r="BP1881" s="17">
        <f t="shared" si="4094"/>
        <v>1</v>
      </c>
      <c r="BQ1881" s="18" t="s">
        <v>8353</v>
      </c>
      <c r="BR1881" s="17">
        <f t="shared" si="4095"/>
        <v>1</v>
      </c>
      <c r="BS1881" s="18" t="s">
        <v>8338</v>
      </c>
      <c r="BT1881" s="17">
        <f t="shared" si="4096"/>
        <v>1</v>
      </c>
      <c r="BV1881" s="17" t="str">
        <f t="shared" si="4097"/>
        <v/>
      </c>
      <c r="BX1881" s="17" t="str">
        <f t="shared" si="4098"/>
        <v/>
      </c>
      <c r="BZ1881" s="17" t="str">
        <f t="shared" si="4099"/>
        <v/>
      </c>
      <c r="CB1881" s="17" t="str">
        <f t="shared" si="4100"/>
        <v/>
      </c>
      <c r="CD1881" s="17" t="str">
        <f t="shared" si="4101"/>
        <v/>
      </c>
      <c r="CF1881" s="17" t="str">
        <f t="shared" si="4102"/>
        <v/>
      </c>
      <c r="CH1881" s="17" t="str">
        <f t="shared" si="4103"/>
        <v/>
      </c>
      <c r="CJ1881" s="17" t="str">
        <f t="shared" si="4104"/>
        <v/>
      </c>
      <c r="CL1881" s="17" t="str">
        <f t="shared" si="4105"/>
        <v/>
      </c>
      <c r="CN1881" s="17" t="str">
        <f t="shared" si="4106"/>
        <v/>
      </c>
      <c r="CO1881" s="18" t="s">
        <v>8392</v>
      </c>
      <c r="CP1881" s="17">
        <f t="shared" si="4107"/>
        <v>1</v>
      </c>
      <c r="CQ1881" s="18" t="s">
        <v>8345</v>
      </c>
      <c r="CR1881" s="17">
        <f t="shared" si="4108"/>
        <v>1</v>
      </c>
      <c r="CS1881" s="18" t="s">
        <v>8378</v>
      </c>
      <c r="CT1881" s="17">
        <f t="shared" si="4109"/>
        <v>1</v>
      </c>
      <c r="CU1881" s="18" t="s">
        <v>8396</v>
      </c>
      <c r="CV1881" s="17">
        <f t="shared" si="4110"/>
        <v>1</v>
      </c>
      <c r="CX1881" s="17" t="str">
        <f t="shared" si="4111"/>
        <v/>
      </c>
      <c r="CZ1881" s="17" t="str">
        <f t="shared" si="4112"/>
        <v/>
      </c>
      <c r="DB1881" s="17" t="str">
        <f t="shared" si="4113"/>
        <v/>
      </c>
      <c r="DC1881" s="18" t="s">
        <v>8331</v>
      </c>
      <c r="DD1881" s="17">
        <f t="shared" si="4114"/>
        <v>1</v>
      </c>
      <c r="DE1881" s="18" t="s">
        <v>8398</v>
      </c>
      <c r="DF1881" s="17">
        <f t="shared" si="4115"/>
        <v>1</v>
      </c>
      <c r="DG1881" s="18" t="s">
        <v>8321</v>
      </c>
      <c r="DH1881" s="17">
        <f t="shared" si="4116"/>
        <v>1</v>
      </c>
      <c r="DJ1881" s="17" t="str">
        <f t="shared" si="4117"/>
        <v/>
      </c>
      <c r="DL1881" s="17" t="str">
        <f t="shared" si="4118"/>
        <v/>
      </c>
      <c r="DN1881" s="17" t="str">
        <f t="shared" si="4119"/>
        <v/>
      </c>
      <c r="DO1881" s="18" t="s">
        <v>8248</v>
      </c>
      <c r="DP1881" s="17">
        <f t="shared" si="4120"/>
        <v>1</v>
      </c>
      <c r="DR1881" s="17" t="str">
        <f t="shared" si="4121"/>
        <v/>
      </c>
      <c r="DS1881" s="18" t="s">
        <v>8324</v>
      </c>
      <c r="DT1881" s="17">
        <f t="shared" si="4122"/>
        <v>1</v>
      </c>
      <c r="DU1881" s="18" t="s">
        <v>8249</v>
      </c>
      <c r="DV1881" s="17">
        <f t="shared" si="4123"/>
        <v>1</v>
      </c>
      <c r="DW1881" s="18" t="s">
        <v>8260</v>
      </c>
      <c r="DX1881" s="17">
        <f t="shared" si="4124"/>
        <v>1</v>
      </c>
      <c r="DZ1881" s="17" t="str">
        <f t="shared" si="4125"/>
        <v/>
      </c>
      <c r="EB1881" s="17" t="str">
        <f t="shared" si="4126"/>
        <v/>
      </c>
      <c r="EC1881" s="18" t="s">
        <v>8254</v>
      </c>
      <c r="ED1881" s="17">
        <f t="shared" si="4127"/>
        <v>1</v>
      </c>
      <c r="EF1881" s="17" t="str">
        <f t="shared" si="4128"/>
        <v/>
      </c>
      <c r="EG1881" s="18" t="s">
        <v>8342</v>
      </c>
      <c r="EH1881" s="17">
        <f t="shared" si="4129"/>
        <v>1</v>
      </c>
      <c r="EJ1881" s="17" t="str">
        <f t="shared" si="4130"/>
        <v/>
      </c>
      <c r="EL1881" s="17" t="str">
        <f t="shared" si="4131"/>
        <v/>
      </c>
      <c r="EN1881" s="17" t="str">
        <f t="shared" si="4132"/>
        <v/>
      </c>
      <c r="EP1881" s="17" t="str">
        <f t="shared" si="4133"/>
        <v/>
      </c>
      <c r="ER1881" s="17" t="str">
        <f t="shared" si="4134"/>
        <v/>
      </c>
      <c r="ET1881" s="17" t="str">
        <f t="shared" si="4135"/>
        <v/>
      </c>
      <c r="EV1881" s="17" t="str">
        <f t="shared" si="4136"/>
        <v/>
      </c>
      <c r="EW1881" s="18" t="s">
        <v>8444</v>
      </c>
      <c r="EX1881" s="17">
        <f t="shared" si="4137"/>
        <v>1</v>
      </c>
      <c r="EZ1881" s="17" t="str">
        <f t="shared" si="4138"/>
        <v/>
      </c>
      <c r="FB1881" s="17" t="str">
        <f t="shared" si="4139"/>
        <v/>
      </c>
      <c r="FC1881" s="18" t="s">
        <v>8357</v>
      </c>
      <c r="FD1881" s="17">
        <f t="shared" si="4140"/>
        <v>1</v>
      </c>
      <c r="FE1881" s="17" t="s">
        <v>7575</v>
      </c>
      <c r="FF1881" s="17" t="s">
        <v>7173</v>
      </c>
      <c r="FG1881" s="17" t="s">
        <v>7571</v>
      </c>
      <c r="FH1881" s="17" t="s">
        <v>7572</v>
      </c>
      <c r="FI1881" s="17" t="s">
        <v>7353</v>
      </c>
      <c r="FJ1881" s="17" t="s">
        <v>7353</v>
      </c>
      <c r="FK1881" s="17" t="s">
        <v>7353</v>
      </c>
      <c r="FL1881" s="17" t="s">
        <v>7353</v>
      </c>
      <c r="FM1881" s="18" t="s">
        <v>7603</v>
      </c>
      <c r="FN1881" s="18">
        <f t="shared" si="4064"/>
        <v>0.14285714285714285</v>
      </c>
      <c r="FO1881" s="18">
        <f t="shared" si="4188"/>
        <v>3</v>
      </c>
      <c r="FP1881" s="18">
        <f t="shared" si="4189"/>
        <v>21</v>
      </c>
      <c r="FQ1881" s="18">
        <f t="shared" si="4190"/>
        <v>8</v>
      </c>
      <c r="FR1881" s="18">
        <f t="shared" si="4065"/>
        <v>0.38095238095238093</v>
      </c>
      <c r="FS1881" s="9" t="s">
        <v>198</v>
      </c>
      <c r="FU1881" s="21" t="s">
        <v>198</v>
      </c>
      <c r="FW1881" s="21" t="s">
        <v>198</v>
      </c>
      <c r="FX1881" s="18">
        <v>0</v>
      </c>
      <c r="FY1881" s="18">
        <v>1</v>
      </c>
      <c r="FZ1881" s="18">
        <f t="shared" si="4141"/>
        <v>2</v>
      </c>
      <c r="GA1881" s="18">
        <v>0</v>
      </c>
      <c r="GB1881" s="18">
        <v>1</v>
      </c>
      <c r="GC1881" s="18" t="s">
        <v>198</v>
      </c>
      <c r="GD1881" s="18">
        <f t="shared" si="4142"/>
        <v>0</v>
      </c>
      <c r="GE1881" s="18" t="s">
        <v>198</v>
      </c>
      <c r="GF1881" s="18">
        <f t="shared" si="4142"/>
        <v>0</v>
      </c>
      <c r="GG1881" s="18" t="s">
        <v>198</v>
      </c>
      <c r="GH1881" s="18">
        <f t="shared" si="4143"/>
        <v>0</v>
      </c>
      <c r="GI1881" s="18" t="s">
        <v>299</v>
      </c>
      <c r="GJ1881" s="18">
        <f t="shared" si="4144"/>
        <v>0</v>
      </c>
      <c r="GK1881" s="18" t="s">
        <v>198</v>
      </c>
      <c r="GL1881" s="18">
        <f t="shared" si="4144"/>
        <v>2</v>
      </c>
      <c r="GM1881" s="228" t="s">
        <v>198</v>
      </c>
      <c r="GN1881" s="18">
        <f t="shared" si="4145"/>
        <v>2</v>
      </c>
      <c r="GO1881" s="18" t="s">
        <v>156</v>
      </c>
      <c r="GP1881" s="18" t="s">
        <v>3126</v>
      </c>
      <c r="GQ1881" s="18" t="str">
        <f t="shared" si="4066"/>
        <v>H</v>
      </c>
      <c r="GR1881" s="18">
        <f t="shared" si="4146"/>
        <v>1</v>
      </c>
      <c r="GS1881" s="18">
        <f t="shared" si="4147"/>
        <v>5</v>
      </c>
      <c r="GT1881" s="21" t="str">
        <f t="shared" si="4148"/>
        <v>L</v>
      </c>
      <c r="GU1881" s="18" t="s">
        <v>5239</v>
      </c>
      <c r="GV1881" s="18" t="s">
        <v>142</v>
      </c>
      <c r="GW1881" s="18" t="s">
        <v>515</v>
      </c>
      <c r="GX1881" s="18" t="s">
        <v>6823</v>
      </c>
      <c r="GY1881" s="18" t="s">
        <v>6600</v>
      </c>
      <c r="GZ1881" s="18" t="s">
        <v>0</v>
      </c>
      <c r="HB1881" s="21" t="s">
        <v>198</v>
      </c>
      <c r="HD1881" s="21" t="str">
        <f t="shared" si="4149"/>
        <v>L</v>
      </c>
      <c r="HF1881" s="21" t="s">
        <v>198</v>
      </c>
      <c r="HH1881" s="69" t="str">
        <f t="shared" si="4150"/>
        <v>L</v>
      </c>
      <c r="HI1881" s="18" t="s">
        <v>233</v>
      </c>
      <c r="HK1881" s="18">
        <v>12</v>
      </c>
      <c r="HL1881" s="18" t="s">
        <v>8996</v>
      </c>
      <c r="HM1881" s="18" t="s">
        <v>7388</v>
      </c>
      <c r="HN1881" s="69" t="s">
        <v>198</v>
      </c>
      <c r="HO1881" s="72"/>
      <c r="HP1881" s="72"/>
      <c r="HQ1881" s="72" t="s">
        <v>156</v>
      </c>
      <c r="HR1881" s="72" t="s">
        <v>3126</v>
      </c>
      <c r="HS1881" s="72" t="s">
        <v>8997</v>
      </c>
      <c r="HT1881" s="72" t="s">
        <v>8998</v>
      </c>
      <c r="HU1881" s="72">
        <v>26</v>
      </c>
      <c r="HV1881" s="72">
        <v>27.5</v>
      </c>
      <c r="HW1881" s="72" t="s">
        <v>3127</v>
      </c>
      <c r="HX1881" s="72"/>
      <c r="HY1881" s="72" t="s">
        <v>5509</v>
      </c>
      <c r="HZ1881" s="18" t="s">
        <v>7528</v>
      </c>
      <c r="IA1881" s="21" t="s">
        <v>299</v>
      </c>
      <c r="IC1881" s="21" t="s">
        <v>198</v>
      </c>
      <c r="IE1881" s="71" t="s">
        <v>9354</v>
      </c>
      <c r="IF1881" s="69" t="s">
        <v>299</v>
      </c>
      <c r="II1881" s="21" t="s">
        <v>198</v>
      </c>
      <c r="IK1881" s="21" t="s">
        <v>198</v>
      </c>
      <c r="IM1881" s="21" t="s">
        <v>198</v>
      </c>
      <c r="IN1881" s="18" t="s">
        <v>2315</v>
      </c>
      <c r="IO1881" s="21" t="s">
        <v>299</v>
      </c>
      <c r="IQ1881" s="17" t="str">
        <f t="shared" si="4067"/>
        <v/>
      </c>
      <c r="IS1881" s="17" t="str">
        <f t="shared" si="4067"/>
        <v/>
      </c>
      <c r="IU1881" s="17" t="str">
        <f t="shared" si="4151"/>
        <v/>
      </c>
      <c r="IV1881" s="72"/>
      <c r="IW1881" s="72"/>
      <c r="IX1881" s="72"/>
      <c r="IY1881" s="72"/>
      <c r="IZ1881" s="72" t="str">
        <f t="shared" si="4068"/>
        <v/>
      </c>
      <c r="JA1881" s="72" t="str">
        <f t="shared" si="4069"/>
        <v/>
      </c>
      <c r="JB1881" s="72"/>
      <c r="JC1881" s="72" t="str">
        <f t="shared" si="4152"/>
        <v/>
      </c>
      <c r="JD1881" s="72"/>
      <c r="JE1881" s="72" t="str">
        <f t="shared" si="4153"/>
        <v/>
      </c>
      <c r="JF1881" s="72"/>
      <c r="JG1881" s="72"/>
      <c r="JH1881" s="72"/>
      <c r="JI1881" s="72" t="str">
        <f t="shared" si="4061"/>
        <v/>
      </c>
      <c r="JJ1881" s="72" t="str">
        <f t="shared" si="4070"/>
        <v/>
      </c>
      <c r="JL1881" s="17" t="str">
        <f t="shared" si="4154"/>
        <v/>
      </c>
      <c r="JN1881" s="17" t="str">
        <f t="shared" si="4155"/>
        <v/>
      </c>
      <c r="JP1881" s="17" t="str">
        <f t="shared" si="4156"/>
        <v/>
      </c>
      <c r="JR1881" s="17" t="str">
        <f t="shared" si="4157"/>
        <v/>
      </c>
      <c r="JT1881" s="17" t="str">
        <f t="shared" si="4158"/>
        <v/>
      </c>
      <c r="JV1881" s="17" t="str">
        <f t="shared" si="4159"/>
        <v/>
      </c>
      <c r="JX1881" s="17" t="str">
        <f t="shared" si="4160"/>
        <v/>
      </c>
      <c r="JY1881" s="72"/>
      <c r="JZ1881" s="72"/>
      <c r="KA1881" s="72"/>
      <c r="KB1881" s="72"/>
      <c r="KC1881" s="72"/>
      <c r="KD1881" s="72" t="str">
        <f t="shared" si="4071"/>
        <v/>
      </c>
      <c r="KE1881" s="72" t="str">
        <f t="shared" si="4072"/>
        <v/>
      </c>
      <c r="KF1881" s="72"/>
      <c r="KG1881" s="72" t="str">
        <f t="shared" si="4161"/>
        <v/>
      </c>
      <c r="KH1881" s="72"/>
      <c r="KI1881" s="72" t="str">
        <f t="shared" si="4162"/>
        <v/>
      </c>
      <c r="KJ1881" s="72"/>
      <c r="KK1881" s="72" t="str">
        <f t="shared" si="4163"/>
        <v/>
      </c>
      <c r="KL1881" s="72"/>
      <c r="KM1881" s="72"/>
      <c r="KN1881" s="72"/>
      <c r="KO1881" s="72"/>
      <c r="KP1881" s="72"/>
      <c r="KQ1881" s="72"/>
      <c r="KR1881" s="72"/>
      <c r="KS1881" s="72" t="str">
        <f t="shared" si="4164"/>
        <v/>
      </c>
      <c r="KT1881" s="72"/>
      <c r="KU1881" s="72" t="str">
        <f t="shared" si="4165"/>
        <v/>
      </c>
      <c r="KV1881" s="72" t="s">
        <v>8101</v>
      </c>
      <c r="KW1881" s="72" t="s">
        <v>4307</v>
      </c>
      <c r="KX1881" s="72">
        <f t="shared" si="4073"/>
        <v>1</v>
      </c>
      <c r="KY1881" s="72"/>
      <c r="KZ1881" s="72"/>
      <c r="LA1881" s="72"/>
      <c r="LB1881" s="72" t="str">
        <f t="shared" si="4074"/>
        <v/>
      </c>
      <c r="LD1881" s="17" t="str">
        <f t="shared" si="4166"/>
        <v/>
      </c>
      <c r="LF1881" s="17" t="str">
        <f t="shared" si="4167"/>
        <v/>
      </c>
      <c r="LH1881" s="17" t="str">
        <f t="shared" si="4168"/>
        <v/>
      </c>
      <c r="LJ1881" s="17" t="str">
        <f t="shared" si="4169"/>
        <v/>
      </c>
      <c r="LL1881" s="17" t="str">
        <f t="shared" si="4170"/>
        <v/>
      </c>
      <c r="LN1881" s="17" t="str">
        <f t="shared" si="4171"/>
        <v/>
      </c>
      <c r="LP1881" s="17" t="str">
        <f t="shared" si="4172"/>
        <v/>
      </c>
      <c r="LR1881" s="17" t="str">
        <f t="shared" si="4173"/>
        <v/>
      </c>
      <c r="LT1881" s="17" t="str">
        <f t="shared" si="4174"/>
        <v/>
      </c>
      <c r="LV1881" s="17" t="str">
        <f t="shared" si="4175"/>
        <v/>
      </c>
      <c r="LX1881" s="17" t="str">
        <f t="shared" si="4176"/>
        <v/>
      </c>
      <c r="LZ1881" s="17" t="str">
        <f t="shared" si="4177"/>
        <v/>
      </c>
      <c r="MB1881" s="17" t="str">
        <f t="shared" si="4178"/>
        <v/>
      </c>
      <c r="MD1881" s="17" t="str">
        <f t="shared" si="4075"/>
        <v/>
      </c>
      <c r="MF1881" s="17" t="str">
        <f t="shared" si="4179"/>
        <v/>
      </c>
      <c r="MG1881" s="17"/>
      <c r="MH1881" s="17" t="str">
        <f t="shared" si="4180"/>
        <v/>
      </c>
      <c r="MI1881" s="17"/>
      <c r="MJ1881" s="17" t="str">
        <f t="shared" si="4181"/>
        <v/>
      </c>
      <c r="ML1881" s="17"/>
      <c r="MM1881" s="18" t="s">
        <v>196</v>
      </c>
      <c r="MN1881" s="69">
        <f t="shared" si="4182"/>
        <v>1</v>
      </c>
      <c r="MO1881" s="21" t="str">
        <f t="shared" si="4183"/>
        <v>L</v>
      </c>
      <c r="MQ1881" s="17" t="str">
        <f t="shared" si="4076"/>
        <v/>
      </c>
      <c r="MS1881" s="17" t="str">
        <f t="shared" si="4077"/>
        <v/>
      </c>
      <c r="MU1881" s="17" t="str">
        <f t="shared" si="4078"/>
        <v/>
      </c>
      <c r="MW1881" s="17" t="str">
        <f t="shared" si="4079"/>
        <v/>
      </c>
      <c r="MY1881" s="17" t="str">
        <f t="shared" si="4080"/>
        <v/>
      </c>
      <c r="NA1881" s="17" t="str">
        <f t="shared" si="4081"/>
        <v/>
      </c>
      <c r="NC1881" s="17" t="str">
        <f t="shared" si="4082"/>
        <v/>
      </c>
      <c r="NH1881" s="18" t="str">
        <f t="shared" si="4083"/>
        <v/>
      </c>
      <c r="NI1881" s="18" t="str">
        <f t="shared" si="4084"/>
        <v/>
      </c>
      <c r="NM1881" s="18" t="str">
        <f t="shared" si="4060"/>
        <v/>
      </c>
      <c r="NN1881" s="18" t="str">
        <f t="shared" si="4059"/>
        <v/>
      </c>
      <c r="NO1881" s="21">
        <f t="shared" si="4085"/>
        <v>0</v>
      </c>
      <c r="NP1881" s="21" t="str">
        <f t="shared" si="4184"/>
        <v>L</v>
      </c>
      <c r="NQ1881" s="18" t="s">
        <v>143</v>
      </c>
      <c r="NS1881" s="18" t="s">
        <v>143</v>
      </c>
      <c r="NT1881" s="18" t="s">
        <v>201</v>
      </c>
      <c r="NU1881" s="18" t="s">
        <v>275</v>
      </c>
      <c r="NV1881" s="18" t="s">
        <v>5510</v>
      </c>
      <c r="NX1881" s="18">
        <f t="shared" si="4185"/>
        <v>1</v>
      </c>
      <c r="NY1881" s="18">
        <f t="shared" si="4053"/>
        <v>0</v>
      </c>
      <c r="NZ1881" s="18">
        <f t="shared" si="4054"/>
        <v>1</v>
      </c>
      <c r="OA1881" s="18">
        <f t="shared" si="4055"/>
        <v>1</v>
      </c>
      <c r="OB1881" s="18">
        <f t="shared" si="4056"/>
        <v>1</v>
      </c>
      <c r="OC1881" s="18">
        <f t="shared" si="4057"/>
        <v>0</v>
      </c>
      <c r="OD1881" s="17">
        <f t="shared" si="4058"/>
        <v>4</v>
      </c>
      <c r="OE1881" s="20">
        <f t="shared" si="4062"/>
        <v>3</v>
      </c>
      <c r="OF1881" s="69" t="str">
        <f>IF(OE1881=0,"L",IF(OE1881=1,"L",IF(OE1881=2,"H",IF(OE1881=3,"H",IF(OE1881=4,"H",IF(OE1881=5,"H"))))))</f>
        <v>H</v>
      </c>
      <c r="OG1881" s="122"/>
      <c r="OH1881" s="21" t="str">
        <f t="shared" si="4191"/>
        <v>VH</v>
      </c>
      <c r="OI1881" s="69" t="str">
        <f t="shared" si="4186"/>
        <v>H</v>
      </c>
      <c r="OJ1881" s="17" t="s">
        <v>4664</v>
      </c>
      <c r="OK1881" s="18" t="s">
        <v>171</v>
      </c>
      <c r="OL1881" s="17"/>
      <c r="OM1881" s="17" t="s">
        <v>4663</v>
      </c>
      <c r="OO1881" s="18" t="s">
        <v>1606</v>
      </c>
      <c r="OP1881" s="18" t="s">
        <v>540</v>
      </c>
      <c r="OQ1881" s="18">
        <v>3</v>
      </c>
      <c r="OR1881" s="18" t="s">
        <v>8628</v>
      </c>
      <c r="OS1881" s="19" t="str">
        <f>IF(OK1881="","NF",IF(OK1881=" ","NF",IF(OK1881="subsistence fisheries", "M", IF(OK1881="commercial","H",IF(OK1881="highly commercial","VH")))))</f>
        <v>VH</v>
      </c>
      <c r="OT1881" s="18">
        <v>2.1536093386347401</v>
      </c>
      <c r="OU1881" s="69" t="s">
        <v>198</v>
      </c>
      <c r="OV1881" s="18">
        <v>0.39055213242947701</v>
      </c>
      <c r="OW1881" s="69" t="s">
        <v>198</v>
      </c>
      <c r="OX1881" s="18">
        <v>2.6506989302035602</v>
      </c>
      <c r="OY1881" s="69" t="s">
        <v>198</v>
      </c>
      <c r="OZ1881" s="18">
        <v>23.953093660091898</v>
      </c>
      <c r="PA1881" s="69" t="s">
        <v>299</v>
      </c>
      <c r="PB1881" s="18">
        <v>3.51413818176635</v>
      </c>
      <c r="PC1881" s="69" t="s">
        <v>198</v>
      </c>
      <c r="PD1881" s="69" t="s">
        <v>299</v>
      </c>
      <c r="PE1881" s="69" t="s">
        <v>198</v>
      </c>
      <c r="PF1881" s="18">
        <v>0.52445107876897601</v>
      </c>
      <c r="PG1881" s="69" t="s">
        <v>198</v>
      </c>
      <c r="PH1881" s="69" t="s">
        <v>198</v>
      </c>
      <c r="PI1881" s="69" t="s">
        <v>198</v>
      </c>
      <c r="PJ1881" s="18">
        <v>2.09231542256064</v>
      </c>
      <c r="PK1881" s="69" t="s">
        <v>198</v>
      </c>
      <c r="PL1881" s="69" t="s">
        <v>198</v>
      </c>
      <c r="PM1881" s="69" t="s">
        <v>198</v>
      </c>
      <c r="PN1881" s="18">
        <v>25.527945330043</v>
      </c>
      <c r="PO1881" s="69" t="s">
        <v>198</v>
      </c>
      <c r="PP1881" s="69" t="s">
        <v>198</v>
      </c>
      <c r="PQ1881" s="69" t="s">
        <v>198</v>
      </c>
      <c r="PR1881" s="18">
        <v>2.5973433648754698</v>
      </c>
      <c r="PS1881" s="69" t="s">
        <v>198</v>
      </c>
      <c r="PT1881" s="18">
        <v>0.39055213242947701</v>
      </c>
      <c r="PU1881" s="69" t="s">
        <v>198</v>
      </c>
      <c r="PV1881" s="18">
        <v>2.9115403683599599</v>
      </c>
      <c r="PW1881" s="69" t="s">
        <v>198</v>
      </c>
      <c r="PX1881" s="18">
        <v>42.404690040085796</v>
      </c>
      <c r="PY1881" s="69" t="s">
        <v>299</v>
      </c>
      <c r="PZ1881" s="18">
        <v>2.3654357544676299</v>
      </c>
      <c r="QA1881" s="69" t="s">
        <v>198</v>
      </c>
      <c r="QB1881" s="18">
        <v>0.28967065868263497</v>
      </c>
      <c r="QC1881" s="69" t="s">
        <v>198</v>
      </c>
      <c r="QD1881" s="18">
        <v>1.87475057133657</v>
      </c>
      <c r="QE1881" s="69" t="s">
        <v>198</v>
      </c>
      <c r="QF1881" s="18">
        <v>19.449101796407199</v>
      </c>
      <c r="QG1881" s="69" t="s">
        <v>198</v>
      </c>
      <c r="QH1881" s="18">
        <v>48.0639556039593</v>
      </c>
      <c r="QI1881" s="69" t="s">
        <v>299</v>
      </c>
      <c r="QJ1881" s="18">
        <v>24.6790585432224</v>
      </c>
      <c r="QK1881" s="69" t="s">
        <v>198</v>
      </c>
    </row>
    <row r="1882" spans="1:453" s="18" customFormat="1" x14ac:dyDescent="0.25">
      <c r="A1882" s="18" t="s">
        <v>127</v>
      </c>
      <c r="B1882" s="18" t="s">
        <v>128</v>
      </c>
      <c r="C1882" s="18" t="s">
        <v>129</v>
      </c>
      <c r="D1882" s="18" t="s">
        <v>146</v>
      </c>
      <c r="E1882" s="18" t="s">
        <v>147</v>
      </c>
      <c r="F1882" s="58" t="s">
        <v>3128</v>
      </c>
      <c r="G1882" s="18" t="s">
        <v>5511</v>
      </c>
      <c r="H1882" s="58">
        <v>13002.703824</v>
      </c>
      <c r="I1882" s="58">
        <v>34599.673437999998</v>
      </c>
      <c r="J1882" s="60" t="str">
        <f t="shared" si="4086"/>
        <v>L</v>
      </c>
      <c r="K1882" s="60" t="str">
        <f t="shared" si="4087"/>
        <v>L</v>
      </c>
      <c r="L1882" s="60" t="str">
        <f t="shared" si="4088"/>
        <v>L</v>
      </c>
      <c r="M1882" s="60" t="str">
        <f t="shared" si="4089"/>
        <v>L</v>
      </c>
      <c r="N1882" s="18" t="s">
        <v>132</v>
      </c>
      <c r="O1882" s="21" t="s">
        <v>198</v>
      </c>
      <c r="T1882" s="69" t="str">
        <f t="shared" si="4090"/>
        <v>U</v>
      </c>
      <c r="U1882" s="18" t="s">
        <v>134</v>
      </c>
      <c r="V1882" s="63" t="s">
        <v>198</v>
      </c>
      <c r="X1882" s="21" t="s">
        <v>133</v>
      </c>
      <c r="Y1882" s="69" t="s">
        <v>7353</v>
      </c>
      <c r="Z1882" s="69" t="str">
        <f t="shared" si="4091"/>
        <v>U</v>
      </c>
      <c r="AA1882" s="72"/>
      <c r="AB1882" s="69" t="s">
        <v>198</v>
      </c>
      <c r="AC1882" s="34">
        <v>26.893999999999998</v>
      </c>
      <c r="AD1882" s="31"/>
      <c r="AE1882" s="30">
        <v>1</v>
      </c>
      <c r="AF1882" s="30">
        <v>18</v>
      </c>
      <c r="AG1882" s="31">
        <v>22.5</v>
      </c>
      <c r="AH1882" s="31"/>
      <c r="AI1882" s="33">
        <v>20.25</v>
      </c>
      <c r="AJ1882" s="33"/>
      <c r="AK1882" s="33"/>
      <c r="AL1882" s="33"/>
      <c r="AM1882" s="33"/>
      <c r="AN1882" s="222"/>
      <c r="AO1882" s="228" t="s">
        <v>133</v>
      </c>
      <c r="AP1882" s="31"/>
      <c r="AQ1882" s="31"/>
      <c r="AR1882" s="31"/>
      <c r="AS1882" s="31"/>
      <c r="AT1882" s="31"/>
      <c r="AU1882" s="31"/>
      <c r="AV1882" s="53" t="s">
        <v>198</v>
      </c>
      <c r="AW1882" s="30"/>
      <c r="AX1882" s="53" t="str">
        <f t="shared" si="4187"/>
        <v>U</v>
      </c>
      <c r="AY1882" s="31"/>
      <c r="AZ1882" s="31"/>
      <c r="BA1882" s="31"/>
      <c r="BB1882" s="31"/>
      <c r="BC1882" s="31"/>
      <c r="BD1882" s="31"/>
      <c r="BE1882" s="31"/>
      <c r="BF1882" s="31"/>
      <c r="BH1882" s="17" t="str">
        <f t="shared" si="4063"/>
        <v/>
      </c>
      <c r="BI1882" s="18" t="s">
        <v>8245</v>
      </c>
      <c r="BJ1882" s="17">
        <f t="shared" si="4063"/>
        <v>1</v>
      </c>
      <c r="BK1882" s="18" t="s">
        <v>8246</v>
      </c>
      <c r="BL1882" s="17">
        <f t="shared" si="4092"/>
        <v>1</v>
      </c>
      <c r="BM1882" s="18" t="s">
        <v>8255</v>
      </c>
      <c r="BN1882" s="17">
        <f t="shared" si="4093"/>
        <v>1</v>
      </c>
      <c r="BO1882" s="18" t="s">
        <v>8329</v>
      </c>
      <c r="BP1882" s="17">
        <f t="shared" si="4094"/>
        <v>1</v>
      </c>
      <c r="BQ1882" s="18" t="s">
        <v>8353</v>
      </c>
      <c r="BR1882" s="17">
        <f t="shared" si="4095"/>
        <v>1</v>
      </c>
      <c r="BS1882" s="18" t="s">
        <v>8338</v>
      </c>
      <c r="BT1882" s="17">
        <f t="shared" si="4096"/>
        <v>1</v>
      </c>
      <c r="BV1882" s="17" t="str">
        <f t="shared" si="4097"/>
        <v/>
      </c>
      <c r="BX1882" s="17" t="str">
        <f t="shared" si="4098"/>
        <v/>
      </c>
      <c r="BZ1882" s="17" t="str">
        <f t="shared" si="4099"/>
        <v/>
      </c>
      <c r="CB1882" s="17" t="str">
        <f t="shared" si="4100"/>
        <v/>
      </c>
      <c r="CD1882" s="17" t="str">
        <f t="shared" si="4101"/>
        <v/>
      </c>
      <c r="CF1882" s="17" t="str">
        <f t="shared" si="4102"/>
        <v/>
      </c>
      <c r="CH1882" s="17" t="str">
        <f t="shared" si="4103"/>
        <v/>
      </c>
      <c r="CJ1882" s="17" t="str">
        <f t="shared" si="4104"/>
        <v/>
      </c>
      <c r="CL1882" s="17" t="str">
        <f t="shared" si="4105"/>
        <v/>
      </c>
      <c r="CN1882" s="17" t="str">
        <f t="shared" si="4106"/>
        <v/>
      </c>
      <c r="CP1882" s="17" t="str">
        <f t="shared" si="4107"/>
        <v/>
      </c>
      <c r="CR1882" s="17" t="str">
        <f t="shared" si="4108"/>
        <v/>
      </c>
      <c r="CT1882" s="17" t="str">
        <f t="shared" si="4109"/>
        <v/>
      </c>
      <c r="CV1882" s="17" t="str">
        <f t="shared" si="4110"/>
        <v/>
      </c>
      <c r="CX1882" s="17" t="str">
        <f t="shared" si="4111"/>
        <v/>
      </c>
      <c r="CZ1882" s="17" t="str">
        <f t="shared" si="4112"/>
        <v/>
      </c>
      <c r="DB1882" s="17" t="str">
        <f t="shared" si="4113"/>
        <v/>
      </c>
      <c r="DD1882" s="17" t="str">
        <f t="shared" si="4114"/>
        <v/>
      </c>
      <c r="DF1882" s="17" t="str">
        <f t="shared" si="4115"/>
        <v/>
      </c>
      <c r="DH1882" s="17" t="str">
        <f t="shared" si="4116"/>
        <v/>
      </c>
      <c r="DJ1882" s="17" t="str">
        <f t="shared" si="4117"/>
        <v/>
      </c>
      <c r="DL1882" s="17" t="str">
        <f t="shared" si="4118"/>
        <v/>
      </c>
      <c r="DN1882" s="17" t="str">
        <f t="shared" si="4119"/>
        <v/>
      </c>
      <c r="DO1882" s="18" t="s">
        <v>8248</v>
      </c>
      <c r="DP1882" s="17">
        <f t="shared" si="4120"/>
        <v>1</v>
      </c>
      <c r="DR1882" s="17" t="str">
        <f t="shared" si="4121"/>
        <v/>
      </c>
      <c r="DS1882" s="18" t="s">
        <v>8324</v>
      </c>
      <c r="DT1882" s="17">
        <f t="shared" si="4122"/>
        <v>1</v>
      </c>
      <c r="DV1882" s="17" t="str">
        <f t="shared" si="4123"/>
        <v/>
      </c>
      <c r="DW1882" s="18" t="s">
        <v>8257</v>
      </c>
      <c r="DX1882" s="17">
        <f t="shared" si="4124"/>
        <v>1</v>
      </c>
      <c r="DZ1882" s="17" t="str">
        <f t="shared" si="4125"/>
        <v/>
      </c>
      <c r="EB1882" s="17" t="str">
        <f t="shared" si="4126"/>
        <v/>
      </c>
      <c r="ED1882" s="17" t="str">
        <f t="shared" si="4127"/>
        <v/>
      </c>
      <c r="EE1882" s="18" t="s">
        <v>8339</v>
      </c>
      <c r="EF1882" s="17">
        <f t="shared" si="4128"/>
        <v>1</v>
      </c>
      <c r="EH1882" s="17" t="str">
        <f t="shared" si="4129"/>
        <v/>
      </c>
      <c r="EJ1882" s="17" t="str">
        <f t="shared" si="4130"/>
        <v/>
      </c>
      <c r="EL1882" s="17" t="str">
        <f t="shared" si="4131"/>
        <v/>
      </c>
      <c r="EN1882" s="17" t="str">
        <f t="shared" si="4132"/>
        <v/>
      </c>
      <c r="EP1882" s="17" t="str">
        <f t="shared" si="4133"/>
        <v/>
      </c>
      <c r="ER1882" s="17" t="str">
        <f t="shared" si="4134"/>
        <v/>
      </c>
      <c r="ET1882" s="17" t="str">
        <f t="shared" si="4135"/>
        <v/>
      </c>
      <c r="EV1882" s="17" t="str">
        <f t="shared" si="4136"/>
        <v/>
      </c>
      <c r="EX1882" s="17" t="str">
        <f t="shared" si="4137"/>
        <v/>
      </c>
      <c r="EZ1882" s="17" t="str">
        <f t="shared" si="4138"/>
        <v/>
      </c>
      <c r="FB1882" s="17" t="str">
        <f t="shared" si="4139"/>
        <v/>
      </c>
      <c r="FD1882" s="17" t="str">
        <f t="shared" si="4140"/>
        <v/>
      </c>
      <c r="FE1882" s="17" t="s">
        <v>7353</v>
      </c>
      <c r="FF1882" s="17" t="s">
        <v>7353</v>
      </c>
      <c r="FG1882" s="17" t="s">
        <v>7353</v>
      </c>
      <c r="FH1882" s="17" t="s">
        <v>7353</v>
      </c>
      <c r="FI1882" s="17" t="s">
        <v>7353</v>
      </c>
      <c r="FJ1882" s="17" t="s">
        <v>7353</v>
      </c>
      <c r="FK1882" s="17" t="s">
        <v>7353</v>
      </c>
      <c r="FL1882" s="17" t="s">
        <v>7353</v>
      </c>
      <c r="FM1882" s="18" t="s">
        <v>5925</v>
      </c>
      <c r="FN1882" s="18">
        <f t="shared" si="4064"/>
        <v>0.3</v>
      </c>
      <c r="FO1882" s="18">
        <f t="shared" si="4188"/>
        <v>3</v>
      </c>
      <c r="FP1882" s="18">
        <f t="shared" si="4189"/>
        <v>10</v>
      </c>
      <c r="FQ1882" s="18">
        <f t="shared" si="4190"/>
        <v>4</v>
      </c>
      <c r="FR1882" s="18">
        <f t="shared" si="4065"/>
        <v>0.4</v>
      </c>
      <c r="FS1882" s="9" t="s">
        <v>198</v>
      </c>
      <c r="FU1882" s="21" t="s">
        <v>198</v>
      </c>
      <c r="FW1882" s="21" t="s">
        <v>198</v>
      </c>
      <c r="FX1882" s="18">
        <v>0</v>
      </c>
      <c r="FY1882" s="18">
        <v>2</v>
      </c>
      <c r="FZ1882" s="18">
        <f t="shared" si="4141"/>
        <v>1</v>
      </c>
      <c r="GA1882" s="18">
        <v>0</v>
      </c>
      <c r="GB1882" s="18">
        <v>0</v>
      </c>
      <c r="GC1882" s="18" t="s">
        <v>198</v>
      </c>
      <c r="GD1882" s="18">
        <f t="shared" si="4142"/>
        <v>0</v>
      </c>
      <c r="GE1882" s="18" t="s">
        <v>198</v>
      </c>
      <c r="GF1882" s="18">
        <f t="shared" si="4142"/>
        <v>0</v>
      </c>
      <c r="GG1882" s="18" t="s">
        <v>198</v>
      </c>
      <c r="GH1882" s="18">
        <f t="shared" si="4143"/>
        <v>0</v>
      </c>
      <c r="GI1882" s="18" t="s">
        <v>198</v>
      </c>
      <c r="GJ1882" s="18">
        <f t="shared" si="4144"/>
        <v>2</v>
      </c>
      <c r="GK1882" s="18" t="s">
        <v>4378</v>
      </c>
      <c r="GL1882" s="18">
        <f t="shared" si="4144"/>
        <v>1</v>
      </c>
      <c r="GM1882" s="228" t="s">
        <v>198</v>
      </c>
      <c r="GN1882" s="18">
        <f t="shared" si="4145"/>
        <v>2</v>
      </c>
      <c r="GQ1882" s="18" t="str">
        <f t="shared" si="4066"/>
        <v>L</v>
      </c>
      <c r="GR1882" s="18">
        <f t="shared" si="4146"/>
        <v>0</v>
      </c>
      <c r="GS1882" s="18">
        <f t="shared" si="4147"/>
        <v>5</v>
      </c>
      <c r="GT1882" s="21" t="str">
        <f t="shared" si="4148"/>
        <v>L</v>
      </c>
      <c r="GU1882" s="18" t="s">
        <v>5239</v>
      </c>
      <c r="GV1882" s="18" t="s">
        <v>142</v>
      </c>
      <c r="GW1882" s="18" t="s">
        <v>515</v>
      </c>
      <c r="GX1882" s="18" t="s">
        <v>3129</v>
      </c>
      <c r="GY1882" s="18" t="s">
        <v>3130</v>
      </c>
      <c r="GZ1882" s="18" t="s">
        <v>0</v>
      </c>
      <c r="HB1882" s="21" t="s">
        <v>198</v>
      </c>
      <c r="HD1882" s="21" t="str">
        <f t="shared" si="4149"/>
        <v>L</v>
      </c>
      <c r="HF1882" s="21" t="s">
        <v>198</v>
      </c>
      <c r="HH1882" s="69" t="str">
        <f t="shared" si="4150"/>
        <v>L</v>
      </c>
      <c r="HM1882" s="18" t="s">
        <v>7353</v>
      </c>
      <c r="HN1882" s="69" t="s">
        <v>133</v>
      </c>
      <c r="HO1882" s="72"/>
      <c r="HP1882" s="72"/>
      <c r="HQ1882" s="72"/>
      <c r="HR1882" s="72"/>
      <c r="HS1882" s="72" t="s">
        <v>7130</v>
      </c>
      <c r="HT1882" s="72"/>
      <c r="HU1882" s="72"/>
      <c r="HV1882" s="72"/>
      <c r="HW1882" s="72"/>
      <c r="HX1882" s="72"/>
      <c r="HY1882" s="72"/>
      <c r="IA1882" s="21" t="s">
        <v>198</v>
      </c>
      <c r="IC1882" s="21" t="s">
        <v>198</v>
      </c>
      <c r="IE1882" s="71" t="s">
        <v>9354</v>
      </c>
      <c r="IF1882" s="69" t="s">
        <v>299</v>
      </c>
      <c r="IG1882" s="18" t="s">
        <v>6945</v>
      </c>
      <c r="II1882" s="21" t="s">
        <v>198</v>
      </c>
      <c r="IK1882" s="21" t="s">
        <v>198</v>
      </c>
      <c r="IM1882" s="21" t="s">
        <v>198</v>
      </c>
      <c r="IO1882" s="21" t="s">
        <v>198</v>
      </c>
      <c r="IQ1882" s="17" t="str">
        <f t="shared" si="4067"/>
        <v/>
      </c>
      <c r="IS1882" s="17" t="str">
        <f t="shared" si="4067"/>
        <v/>
      </c>
      <c r="IU1882" s="17" t="str">
        <f t="shared" si="4151"/>
        <v/>
      </c>
      <c r="IV1882" s="72" t="s">
        <v>7898</v>
      </c>
      <c r="IW1882" s="72" t="s">
        <v>7914</v>
      </c>
      <c r="IX1882" s="72" t="s">
        <v>7899</v>
      </c>
      <c r="IY1882" s="72"/>
      <c r="IZ1882" s="72">
        <f t="shared" si="4068"/>
        <v>1</v>
      </c>
      <c r="JA1882" s="72" t="str">
        <f t="shared" si="4069"/>
        <v/>
      </c>
      <c r="JB1882" s="72"/>
      <c r="JC1882" s="72" t="str">
        <f t="shared" si="4152"/>
        <v/>
      </c>
      <c r="JD1882" s="72"/>
      <c r="JE1882" s="72" t="str">
        <f t="shared" si="4153"/>
        <v/>
      </c>
      <c r="JF1882" s="72"/>
      <c r="JG1882" s="72"/>
      <c r="JH1882" s="72"/>
      <c r="JI1882" s="72" t="str">
        <f t="shared" si="4061"/>
        <v/>
      </c>
      <c r="JJ1882" s="72" t="str">
        <f t="shared" si="4070"/>
        <v/>
      </c>
      <c r="JL1882" s="17" t="str">
        <f t="shared" si="4154"/>
        <v/>
      </c>
      <c r="JN1882" s="17" t="str">
        <f t="shared" si="4155"/>
        <v/>
      </c>
      <c r="JP1882" s="17" t="str">
        <f t="shared" si="4156"/>
        <v/>
      </c>
      <c r="JR1882" s="17" t="str">
        <f t="shared" si="4157"/>
        <v/>
      </c>
      <c r="JT1882" s="17" t="str">
        <f t="shared" si="4158"/>
        <v/>
      </c>
      <c r="JV1882" s="17" t="str">
        <f t="shared" si="4159"/>
        <v/>
      </c>
      <c r="JX1882" s="17" t="str">
        <f t="shared" si="4160"/>
        <v/>
      </c>
      <c r="JY1882" s="72"/>
      <c r="JZ1882" s="72"/>
      <c r="KA1882" s="72"/>
      <c r="KB1882" s="72"/>
      <c r="KC1882" s="72"/>
      <c r="KD1882" s="72" t="str">
        <f t="shared" si="4071"/>
        <v/>
      </c>
      <c r="KE1882" s="72" t="str">
        <f t="shared" si="4072"/>
        <v/>
      </c>
      <c r="KF1882" s="72"/>
      <c r="KG1882" s="72" t="str">
        <f t="shared" si="4161"/>
        <v/>
      </c>
      <c r="KH1882" s="72"/>
      <c r="KI1882" s="72" t="str">
        <f t="shared" si="4162"/>
        <v/>
      </c>
      <c r="KJ1882" s="72"/>
      <c r="KK1882" s="72" t="str">
        <f t="shared" si="4163"/>
        <v/>
      </c>
      <c r="KL1882" s="72"/>
      <c r="KM1882" s="72"/>
      <c r="KN1882" s="72"/>
      <c r="KO1882" s="72"/>
      <c r="KP1882" s="72"/>
      <c r="KQ1882" s="72"/>
      <c r="KR1882" s="72"/>
      <c r="KS1882" s="72" t="str">
        <f t="shared" si="4164"/>
        <v/>
      </c>
      <c r="KT1882" s="72"/>
      <c r="KU1882" s="72" t="str">
        <f t="shared" si="4165"/>
        <v/>
      </c>
      <c r="KV1882" s="72"/>
      <c r="KW1882" s="72"/>
      <c r="KX1882" s="72" t="str">
        <f t="shared" si="4073"/>
        <v/>
      </c>
      <c r="KY1882" s="72"/>
      <c r="KZ1882" s="72"/>
      <c r="LA1882" s="72"/>
      <c r="LB1882" s="72" t="str">
        <f t="shared" si="4074"/>
        <v/>
      </c>
      <c r="LD1882" s="17" t="str">
        <f t="shared" si="4166"/>
        <v/>
      </c>
      <c r="LF1882" s="17" t="str">
        <f t="shared" si="4167"/>
        <v/>
      </c>
      <c r="LH1882" s="17" t="str">
        <f t="shared" si="4168"/>
        <v/>
      </c>
      <c r="LJ1882" s="17" t="str">
        <f t="shared" si="4169"/>
        <v/>
      </c>
      <c r="LL1882" s="17" t="str">
        <f t="shared" si="4170"/>
        <v/>
      </c>
      <c r="LN1882" s="17" t="str">
        <f t="shared" si="4171"/>
        <v/>
      </c>
      <c r="LP1882" s="17" t="str">
        <f t="shared" si="4172"/>
        <v/>
      </c>
      <c r="LR1882" s="17" t="str">
        <f t="shared" si="4173"/>
        <v/>
      </c>
      <c r="LT1882" s="17" t="str">
        <f t="shared" si="4174"/>
        <v/>
      </c>
      <c r="LV1882" s="17" t="str">
        <f t="shared" si="4175"/>
        <v/>
      </c>
      <c r="LX1882" s="17" t="str">
        <f t="shared" si="4176"/>
        <v/>
      </c>
      <c r="LZ1882" s="17" t="str">
        <f t="shared" si="4177"/>
        <v/>
      </c>
      <c r="MB1882" s="17" t="str">
        <f t="shared" si="4178"/>
        <v/>
      </c>
      <c r="MC1882" s="18" t="s">
        <v>7971</v>
      </c>
      <c r="MD1882" s="17">
        <f t="shared" si="4075"/>
        <v>1</v>
      </c>
      <c r="MF1882" s="17" t="str">
        <f t="shared" si="4179"/>
        <v/>
      </c>
      <c r="MG1882" s="17"/>
      <c r="MH1882" s="17" t="str">
        <f t="shared" si="4180"/>
        <v/>
      </c>
      <c r="MI1882" s="17"/>
      <c r="MJ1882" s="17" t="str">
        <f t="shared" si="4181"/>
        <v/>
      </c>
      <c r="ML1882" s="17"/>
      <c r="MM1882" s="18" t="s">
        <v>162</v>
      </c>
      <c r="MN1882" s="69">
        <f t="shared" si="4182"/>
        <v>2</v>
      </c>
      <c r="MO1882" s="21" t="str">
        <f t="shared" si="4183"/>
        <v>L</v>
      </c>
      <c r="MQ1882" s="17" t="str">
        <f t="shared" si="4076"/>
        <v/>
      </c>
      <c r="MS1882" s="17" t="str">
        <f t="shared" si="4077"/>
        <v/>
      </c>
      <c r="MU1882" s="17" t="str">
        <f t="shared" si="4078"/>
        <v/>
      </c>
      <c r="MW1882" s="17" t="str">
        <f t="shared" si="4079"/>
        <v/>
      </c>
      <c r="MY1882" s="17" t="str">
        <f t="shared" si="4080"/>
        <v/>
      </c>
      <c r="NA1882" s="17" t="str">
        <f t="shared" si="4081"/>
        <v/>
      </c>
      <c r="NC1882" s="17" t="str">
        <f t="shared" si="4082"/>
        <v/>
      </c>
      <c r="NH1882" s="18" t="str">
        <f t="shared" si="4083"/>
        <v/>
      </c>
      <c r="NI1882" s="18" t="str">
        <f t="shared" si="4084"/>
        <v/>
      </c>
      <c r="NM1882" s="18" t="str">
        <f t="shared" si="4060"/>
        <v/>
      </c>
      <c r="NN1882" s="18" t="str">
        <f t="shared" si="4059"/>
        <v/>
      </c>
      <c r="NO1882" s="21">
        <f t="shared" si="4085"/>
        <v>0</v>
      </c>
      <c r="NP1882" s="21" t="str">
        <f t="shared" si="4184"/>
        <v>L</v>
      </c>
      <c r="NQ1882" s="18" t="s">
        <v>143</v>
      </c>
      <c r="NX1882" s="18">
        <f t="shared" si="4185"/>
        <v>1</v>
      </c>
      <c r="NY1882" s="18">
        <f t="shared" si="4053"/>
        <v>0</v>
      </c>
      <c r="NZ1882" s="18">
        <f t="shared" si="4054"/>
        <v>0</v>
      </c>
      <c r="OA1882" s="18">
        <f t="shared" si="4055"/>
        <v>0</v>
      </c>
      <c r="OB1882" s="18">
        <f t="shared" si="4056"/>
        <v>0</v>
      </c>
      <c r="OC1882" s="18">
        <f t="shared" si="4057"/>
        <v>0</v>
      </c>
      <c r="OD1882" s="17">
        <f t="shared" si="4058"/>
        <v>1</v>
      </c>
      <c r="OE1882" s="20">
        <f t="shared" si="4062"/>
        <v>1</v>
      </c>
      <c r="OF1882" s="69" t="str">
        <f>IF(OE1882=0,"L",IF(OE1882=1,"L",IF(OE1882=2,"H",IF(OE1882=3,"H",IF(OE1882=4,"H",IF(OE1882=5,"H"))))))</f>
        <v>L</v>
      </c>
      <c r="OG1882" s="122"/>
      <c r="OH1882" s="21" t="str">
        <f t="shared" si="4191"/>
        <v>H</v>
      </c>
      <c r="OI1882" s="69" t="str">
        <f t="shared" si="4186"/>
        <v>L</v>
      </c>
      <c r="OJ1882" s="17" t="s">
        <v>4664</v>
      </c>
      <c r="OK1882" s="18" t="s">
        <v>461</v>
      </c>
      <c r="OL1882" s="17" t="s">
        <v>4662</v>
      </c>
      <c r="OM1882" s="17"/>
      <c r="OQ1882" s="18">
        <v>0</v>
      </c>
      <c r="OS1882" s="19" t="str">
        <f>IF(OK1882="","NF",IF(OK1882=" ","NF",IF(OK1882="subsistence fisheries", "M", IF(OK1882="commercial","H",IF(OK1882="highly commercial","VH")))))</f>
        <v>M</v>
      </c>
      <c r="OT1882" s="18">
        <v>1.8853043586977101</v>
      </c>
      <c r="OU1882" s="69" t="s">
        <v>198</v>
      </c>
      <c r="OV1882" s="18">
        <v>0.90188167941185704</v>
      </c>
      <c r="OW1882" s="69" t="s">
        <v>299</v>
      </c>
      <c r="OX1882" s="18">
        <v>1.44354789487777</v>
      </c>
      <c r="OY1882" s="69" t="s">
        <v>198</v>
      </c>
      <c r="OZ1882" s="18">
        <v>26.190858410250801</v>
      </c>
      <c r="PA1882" s="69" t="s">
        <v>299</v>
      </c>
      <c r="PB1882" s="18">
        <v>1.7096769271358401</v>
      </c>
      <c r="PC1882" s="69" t="s">
        <v>198</v>
      </c>
      <c r="PD1882" s="69" t="s">
        <v>198</v>
      </c>
      <c r="PE1882" s="69" t="s">
        <v>198</v>
      </c>
      <c r="PF1882" s="18">
        <v>1.1370967588117</v>
      </c>
      <c r="PG1882" s="69" t="s">
        <v>299</v>
      </c>
      <c r="PH1882" s="69" t="s">
        <v>299</v>
      </c>
      <c r="PI1882" s="69" t="s">
        <v>299</v>
      </c>
      <c r="PJ1882" s="18">
        <v>1.4354841170772401</v>
      </c>
      <c r="PK1882" s="69" t="s">
        <v>198</v>
      </c>
      <c r="PL1882" s="69" t="s">
        <v>198</v>
      </c>
      <c r="PM1882" s="69" t="s">
        <v>198</v>
      </c>
      <c r="PN1882" s="18">
        <v>28.295701057680201</v>
      </c>
      <c r="PO1882" s="69" t="s">
        <v>198</v>
      </c>
      <c r="PP1882" s="69" t="s">
        <v>299</v>
      </c>
      <c r="PQ1882" s="69" t="s">
        <v>198</v>
      </c>
      <c r="PR1882" s="18">
        <v>6.5253741356634301</v>
      </c>
      <c r="PS1882" s="69" t="s">
        <v>299</v>
      </c>
      <c r="PT1882" s="18">
        <v>0.90188167941185704</v>
      </c>
      <c r="PU1882" s="69" t="s">
        <v>198</v>
      </c>
      <c r="PV1882" s="18">
        <v>7.4120237288936499</v>
      </c>
      <c r="PW1882" s="69" t="s">
        <v>299</v>
      </c>
      <c r="PX1882" s="18">
        <v>46.405909876669597</v>
      </c>
      <c r="PY1882" s="69" t="s">
        <v>299</v>
      </c>
      <c r="PZ1882" s="18">
        <v>1.6357522779895399</v>
      </c>
      <c r="QA1882" s="69" t="s">
        <v>198</v>
      </c>
      <c r="QB1882" s="18">
        <v>0.76702508618754695</v>
      </c>
      <c r="QC1882" s="69" t="s">
        <v>299</v>
      </c>
      <c r="QD1882" s="18">
        <v>1.2526877618605099</v>
      </c>
      <c r="QE1882" s="69" t="s">
        <v>198</v>
      </c>
      <c r="QF1882" s="18">
        <v>21.228493967363899</v>
      </c>
      <c r="QG1882" s="69" t="s">
        <v>198</v>
      </c>
      <c r="QH1882" s="18">
        <v>75.946684806577593</v>
      </c>
      <c r="QI1882" s="69" t="s">
        <v>198</v>
      </c>
      <c r="QJ1882" s="18">
        <v>11.758064485365299</v>
      </c>
      <c r="QK1882" s="69" t="s">
        <v>198</v>
      </c>
    </row>
    <row r="1883" spans="1:453" s="18" customFormat="1" x14ac:dyDescent="0.25">
      <c r="A1883" s="18" t="s">
        <v>127</v>
      </c>
      <c r="B1883" s="18" t="s">
        <v>128</v>
      </c>
      <c r="C1883" s="18" t="s">
        <v>129</v>
      </c>
      <c r="D1883" s="18" t="s">
        <v>146</v>
      </c>
      <c r="E1883" s="18" t="s">
        <v>147</v>
      </c>
      <c r="F1883" s="58" t="s">
        <v>3131</v>
      </c>
      <c r="G1883" s="18" t="s">
        <v>4370</v>
      </c>
      <c r="H1883" s="58">
        <v>825.32351660000006</v>
      </c>
      <c r="I1883" s="58">
        <v>1407.6915980000001</v>
      </c>
      <c r="J1883" s="60" t="str">
        <f t="shared" si="4086"/>
        <v>H</v>
      </c>
      <c r="K1883" s="60" t="str">
        <f t="shared" si="4087"/>
        <v>H</v>
      </c>
      <c r="L1883" s="60" t="str">
        <f t="shared" si="4088"/>
        <v>L</v>
      </c>
      <c r="M1883" s="60" t="str">
        <f t="shared" si="4089"/>
        <v>H</v>
      </c>
      <c r="N1883" s="18" t="s">
        <v>151</v>
      </c>
      <c r="O1883" s="21" t="s">
        <v>299</v>
      </c>
      <c r="T1883" s="69" t="str">
        <f t="shared" si="4090"/>
        <v>U</v>
      </c>
      <c r="U1883" s="18" t="s">
        <v>375</v>
      </c>
      <c r="V1883" s="63" t="s">
        <v>299</v>
      </c>
      <c r="X1883" s="21" t="s">
        <v>133</v>
      </c>
      <c r="Y1883" s="69" t="s">
        <v>7353</v>
      </c>
      <c r="Z1883" s="69" t="str">
        <f t="shared" si="4091"/>
        <v>U</v>
      </c>
      <c r="AA1883" s="72"/>
      <c r="AB1883" s="69" t="s">
        <v>198</v>
      </c>
      <c r="AC1883" s="34">
        <v>5.63</v>
      </c>
      <c r="AD1883" s="31"/>
      <c r="AE1883" s="30"/>
      <c r="AF1883" s="30"/>
      <c r="AG1883" s="31"/>
      <c r="AH1883" s="31"/>
      <c r="AI1883" s="33"/>
      <c r="AJ1883" s="33"/>
      <c r="AK1883" s="33"/>
      <c r="AL1883" s="33"/>
      <c r="AM1883" s="33"/>
      <c r="AN1883" s="222"/>
      <c r="AO1883" s="228" t="s">
        <v>133</v>
      </c>
      <c r="AP1883" s="31"/>
      <c r="AQ1883" s="31"/>
      <c r="AR1883" s="31"/>
      <c r="AS1883" s="31"/>
      <c r="AT1883" s="31"/>
      <c r="AU1883" s="31"/>
      <c r="AV1883" s="53" t="s">
        <v>198</v>
      </c>
      <c r="AW1883" s="30"/>
      <c r="AX1883" s="53" t="str">
        <f t="shared" si="4187"/>
        <v>U</v>
      </c>
      <c r="AY1883" s="31"/>
      <c r="AZ1883" s="31"/>
      <c r="BA1883" s="31"/>
      <c r="BB1883" s="31"/>
      <c r="BC1883" s="31"/>
      <c r="BD1883" s="31"/>
      <c r="BE1883" s="31"/>
      <c r="BF1883" s="31"/>
      <c r="BH1883" s="17" t="str">
        <f t="shared" si="4063"/>
        <v/>
      </c>
      <c r="BI1883" s="18" t="s">
        <v>8334</v>
      </c>
      <c r="BJ1883" s="17">
        <f t="shared" si="4063"/>
        <v>1</v>
      </c>
      <c r="BL1883" s="17" t="str">
        <f t="shared" si="4092"/>
        <v/>
      </c>
      <c r="BN1883" s="17" t="str">
        <f t="shared" si="4093"/>
        <v/>
      </c>
      <c r="BP1883" s="17" t="str">
        <f t="shared" si="4094"/>
        <v/>
      </c>
      <c r="BR1883" s="17" t="str">
        <f t="shared" si="4095"/>
        <v/>
      </c>
      <c r="BT1883" s="17" t="str">
        <f t="shared" si="4096"/>
        <v/>
      </c>
      <c r="BV1883" s="17" t="str">
        <f t="shared" si="4097"/>
        <v/>
      </c>
      <c r="BX1883" s="17" t="str">
        <f t="shared" si="4098"/>
        <v/>
      </c>
      <c r="BZ1883" s="17" t="str">
        <f t="shared" si="4099"/>
        <v/>
      </c>
      <c r="CB1883" s="17" t="str">
        <f t="shared" si="4100"/>
        <v/>
      </c>
      <c r="CD1883" s="17" t="str">
        <f t="shared" si="4101"/>
        <v/>
      </c>
      <c r="CF1883" s="17" t="str">
        <f t="shared" si="4102"/>
        <v/>
      </c>
      <c r="CH1883" s="17" t="str">
        <f t="shared" si="4103"/>
        <v/>
      </c>
      <c r="CJ1883" s="17" t="str">
        <f t="shared" si="4104"/>
        <v/>
      </c>
      <c r="CL1883" s="17" t="str">
        <f t="shared" si="4105"/>
        <v/>
      </c>
      <c r="CN1883" s="17" t="str">
        <f t="shared" si="4106"/>
        <v/>
      </c>
      <c r="CP1883" s="17" t="str">
        <f t="shared" si="4107"/>
        <v/>
      </c>
      <c r="CR1883" s="17" t="str">
        <f t="shared" si="4108"/>
        <v/>
      </c>
      <c r="CT1883" s="17" t="str">
        <f t="shared" si="4109"/>
        <v/>
      </c>
      <c r="CV1883" s="17" t="str">
        <f t="shared" si="4110"/>
        <v/>
      </c>
      <c r="CX1883" s="17" t="str">
        <f t="shared" si="4111"/>
        <v/>
      </c>
      <c r="CZ1883" s="17" t="str">
        <f t="shared" si="4112"/>
        <v/>
      </c>
      <c r="DB1883" s="17" t="str">
        <f t="shared" si="4113"/>
        <v/>
      </c>
      <c r="DD1883" s="17" t="str">
        <f t="shared" si="4114"/>
        <v/>
      </c>
      <c r="DF1883" s="17" t="str">
        <f t="shared" si="4115"/>
        <v/>
      </c>
      <c r="DH1883" s="17" t="str">
        <f t="shared" si="4116"/>
        <v/>
      </c>
      <c r="DJ1883" s="17" t="str">
        <f t="shared" si="4117"/>
        <v/>
      </c>
      <c r="DL1883" s="17" t="str">
        <f t="shared" si="4118"/>
        <v/>
      </c>
      <c r="DN1883" s="17" t="str">
        <f t="shared" si="4119"/>
        <v/>
      </c>
      <c r="DP1883" s="17" t="str">
        <f t="shared" si="4120"/>
        <v/>
      </c>
      <c r="DR1883" s="17" t="str">
        <f t="shared" si="4121"/>
        <v/>
      </c>
      <c r="DT1883" s="17" t="str">
        <f t="shared" si="4122"/>
        <v/>
      </c>
      <c r="DV1883" s="17" t="str">
        <f t="shared" si="4123"/>
        <v/>
      </c>
      <c r="DX1883" s="17" t="str">
        <f t="shared" si="4124"/>
        <v/>
      </c>
      <c r="DY1883" s="18" t="s">
        <v>8443</v>
      </c>
      <c r="DZ1883" s="17">
        <f t="shared" si="4125"/>
        <v>1</v>
      </c>
      <c r="EB1883" s="17" t="str">
        <f t="shared" si="4126"/>
        <v/>
      </c>
      <c r="ED1883" s="17" t="str">
        <f t="shared" si="4127"/>
        <v/>
      </c>
      <c r="EF1883" s="17" t="str">
        <f t="shared" si="4128"/>
        <v/>
      </c>
      <c r="EH1883" s="17" t="str">
        <f t="shared" si="4129"/>
        <v/>
      </c>
      <c r="EJ1883" s="17" t="str">
        <f t="shared" si="4130"/>
        <v/>
      </c>
      <c r="EL1883" s="17" t="str">
        <f t="shared" si="4131"/>
        <v/>
      </c>
      <c r="EN1883" s="17" t="str">
        <f t="shared" si="4132"/>
        <v/>
      </c>
      <c r="EP1883" s="17" t="str">
        <f t="shared" si="4133"/>
        <v/>
      </c>
      <c r="ER1883" s="17" t="str">
        <f t="shared" si="4134"/>
        <v/>
      </c>
      <c r="ET1883" s="17" t="str">
        <f t="shared" si="4135"/>
        <v/>
      </c>
      <c r="EV1883" s="17" t="str">
        <f t="shared" si="4136"/>
        <v/>
      </c>
      <c r="EX1883" s="17" t="str">
        <f t="shared" si="4137"/>
        <v/>
      </c>
      <c r="EZ1883" s="17" t="str">
        <f t="shared" si="4138"/>
        <v/>
      </c>
      <c r="FB1883" s="17" t="str">
        <f t="shared" si="4139"/>
        <v/>
      </c>
      <c r="FD1883" s="17" t="str">
        <f t="shared" si="4140"/>
        <v/>
      </c>
      <c r="FE1883" s="17" t="s">
        <v>7353</v>
      </c>
      <c r="FF1883" s="17" t="s">
        <v>7173</v>
      </c>
      <c r="FG1883" s="17" t="s">
        <v>7353</v>
      </c>
      <c r="FH1883" s="17" t="s">
        <v>7353</v>
      </c>
      <c r="FI1883" s="17" t="s">
        <v>7353</v>
      </c>
      <c r="FJ1883" s="17" t="s">
        <v>7353</v>
      </c>
      <c r="FK1883" s="17" t="s">
        <v>7353</v>
      </c>
      <c r="FL1883" s="17" t="s">
        <v>7353</v>
      </c>
      <c r="FM1883" s="18" t="s">
        <v>6323</v>
      </c>
      <c r="FN1883" s="18">
        <f t="shared" si="4064"/>
        <v>0.5</v>
      </c>
      <c r="FO1883" s="18">
        <f t="shared" si="4188"/>
        <v>1</v>
      </c>
      <c r="FP1883" s="18">
        <f t="shared" si="4189"/>
        <v>2</v>
      </c>
      <c r="FQ1883" s="18">
        <f t="shared" si="4190"/>
        <v>1</v>
      </c>
      <c r="FR1883" s="18">
        <f t="shared" si="4065"/>
        <v>0.5</v>
      </c>
      <c r="FS1883" s="9" t="s">
        <v>198</v>
      </c>
      <c r="FU1883" s="21" t="s">
        <v>198</v>
      </c>
      <c r="FV1883" s="18" t="s">
        <v>4371</v>
      </c>
      <c r="FW1883" s="21" t="s">
        <v>299</v>
      </c>
      <c r="FX1883" s="18">
        <v>0</v>
      </c>
      <c r="FY1883" s="18">
        <v>0</v>
      </c>
      <c r="FZ1883" s="18">
        <f t="shared" si="4141"/>
        <v>0</v>
      </c>
      <c r="GA1883" s="18">
        <v>0</v>
      </c>
      <c r="GB1883" s="18">
        <v>0</v>
      </c>
      <c r="GC1883" s="18" t="s">
        <v>198</v>
      </c>
      <c r="GD1883" s="18">
        <f t="shared" si="4142"/>
        <v>0</v>
      </c>
      <c r="GE1883" s="18" t="s">
        <v>198</v>
      </c>
      <c r="GF1883" s="18">
        <f t="shared" si="4142"/>
        <v>0</v>
      </c>
      <c r="GG1883" s="18" t="s">
        <v>198</v>
      </c>
      <c r="GH1883" s="18">
        <f t="shared" si="4143"/>
        <v>0</v>
      </c>
      <c r="GI1883" s="18" t="s">
        <v>7330</v>
      </c>
      <c r="GJ1883" s="18">
        <f t="shared" si="4144"/>
        <v>0</v>
      </c>
      <c r="GK1883" s="18" t="s">
        <v>4378</v>
      </c>
      <c r="GL1883" s="18">
        <f t="shared" si="4144"/>
        <v>1</v>
      </c>
      <c r="GM1883" s="228" t="s">
        <v>198</v>
      </c>
      <c r="GN1883" s="18">
        <f t="shared" si="4145"/>
        <v>2</v>
      </c>
      <c r="GO1883" s="18" t="s">
        <v>156</v>
      </c>
      <c r="GQ1883" s="18" t="str">
        <f t="shared" si="4066"/>
        <v>H</v>
      </c>
      <c r="GR1883" s="18">
        <f t="shared" si="4146"/>
        <v>1</v>
      </c>
      <c r="GS1883" s="18">
        <f t="shared" si="4147"/>
        <v>4</v>
      </c>
      <c r="GT1883" s="21" t="str">
        <f t="shared" si="4148"/>
        <v>L</v>
      </c>
      <c r="GU1883" s="18" t="s">
        <v>5241</v>
      </c>
      <c r="GV1883" s="18" t="s">
        <v>165</v>
      </c>
      <c r="GW1883" s="18" t="s">
        <v>515</v>
      </c>
      <c r="GX1883" s="18" t="s">
        <v>6820</v>
      </c>
      <c r="GY1883" s="18" t="s">
        <v>5739</v>
      </c>
      <c r="GZ1883" s="18" t="s">
        <v>0</v>
      </c>
      <c r="HB1883" s="21" t="s">
        <v>198</v>
      </c>
      <c r="HD1883" s="21" t="str">
        <f t="shared" si="4149"/>
        <v>L</v>
      </c>
      <c r="HF1883" s="21" t="s">
        <v>198</v>
      </c>
      <c r="HH1883" s="69" t="str">
        <f t="shared" si="4150"/>
        <v>L</v>
      </c>
      <c r="HM1883" s="18" t="s">
        <v>7353</v>
      </c>
      <c r="HN1883" s="69" t="s">
        <v>133</v>
      </c>
      <c r="HO1883" s="72"/>
      <c r="HP1883" s="72"/>
      <c r="HQ1883" s="72" t="s">
        <v>156</v>
      </c>
      <c r="HR1883" s="72"/>
      <c r="HS1883" s="72"/>
      <c r="HT1883" s="72"/>
      <c r="HU1883" s="72"/>
      <c r="HV1883" s="72"/>
      <c r="HW1883" s="72"/>
      <c r="HX1883" s="72"/>
      <c r="HY1883" s="72"/>
      <c r="IA1883" s="21" t="s">
        <v>198</v>
      </c>
      <c r="IC1883" s="21" t="s">
        <v>198</v>
      </c>
      <c r="IE1883" s="71" t="s">
        <v>9354</v>
      </c>
      <c r="IF1883" s="69" t="s">
        <v>299</v>
      </c>
      <c r="II1883" s="21" t="s">
        <v>198</v>
      </c>
      <c r="IK1883" s="21" t="s">
        <v>198</v>
      </c>
      <c r="IM1883" s="21" t="s">
        <v>198</v>
      </c>
      <c r="IO1883" s="21" t="s">
        <v>198</v>
      </c>
      <c r="IQ1883" s="17" t="str">
        <f t="shared" si="4067"/>
        <v/>
      </c>
      <c r="IS1883" s="17" t="str">
        <f t="shared" si="4067"/>
        <v/>
      </c>
      <c r="IU1883" s="17" t="str">
        <f t="shared" si="4151"/>
        <v/>
      </c>
      <c r="IV1883" s="72"/>
      <c r="IW1883" s="72"/>
      <c r="IX1883" s="72"/>
      <c r="IY1883" s="72"/>
      <c r="IZ1883" s="72" t="str">
        <f t="shared" si="4068"/>
        <v/>
      </c>
      <c r="JA1883" s="72" t="str">
        <f t="shared" si="4069"/>
        <v/>
      </c>
      <c r="JB1883" s="72"/>
      <c r="JC1883" s="72" t="str">
        <f t="shared" si="4152"/>
        <v/>
      </c>
      <c r="JD1883" s="72"/>
      <c r="JE1883" s="72" t="str">
        <f t="shared" si="4153"/>
        <v/>
      </c>
      <c r="JF1883" s="72"/>
      <c r="JG1883" s="72"/>
      <c r="JH1883" s="72"/>
      <c r="JI1883" s="72" t="str">
        <f t="shared" si="4061"/>
        <v/>
      </c>
      <c r="JJ1883" s="72" t="str">
        <f t="shared" si="4070"/>
        <v/>
      </c>
      <c r="JL1883" s="17" t="str">
        <f t="shared" si="4154"/>
        <v/>
      </c>
      <c r="JN1883" s="17" t="str">
        <f t="shared" si="4155"/>
        <v/>
      </c>
      <c r="JP1883" s="17" t="str">
        <f t="shared" si="4156"/>
        <v/>
      </c>
      <c r="JR1883" s="17" t="str">
        <f t="shared" si="4157"/>
        <v/>
      </c>
      <c r="JT1883" s="17" t="str">
        <f t="shared" si="4158"/>
        <v/>
      </c>
      <c r="JV1883" s="17" t="str">
        <f t="shared" si="4159"/>
        <v/>
      </c>
      <c r="JX1883" s="17" t="str">
        <f t="shared" si="4160"/>
        <v/>
      </c>
      <c r="JY1883" s="72"/>
      <c r="JZ1883" s="72"/>
      <c r="KA1883" s="72"/>
      <c r="KB1883" s="72"/>
      <c r="KC1883" s="72"/>
      <c r="KD1883" s="72" t="str">
        <f t="shared" si="4071"/>
        <v/>
      </c>
      <c r="KE1883" s="72" t="str">
        <f t="shared" si="4072"/>
        <v/>
      </c>
      <c r="KF1883" s="72"/>
      <c r="KG1883" s="72" t="str">
        <f t="shared" si="4161"/>
        <v/>
      </c>
      <c r="KH1883" s="72"/>
      <c r="KI1883" s="72" t="str">
        <f t="shared" si="4162"/>
        <v/>
      </c>
      <c r="KJ1883" s="72"/>
      <c r="KK1883" s="72" t="str">
        <f t="shared" si="4163"/>
        <v/>
      </c>
      <c r="KL1883" s="72"/>
      <c r="KM1883" s="72"/>
      <c r="KN1883" s="72"/>
      <c r="KO1883" s="72"/>
      <c r="KP1883" s="72"/>
      <c r="KQ1883" s="72"/>
      <c r="KR1883" s="72"/>
      <c r="KS1883" s="72" t="str">
        <f t="shared" si="4164"/>
        <v/>
      </c>
      <c r="KT1883" s="72"/>
      <c r="KU1883" s="72" t="str">
        <f t="shared" si="4165"/>
        <v/>
      </c>
      <c r="KV1883" s="72"/>
      <c r="KW1883" s="72"/>
      <c r="KX1883" s="72" t="str">
        <f t="shared" si="4073"/>
        <v/>
      </c>
      <c r="KY1883" s="72"/>
      <c r="KZ1883" s="72"/>
      <c r="LA1883" s="72"/>
      <c r="LB1883" s="72" t="str">
        <f t="shared" si="4074"/>
        <v/>
      </c>
      <c r="LD1883" s="17" t="str">
        <f t="shared" si="4166"/>
        <v/>
      </c>
      <c r="LF1883" s="17" t="str">
        <f t="shared" si="4167"/>
        <v/>
      </c>
      <c r="LH1883" s="17" t="str">
        <f t="shared" si="4168"/>
        <v/>
      </c>
      <c r="LJ1883" s="17" t="str">
        <f t="shared" si="4169"/>
        <v/>
      </c>
      <c r="LL1883" s="17" t="str">
        <f t="shared" si="4170"/>
        <v/>
      </c>
      <c r="LN1883" s="17" t="str">
        <f t="shared" si="4171"/>
        <v/>
      </c>
      <c r="LP1883" s="17" t="str">
        <f t="shared" si="4172"/>
        <v/>
      </c>
      <c r="LR1883" s="17" t="str">
        <f t="shared" si="4173"/>
        <v/>
      </c>
      <c r="LT1883" s="17" t="str">
        <f t="shared" si="4174"/>
        <v/>
      </c>
      <c r="LV1883" s="17" t="str">
        <f t="shared" si="4175"/>
        <v/>
      </c>
      <c r="LX1883" s="17" t="str">
        <f t="shared" si="4176"/>
        <v/>
      </c>
      <c r="LZ1883" s="17" t="str">
        <f t="shared" si="4177"/>
        <v/>
      </c>
      <c r="MB1883" s="17" t="str">
        <f t="shared" si="4178"/>
        <v/>
      </c>
      <c r="MC1883" s="18" t="s">
        <v>7897</v>
      </c>
      <c r="MD1883" s="17">
        <f t="shared" si="4075"/>
        <v>1</v>
      </c>
      <c r="MF1883" s="17" t="str">
        <f t="shared" si="4179"/>
        <v/>
      </c>
      <c r="MG1883" s="17"/>
      <c r="MH1883" s="17" t="str">
        <f t="shared" si="4180"/>
        <v/>
      </c>
      <c r="MI1883" s="17"/>
      <c r="MJ1883" s="17" t="str">
        <f t="shared" si="4181"/>
        <v/>
      </c>
      <c r="ML1883" s="17"/>
      <c r="MM1883" s="18" t="s">
        <v>4353</v>
      </c>
      <c r="MN1883" s="69">
        <f t="shared" si="4182"/>
        <v>1</v>
      </c>
      <c r="MO1883" s="21" t="str">
        <f t="shared" si="4183"/>
        <v>L</v>
      </c>
      <c r="MQ1883" s="17" t="str">
        <f t="shared" si="4076"/>
        <v/>
      </c>
      <c r="MS1883" s="17" t="str">
        <f t="shared" si="4077"/>
        <v/>
      </c>
      <c r="MU1883" s="17" t="str">
        <f t="shared" si="4078"/>
        <v/>
      </c>
      <c r="MW1883" s="17" t="str">
        <f t="shared" si="4079"/>
        <v/>
      </c>
      <c r="MY1883" s="17" t="str">
        <f t="shared" si="4080"/>
        <v/>
      </c>
      <c r="NA1883" s="17" t="str">
        <f t="shared" si="4081"/>
        <v/>
      </c>
      <c r="NC1883" s="17" t="str">
        <f t="shared" si="4082"/>
        <v/>
      </c>
      <c r="NH1883" s="18" t="str">
        <f t="shared" si="4083"/>
        <v/>
      </c>
      <c r="NI1883" s="18" t="str">
        <f t="shared" si="4084"/>
        <v/>
      </c>
      <c r="NM1883" s="18" t="str">
        <f t="shared" si="4060"/>
        <v/>
      </c>
      <c r="NN1883" s="18" t="str">
        <f t="shared" si="4059"/>
        <v/>
      </c>
      <c r="NO1883" s="21">
        <f t="shared" si="4085"/>
        <v>0</v>
      </c>
      <c r="NP1883" s="21" t="str">
        <f t="shared" si="4184"/>
        <v>L</v>
      </c>
      <c r="NX1883" s="18">
        <f t="shared" si="4185"/>
        <v>0</v>
      </c>
      <c r="NY1883" s="18">
        <f t="shared" si="4053"/>
        <v>0</v>
      </c>
      <c r="NZ1883" s="18">
        <f t="shared" si="4054"/>
        <v>0</v>
      </c>
      <c r="OA1883" s="18">
        <f t="shared" si="4055"/>
        <v>0</v>
      </c>
      <c r="OB1883" s="18">
        <f t="shared" si="4056"/>
        <v>0</v>
      </c>
      <c r="OC1883" s="18">
        <f t="shared" si="4057"/>
        <v>0</v>
      </c>
      <c r="OD1883" s="17">
        <f t="shared" si="4058"/>
        <v>0</v>
      </c>
      <c r="OE1883" s="20">
        <f t="shared" si="4062"/>
        <v>0</v>
      </c>
      <c r="OF1883" s="69" t="str">
        <f>IF(OE1883=0,"L",IF(OE1883=1,"L",IF(OE1883=2,"H",IF(OE1883=3,"H",IF(OE1883=4,"H",IF(OE1883=5,"H"))))))</f>
        <v>L</v>
      </c>
      <c r="OG1883" s="122"/>
      <c r="OH1883" s="21" t="str">
        <f t="shared" si="4191"/>
        <v>L</v>
      </c>
      <c r="OI1883" s="69" t="str">
        <f t="shared" si="4186"/>
        <v>L</v>
      </c>
      <c r="OJ1883" s="17"/>
      <c r="OL1883" s="17"/>
      <c r="OM1883" s="17"/>
      <c r="OQ1883" s="18">
        <v>0</v>
      </c>
      <c r="OS1883" s="19" t="str">
        <f>IF(OK1883="","NF",IF(OK1883=" ","NF",IF(OK1883="subsistence fisheries", "M", IF(OK1883="commercial","H",IF(OK1883="highly commercial","VH")))))</f>
        <v>NF</v>
      </c>
      <c r="OT1883" s="18">
        <v>3.41666603088379</v>
      </c>
      <c r="OU1883" s="69" t="s">
        <v>198</v>
      </c>
      <c r="OV1883" s="18">
        <v>1.84722232818604</v>
      </c>
      <c r="OW1883" s="69" t="s">
        <v>299</v>
      </c>
      <c r="OX1883" s="18">
        <v>3.25</v>
      </c>
      <c r="OY1883" s="69" t="s">
        <v>198</v>
      </c>
      <c r="OZ1883" s="18">
        <v>25.5833435058594</v>
      </c>
      <c r="PA1883" s="69" t="s">
        <v>299</v>
      </c>
      <c r="PB1883" s="18">
        <v>3.25</v>
      </c>
      <c r="PC1883" s="69" t="s">
        <v>198</v>
      </c>
      <c r="PD1883" s="69" t="s">
        <v>198</v>
      </c>
      <c r="PE1883" s="69" t="s">
        <v>198</v>
      </c>
      <c r="PF1883" s="18">
        <v>1.65277767181396</v>
      </c>
      <c r="PG1883" s="69" t="s">
        <v>299</v>
      </c>
      <c r="PH1883" s="69" t="s">
        <v>299</v>
      </c>
      <c r="PI1883" s="69" t="s">
        <v>299</v>
      </c>
      <c r="PJ1883" s="18">
        <v>2.4166679382324201</v>
      </c>
      <c r="PK1883" s="69" t="s">
        <v>198</v>
      </c>
      <c r="PL1883" s="69" t="s">
        <v>198</v>
      </c>
      <c r="PM1883" s="69" t="s">
        <v>198</v>
      </c>
      <c r="PN1883" s="18">
        <v>28.4166564941406</v>
      </c>
      <c r="PO1883" s="69" t="s">
        <v>198</v>
      </c>
      <c r="PP1883" s="69" t="s">
        <v>299</v>
      </c>
      <c r="PQ1883" s="69" t="s">
        <v>198</v>
      </c>
      <c r="PR1883" s="18">
        <v>1.77272796630859</v>
      </c>
      <c r="PS1883" s="69" t="s">
        <v>198</v>
      </c>
      <c r="PT1883" s="18">
        <v>1.84722232818604</v>
      </c>
      <c r="PU1883" s="69" t="s">
        <v>299</v>
      </c>
      <c r="PV1883" s="18">
        <v>8.8939399719238299</v>
      </c>
      <c r="PW1883" s="69" t="s">
        <v>299</v>
      </c>
      <c r="PX1883" s="18">
        <v>45.333343505859403</v>
      </c>
      <c r="PY1883" s="69" t="s">
        <v>299</v>
      </c>
      <c r="PZ1883" s="18">
        <v>2.33333396911621</v>
      </c>
      <c r="QA1883" s="69" t="s">
        <v>198</v>
      </c>
      <c r="QB1883" s="18">
        <v>1.36111164093018</v>
      </c>
      <c r="QC1883" s="69" t="s">
        <v>299</v>
      </c>
      <c r="QD1883" s="18">
        <v>2.5</v>
      </c>
      <c r="QE1883" s="69" t="s">
        <v>198</v>
      </c>
      <c r="QF1883" s="18">
        <v>21.1666564941406</v>
      </c>
      <c r="QG1883" s="69" t="s">
        <v>198</v>
      </c>
      <c r="QH1883" s="18">
        <v>27</v>
      </c>
      <c r="QI1883" s="69" t="s">
        <v>299</v>
      </c>
      <c r="QJ1883" s="18">
        <v>11.2916669845581</v>
      </c>
      <c r="QK1883" s="69" t="s">
        <v>198</v>
      </c>
    </row>
    <row r="1884" spans="1:453" s="18" customFormat="1" x14ac:dyDescent="0.25">
      <c r="A1884" s="18" t="s">
        <v>127</v>
      </c>
      <c r="B1884" s="18" t="s">
        <v>128</v>
      </c>
      <c r="C1884" s="18" t="s">
        <v>129</v>
      </c>
      <c r="D1884" s="18" t="s">
        <v>146</v>
      </c>
      <c r="E1884" s="18" t="s">
        <v>147</v>
      </c>
      <c r="F1884" s="58" t="s">
        <v>3132</v>
      </c>
      <c r="G1884" s="18" t="s">
        <v>3133</v>
      </c>
      <c r="H1884" s="58">
        <v>28677.234274999999</v>
      </c>
      <c r="I1884" s="58">
        <v>847000</v>
      </c>
      <c r="J1884" s="60" t="str">
        <f t="shared" si="4086"/>
        <v>L</v>
      </c>
      <c r="K1884" s="60" t="str">
        <f t="shared" si="4087"/>
        <v>L</v>
      </c>
      <c r="L1884" s="60" t="str">
        <f t="shared" si="4088"/>
        <v>L</v>
      </c>
      <c r="M1884" s="60" t="str">
        <f t="shared" si="4089"/>
        <v>L</v>
      </c>
      <c r="N1884" s="18" t="s">
        <v>132</v>
      </c>
      <c r="O1884" s="21" t="s">
        <v>198</v>
      </c>
      <c r="T1884" s="69" t="str">
        <f t="shared" si="4090"/>
        <v>U</v>
      </c>
      <c r="U1884" s="18" t="s">
        <v>164</v>
      </c>
      <c r="V1884" s="63" t="s">
        <v>198</v>
      </c>
      <c r="X1884" s="21" t="s">
        <v>133</v>
      </c>
      <c r="Y1884" s="69" t="s">
        <v>7353</v>
      </c>
      <c r="Z1884" s="69" t="str">
        <f t="shared" si="4091"/>
        <v>U</v>
      </c>
      <c r="AA1884" s="72"/>
      <c r="AB1884" s="69" t="s">
        <v>198</v>
      </c>
      <c r="AC1884" s="34">
        <v>35.5</v>
      </c>
      <c r="AD1884" s="31"/>
      <c r="AE1884" s="30"/>
      <c r="AF1884" s="30"/>
      <c r="AG1884" s="31"/>
      <c r="AH1884" s="31"/>
      <c r="AI1884" s="33"/>
      <c r="AJ1884" s="33"/>
      <c r="AK1884" s="33"/>
      <c r="AL1884" s="33"/>
      <c r="AM1884" s="33"/>
      <c r="AN1884" s="222"/>
      <c r="AO1884" s="228" t="s">
        <v>133</v>
      </c>
      <c r="AP1884" s="31"/>
      <c r="AQ1884" s="31"/>
      <c r="AR1884" s="31"/>
      <c r="AS1884" s="31"/>
      <c r="AT1884" s="31"/>
      <c r="AU1884" s="31"/>
      <c r="AV1884" s="53" t="s">
        <v>299</v>
      </c>
      <c r="AW1884" s="30"/>
      <c r="AX1884" s="53" t="str">
        <f t="shared" si="4187"/>
        <v>U</v>
      </c>
      <c r="AY1884" s="31"/>
      <c r="AZ1884" s="31"/>
      <c r="BA1884" s="31"/>
      <c r="BB1884" s="31"/>
      <c r="BC1884" s="31"/>
      <c r="BD1884" s="31"/>
      <c r="BE1884" s="31"/>
      <c r="BF1884" s="31"/>
      <c r="BH1884" s="17" t="str">
        <f t="shared" si="4063"/>
        <v/>
      </c>
      <c r="BI1884" s="18" t="s">
        <v>8245</v>
      </c>
      <c r="BJ1884" s="17">
        <f t="shared" si="4063"/>
        <v>1</v>
      </c>
      <c r="BK1884" s="18" t="s">
        <v>8344</v>
      </c>
      <c r="BL1884" s="17">
        <f t="shared" si="4092"/>
        <v>1</v>
      </c>
      <c r="BM1884" s="18" t="s">
        <v>8258</v>
      </c>
      <c r="BN1884" s="17">
        <f t="shared" si="4093"/>
        <v>1</v>
      </c>
      <c r="BP1884" s="17" t="str">
        <f t="shared" si="4094"/>
        <v/>
      </c>
      <c r="BR1884" s="17" t="str">
        <f t="shared" si="4095"/>
        <v/>
      </c>
      <c r="BT1884" s="17" t="str">
        <f t="shared" si="4096"/>
        <v/>
      </c>
      <c r="BV1884" s="17" t="str">
        <f t="shared" si="4097"/>
        <v/>
      </c>
      <c r="BX1884" s="17" t="str">
        <f t="shared" si="4098"/>
        <v/>
      </c>
      <c r="BZ1884" s="17" t="str">
        <f t="shared" si="4099"/>
        <v/>
      </c>
      <c r="CB1884" s="17" t="str">
        <f t="shared" si="4100"/>
        <v/>
      </c>
      <c r="CD1884" s="17" t="str">
        <f t="shared" si="4101"/>
        <v/>
      </c>
      <c r="CF1884" s="17" t="str">
        <f t="shared" si="4102"/>
        <v/>
      </c>
      <c r="CH1884" s="17" t="str">
        <f t="shared" si="4103"/>
        <v/>
      </c>
      <c r="CJ1884" s="17" t="str">
        <f t="shared" si="4104"/>
        <v/>
      </c>
      <c r="CL1884" s="17" t="str">
        <f t="shared" si="4105"/>
        <v/>
      </c>
      <c r="CN1884" s="17" t="str">
        <f t="shared" si="4106"/>
        <v/>
      </c>
      <c r="CP1884" s="17" t="str">
        <f t="shared" si="4107"/>
        <v/>
      </c>
      <c r="CR1884" s="17" t="str">
        <f t="shared" si="4108"/>
        <v/>
      </c>
      <c r="CT1884" s="17" t="str">
        <f t="shared" si="4109"/>
        <v/>
      </c>
      <c r="CV1884" s="17" t="str">
        <f t="shared" si="4110"/>
        <v/>
      </c>
      <c r="CX1884" s="17" t="str">
        <f t="shared" si="4111"/>
        <v/>
      </c>
      <c r="CZ1884" s="17" t="str">
        <f t="shared" si="4112"/>
        <v/>
      </c>
      <c r="DB1884" s="17" t="str">
        <f t="shared" si="4113"/>
        <v/>
      </c>
      <c r="DD1884" s="17" t="str">
        <f t="shared" si="4114"/>
        <v/>
      </c>
      <c r="DF1884" s="17" t="str">
        <f t="shared" si="4115"/>
        <v/>
      </c>
      <c r="DH1884" s="17" t="str">
        <f t="shared" si="4116"/>
        <v/>
      </c>
      <c r="DJ1884" s="17" t="str">
        <f t="shared" si="4117"/>
        <v/>
      </c>
      <c r="DL1884" s="17" t="str">
        <f t="shared" si="4118"/>
        <v/>
      </c>
      <c r="DN1884" s="17" t="str">
        <f t="shared" si="4119"/>
        <v/>
      </c>
      <c r="DO1884" s="18" t="s">
        <v>8256</v>
      </c>
      <c r="DP1884" s="17">
        <f t="shared" si="4120"/>
        <v>1</v>
      </c>
      <c r="DR1884" s="17" t="str">
        <f t="shared" si="4121"/>
        <v/>
      </c>
      <c r="DT1884" s="17" t="str">
        <f t="shared" si="4122"/>
        <v/>
      </c>
      <c r="DU1884" s="18" t="s">
        <v>8259</v>
      </c>
      <c r="DV1884" s="17">
        <f t="shared" si="4123"/>
        <v>1</v>
      </c>
      <c r="DX1884" s="17" t="str">
        <f t="shared" si="4124"/>
        <v/>
      </c>
      <c r="DZ1884" s="17" t="str">
        <f t="shared" si="4125"/>
        <v/>
      </c>
      <c r="EB1884" s="17" t="str">
        <f t="shared" si="4126"/>
        <v/>
      </c>
      <c r="ED1884" s="17" t="str">
        <f t="shared" si="4127"/>
        <v/>
      </c>
      <c r="EF1884" s="17" t="str">
        <f t="shared" si="4128"/>
        <v/>
      </c>
      <c r="EH1884" s="17" t="str">
        <f t="shared" si="4129"/>
        <v/>
      </c>
      <c r="EJ1884" s="17" t="str">
        <f t="shared" si="4130"/>
        <v/>
      </c>
      <c r="EL1884" s="17" t="str">
        <f t="shared" si="4131"/>
        <v/>
      </c>
      <c r="EN1884" s="17" t="str">
        <f t="shared" si="4132"/>
        <v/>
      </c>
      <c r="EP1884" s="17" t="str">
        <f t="shared" si="4133"/>
        <v/>
      </c>
      <c r="ER1884" s="17" t="str">
        <f t="shared" si="4134"/>
        <v/>
      </c>
      <c r="ET1884" s="17" t="str">
        <f t="shared" si="4135"/>
        <v/>
      </c>
      <c r="EV1884" s="17" t="str">
        <f t="shared" si="4136"/>
        <v/>
      </c>
      <c r="EX1884" s="17" t="str">
        <f t="shared" si="4137"/>
        <v/>
      </c>
      <c r="EZ1884" s="17" t="str">
        <f t="shared" si="4138"/>
        <v/>
      </c>
      <c r="FB1884" s="17" t="str">
        <f t="shared" si="4139"/>
        <v/>
      </c>
      <c r="FD1884" s="17" t="str">
        <f t="shared" si="4140"/>
        <v/>
      </c>
      <c r="FE1884" s="17" t="s">
        <v>7353</v>
      </c>
      <c r="FF1884" s="17" t="s">
        <v>7353</v>
      </c>
      <c r="FG1884" s="17" t="s">
        <v>7353</v>
      </c>
      <c r="FH1884" s="17" t="s">
        <v>7353</v>
      </c>
      <c r="FI1884" s="17" t="s">
        <v>7353</v>
      </c>
      <c r="FJ1884" s="17" t="s">
        <v>7353</v>
      </c>
      <c r="FK1884" s="17" t="s">
        <v>7353</v>
      </c>
      <c r="FL1884" s="17" t="s">
        <v>7353</v>
      </c>
      <c r="FM1884" s="18" t="s">
        <v>8999</v>
      </c>
      <c r="FN1884" s="18">
        <f t="shared" si="4064"/>
        <v>0.6</v>
      </c>
      <c r="FO1884" s="18">
        <f t="shared" si="4188"/>
        <v>3</v>
      </c>
      <c r="FP1884" s="18">
        <f t="shared" si="4189"/>
        <v>5</v>
      </c>
      <c r="FQ1884" s="18">
        <f t="shared" si="4190"/>
        <v>2</v>
      </c>
      <c r="FR1884" s="18">
        <f t="shared" si="4065"/>
        <v>0.4</v>
      </c>
      <c r="FS1884" s="9" t="s">
        <v>198</v>
      </c>
      <c r="FU1884" s="21" t="s">
        <v>198</v>
      </c>
      <c r="FW1884" s="21" t="s">
        <v>198</v>
      </c>
      <c r="FX1884" s="18">
        <v>1</v>
      </c>
      <c r="FY1884" s="18">
        <v>0</v>
      </c>
      <c r="FZ1884" s="18">
        <f t="shared" si="4141"/>
        <v>1</v>
      </c>
      <c r="GA1884" s="18">
        <v>0</v>
      </c>
      <c r="GB1884" s="18">
        <v>0</v>
      </c>
      <c r="GC1884" s="18" t="s">
        <v>198</v>
      </c>
      <c r="GD1884" s="18">
        <f t="shared" si="4142"/>
        <v>0</v>
      </c>
      <c r="GE1884" s="18" t="s">
        <v>198</v>
      </c>
      <c r="GF1884" s="18">
        <f t="shared" si="4142"/>
        <v>0</v>
      </c>
      <c r="GG1884" s="18" t="s">
        <v>198</v>
      </c>
      <c r="GH1884" s="18">
        <f t="shared" si="4143"/>
        <v>0</v>
      </c>
      <c r="GI1884" s="18" t="s">
        <v>4378</v>
      </c>
      <c r="GJ1884" s="18">
        <f t="shared" si="4144"/>
        <v>1</v>
      </c>
      <c r="GK1884" s="18" t="s">
        <v>198</v>
      </c>
      <c r="GL1884" s="18">
        <f t="shared" si="4144"/>
        <v>2</v>
      </c>
      <c r="GM1884" s="228" t="s">
        <v>198</v>
      </c>
      <c r="GN1884" s="18">
        <f t="shared" si="4145"/>
        <v>2</v>
      </c>
      <c r="GQ1884" s="18" t="str">
        <f t="shared" si="4066"/>
        <v>L</v>
      </c>
      <c r="GR1884" s="18">
        <f t="shared" si="4146"/>
        <v>0</v>
      </c>
      <c r="GS1884" s="18">
        <f t="shared" si="4147"/>
        <v>5</v>
      </c>
      <c r="GT1884" s="21" t="str">
        <f t="shared" si="4148"/>
        <v>L</v>
      </c>
      <c r="GZ1884" s="18" t="s">
        <v>0</v>
      </c>
      <c r="HB1884" s="21" t="s">
        <v>133</v>
      </c>
      <c r="HD1884" s="21" t="str">
        <f t="shared" si="4149"/>
        <v>L</v>
      </c>
      <c r="HF1884" s="21" t="s">
        <v>198</v>
      </c>
      <c r="HH1884" s="69" t="str">
        <f t="shared" si="4150"/>
        <v>L</v>
      </c>
      <c r="HM1884" s="18" t="s">
        <v>7353</v>
      </c>
      <c r="HN1884" s="69" t="s">
        <v>133</v>
      </c>
      <c r="HO1884" s="72"/>
      <c r="HP1884" s="72"/>
      <c r="HQ1884" s="72"/>
      <c r="HR1884" s="72"/>
      <c r="HS1884" s="72"/>
      <c r="HT1884" s="72"/>
      <c r="HU1884" s="72"/>
      <c r="HV1884" s="72"/>
      <c r="HW1884" s="72"/>
      <c r="HX1884" s="72"/>
      <c r="HY1884" s="72"/>
      <c r="IA1884" s="21" t="s">
        <v>198</v>
      </c>
      <c r="IC1884" s="21" t="s">
        <v>198</v>
      </c>
      <c r="IE1884" s="71" t="s">
        <v>9354</v>
      </c>
      <c r="IF1884" s="69" t="s">
        <v>299</v>
      </c>
      <c r="II1884" s="21" t="s">
        <v>198</v>
      </c>
      <c r="IK1884" s="21" t="s">
        <v>198</v>
      </c>
      <c r="IM1884" s="21" t="s">
        <v>198</v>
      </c>
      <c r="IO1884" s="21" t="s">
        <v>198</v>
      </c>
      <c r="IQ1884" s="17" t="str">
        <f t="shared" si="4067"/>
        <v/>
      </c>
      <c r="IS1884" s="17" t="str">
        <f t="shared" si="4067"/>
        <v/>
      </c>
      <c r="IU1884" s="17" t="str">
        <f t="shared" si="4151"/>
        <v/>
      </c>
      <c r="IV1884" s="72"/>
      <c r="IW1884" s="72"/>
      <c r="IX1884" s="72"/>
      <c r="IY1884" s="72"/>
      <c r="IZ1884" s="72" t="str">
        <f t="shared" si="4068"/>
        <v/>
      </c>
      <c r="JA1884" s="72" t="str">
        <f t="shared" si="4069"/>
        <v/>
      </c>
      <c r="JB1884" s="72"/>
      <c r="JC1884" s="72" t="str">
        <f t="shared" si="4152"/>
        <v/>
      </c>
      <c r="JD1884" s="72"/>
      <c r="JE1884" s="72" t="str">
        <f t="shared" si="4153"/>
        <v/>
      </c>
      <c r="JF1884" s="72"/>
      <c r="JG1884" s="72"/>
      <c r="JH1884" s="72"/>
      <c r="JI1884" s="72" t="str">
        <f t="shared" si="4061"/>
        <v/>
      </c>
      <c r="JJ1884" s="72" t="str">
        <f t="shared" si="4070"/>
        <v/>
      </c>
      <c r="JL1884" s="17" t="str">
        <f t="shared" si="4154"/>
        <v/>
      </c>
      <c r="JN1884" s="17" t="str">
        <f t="shared" si="4155"/>
        <v/>
      </c>
      <c r="JP1884" s="17" t="str">
        <f t="shared" si="4156"/>
        <v/>
      </c>
      <c r="JR1884" s="17" t="str">
        <f t="shared" si="4157"/>
        <v/>
      </c>
      <c r="JT1884" s="17" t="str">
        <f t="shared" si="4158"/>
        <v/>
      </c>
      <c r="JV1884" s="17" t="str">
        <f t="shared" si="4159"/>
        <v/>
      </c>
      <c r="JX1884" s="17" t="str">
        <f t="shared" si="4160"/>
        <v/>
      </c>
      <c r="JY1884" s="72"/>
      <c r="JZ1884" s="72"/>
      <c r="KA1884" s="72"/>
      <c r="KB1884" s="72"/>
      <c r="KC1884" s="72"/>
      <c r="KD1884" s="72" t="str">
        <f t="shared" si="4071"/>
        <v/>
      </c>
      <c r="KE1884" s="72" t="str">
        <f t="shared" si="4072"/>
        <v/>
      </c>
      <c r="KF1884" s="72"/>
      <c r="KG1884" s="72" t="str">
        <f t="shared" si="4161"/>
        <v/>
      </c>
      <c r="KH1884" s="72"/>
      <c r="KI1884" s="72" t="str">
        <f t="shared" si="4162"/>
        <v/>
      </c>
      <c r="KJ1884" s="72"/>
      <c r="KK1884" s="72" t="str">
        <f t="shared" si="4163"/>
        <v/>
      </c>
      <c r="KL1884" s="72"/>
      <c r="KM1884" s="72"/>
      <c r="KN1884" s="72"/>
      <c r="KO1884" s="72"/>
      <c r="KP1884" s="72"/>
      <c r="KQ1884" s="72"/>
      <c r="KR1884" s="72"/>
      <c r="KS1884" s="72" t="str">
        <f t="shared" si="4164"/>
        <v/>
      </c>
      <c r="KT1884" s="72"/>
      <c r="KU1884" s="72" t="str">
        <f t="shared" si="4165"/>
        <v/>
      </c>
      <c r="KV1884" s="72"/>
      <c r="KW1884" s="72"/>
      <c r="KX1884" s="72" t="str">
        <f t="shared" si="4073"/>
        <v/>
      </c>
      <c r="KY1884" s="72"/>
      <c r="KZ1884" s="72"/>
      <c r="LA1884" s="72"/>
      <c r="LB1884" s="72" t="str">
        <f t="shared" si="4074"/>
        <v/>
      </c>
      <c r="LD1884" s="17" t="str">
        <f t="shared" si="4166"/>
        <v/>
      </c>
      <c r="LF1884" s="17" t="str">
        <f t="shared" si="4167"/>
        <v/>
      </c>
      <c r="LH1884" s="17" t="str">
        <f t="shared" si="4168"/>
        <v/>
      </c>
      <c r="LJ1884" s="17" t="str">
        <f t="shared" si="4169"/>
        <v/>
      </c>
      <c r="LL1884" s="17" t="str">
        <f t="shared" si="4170"/>
        <v/>
      </c>
      <c r="LN1884" s="17" t="str">
        <f t="shared" si="4171"/>
        <v/>
      </c>
      <c r="LP1884" s="17" t="str">
        <f t="shared" si="4172"/>
        <v/>
      </c>
      <c r="LR1884" s="17" t="str">
        <f t="shared" si="4173"/>
        <v/>
      </c>
      <c r="LT1884" s="17" t="str">
        <f t="shared" si="4174"/>
        <v/>
      </c>
      <c r="LV1884" s="17" t="str">
        <f t="shared" si="4175"/>
        <v/>
      </c>
      <c r="LX1884" s="17" t="str">
        <f t="shared" si="4176"/>
        <v/>
      </c>
      <c r="LZ1884" s="17" t="str">
        <f t="shared" si="4177"/>
        <v/>
      </c>
      <c r="MB1884" s="17" t="str">
        <f t="shared" si="4178"/>
        <v/>
      </c>
      <c r="MD1884" s="17" t="str">
        <f t="shared" si="4075"/>
        <v/>
      </c>
      <c r="MF1884" s="17" t="str">
        <f t="shared" si="4179"/>
        <v/>
      </c>
      <c r="MG1884" s="17"/>
      <c r="MH1884" s="17" t="str">
        <f t="shared" si="4180"/>
        <v/>
      </c>
      <c r="MI1884" s="17"/>
      <c r="MJ1884" s="17" t="str">
        <f t="shared" si="4181"/>
        <v/>
      </c>
      <c r="ML1884" s="17"/>
      <c r="MM1884" s="18" t="s">
        <v>162</v>
      </c>
      <c r="MN1884" s="69">
        <f t="shared" si="4182"/>
        <v>0</v>
      </c>
      <c r="MO1884" s="21" t="str">
        <f t="shared" si="4183"/>
        <v>L</v>
      </c>
      <c r="MQ1884" s="17" t="str">
        <f t="shared" si="4076"/>
        <v/>
      </c>
      <c r="MS1884" s="17" t="str">
        <f t="shared" si="4077"/>
        <v/>
      </c>
      <c r="MU1884" s="17" t="str">
        <f t="shared" si="4078"/>
        <v/>
      </c>
      <c r="MW1884" s="17" t="str">
        <f t="shared" si="4079"/>
        <v/>
      </c>
      <c r="MY1884" s="17" t="str">
        <f t="shared" si="4080"/>
        <v/>
      </c>
      <c r="NA1884" s="17" t="str">
        <f t="shared" si="4081"/>
        <v/>
      </c>
      <c r="NC1884" s="17" t="str">
        <f t="shared" si="4082"/>
        <v/>
      </c>
      <c r="NH1884" s="18" t="str">
        <f t="shared" si="4083"/>
        <v/>
      </c>
      <c r="NI1884" s="18" t="str">
        <f t="shared" si="4084"/>
        <v/>
      </c>
      <c r="NM1884" s="18" t="str">
        <f t="shared" si="4060"/>
        <v/>
      </c>
      <c r="NN1884" s="18" t="str">
        <f t="shared" si="4059"/>
        <v/>
      </c>
      <c r="NO1884" s="21">
        <f t="shared" si="4085"/>
        <v>0</v>
      </c>
      <c r="NP1884" s="21" t="str">
        <f t="shared" si="4184"/>
        <v>L</v>
      </c>
      <c r="NX1884" s="18">
        <f t="shared" si="4185"/>
        <v>0</v>
      </c>
      <c r="NY1884" s="18">
        <f t="shared" si="4053"/>
        <v>0</v>
      </c>
      <c r="NZ1884" s="18">
        <f t="shared" si="4054"/>
        <v>0</v>
      </c>
      <c r="OA1884" s="18">
        <f t="shared" si="4055"/>
        <v>0</v>
      </c>
      <c r="OB1884" s="18">
        <f t="shared" si="4056"/>
        <v>0</v>
      </c>
      <c r="OC1884" s="18">
        <f t="shared" si="4057"/>
        <v>0</v>
      </c>
      <c r="OD1884" s="17">
        <f t="shared" si="4058"/>
        <v>0</v>
      </c>
      <c r="OE1884" s="20">
        <f t="shared" si="4062"/>
        <v>2</v>
      </c>
      <c r="OF1884" s="69" t="str">
        <f>IF(OE1884=0,"L",IF(OE1884=1,"L",IF(OE1884=2,"H",IF(OE1884=3,"H",IF(OE1884=4,"H",IF(OE1884=5,"H"))))))</f>
        <v>H</v>
      </c>
      <c r="OG1884" s="122"/>
      <c r="OH1884" s="21" t="str">
        <f t="shared" si="4191"/>
        <v>L</v>
      </c>
      <c r="OI1884" s="69" t="str">
        <f t="shared" si="4186"/>
        <v>L</v>
      </c>
      <c r="OJ1884" s="17" t="s">
        <v>4664</v>
      </c>
      <c r="OK1884" s="18" t="s">
        <v>143</v>
      </c>
      <c r="OL1884" s="17" t="s">
        <v>4662</v>
      </c>
      <c r="OM1884" s="17"/>
      <c r="OQ1884" s="18">
        <v>1</v>
      </c>
      <c r="OR1884" s="18" t="s">
        <v>687</v>
      </c>
      <c r="OS1884" s="19" t="str">
        <f>IF(OK1884="","NF",IF(OK1884=" ","NF",IF(OK1884="subsistence fisheries", "M", IF(OK1884="commercial","H",IF(OK1884="highly commercial","VH")))))</f>
        <v>H</v>
      </c>
      <c r="OT1884" s="18">
        <v>3.5479598045349099</v>
      </c>
      <c r="OU1884" s="69" t="s">
        <v>198</v>
      </c>
      <c r="OV1884" s="18">
        <v>0.24869777262210799</v>
      </c>
      <c r="OW1884" s="69" t="s">
        <v>198</v>
      </c>
      <c r="OX1884" s="18">
        <v>2.1419275403022802</v>
      </c>
      <c r="OY1884" s="69" t="s">
        <v>198</v>
      </c>
      <c r="OZ1884" s="18">
        <v>22.8841135501862</v>
      </c>
      <c r="PA1884" s="69" t="s">
        <v>299</v>
      </c>
      <c r="PB1884" s="18">
        <v>5.5492621064186096</v>
      </c>
      <c r="PC1884" s="69" t="s">
        <v>299</v>
      </c>
      <c r="PD1884" s="69" t="s">
        <v>299</v>
      </c>
      <c r="PE1884" s="69" t="s">
        <v>299</v>
      </c>
      <c r="PF1884" s="18">
        <v>0.320529505610466</v>
      </c>
      <c r="PG1884" s="69" t="s">
        <v>198</v>
      </c>
      <c r="PH1884" s="69" t="s">
        <v>198</v>
      </c>
      <c r="PI1884" s="69" t="s">
        <v>198</v>
      </c>
      <c r="PJ1884" s="18">
        <v>1.80338555574417</v>
      </c>
      <c r="PK1884" s="69" t="s">
        <v>198</v>
      </c>
      <c r="PL1884" s="69" t="s">
        <v>198</v>
      </c>
      <c r="PM1884" s="69" t="s">
        <v>198</v>
      </c>
      <c r="PN1884" s="18">
        <v>24.5846347808838</v>
      </c>
      <c r="PO1884" s="69" t="s">
        <v>198</v>
      </c>
      <c r="PP1884" s="69" t="s">
        <v>198</v>
      </c>
      <c r="PQ1884" s="69" t="s">
        <v>198</v>
      </c>
      <c r="PR1884" s="18">
        <v>3.1688569188117999</v>
      </c>
      <c r="PS1884" s="69" t="s">
        <v>198</v>
      </c>
      <c r="PT1884" s="18">
        <v>0.24869777262210799</v>
      </c>
      <c r="PU1884" s="69" t="s">
        <v>198</v>
      </c>
      <c r="PV1884" s="18">
        <v>3.72230088710785</v>
      </c>
      <c r="PW1884" s="69" t="s">
        <v>198</v>
      </c>
      <c r="PX1884" s="18">
        <v>40.372395038604701</v>
      </c>
      <c r="PY1884" s="69" t="s">
        <v>299</v>
      </c>
      <c r="PZ1884" s="18">
        <v>3.2771264314651498</v>
      </c>
      <c r="QA1884" s="69" t="s">
        <v>198</v>
      </c>
      <c r="QB1884" s="18">
        <v>0.134765684604645</v>
      </c>
      <c r="QC1884" s="69" t="s">
        <v>198</v>
      </c>
      <c r="QD1884" s="18">
        <v>1.64322918653488</v>
      </c>
      <c r="QE1884" s="69" t="s">
        <v>198</v>
      </c>
      <c r="QF1884" s="18">
        <v>18.657549858093301</v>
      </c>
      <c r="QG1884" s="69" t="s">
        <v>198</v>
      </c>
      <c r="QH1884" s="18">
        <v>66.738932549953503</v>
      </c>
      <c r="QI1884" s="69" t="s">
        <v>198</v>
      </c>
      <c r="QJ1884" s="18">
        <v>22.143012240529099</v>
      </c>
      <c r="QK1884" s="69" t="s">
        <v>198</v>
      </c>
    </row>
    <row r="1885" spans="1:453" s="18" customFormat="1" x14ac:dyDescent="0.25">
      <c r="A1885" s="18" t="s">
        <v>127</v>
      </c>
      <c r="B1885" s="18" t="s">
        <v>128</v>
      </c>
      <c r="C1885" s="18" t="s">
        <v>129</v>
      </c>
      <c r="D1885" s="18" t="s">
        <v>146</v>
      </c>
      <c r="E1885" s="18" t="s">
        <v>147</v>
      </c>
      <c r="F1885" s="58" t="s">
        <v>3134</v>
      </c>
      <c r="G1885" s="18" t="s">
        <v>9000</v>
      </c>
      <c r="H1885" s="58">
        <v>26267.535172</v>
      </c>
      <c r="I1885" s="58">
        <v>468000</v>
      </c>
      <c r="J1885" s="60" t="str">
        <f t="shared" si="4086"/>
        <v>L</v>
      </c>
      <c r="K1885" s="60" t="str">
        <f t="shared" si="4087"/>
        <v>L</v>
      </c>
      <c r="L1885" s="60" t="str">
        <f t="shared" si="4088"/>
        <v>L</v>
      </c>
      <c r="M1885" s="60" t="str">
        <f t="shared" si="4089"/>
        <v>L</v>
      </c>
      <c r="N1885" s="18" t="s">
        <v>132</v>
      </c>
      <c r="O1885" s="21" t="s">
        <v>198</v>
      </c>
      <c r="T1885" s="69" t="str">
        <f t="shared" si="4090"/>
        <v>U</v>
      </c>
      <c r="U1885" s="18" t="s">
        <v>463</v>
      </c>
      <c r="V1885" s="63" t="s">
        <v>198</v>
      </c>
      <c r="X1885" s="21" t="s">
        <v>133</v>
      </c>
      <c r="Y1885" s="69" t="s">
        <v>7353</v>
      </c>
      <c r="Z1885" s="69" t="str">
        <f t="shared" si="4091"/>
        <v>U</v>
      </c>
      <c r="AA1885" s="72"/>
      <c r="AB1885" s="69" t="s">
        <v>198</v>
      </c>
      <c r="AC1885" s="34"/>
      <c r="AD1885" s="31"/>
      <c r="AE1885" s="30"/>
      <c r="AF1885" s="30"/>
      <c r="AG1885" s="31"/>
      <c r="AH1885" s="31"/>
      <c r="AI1885" s="33"/>
      <c r="AJ1885" s="33"/>
      <c r="AK1885" s="33"/>
      <c r="AL1885" s="33"/>
      <c r="AM1885" s="33"/>
      <c r="AN1885" s="222"/>
      <c r="AO1885" s="228" t="s">
        <v>133</v>
      </c>
      <c r="AP1885" s="31"/>
      <c r="AQ1885" s="31"/>
      <c r="AR1885" s="31"/>
      <c r="AS1885" s="31"/>
      <c r="AT1885" s="31"/>
      <c r="AU1885" s="31"/>
      <c r="AV1885" s="53" t="s">
        <v>133</v>
      </c>
      <c r="AW1885" s="30"/>
      <c r="AX1885" s="53" t="str">
        <f t="shared" si="4187"/>
        <v>U</v>
      </c>
      <c r="AY1885" s="31"/>
      <c r="AZ1885" s="31"/>
      <c r="BA1885" s="31"/>
      <c r="BB1885" s="31"/>
      <c r="BC1885" s="31"/>
      <c r="BD1885" s="31"/>
      <c r="BE1885" s="31"/>
      <c r="BF1885" s="31"/>
      <c r="BH1885" s="17" t="str">
        <f t="shared" si="4063"/>
        <v/>
      </c>
      <c r="BI1885" s="18" t="s">
        <v>8245</v>
      </c>
      <c r="BJ1885" s="17">
        <f t="shared" si="4063"/>
        <v>1</v>
      </c>
      <c r="BL1885" s="17" t="str">
        <f t="shared" si="4092"/>
        <v/>
      </c>
      <c r="BN1885" s="17" t="str">
        <f t="shared" si="4093"/>
        <v/>
      </c>
      <c r="BP1885" s="17" t="str">
        <f t="shared" si="4094"/>
        <v/>
      </c>
      <c r="BR1885" s="17" t="str">
        <f t="shared" si="4095"/>
        <v/>
      </c>
      <c r="BT1885" s="17" t="str">
        <f t="shared" si="4096"/>
        <v/>
      </c>
      <c r="BV1885" s="17" t="str">
        <f t="shared" si="4097"/>
        <v/>
      </c>
      <c r="BX1885" s="17" t="str">
        <f t="shared" si="4098"/>
        <v/>
      </c>
      <c r="BZ1885" s="17" t="str">
        <f t="shared" si="4099"/>
        <v/>
      </c>
      <c r="CB1885" s="17" t="str">
        <f t="shared" si="4100"/>
        <v/>
      </c>
      <c r="CD1885" s="17" t="str">
        <f t="shared" si="4101"/>
        <v/>
      </c>
      <c r="CF1885" s="17" t="str">
        <f t="shared" si="4102"/>
        <v/>
      </c>
      <c r="CH1885" s="17" t="str">
        <f t="shared" si="4103"/>
        <v/>
      </c>
      <c r="CJ1885" s="17" t="str">
        <f t="shared" si="4104"/>
        <v/>
      </c>
      <c r="CL1885" s="17" t="str">
        <f t="shared" si="4105"/>
        <v/>
      </c>
      <c r="CN1885" s="17" t="str">
        <f t="shared" si="4106"/>
        <v/>
      </c>
      <c r="CP1885" s="17" t="str">
        <f t="shared" si="4107"/>
        <v/>
      </c>
      <c r="CR1885" s="17" t="str">
        <f t="shared" si="4108"/>
        <v/>
      </c>
      <c r="CT1885" s="17" t="str">
        <f t="shared" si="4109"/>
        <v/>
      </c>
      <c r="CV1885" s="17" t="str">
        <f t="shared" si="4110"/>
        <v/>
      </c>
      <c r="CX1885" s="17" t="str">
        <f t="shared" si="4111"/>
        <v/>
      </c>
      <c r="CZ1885" s="17" t="str">
        <f t="shared" si="4112"/>
        <v/>
      </c>
      <c r="DB1885" s="17" t="str">
        <f t="shared" si="4113"/>
        <v/>
      </c>
      <c r="DD1885" s="17" t="str">
        <f t="shared" si="4114"/>
        <v/>
      </c>
      <c r="DF1885" s="17" t="str">
        <f t="shared" si="4115"/>
        <v/>
      </c>
      <c r="DH1885" s="17" t="str">
        <f t="shared" si="4116"/>
        <v/>
      </c>
      <c r="DJ1885" s="17" t="str">
        <f t="shared" si="4117"/>
        <v/>
      </c>
      <c r="DL1885" s="17" t="str">
        <f t="shared" si="4118"/>
        <v/>
      </c>
      <c r="DN1885" s="17" t="str">
        <f t="shared" si="4119"/>
        <v/>
      </c>
      <c r="DP1885" s="17" t="str">
        <f t="shared" si="4120"/>
        <v/>
      </c>
      <c r="DR1885" s="17" t="str">
        <f t="shared" si="4121"/>
        <v/>
      </c>
      <c r="DT1885" s="17" t="str">
        <f t="shared" si="4122"/>
        <v/>
      </c>
      <c r="DU1885" s="18" t="s">
        <v>8257</v>
      </c>
      <c r="DV1885" s="17">
        <f t="shared" si="4123"/>
        <v>1</v>
      </c>
      <c r="DX1885" s="17" t="str">
        <f t="shared" si="4124"/>
        <v/>
      </c>
      <c r="DZ1885" s="17" t="str">
        <f t="shared" si="4125"/>
        <v/>
      </c>
      <c r="EB1885" s="17" t="str">
        <f t="shared" si="4126"/>
        <v/>
      </c>
      <c r="ED1885" s="17" t="str">
        <f t="shared" si="4127"/>
        <v/>
      </c>
      <c r="EF1885" s="17" t="str">
        <f t="shared" si="4128"/>
        <v/>
      </c>
      <c r="EH1885" s="17" t="str">
        <f t="shared" si="4129"/>
        <v/>
      </c>
      <c r="EJ1885" s="17" t="str">
        <f t="shared" si="4130"/>
        <v/>
      </c>
      <c r="EL1885" s="17" t="str">
        <f t="shared" si="4131"/>
        <v/>
      </c>
      <c r="EN1885" s="17" t="str">
        <f t="shared" si="4132"/>
        <v/>
      </c>
      <c r="EP1885" s="17" t="str">
        <f t="shared" si="4133"/>
        <v/>
      </c>
      <c r="ER1885" s="17" t="str">
        <f t="shared" si="4134"/>
        <v/>
      </c>
      <c r="ET1885" s="17" t="str">
        <f t="shared" si="4135"/>
        <v/>
      </c>
      <c r="EV1885" s="17" t="str">
        <f t="shared" si="4136"/>
        <v/>
      </c>
      <c r="EX1885" s="17" t="str">
        <f t="shared" si="4137"/>
        <v/>
      </c>
      <c r="EZ1885" s="17" t="str">
        <f t="shared" si="4138"/>
        <v/>
      </c>
      <c r="FB1885" s="17" t="str">
        <f t="shared" si="4139"/>
        <v/>
      </c>
      <c r="FD1885" s="17" t="str">
        <f t="shared" si="4140"/>
        <v/>
      </c>
      <c r="FE1885" s="17" t="s">
        <v>7353</v>
      </c>
      <c r="FF1885" s="17" t="s">
        <v>7353</v>
      </c>
      <c r="FG1885" s="17" t="s">
        <v>7353</v>
      </c>
      <c r="FH1885" s="17" t="s">
        <v>7353</v>
      </c>
      <c r="FI1885" s="17" t="s">
        <v>7353</v>
      </c>
      <c r="FJ1885" s="17" t="s">
        <v>7353</v>
      </c>
      <c r="FK1885" s="17" t="s">
        <v>7353</v>
      </c>
      <c r="FL1885" s="17" t="s">
        <v>7353</v>
      </c>
      <c r="FM1885" s="18" t="s">
        <v>6324</v>
      </c>
      <c r="FN1885" s="18">
        <f t="shared" si="4064"/>
        <v>0.5</v>
      </c>
      <c r="FO1885" s="18">
        <f t="shared" si="4188"/>
        <v>1</v>
      </c>
      <c r="FP1885" s="18">
        <f t="shared" si="4189"/>
        <v>2</v>
      </c>
      <c r="FQ1885" s="18">
        <f t="shared" si="4190"/>
        <v>1</v>
      </c>
      <c r="FR1885" s="18">
        <f t="shared" si="4065"/>
        <v>0.5</v>
      </c>
      <c r="FS1885" s="9" t="s">
        <v>198</v>
      </c>
      <c r="FU1885" s="21" t="s">
        <v>198</v>
      </c>
      <c r="FW1885" s="21" t="s">
        <v>198</v>
      </c>
      <c r="FX1885" s="18">
        <v>0</v>
      </c>
      <c r="FY1885" s="18">
        <v>0</v>
      </c>
      <c r="FZ1885" s="18">
        <f t="shared" si="4141"/>
        <v>0</v>
      </c>
      <c r="GA1885" s="18">
        <v>0</v>
      </c>
      <c r="GB1885" s="18">
        <v>0</v>
      </c>
      <c r="GC1885" s="18" t="s">
        <v>198</v>
      </c>
      <c r="GD1885" s="18">
        <f t="shared" si="4142"/>
        <v>0</v>
      </c>
      <c r="GE1885" s="18" t="s">
        <v>198</v>
      </c>
      <c r="GF1885" s="18">
        <f t="shared" si="4142"/>
        <v>0</v>
      </c>
      <c r="GG1885" s="18" t="s">
        <v>198</v>
      </c>
      <c r="GH1885" s="18">
        <f t="shared" si="4143"/>
        <v>0</v>
      </c>
      <c r="GI1885" s="18" t="s">
        <v>4378</v>
      </c>
      <c r="GJ1885" s="18">
        <f t="shared" si="4144"/>
        <v>1</v>
      </c>
      <c r="GK1885" s="18" t="s">
        <v>198</v>
      </c>
      <c r="GL1885" s="18">
        <f t="shared" si="4144"/>
        <v>2</v>
      </c>
      <c r="GM1885" s="228" t="s">
        <v>133</v>
      </c>
      <c r="GN1885" s="18">
        <f t="shared" si="4145"/>
        <v>0</v>
      </c>
      <c r="GQ1885" s="18" t="str">
        <f t="shared" si="4066"/>
        <v>L</v>
      </c>
      <c r="GR1885" s="18">
        <f t="shared" si="4146"/>
        <v>0</v>
      </c>
      <c r="GS1885" s="18">
        <f t="shared" si="4147"/>
        <v>3</v>
      </c>
      <c r="GT1885" s="21" t="str">
        <f t="shared" si="4148"/>
        <v>L</v>
      </c>
      <c r="GZ1885" s="18" t="s">
        <v>0</v>
      </c>
      <c r="HB1885" s="21" t="s">
        <v>133</v>
      </c>
      <c r="HD1885" s="21" t="str">
        <f t="shared" si="4149"/>
        <v>L</v>
      </c>
      <c r="HF1885" s="21" t="s">
        <v>198</v>
      </c>
      <c r="HH1885" s="69" t="str">
        <f t="shared" si="4150"/>
        <v>L</v>
      </c>
      <c r="HM1885" s="18" t="s">
        <v>7353</v>
      </c>
      <c r="HN1885" s="69" t="s">
        <v>133</v>
      </c>
      <c r="HO1885" s="72"/>
      <c r="HP1885" s="72"/>
      <c r="HQ1885" s="72"/>
      <c r="HR1885" s="72"/>
      <c r="HS1885" s="72"/>
      <c r="HT1885" s="72"/>
      <c r="HU1885" s="72"/>
      <c r="HV1885" s="72"/>
      <c r="HW1885" s="72"/>
      <c r="HX1885" s="72"/>
      <c r="HY1885" s="72"/>
      <c r="IA1885" s="21" t="s">
        <v>198</v>
      </c>
      <c r="IC1885" s="21" t="s">
        <v>198</v>
      </c>
      <c r="IE1885" s="71" t="s">
        <v>9354</v>
      </c>
      <c r="IF1885" s="69" t="s">
        <v>299</v>
      </c>
      <c r="II1885" s="21" t="s">
        <v>198</v>
      </c>
      <c r="IK1885" s="21" t="s">
        <v>198</v>
      </c>
      <c r="IM1885" s="21" t="s">
        <v>198</v>
      </c>
      <c r="IO1885" s="21" t="s">
        <v>198</v>
      </c>
      <c r="IQ1885" s="17" t="str">
        <f t="shared" si="4067"/>
        <v/>
      </c>
      <c r="IS1885" s="17" t="str">
        <f t="shared" si="4067"/>
        <v/>
      </c>
      <c r="IU1885" s="17" t="str">
        <f t="shared" si="4151"/>
        <v/>
      </c>
      <c r="IV1885" s="72"/>
      <c r="IW1885" s="72"/>
      <c r="IX1885" s="72"/>
      <c r="IY1885" s="72"/>
      <c r="IZ1885" s="72" t="str">
        <f t="shared" si="4068"/>
        <v/>
      </c>
      <c r="JA1885" s="72" t="str">
        <f t="shared" si="4069"/>
        <v/>
      </c>
      <c r="JB1885" s="72"/>
      <c r="JC1885" s="72" t="str">
        <f t="shared" si="4152"/>
        <v/>
      </c>
      <c r="JD1885" s="72"/>
      <c r="JE1885" s="72" t="str">
        <f t="shared" si="4153"/>
        <v/>
      </c>
      <c r="JF1885" s="72"/>
      <c r="JG1885" s="72"/>
      <c r="JH1885" s="72"/>
      <c r="JI1885" s="72" t="str">
        <f t="shared" si="4061"/>
        <v/>
      </c>
      <c r="JJ1885" s="72" t="str">
        <f t="shared" si="4070"/>
        <v/>
      </c>
      <c r="JL1885" s="17" t="str">
        <f t="shared" si="4154"/>
        <v/>
      </c>
      <c r="JN1885" s="17" t="str">
        <f t="shared" si="4155"/>
        <v/>
      </c>
      <c r="JP1885" s="17" t="str">
        <f t="shared" si="4156"/>
        <v/>
      </c>
      <c r="JR1885" s="17" t="str">
        <f t="shared" si="4157"/>
        <v/>
      </c>
      <c r="JT1885" s="17" t="str">
        <f t="shared" si="4158"/>
        <v/>
      </c>
      <c r="JV1885" s="17" t="str">
        <f t="shared" si="4159"/>
        <v/>
      </c>
      <c r="JX1885" s="17" t="str">
        <f t="shared" si="4160"/>
        <v/>
      </c>
      <c r="JY1885" s="72"/>
      <c r="JZ1885" s="72"/>
      <c r="KA1885" s="72"/>
      <c r="KB1885" s="72"/>
      <c r="KC1885" s="72"/>
      <c r="KD1885" s="72" t="str">
        <f t="shared" si="4071"/>
        <v/>
      </c>
      <c r="KE1885" s="72" t="str">
        <f t="shared" si="4072"/>
        <v/>
      </c>
      <c r="KF1885" s="72"/>
      <c r="KG1885" s="72" t="str">
        <f t="shared" si="4161"/>
        <v/>
      </c>
      <c r="KH1885" s="72"/>
      <c r="KI1885" s="72" t="str">
        <f t="shared" si="4162"/>
        <v/>
      </c>
      <c r="KJ1885" s="72"/>
      <c r="KK1885" s="72" t="str">
        <f t="shared" si="4163"/>
        <v/>
      </c>
      <c r="KL1885" s="72"/>
      <c r="KM1885" s="72"/>
      <c r="KN1885" s="72"/>
      <c r="KO1885" s="72"/>
      <c r="KP1885" s="72"/>
      <c r="KQ1885" s="72"/>
      <c r="KR1885" s="72"/>
      <c r="KS1885" s="72" t="str">
        <f t="shared" si="4164"/>
        <v/>
      </c>
      <c r="KT1885" s="72"/>
      <c r="KU1885" s="72" t="str">
        <f t="shared" si="4165"/>
        <v/>
      </c>
      <c r="KV1885" s="72"/>
      <c r="KW1885" s="72"/>
      <c r="KX1885" s="72" t="str">
        <f t="shared" si="4073"/>
        <v/>
      </c>
      <c r="KY1885" s="72"/>
      <c r="KZ1885" s="72"/>
      <c r="LA1885" s="72"/>
      <c r="LB1885" s="72" t="str">
        <f t="shared" si="4074"/>
        <v/>
      </c>
      <c r="LD1885" s="17" t="str">
        <f t="shared" si="4166"/>
        <v/>
      </c>
      <c r="LF1885" s="17" t="str">
        <f t="shared" si="4167"/>
        <v/>
      </c>
      <c r="LH1885" s="17" t="str">
        <f t="shared" si="4168"/>
        <v/>
      </c>
      <c r="LJ1885" s="17" t="str">
        <f t="shared" si="4169"/>
        <v/>
      </c>
      <c r="LL1885" s="17" t="str">
        <f t="shared" si="4170"/>
        <v/>
      </c>
      <c r="LN1885" s="17" t="str">
        <f t="shared" si="4171"/>
        <v/>
      </c>
      <c r="LP1885" s="17" t="str">
        <f t="shared" si="4172"/>
        <v/>
      </c>
      <c r="LR1885" s="17" t="str">
        <f t="shared" si="4173"/>
        <v/>
      </c>
      <c r="LT1885" s="17" t="str">
        <f t="shared" si="4174"/>
        <v/>
      </c>
      <c r="LV1885" s="17" t="str">
        <f t="shared" si="4175"/>
        <v/>
      </c>
      <c r="LX1885" s="17" t="str">
        <f t="shared" si="4176"/>
        <v/>
      </c>
      <c r="LZ1885" s="17" t="str">
        <f t="shared" si="4177"/>
        <v/>
      </c>
      <c r="MB1885" s="17" t="str">
        <f t="shared" si="4178"/>
        <v/>
      </c>
      <c r="MD1885" s="17" t="str">
        <f t="shared" si="4075"/>
        <v/>
      </c>
      <c r="MF1885" s="17" t="str">
        <f t="shared" si="4179"/>
        <v/>
      </c>
      <c r="MG1885" s="17"/>
      <c r="MH1885" s="17" t="str">
        <f t="shared" si="4180"/>
        <v/>
      </c>
      <c r="MI1885" s="17"/>
      <c r="MJ1885" s="17" t="str">
        <f t="shared" si="4181"/>
        <v/>
      </c>
      <c r="ML1885" s="17"/>
      <c r="MM1885" s="18" t="s">
        <v>162</v>
      </c>
      <c r="MN1885" s="69">
        <f t="shared" si="4182"/>
        <v>0</v>
      </c>
      <c r="MO1885" s="21" t="str">
        <f t="shared" si="4183"/>
        <v>L</v>
      </c>
      <c r="MQ1885" s="17" t="str">
        <f t="shared" si="4076"/>
        <v/>
      </c>
      <c r="MS1885" s="17" t="str">
        <f t="shared" si="4077"/>
        <v/>
      </c>
      <c r="MU1885" s="17" t="str">
        <f t="shared" si="4078"/>
        <v/>
      </c>
      <c r="MW1885" s="17" t="str">
        <f t="shared" si="4079"/>
        <v/>
      </c>
      <c r="MY1885" s="17" t="str">
        <f t="shared" si="4080"/>
        <v/>
      </c>
      <c r="NA1885" s="17" t="str">
        <f t="shared" si="4081"/>
        <v/>
      </c>
      <c r="NC1885" s="17" t="str">
        <f t="shared" si="4082"/>
        <v/>
      </c>
      <c r="NH1885" s="18" t="str">
        <f t="shared" si="4083"/>
        <v/>
      </c>
      <c r="NI1885" s="18" t="str">
        <f t="shared" si="4084"/>
        <v/>
      </c>
      <c r="NM1885" s="18" t="str">
        <f t="shared" si="4060"/>
        <v/>
      </c>
      <c r="NN1885" s="18" t="str">
        <f t="shared" si="4059"/>
        <v/>
      </c>
      <c r="NO1885" s="21">
        <f t="shared" si="4085"/>
        <v>0</v>
      </c>
      <c r="NP1885" s="21" t="str">
        <f t="shared" si="4184"/>
        <v>L</v>
      </c>
      <c r="NX1885" s="18">
        <f t="shared" si="4185"/>
        <v>0</v>
      </c>
      <c r="NY1885" s="18">
        <f t="shared" ref="NY1885:NY1948" si="4192">IF(NR1885="", 0,1)</f>
        <v>0</v>
      </c>
      <c r="NZ1885" s="18">
        <f t="shared" ref="NZ1885:NZ1948" si="4193">IF(NS1885="", 0,1)</f>
        <v>0</v>
      </c>
      <c r="OA1885" s="18">
        <f t="shared" ref="OA1885:OA1948" si="4194">IF(NU1885="", 0,1)</f>
        <v>0</v>
      </c>
      <c r="OB1885" s="18">
        <f t="shared" ref="OB1885:OB1948" si="4195">IF(NV1885="", 0,1)</f>
        <v>0</v>
      </c>
      <c r="OC1885" s="18">
        <f t="shared" ref="OC1885:OC1948" si="4196">IF(NW1885="", 0,1)</f>
        <v>0</v>
      </c>
      <c r="OD1885" s="17">
        <f t="shared" ref="OD1885:OD1948" si="4197">SUM(NX1885:OC1885)</f>
        <v>0</v>
      </c>
      <c r="OE1885" s="20">
        <f t="shared" si="4062"/>
        <v>1</v>
      </c>
      <c r="OF1885" s="69" t="str">
        <f>IF(OE1885=0,"L",IF(OE1885=1,"L",IF(OE1885=2,"H",IF(OE1885=3,"H",IF(OE1885=4,"H",IF(OE1885=5,"H"))))))</f>
        <v>L</v>
      </c>
      <c r="OG1885" s="122"/>
      <c r="OH1885" s="21" t="str">
        <f t="shared" si="4191"/>
        <v>L</v>
      </c>
      <c r="OI1885" s="69" t="str">
        <f t="shared" si="4186"/>
        <v>L</v>
      </c>
      <c r="OJ1885" s="17" t="s">
        <v>4664</v>
      </c>
      <c r="OK1885" s="18" t="s">
        <v>461</v>
      </c>
      <c r="OL1885" s="17" t="s">
        <v>4662</v>
      </c>
      <c r="OM1885" s="17"/>
      <c r="OS1885" s="19" t="str">
        <f>IF(OK1885="","NF",IF(OK1885=" ","NF",IF(OK1885="subsistence fisheries", "M", IF(OK1885="commercial","H",IF(OK1885="highly commercial","VH")))))</f>
        <v>M</v>
      </c>
      <c r="OT1885" s="18">
        <v>3.52175890604655</v>
      </c>
      <c r="OU1885" s="69" t="s">
        <v>198</v>
      </c>
      <c r="OV1885" s="18">
        <v>0.23865725199381499</v>
      </c>
      <c r="OW1885" s="69" t="s">
        <v>198</v>
      </c>
      <c r="OX1885" s="18">
        <v>2.1500005722045898</v>
      </c>
      <c r="OY1885" s="69" t="s">
        <v>198</v>
      </c>
      <c r="OZ1885" s="18">
        <v>22.897221120198601</v>
      </c>
      <c r="PA1885" s="69" t="s">
        <v>299</v>
      </c>
      <c r="PB1885" s="18">
        <v>5.5328701655070001</v>
      </c>
      <c r="PC1885" s="69" t="s">
        <v>299</v>
      </c>
      <c r="PD1885" s="69" t="s">
        <v>299</v>
      </c>
      <c r="PE1885" s="69" t="s">
        <v>299</v>
      </c>
      <c r="PF1885" s="18">
        <v>0.32013889948527002</v>
      </c>
      <c r="PG1885" s="69" t="s">
        <v>198</v>
      </c>
      <c r="PH1885" s="69" t="s">
        <v>198</v>
      </c>
      <c r="PI1885" s="69" t="s">
        <v>198</v>
      </c>
      <c r="PJ1885" s="18">
        <v>1.7138889948527001</v>
      </c>
      <c r="PK1885" s="69" t="s">
        <v>198</v>
      </c>
      <c r="PL1885" s="69" t="s">
        <v>198</v>
      </c>
      <c r="PM1885" s="69" t="s">
        <v>198</v>
      </c>
      <c r="PN1885" s="18">
        <v>24.5888880411784</v>
      </c>
      <c r="PO1885" s="69" t="s">
        <v>198</v>
      </c>
      <c r="PP1885" s="69" t="s">
        <v>198</v>
      </c>
      <c r="PQ1885" s="69" t="s">
        <v>198</v>
      </c>
      <c r="PR1885" s="18">
        <v>3.1329549789428701</v>
      </c>
      <c r="PS1885" s="69" t="s">
        <v>198</v>
      </c>
      <c r="PT1885" s="18">
        <v>0.23865725199381499</v>
      </c>
      <c r="PU1885" s="69" t="s">
        <v>198</v>
      </c>
      <c r="PV1885" s="18">
        <v>2.9327018737792998</v>
      </c>
      <c r="PW1885" s="69" t="s">
        <v>198</v>
      </c>
      <c r="PX1885" s="18">
        <v>40.424998982747397</v>
      </c>
      <c r="PY1885" s="69" t="s">
        <v>299</v>
      </c>
      <c r="PZ1885" s="18">
        <v>3.2624997456868501</v>
      </c>
      <c r="QA1885" s="69" t="s">
        <v>198</v>
      </c>
      <c r="QB1885" s="18">
        <v>0.122453784942627</v>
      </c>
      <c r="QC1885" s="69" t="s">
        <v>198</v>
      </c>
      <c r="QD1885" s="18">
        <v>1.5958333969116201</v>
      </c>
      <c r="QE1885" s="69" t="s">
        <v>198</v>
      </c>
      <c r="QF1885" s="18">
        <v>18.6624974568685</v>
      </c>
      <c r="QG1885" s="69" t="s">
        <v>198</v>
      </c>
      <c r="QH1885" s="18">
        <v>65.398148409525504</v>
      </c>
      <c r="QI1885" s="69" t="s">
        <v>198</v>
      </c>
      <c r="QJ1885" s="18">
        <v>22.690046374003099</v>
      </c>
      <c r="QK1885" s="69" t="s">
        <v>198</v>
      </c>
    </row>
    <row r="1886" spans="1:453" s="18" customFormat="1" x14ac:dyDescent="0.25">
      <c r="A1886" s="18" t="s">
        <v>127</v>
      </c>
      <c r="B1886" s="18" t="s">
        <v>128</v>
      </c>
      <c r="C1886" s="18" t="s">
        <v>129</v>
      </c>
      <c r="D1886" s="18" t="s">
        <v>146</v>
      </c>
      <c r="E1886" s="18" t="s">
        <v>147</v>
      </c>
      <c r="F1886" s="58" t="s">
        <v>3135</v>
      </c>
      <c r="G1886" s="18" t="s">
        <v>9001</v>
      </c>
      <c r="H1886" s="58">
        <v>2409.6991029999999</v>
      </c>
      <c r="I1886" s="58">
        <v>126000</v>
      </c>
      <c r="J1886" s="60" t="str">
        <f t="shared" si="4086"/>
        <v>L</v>
      </c>
      <c r="K1886" s="60" t="str">
        <f t="shared" si="4087"/>
        <v>L</v>
      </c>
      <c r="L1886" s="60" t="str">
        <f t="shared" si="4088"/>
        <v>L</v>
      </c>
      <c r="M1886" s="60" t="str">
        <f t="shared" si="4089"/>
        <v>L</v>
      </c>
      <c r="N1886" s="18" t="s">
        <v>132</v>
      </c>
      <c r="O1886" s="21" t="s">
        <v>198</v>
      </c>
      <c r="T1886" s="69" t="str">
        <f t="shared" si="4090"/>
        <v>U</v>
      </c>
      <c r="U1886" s="18" t="s">
        <v>164</v>
      </c>
      <c r="V1886" s="63" t="s">
        <v>198</v>
      </c>
      <c r="X1886" s="21" t="s">
        <v>133</v>
      </c>
      <c r="Y1886" s="69" t="s">
        <v>7353</v>
      </c>
      <c r="Z1886" s="69" t="str">
        <f t="shared" si="4091"/>
        <v>U</v>
      </c>
      <c r="AA1886" s="72"/>
      <c r="AB1886" s="69" t="s">
        <v>198</v>
      </c>
      <c r="AC1886" s="34"/>
      <c r="AD1886" s="31"/>
      <c r="AE1886" s="30"/>
      <c r="AF1886" s="30"/>
      <c r="AG1886" s="31"/>
      <c r="AH1886" s="31"/>
      <c r="AI1886" s="33"/>
      <c r="AJ1886" s="33"/>
      <c r="AK1886" s="33"/>
      <c r="AL1886" s="33"/>
      <c r="AM1886" s="33"/>
      <c r="AN1886" s="222"/>
      <c r="AO1886" s="228" t="s">
        <v>133</v>
      </c>
      <c r="AP1886" s="31"/>
      <c r="AQ1886" s="31"/>
      <c r="AR1886" s="31"/>
      <c r="AS1886" s="31"/>
      <c r="AT1886" s="31"/>
      <c r="AU1886" s="31"/>
      <c r="AV1886" s="53" t="s">
        <v>133</v>
      </c>
      <c r="AW1886" s="30"/>
      <c r="AX1886" s="53" t="str">
        <f t="shared" si="4187"/>
        <v>U</v>
      </c>
      <c r="AY1886" s="31"/>
      <c r="AZ1886" s="31"/>
      <c r="BA1886" s="31"/>
      <c r="BB1886" s="31"/>
      <c r="BC1886" s="31"/>
      <c r="BD1886" s="31"/>
      <c r="BE1886" s="31"/>
      <c r="BF1886" s="31"/>
      <c r="BH1886" s="17" t="str">
        <f t="shared" si="4063"/>
        <v/>
      </c>
      <c r="BI1886" s="18" t="s">
        <v>8245</v>
      </c>
      <c r="BJ1886" s="17">
        <f t="shared" si="4063"/>
        <v>1</v>
      </c>
      <c r="BL1886" s="17" t="str">
        <f t="shared" si="4092"/>
        <v/>
      </c>
      <c r="BN1886" s="17" t="str">
        <f t="shared" si="4093"/>
        <v/>
      </c>
      <c r="BP1886" s="17" t="str">
        <f t="shared" si="4094"/>
        <v/>
      </c>
      <c r="BR1886" s="17" t="str">
        <f t="shared" si="4095"/>
        <v/>
      </c>
      <c r="BT1886" s="17" t="str">
        <f t="shared" si="4096"/>
        <v/>
      </c>
      <c r="BV1886" s="17" t="str">
        <f t="shared" si="4097"/>
        <v/>
      </c>
      <c r="BX1886" s="17" t="str">
        <f t="shared" si="4098"/>
        <v/>
      </c>
      <c r="BZ1886" s="17" t="str">
        <f t="shared" si="4099"/>
        <v/>
      </c>
      <c r="CB1886" s="17" t="str">
        <f t="shared" si="4100"/>
        <v/>
      </c>
      <c r="CD1886" s="17" t="str">
        <f t="shared" si="4101"/>
        <v/>
      </c>
      <c r="CF1886" s="17" t="str">
        <f t="shared" si="4102"/>
        <v/>
      </c>
      <c r="CH1886" s="17" t="str">
        <f t="shared" si="4103"/>
        <v/>
      </c>
      <c r="CJ1886" s="17" t="str">
        <f t="shared" si="4104"/>
        <v/>
      </c>
      <c r="CL1886" s="17" t="str">
        <f t="shared" si="4105"/>
        <v/>
      </c>
      <c r="CN1886" s="17" t="str">
        <f t="shared" si="4106"/>
        <v/>
      </c>
      <c r="CP1886" s="17" t="str">
        <f t="shared" si="4107"/>
        <v/>
      </c>
      <c r="CR1886" s="17" t="str">
        <f t="shared" si="4108"/>
        <v/>
      </c>
      <c r="CT1886" s="17" t="str">
        <f t="shared" si="4109"/>
        <v/>
      </c>
      <c r="CV1886" s="17" t="str">
        <f t="shared" si="4110"/>
        <v/>
      </c>
      <c r="CX1886" s="17" t="str">
        <f t="shared" si="4111"/>
        <v/>
      </c>
      <c r="CZ1886" s="17" t="str">
        <f t="shared" si="4112"/>
        <v/>
      </c>
      <c r="DB1886" s="17" t="str">
        <f t="shared" si="4113"/>
        <v/>
      </c>
      <c r="DD1886" s="17" t="str">
        <f t="shared" si="4114"/>
        <v/>
      </c>
      <c r="DF1886" s="17" t="str">
        <f t="shared" si="4115"/>
        <v/>
      </c>
      <c r="DH1886" s="17" t="str">
        <f t="shared" si="4116"/>
        <v/>
      </c>
      <c r="DJ1886" s="17" t="str">
        <f t="shared" si="4117"/>
        <v/>
      </c>
      <c r="DL1886" s="17" t="str">
        <f t="shared" si="4118"/>
        <v/>
      </c>
      <c r="DN1886" s="17" t="str">
        <f t="shared" si="4119"/>
        <v/>
      </c>
      <c r="DP1886" s="17" t="str">
        <f t="shared" si="4120"/>
        <v/>
      </c>
      <c r="DR1886" s="17" t="str">
        <f t="shared" si="4121"/>
        <v/>
      </c>
      <c r="DT1886" s="17" t="str">
        <f t="shared" si="4122"/>
        <v/>
      </c>
      <c r="DV1886" s="17" t="str">
        <f t="shared" si="4123"/>
        <v/>
      </c>
      <c r="DX1886" s="17" t="str">
        <f t="shared" si="4124"/>
        <v/>
      </c>
      <c r="DZ1886" s="17" t="str">
        <f t="shared" si="4125"/>
        <v/>
      </c>
      <c r="EB1886" s="17" t="str">
        <f t="shared" si="4126"/>
        <v/>
      </c>
      <c r="ED1886" s="17" t="str">
        <f t="shared" si="4127"/>
        <v/>
      </c>
      <c r="EF1886" s="17" t="str">
        <f t="shared" si="4128"/>
        <v/>
      </c>
      <c r="EH1886" s="17" t="str">
        <f t="shared" si="4129"/>
        <v/>
      </c>
      <c r="EJ1886" s="17" t="str">
        <f t="shared" si="4130"/>
        <v/>
      </c>
      <c r="EL1886" s="17" t="str">
        <f t="shared" si="4131"/>
        <v/>
      </c>
      <c r="EN1886" s="17" t="str">
        <f t="shared" si="4132"/>
        <v/>
      </c>
      <c r="EP1886" s="17" t="str">
        <f t="shared" si="4133"/>
        <v/>
      </c>
      <c r="ER1886" s="17" t="str">
        <f t="shared" si="4134"/>
        <v/>
      </c>
      <c r="ET1886" s="17" t="str">
        <f t="shared" si="4135"/>
        <v/>
      </c>
      <c r="EV1886" s="17" t="str">
        <f t="shared" si="4136"/>
        <v/>
      </c>
      <c r="EX1886" s="17" t="str">
        <f t="shared" si="4137"/>
        <v/>
      </c>
      <c r="EZ1886" s="17" t="str">
        <f t="shared" si="4138"/>
        <v/>
      </c>
      <c r="FB1886" s="17" t="str">
        <f t="shared" si="4139"/>
        <v/>
      </c>
      <c r="FD1886" s="17" t="str">
        <f t="shared" si="4140"/>
        <v/>
      </c>
      <c r="FE1886" s="17" t="s">
        <v>7353</v>
      </c>
      <c r="FF1886" s="17" t="s">
        <v>7353</v>
      </c>
      <c r="FG1886" s="17" t="s">
        <v>7353</v>
      </c>
      <c r="FH1886" s="17" t="s">
        <v>7353</v>
      </c>
      <c r="FI1886" s="17" t="s">
        <v>7353</v>
      </c>
      <c r="FJ1886" s="17" t="s">
        <v>7353</v>
      </c>
      <c r="FK1886" s="17" t="s">
        <v>7353</v>
      </c>
      <c r="FL1886" s="17" t="s">
        <v>7353</v>
      </c>
      <c r="FM1886" s="18" t="s">
        <v>6325</v>
      </c>
      <c r="FN1886" s="18">
        <f t="shared" si="4064"/>
        <v>1</v>
      </c>
      <c r="FO1886" s="18">
        <f t="shared" si="4188"/>
        <v>1</v>
      </c>
      <c r="FP1886" s="18">
        <f t="shared" si="4189"/>
        <v>1</v>
      </c>
      <c r="FQ1886" s="18">
        <f t="shared" si="4190"/>
        <v>0</v>
      </c>
      <c r="FR1886" s="18">
        <f t="shared" si="4065"/>
        <v>0</v>
      </c>
      <c r="FS1886" s="9" t="s">
        <v>198</v>
      </c>
      <c r="FU1886" s="21" t="s">
        <v>198</v>
      </c>
      <c r="FW1886" s="21" t="s">
        <v>198</v>
      </c>
      <c r="FX1886" s="18">
        <v>0</v>
      </c>
      <c r="FY1886" s="18">
        <v>0</v>
      </c>
      <c r="FZ1886" s="18">
        <f t="shared" si="4141"/>
        <v>0</v>
      </c>
      <c r="GA1886" s="18">
        <v>0</v>
      </c>
      <c r="GB1886" s="18">
        <v>0</v>
      </c>
      <c r="GC1886" s="18" t="s">
        <v>198</v>
      </c>
      <c r="GD1886" s="18">
        <f t="shared" si="4142"/>
        <v>0</v>
      </c>
      <c r="GE1886" s="18" t="s">
        <v>198</v>
      </c>
      <c r="GF1886" s="18">
        <f t="shared" si="4142"/>
        <v>0</v>
      </c>
      <c r="GG1886" s="18" t="s">
        <v>198</v>
      </c>
      <c r="GH1886" s="18">
        <f t="shared" si="4143"/>
        <v>0</v>
      </c>
      <c r="GI1886" s="18" t="s">
        <v>4378</v>
      </c>
      <c r="GJ1886" s="18">
        <f t="shared" si="4144"/>
        <v>1</v>
      </c>
      <c r="GK1886" s="18" t="s">
        <v>198</v>
      </c>
      <c r="GL1886" s="18">
        <f t="shared" si="4144"/>
        <v>2</v>
      </c>
      <c r="GM1886" s="228" t="s">
        <v>133</v>
      </c>
      <c r="GN1886" s="18">
        <f t="shared" si="4145"/>
        <v>0</v>
      </c>
      <c r="GQ1886" s="18" t="str">
        <f t="shared" si="4066"/>
        <v>L</v>
      </c>
      <c r="GR1886" s="18">
        <f t="shared" si="4146"/>
        <v>0</v>
      </c>
      <c r="GS1886" s="18">
        <f t="shared" si="4147"/>
        <v>3</v>
      </c>
      <c r="GT1886" s="21" t="str">
        <f t="shared" si="4148"/>
        <v>L</v>
      </c>
      <c r="GZ1886" s="18" t="s">
        <v>0</v>
      </c>
      <c r="HB1886" s="21" t="s">
        <v>133</v>
      </c>
      <c r="HD1886" s="21" t="str">
        <f t="shared" si="4149"/>
        <v>L</v>
      </c>
      <c r="HF1886" s="21" t="s">
        <v>198</v>
      </c>
      <c r="HH1886" s="69" t="str">
        <f t="shared" si="4150"/>
        <v>L</v>
      </c>
      <c r="HM1886" s="18" t="s">
        <v>7353</v>
      </c>
      <c r="HN1886" s="69" t="s">
        <v>133</v>
      </c>
      <c r="HO1886" s="72"/>
      <c r="HP1886" s="72"/>
      <c r="HQ1886" s="72"/>
      <c r="HR1886" s="72"/>
      <c r="HS1886" s="72"/>
      <c r="HT1886" s="72"/>
      <c r="HU1886" s="72"/>
      <c r="HV1886" s="72"/>
      <c r="HW1886" s="72"/>
      <c r="HX1886" s="72"/>
      <c r="HY1886" s="72"/>
      <c r="IA1886" s="21" t="s">
        <v>198</v>
      </c>
      <c r="IC1886" s="21" t="s">
        <v>198</v>
      </c>
      <c r="IE1886" s="71" t="s">
        <v>9354</v>
      </c>
      <c r="IF1886" s="69" t="s">
        <v>299</v>
      </c>
      <c r="II1886" s="21" t="s">
        <v>198</v>
      </c>
      <c r="IK1886" s="21" t="s">
        <v>198</v>
      </c>
      <c r="IM1886" s="21" t="s">
        <v>198</v>
      </c>
      <c r="IO1886" s="21" t="s">
        <v>198</v>
      </c>
      <c r="IQ1886" s="17" t="str">
        <f t="shared" si="4067"/>
        <v/>
      </c>
      <c r="IS1886" s="17" t="str">
        <f t="shared" si="4067"/>
        <v/>
      </c>
      <c r="IU1886" s="17" t="str">
        <f t="shared" si="4151"/>
        <v/>
      </c>
      <c r="IV1886" s="72"/>
      <c r="IW1886" s="72"/>
      <c r="IX1886" s="72"/>
      <c r="IY1886" s="72"/>
      <c r="IZ1886" s="72" t="str">
        <f t="shared" si="4068"/>
        <v/>
      </c>
      <c r="JA1886" s="72" t="str">
        <f t="shared" si="4069"/>
        <v/>
      </c>
      <c r="JB1886" s="72"/>
      <c r="JC1886" s="72" t="str">
        <f t="shared" si="4152"/>
        <v/>
      </c>
      <c r="JD1886" s="72"/>
      <c r="JE1886" s="72" t="str">
        <f t="shared" si="4153"/>
        <v/>
      </c>
      <c r="JF1886" s="72"/>
      <c r="JG1886" s="72"/>
      <c r="JH1886" s="72"/>
      <c r="JI1886" s="72" t="str">
        <f t="shared" si="4061"/>
        <v/>
      </c>
      <c r="JJ1886" s="72" t="str">
        <f t="shared" si="4070"/>
        <v/>
      </c>
      <c r="JL1886" s="17" t="str">
        <f t="shared" si="4154"/>
        <v/>
      </c>
      <c r="JN1886" s="17" t="str">
        <f t="shared" si="4155"/>
        <v/>
      </c>
      <c r="JP1886" s="17" t="str">
        <f t="shared" si="4156"/>
        <v/>
      </c>
      <c r="JR1886" s="17" t="str">
        <f t="shared" si="4157"/>
        <v/>
      </c>
      <c r="JT1886" s="17" t="str">
        <f t="shared" si="4158"/>
        <v/>
      </c>
      <c r="JV1886" s="17" t="str">
        <f t="shared" si="4159"/>
        <v/>
      </c>
      <c r="JX1886" s="17" t="str">
        <f t="shared" si="4160"/>
        <v/>
      </c>
      <c r="JY1886" s="72"/>
      <c r="JZ1886" s="72"/>
      <c r="KA1886" s="72"/>
      <c r="KB1886" s="72"/>
      <c r="KC1886" s="72"/>
      <c r="KD1886" s="72" t="str">
        <f t="shared" si="4071"/>
        <v/>
      </c>
      <c r="KE1886" s="72" t="str">
        <f t="shared" si="4072"/>
        <v/>
      </c>
      <c r="KF1886" s="72"/>
      <c r="KG1886" s="72" t="str">
        <f t="shared" si="4161"/>
        <v/>
      </c>
      <c r="KH1886" s="72"/>
      <c r="KI1886" s="72" t="str">
        <f t="shared" si="4162"/>
        <v/>
      </c>
      <c r="KJ1886" s="72"/>
      <c r="KK1886" s="72" t="str">
        <f t="shared" si="4163"/>
        <v/>
      </c>
      <c r="KL1886" s="72"/>
      <c r="KM1886" s="72"/>
      <c r="KN1886" s="72"/>
      <c r="KO1886" s="72"/>
      <c r="KP1886" s="72"/>
      <c r="KQ1886" s="72"/>
      <c r="KR1886" s="72"/>
      <c r="KS1886" s="72" t="str">
        <f t="shared" si="4164"/>
        <v/>
      </c>
      <c r="KT1886" s="72"/>
      <c r="KU1886" s="72" t="str">
        <f t="shared" si="4165"/>
        <v/>
      </c>
      <c r="KV1886" s="72" t="s">
        <v>8101</v>
      </c>
      <c r="KW1886" s="72" t="s">
        <v>4307</v>
      </c>
      <c r="KX1886" s="72">
        <f t="shared" si="4073"/>
        <v>1</v>
      </c>
      <c r="KY1886" s="72"/>
      <c r="KZ1886" s="72"/>
      <c r="LA1886" s="72"/>
      <c r="LB1886" s="72" t="str">
        <f t="shared" si="4074"/>
        <v/>
      </c>
      <c r="LD1886" s="17" t="str">
        <f t="shared" si="4166"/>
        <v/>
      </c>
      <c r="LF1886" s="17" t="str">
        <f t="shared" si="4167"/>
        <v/>
      </c>
      <c r="LH1886" s="17" t="str">
        <f t="shared" si="4168"/>
        <v/>
      </c>
      <c r="LJ1886" s="17" t="str">
        <f t="shared" si="4169"/>
        <v/>
      </c>
      <c r="LL1886" s="17" t="str">
        <f t="shared" si="4170"/>
        <v/>
      </c>
      <c r="LN1886" s="17" t="str">
        <f t="shared" si="4171"/>
        <v/>
      </c>
      <c r="LP1886" s="17" t="str">
        <f t="shared" si="4172"/>
        <v/>
      </c>
      <c r="LR1886" s="17" t="str">
        <f t="shared" si="4173"/>
        <v/>
      </c>
      <c r="LT1886" s="17" t="str">
        <f t="shared" si="4174"/>
        <v/>
      </c>
      <c r="LV1886" s="17" t="str">
        <f t="shared" si="4175"/>
        <v/>
      </c>
      <c r="LX1886" s="17" t="str">
        <f t="shared" si="4176"/>
        <v/>
      </c>
      <c r="LZ1886" s="17" t="str">
        <f t="shared" si="4177"/>
        <v/>
      </c>
      <c r="MB1886" s="17" t="str">
        <f t="shared" si="4178"/>
        <v/>
      </c>
      <c r="MD1886" s="17" t="str">
        <f t="shared" si="4075"/>
        <v/>
      </c>
      <c r="MF1886" s="17" t="str">
        <f t="shared" si="4179"/>
        <v/>
      </c>
      <c r="MG1886" s="17"/>
      <c r="MH1886" s="17" t="str">
        <f t="shared" si="4180"/>
        <v/>
      </c>
      <c r="MI1886" s="17"/>
      <c r="MJ1886" s="17" t="str">
        <f t="shared" si="4181"/>
        <v/>
      </c>
      <c r="ML1886" s="17"/>
      <c r="MM1886" s="18" t="s">
        <v>162</v>
      </c>
      <c r="MN1886" s="69">
        <f t="shared" si="4182"/>
        <v>1</v>
      </c>
      <c r="MO1886" s="21" t="str">
        <f t="shared" si="4183"/>
        <v>L</v>
      </c>
      <c r="MQ1886" s="17" t="str">
        <f t="shared" si="4076"/>
        <v/>
      </c>
      <c r="MS1886" s="17" t="str">
        <f t="shared" si="4077"/>
        <v/>
      </c>
      <c r="MU1886" s="17" t="str">
        <f t="shared" si="4078"/>
        <v/>
      </c>
      <c r="MW1886" s="17" t="str">
        <f t="shared" si="4079"/>
        <v/>
      </c>
      <c r="MY1886" s="17" t="str">
        <f t="shared" si="4080"/>
        <v/>
      </c>
      <c r="NA1886" s="17" t="str">
        <f t="shared" si="4081"/>
        <v/>
      </c>
      <c r="NC1886" s="17" t="str">
        <f t="shared" si="4082"/>
        <v/>
      </c>
      <c r="NH1886" s="18" t="str">
        <f t="shared" si="4083"/>
        <v/>
      </c>
      <c r="NI1886" s="18" t="str">
        <f t="shared" si="4084"/>
        <v/>
      </c>
      <c r="NM1886" s="18" t="str">
        <f t="shared" si="4060"/>
        <v/>
      </c>
      <c r="NN1886" s="18" t="str">
        <f t="shared" si="4059"/>
        <v/>
      </c>
      <c r="NO1886" s="21">
        <f t="shared" si="4085"/>
        <v>0</v>
      </c>
      <c r="NP1886" s="21" t="str">
        <f t="shared" si="4184"/>
        <v>L</v>
      </c>
      <c r="NX1886" s="18">
        <f t="shared" si="4185"/>
        <v>0</v>
      </c>
      <c r="NY1886" s="18">
        <f t="shared" si="4192"/>
        <v>0</v>
      </c>
      <c r="NZ1886" s="18">
        <f t="shared" si="4193"/>
        <v>0</v>
      </c>
      <c r="OA1886" s="18">
        <f t="shared" si="4194"/>
        <v>0</v>
      </c>
      <c r="OB1886" s="18">
        <f t="shared" si="4195"/>
        <v>0</v>
      </c>
      <c r="OC1886" s="18">
        <f t="shared" si="4196"/>
        <v>0</v>
      </c>
      <c r="OD1886" s="17">
        <f t="shared" si="4197"/>
        <v>0</v>
      </c>
      <c r="OE1886" s="20">
        <f t="shared" si="4062"/>
        <v>0</v>
      </c>
      <c r="OF1886" s="69" t="str">
        <f>IF(OE1886=0,"L",IF(OE1886=1,"L",IF(OE1886=2,"H",IF(OE1886=3,"H",IF(OE1886=4,"H",IF(OE1886=5,"H"))))))</f>
        <v>L</v>
      </c>
      <c r="OG1886" s="122"/>
      <c r="OH1886" s="21" t="str">
        <f t="shared" si="4191"/>
        <v>L</v>
      </c>
      <c r="OI1886" s="69" t="str">
        <f t="shared" si="4186"/>
        <v>L</v>
      </c>
      <c r="OJ1886" s="17"/>
      <c r="OL1886" s="17"/>
      <c r="OM1886" s="17"/>
      <c r="OS1886" s="19" t="str">
        <f>IF(OK1886="","NF",IF(OK1886=" ","NF",IF(OK1886="subsistence fisheries", "M", IF(OK1886="commercial","H",IF(OK1886="highly commercial","VH")))))</f>
        <v>NF</v>
      </c>
      <c r="OT1886" s="18">
        <v>3.9409732818603498</v>
      </c>
      <c r="OU1886" s="69" t="s">
        <v>198</v>
      </c>
      <c r="OV1886" s="18">
        <v>0.39930558204650901</v>
      </c>
      <c r="OW1886" s="69" t="s">
        <v>198</v>
      </c>
      <c r="OX1886" s="18">
        <v>2.0208320617675799</v>
      </c>
      <c r="OY1886" s="69" t="s">
        <v>198</v>
      </c>
      <c r="OZ1886" s="18">
        <v>22.6875</v>
      </c>
      <c r="PA1886" s="69" t="s">
        <v>299</v>
      </c>
      <c r="PB1886" s="18">
        <v>5.7951412200927699</v>
      </c>
      <c r="PC1886" s="69" t="s">
        <v>299</v>
      </c>
      <c r="PD1886" s="69" t="s">
        <v>299</v>
      </c>
      <c r="PE1886" s="69" t="s">
        <v>299</v>
      </c>
      <c r="PF1886" s="18">
        <v>0.32638859748840299</v>
      </c>
      <c r="PG1886" s="69" t="s">
        <v>198</v>
      </c>
      <c r="PH1886" s="69" t="s">
        <v>198</v>
      </c>
      <c r="PI1886" s="69" t="s">
        <v>198</v>
      </c>
      <c r="PJ1886" s="18">
        <v>3.14583396911621</v>
      </c>
      <c r="PK1886" s="69" t="s">
        <v>198</v>
      </c>
      <c r="PL1886" s="69" t="s">
        <v>198</v>
      </c>
      <c r="PM1886" s="69" t="s">
        <v>198</v>
      </c>
      <c r="PN1886" s="18">
        <v>24.520835876464801</v>
      </c>
      <c r="PO1886" s="69" t="s">
        <v>198</v>
      </c>
      <c r="PP1886" s="69" t="s">
        <v>198</v>
      </c>
      <c r="PQ1886" s="69" t="s">
        <v>198</v>
      </c>
      <c r="PR1886" s="18">
        <v>3.7073860168457</v>
      </c>
      <c r="PS1886" s="69" t="s">
        <v>198</v>
      </c>
      <c r="PT1886" s="18">
        <v>0.39930558204650901</v>
      </c>
      <c r="PU1886" s="69" t="s">
        <v>198</v>
      </c>
      <c r="PV1886" s="18">
        <v>15.566286087036101</v>
      </c>
      <c r="PW1886" s="69" t="s">
        <v>299</v>
      </c>
      <c r="PX1886" s="18">
        <v>39.583335876464801</v>
      </c>
      <c r="PY1886" s="69" t="s">
        <v>299</v>
      </c>
      <c r="PZ1886" s="18">
        <v>3.4965267181396502</v>
      </c>
      <c r="QA1886" s="69" t="s">
        <v>198</v>
      </c>
      <c r="QB1886" s="18">
        <v>0.319444179534912</v>
      </c>
      <c r="QC1886" s="69" t="s">
        <v>198</v>
      </c>
      <c r="QD1886" s="18">
        <v>2.35416603088379</v>
      </c>
      <c r="QE1886" s="69" t="s">
        <v>198</v>
      </c>
      <c r="QF1886" s="18">
        <v>18.583335876464801</v>
      </c>
      <c r="QG1886" s="69" t="s">
        <v>198</v>
      </c>
      <c r="QH1886" s="18">
        <v>86.850694656372099</v>
      </c>
      <c r="QI1886" s="69" t="s">
        <v>198</v>
      </c>
      <c r="QJ1886" s="18">
        <v>13.9375002384186</v>
      </c>
      <c r="QK1886" s="69" t="s">
        <v>198</v>
      </c>
    </row>
    <row r="1887" spans="1:453" s="18" customFormat="1" x14ac:dyDescent="0.25">
      <c r="A1887" s="18" t="s">
        <v>127</v>
      </c>
      <c r="B1887" s="18" t="s">
        <v>128</v>
      </c>
      <c r="C1887" s="18" t="s">
        <v>129</v>
      </c>
      <c r="D1887" s="18" t="s">
        <v>146</v>
      </c>
      <c r="E1887" s="18" t="s">
        <v>147</v>
      </c>
      <c r="F1887" s="58" t="s">
        <v>3136</v>
      </c>
      <c r="H1887" s="58">
        <v>9985.5938079999996</v>
      </c>
      <c r="I1887" s="58">
        <v>62507.567158999998</v>
      </c>
      <c r="J1887" s="60" t="str">
        <f t="shared" si="4086"/>
        <v>L</v>
      </c>
      <c r="K1887" s="60" t="str">
        <f t="shared" si="4087"/>
        <v>L</v>
      </c>
      <c r="L1887" s="60" t="str">
        <f t="shared" si="4088"/>
        <v>L</v>
      </c>
      <c r="M1887" s="60" t="str">
        <f t="shared" si="4089"/>
        <v>L</v>
      </c>
      <c r="N1887" s="18" t="s">
        <v>151</v>
      </c>
      <c r="O1887" s="21" t="s">
        <v>299</v>
      </c>
      <c r="T1887" s="69" t="str">
        <f t="shared" si="4090"/>
        <v>U</v>
      </c>
      <c r="U1887" s="18" t="s">
        <v>4382</v>
      </c>
      <c r="V1887" s="63" t="s">
        <v>299</v>
      </c>
      <c r="X1887" s="21" t="s">
        <v>133</v>
      </c>
      <c r="Y1887" s="69" t="s">
        <v>7353</v>
      </c>
      <c r="Z1887" s="69" t="str">
        <f t="shared" si="4091"/>
        <v>U</v>
      </c>
      <c r="AA1887" s="72" t="s">
        <v>4544</v>
      </c>
      <c r="AB1887" s="69" t="s">
        <v>299</v>
      </c>
      <c r="AC1887" s="34">
        <v>37.29</v>
      </c>
      <c r="AD1887" s="31"/>
      <c r="AE1887" s="30"/>
      <c r="AF1887" s="30"/>
      <c r="AG1887" s="31"/>
      <c r="AH1887" s="31"/>
      <c r="AI1887" s="33"/>
      <c r="AJ1887" s="33"/>
      <c r="AK1887" s="33"/>
      <c r="AL1887" s="33"/>
      <c r="AM1887" s="33"/>
      <c r="AN1887" s="222"/>
      <c r="AO1887" s="228" t="s">
        <v>133</v>
      </c>
      <c r="AP1887" s="31"/>
      <c r="AQ1887" s="31"/>
      <c r="AR1887" s="31"/>
      <c r="AS1887" s="31"/>
      <c r="AT1887" s="31"/>
      <c r="AU1887" s="31"/>
      <c r="AV1887" s="53" t="s">
        <v>299</v>
      </c>
      <c r="AW1887" s="30"/>
      <c r="AX1887" s="53" t="str">
        <f t="shared" si="4187"/>
        <v>U</v>
      </c>
      <c r="AY1887" s="31"/>
      <c r="AZ1887" s="31"/>
      <c r="BA1887" s="31"/>
      <c r="BB1887" s="31"/>
      <c r="BC1887" s="31"/>
      <c r="BD1887" s="31"/>
      <c r="BE1887" s="31"/>
      <c r="BF1887" s="31"/>
      <c r="BH1887" s="17" t="str">
        <f t="shared" si="4063"/>
        <v/>
      </c>
      <c r="BI1887" s="18" t="s">
        <v>8251</v>
      </c>
      <c r="BJ1887" s="17">
        <f t="shared" si="4063"/>
        <v>1</v>
      </c>
      <c r="BK1887" s="18" t="s">
        <v>8246</v>
      </c>
      <c r="BL1887" s="17">
        <f t="shared" si="4092"/>
        <v>1</v>
      </c>
      <c r="BN1887" s="17" t="str">
        <f t="shared" si="4093"/>
        <v/>
      </c>
      <c r="BP1887" s="17" t="str">
        <f t="shared" si="4094"/>
        <v/>
      </c>
      <c r="BR1887" s="17" t="str">
        <f t="shared" si="4095"/>
        <v/>
      </c>
      <c r="BT1887" s="17" t="str">
        <f t="shared" si="4096"/>
        <v/>
      </c>
      <c r="BV1887" s="17" t="str">
        <f t="shared" si="4097"/>
        <v/>
      </c>
      <c r="BX1887" s="17" t="str">
        <f t="shared" si="4098"/>
        <v/>
      </c>
      <c r="BZ1887" s="17" t="str">
        <f t="shared" si="4099"/>
        <v/>
      </c>
      <c r="CB1887" s="17" t="str">
        <f t="shared" si="4100"/>
        <v/>
      </c>
      <c r="CD1887" s="17" t="str">
        <f t="shared" si="4101"/>
        <v/>
      </c>
      <c r="CF1887" s="17" t="str">
        <f t="shared" si="4102"/>
        <v/>
      </c>
      <c r="CH1887" s="17" t="str">
        <f t="shared" si="4103"/>
        <v/>
      </c>
      <c r="CJ1887" s="17" t="str">
        <f t="shared" si="4104"/>
        <v/>
      </c>
      <c r="CL1887" s="17" t="str">
        <f t="shared" si="4105"/>
        <v/>
      </c>
      <c r="CN1887" s="17" t="str">
        <f t="shared" si="4106"/>
        <v/>
      </c>
      <c r="CP1887" s="17" t="str">
        <f t="shared" si="4107"/>
        <v/>
      </c>
      <c r="CR1887" s="17" t="str">
        <f t="shared" si="4108"/>
        <v/>
      </c>
      <c r="CT1887" s="17" t="str">
        <f t="shared" si="4109"/>
        <v/>
      </c>
      <c r="CV1887" s="17" t="str">
        <f t="shared" si="4110"/>
        <v/>
      </c>
      <c r="CX1887" s="17" t="str">
        <f t="shared" si="4111"/>
        <v/>
      </c>
      <c r="CZ1887" s="17" t="str">
        <f t="shared" si="4112"/>
        <v/>
      </c>
      <c r="DB1887" s="17" t="str">
        <f t="shared" si="4113"/>
        <v/>
      </c>
      <c r="DD1887" s="17" t="str">
        <f t="shared" si="4114"/>
        <v/>
      </c>
      <c r="DF1887" s="17" t="str">
        <f t="shared" si="4115"/>
        <v/>
      </c>
      <c r="DH1887" s="17" t="str">
        <f t="shared" si="4116"/>
        <v/>
      </c>
      <c r="DJ1887" s="17" t="str">
        <f t="shared" si="4117"/>
        <v/>
      </c>
      <c r="DL1887" s="17" t="str">
        <f t="shared" si="4118"/>
        <v/>
      </c>
      <c r="DN1887" s="17" t="str">
        <f t="shared" si="4119"/>
        <v/>
      </c>
      <c r="DP1887" s="17" t="str">
        <f t="shared" si="4120"/>
        <v/>
      </c>
      <c r="DR1887" s="17" t="str">
        <f t="shared" si="4121"/>
        <v/>
      </c>
      <c r="DT1887" s="17" t="str">
        <f t="shared" si="4122"/>
        <v/>
      </c>
      <c r="DV1887" s="17" t="str">
        <f t="shared" si="4123"/>
        <v/>
      </c>
      <c r="DX1887" s="17" t="str">
        <f t="shared" si="4124"/>
        <v/>
      </c>
      <c r="DZ1887" s="17" t="str">
        <f t="shared" si="4125"/>
        <v/>
      </c>
      <c r="EB1887" s="17" t="str">
        <f t="shared" si="4126"/>
        <v/>
      </c>
      <c r="ED1887" s="17" t="str">
        <f t="shared" si="4127"/>
        <v/>
      </c>
      <c r="EF1887" s="17" t="str">
        <f t="shared" si="4128"/>
        <v/>
      </c>
      <c r="EH1887" s="17" t="str">
        <f t="shared" si="4129"/>
        <v/>
      </c>
      <c r="EJ1887" s="17" t="str">
        <f t="shared" si="4130"/>
        <v/>
      </c>
      <c r="EL1887" s="17" t="str">
        <f t="shared" si="4131"/>
        <v/>
      </c>
      <c r="EN1887" s="17" t="str">
        <f t="shared" si="4132"/>
        <v/>
      </c>
      <c r="EP1887" s="17" t="str">
        <f t="shared" si="4133"/>
        <v/>
      </c>
      <c r="ER1887" s="17" t="str">
        <f t="shared" si="4134"/>
        <v/>
      </c>
      <c r="ET1887" s="17" t="str">
        <f t="shared" si="4135"/>
        <v/>
      </c>
      <c r="EV1887" s="17" t="str">
        <f t="shared" si="4136"/>
        <v/>
      </c>
      <c r="EX1887" s="17" t="str">
        <f t="shared" si="4137"/>
        <v/>
      </c>
      <c r="EZ1887" s="17" t="str">
        <f t="shared" si="4138"/>
        <v/>
      </c>
      <c r="FB1887" s="17" t="str">
        <f t="shared" si="4139"/>
        <v/>
      </c>
      <c r="FD1887" s="17" t="str">
        <f t="shared" si="4140"/>
        <v/>
      </c>
      <c r="FE1887" s="17" t="s">
        <v>7353</v>
      </c>
      <c r="FF1887" s="17" t="s">
        <v>7353</v>
      </c>
      <c r="FG1887" s="17" t="s">
        <v>7353</v>
      </c>
      <c r="FH1887" s="17" t="s">
        <v>7353</v>
      </c>
      <c r="FI1887" s="17" t="s">
        <v>7353</v>
      </c>
      <c r="FJ1887" s="17" t="s">
        <v>7353</v>
      </c>
      <c r="FK1887" s="17" t="s">
        <v>7353</v>
      </c>
      <c r="FL1887" s="17" t="s">
        <v>7353</v>
      </c>
      <c r="FM1887" s="18" t="s">
        <v>5876</v>
      </c>
      <c r="FN1887" s="18">
        <f t="shared" si="4064"/>
        <v>1</v>
      </c>
      <c r="FO1887" s="18">
        <f t="shared" si="4188"/>
        <v>2</v>
      </c>
      <c r="FP1887" s="18">
        <f t="shared" si="4189"/>
        <v>2</v>
      </c>
      <c r="FQ1887" s="18">
        <f t="shared" si="4190"/>
        <v>0</v>
      </c>
      <c r="FR1887" s="18">
        <f t="shared" si="4065"/>
        <v>0</v>
      </c>
      <c r="FS1887" s="9" t="s">
        <v>198</v>
      </c>
      <c r="FU1887" s="21" t="s">
        <v>198</v>
      </c>
      <c r="FW1887" s="21" t="s">
        <v>198</v>
      </c>
      <c r="FX1887" s="18">
        <v>0</v>
      </c>
      <c r="FY1887" s="18">
        <v>0</v>
      </c>
      <c r="FZ1887" s="18">
        <f t="shared" si="4141"/>
        <v>0</v>
      </c>
      <c r="GA1887" s="18">
        <v>0</v>
      </c>
      <c r="GB1887" s="18">
        <v>0</v>
      </c>
      <c r="GC1887" s="18" t="s">
        <v>198</v>
      </c>
      <c r="GD1887" s="18">
        <f t="shared" si="4142"/>
        <v>0</v>
      </c>
      <c r="GE1887" s="18" t="s">
        <v>198</v>
      </c>
      <c r="GF1887" s="18">
        <f t="shared" si="4142"/>
        <v>0</v>
      </c>
      <c r="GG1887" s="18" t="s">
        <v>198</v>
      </c>
      <c r="GH1887" s="18">
        <f t="shared" si="4143"/>
        <v>0</v>
      </c>
      <c r="GI1887" s="18" t="s">
        <v>198</v>
      </c>
      <c r="GJ1887" s="18">
        <f t="shared" si="4144"/>
        <v>2</v>
      </c>
      <c r="GK1887" s="18" t="s">
        <v>4378</v>
      </c>
      <c r="GL1887" s="18">
        <f t="shared" si="4144"/>
        <v>1</v>
      </c>
      <c r="GM1887" s="228" t="s">
        <v>198</v>
      </c>
      <c r="GN1887" s="18">
        <f t="shared" si="4145"/>
        <v>2</v>
      </c>
      <c r="GQ1887" s="18" t="str">
        <f t="shared" si="4066"/>
        <v>L</v>
      </c>
      <c r="GR1887" s="18">
        <f t="shared" si="4146"/>
        <v>0</v>
      </c>
      <c r="GS1887" s="18">
        <f t="shared" si="4147"/>
        <v>5</v>
      </c>
      <c r="GT1887" s="21" t="str">
        <f t="shared" si="4148"/>
        <v>L</v>
      </c>
      <c r="GZ1887" s="18" t="s">
        <v>0</v>
      </c>
      <c r="HB1887" s="21" t="s">
        <v>133</v>
      </c>
      <c r="HD1887" s="21" t="str">
        <f t="shared" si="4149"/>
        <v>L</v>
      </c>
      <c r="HF1887" s="21" t="s">
        <v>198</v>
      </c>
      <c r="HH1887" s="69" t="str">
        <f t="shared" si="4150"/>
        <v>L</v>
      </c>
      <c r="HM1887" s="18" t="s">
        <v>7353</v>
      </c>
      <c r="HN1887" s="69" t="s">
        <v>133</v>
      </c>
      <c r="HO1887" s="72"/>
      <c r="HP1887" s="72"/>
      <c r="HQ1887" s="72"/>
      <c r="HR1887" s="72"/>
      <c r="HS1887" s="72" t="s">
        <v>7131</v>
      </c>
      <c r="HT1887" s="72"/>
      <c r="HU1887" s="72"/>
      <c r="HV1887" s="72"/>
      <c r="HW1887" s="72"/>
      <c r="HX1887" s="72"/>
      <c r="HY1887" s="72"/>
      <c r="IA1887" s="21" t="s">
        <v>198</v>
      </c>
      <c r="IC1887" s="21" t="s">
        <v>198</v>
      </c>
      <c r="ID1887" s="18" t="s">
        <v>3137</v>
      </c>
      <c r="IE1887" s="68" t="s">
        <v>3137</v>
      </c>
      <c r="IF1887" s="69" t="s">
        <v>299</v>
      </c>
      <c r="II1887" s="21" t="s">
        <v>198</v>
      </c>
      <c r="IK1887" s="21" t="s">
        <v>198</v>
      </c>
      <c r="IM1887" s="21" t="s">
        <v>198</v>
      </c>
      <c r="IO1887" s="21" t="s">
        <v>198</v>
      </c>
      <c r="IQ1887" s="17" t="str">
        <f t="shared" si="4067"/>
        <v/>
      </c>
      <c r="IS1887" s="17" t="str">
        <f t="shared" si="4067"/>
        <v/>
      </c>
      <c r="IU1887" s="17" t="str">
        <f t="shared" si="4151"/>
        <v/>
      </c>
      <c r="IV1887" s="72"/>
      <c r="IW1887" s="72"/>
      <c r="IX1887" s="72"/>
      <c r="IY1887" s="72"/>
      <c r="IZ1887" s="72" t="str">
        <f t="shared" si="4068"/>
        <v/>
      </c>
      <c r="JA1887" s="72" t="str">
        <f t="shared" si="4069"/>
        <v/>
      </c>
      <c r="JB1887" s="72"/>
      <c r="JC1887" s="72" t="str">
        <f t="shared" si="4152"/>
        <v/>
      </c>
      <c r="JD1887" s="72"/>
      <c r="JE1887" s="72" t="str">
        <f t="shared" si="4153"/>
        <v/>
      </c>
      <c r="JF1887" s="72"/>
      <c r="JG1887" s="72"/>
      <c r="JH1887" s="72"/>
      <c r="JI1887" s="72" t="str">
        <f t="shared" si="4061"/>
        <v/>
      </c>
      <c r="JJ1887" s="72" t="str">
        <f t="shared" si="4070"/>
        <v/>
      </c>
      <c r="JL1887" s="17" t="str">
        <f t="shared" si="4154"/>
        <v/>
      </c>
      <c r="JN1887" s="17" t="str">
        <f t="shared" si="4155"/>
        <v/>
      </c>
      <c r="JP1887" s="17" t="str">
        <f t="shared" si="4156"/>
        <v/>
      </c>
      <c r="JR1887" s="17" t="str">
        <f t="shared" si="4157"/>
        <v/>
      </c>
      <c r="JT1887" s="17" t="str">
        <f t="shared" si="4158"/>
        <v/>
      </c>
      <c r="JV1887" s="17" t="str">
        <f t="shared" si="4159"/>
        <v/>
      </c>
      <c r="JX1887" s="17" t="str">
        <f t="shared" si="4160"/>
        <v/>
      </c>
      <c r="JY1887" s="72"/>
      <c r="JZ1887" s="72"/>
      <c r="KA1887" s="72"/>
      <c r="KB1887" s="72"/>
      <c r="KC1887" s="72"/>
      <c r="KD1887" s="72" t="str">
        <f t="shared" si="4071"/>
        <v/>
      </c>
      <c r="KE1887" s="72" t="str">
        <f t="shared" si="4072"/>
        <v/>
      </c>
      <c r="KF1887" s="72"/>
      <c r="KG1887" s="72" t="str">
        <f t="shared" si="4161"/>
        <v/>
      </c>
      <c r="KH1887" s="72"/>
      <c r="KI1887" s="72" t="str">
        <f t="shared" si="4162"/>
        <v/>
      </c>
      <c r="KJ1887" s="72"/>
      <c r="KK1887" s="72" t="str">
        <f t="shared" si="4163"/>
        <v/>
      </c>
      <c r="KL1887" s="72"/>
      <c r="KM1887" s="72"/>
      <c r="KN1887" s="72"/>
      <c r="KO1887" s="72"/>
      <c r="KP1887" s="72"/>
      <c r="KQ1887" s="72"/>
      <c r="KR1887" s="72"/>
      <c r="KS1887" s="72" t="str">
        <f t="shared" si="4164"/>
        <v/>
      </c>
      <c r="KT1887" s="72"/>
      <c r="KU1887" s="72" t="str">
        <f t="shared" si="4165"/>
        <v/>
      </c>
      <c r="KV1887" s="72"/>
      <c r="KW1887" s="72"/>
      <c r="KX1887" s="72" t="str">
        <f t="shared" si="4073"/>
        <v/>
      </c>
      <c r="KY1887" s="72"/>
      <c r="KZ1887" s="72"/>
      <c r="LA1887" s="72"/>
      <c r="LB1887" s="72" t="str">
        <f t="shared" si="4074"/>
        <v/>
      </c>
      <c r="LC1887" s="18" t="s">
        <v>7900</v>
      </c>
      <c r="LD1887" s="17">
        <f t="shared" si="4166"/>
        <v>1</v>
      </c>
      <c r="LF1887" s="17" t="str">
        <f t="shared" si="4167"/>
        <v/>
      </c>
      <c r="LH1887" s="17" t="str">
        <f t="shared" si="4168"/>
        <v/>
      </c>
      <c r="LJ1887" s="17" t="str">
        <f t="shared" si="4169"/>
        <v/>
      </c>
      <c r="LL1887" s="17" t="str">
        <f t="shared" si="4170"/>
        <v/>
      </c>
      <c r="LN1887" s="17" t="str">
        <f t="shared" si="4171"/>
        <v/>
      </c>
      <c r="LO1887" s="18" t="s">
        <v>7895</v>
      </c>
      <c r="LP1887" s="17">
        <f t="shared" si="4172"/>
        <v>1</v>
      </c>
      <c r="LR1887" s="17" t="str">
        <f t="shared" si="4173"/>
        <v/>
      </c>
      <c r="LT1887" s="17" t="str">
        <f t="shared" si="4174"/>
        <v/>
      </c>
      <c r="LV1887" s="17" t="str">
        <f t="shared" si="4175"/>
        <v/>
      </c>
      <c r="LX1887" s="17" t="str">
        <f t="shared" si="4176"/>
        <v/>
      </c>
      <c r="LZ1887" s="17" t="str">
        <f t="shared" si="4177"/>
        <v/>
      </c>
      <c r="MB1887" s="17" t="str">
        <f t="shared" si="4178"/>
        <v/>
      </c>
      <c r="MD1887" s="17" t="str">
        <f t="shared" si="4075"/>
        <v/>
      </c>
      <c r="MF1887" s="17" t="str">
        <f t="shared" si="4179"/>
        <v/>
      </c>
      <c r="MG1887" s="17"/>
      <c r="MH1887" s="17" t="str">
        <f t="shared" si="4180"/>
        <v/>
      </c>
      <c r="MI1887" s="17"/>
      <c r="MJ1887" s="17" t="str">
        <f t="shared" si="4181"/>
        <v/>
      </c>
      <c r="ML1887" s="17"/>
      <c r="MN1887" s="69">
        <f t="shared" si="4182"/>
        <v>2</v>
      </c>
      <c r="MO1887" s="21" t="str">
        <f t="shared" si="4183"/>
        <v>L</v>
      </c>
      <c r="MQ1887" s="17" t="str">
        <f t="shared" si="4076"/>
        <v/>
      </c>
      <c r="MS1887" s="17" t="str">
        <f t="shared" si="4077"/>
        <v/>
      </c>
      <c r="MU1887" s="17" t="str">
        <f t="shared" si="4078"/>
        <v/>
      </c>
      <c r="MW1887" s="17" t="str">
        <f t="shared" si="4079"/>
        <v/>
      </c>
      <c r="MY1887" s="17" t="str">
        <f t="shared" si="4080"/>
        <v/>
      </c>
      <c r="MZ1887" s="18" t="s">
        <v>8166</v>
      </c>
      <c r="NA1887" s="17">
        <f t="shared" si="4081"/>
        <v>1</v>
      </c>
      <c r="NC1887" s="17" t="str">
        <f t="shared" si="4082"/>
        <v/>
      </c>
      <c r="NH1887" s="18" t="str">
        <f t="shared" si="4083"/>
        <v/>
      </c>
      <c r="NI1887" s="18" t="str">
        <f t="shared" si="4084"/>
        <v/>
      </c>
      <c r="NM1887" s="18" t="str">
        <f t="shared" si="4060"/>
        <v/>
      </c>
      <c r="NN1887" s="18" t="str">
        <f t="shared" si="4059"/>
        <v/>
      </c>
      <c r="NO1887" s="21">
        <f t="shared" si="4085"/>
        <v>1</v>
      </c>
      <c r="NP1887" s="21" t="str">
        <f t="shared" si="4184"/>
        <v>L</v>
      </c>
      <c r="NX1887" s="18">
        <f t="shared" si="4185"/>
        <v>0</v>
      </c>
      <c r="NY1887" s="18">
        <f t="shared" si="4192"/>
        <v>0</v>
      </c>
      <c r="NZ1887" s="18">
        <f t="shared" si="4193"/>
        <v>0</v>
      </c>
      <c r="OA1887" s="18">
        <f t="shared" si="4194"/>
        <v>0</v>
      </c>
      <c r="OB1887" s="18">
        <f t="shared" si="4195"/>
        <v>0</v>
      </c>
      <c r="OC1887" s="18">
        <f t="shared" si="4196"/>
        <v>0</v>
      </c>
      <c r="OD1887" s="17">
        <f t="shared" si="4197"/>
        <v>0</v>
      </c>
      <c r="OE1887" s="20">
        <f t="shared" si="4062"/>
        <v>3</v>
      </c>
      <c r="OF1887" s="69" t="str">
        <f>IF(OE1887=0,"L",IF(OE1887=1,"L",IF(OE1887=2,"H",IF(OE1887=3,"H",IF(OE1887=4,"H",IF(OE1887=5,"H"))))))</f>
        <v>H</v>
      </c>
      <c r="OG1887" s="122" t="s">
        <v>133</v>
      </c>
      <c r="OH1887" s="21" t="str">
        <f t="shared" si="4191"/>
        <v>L</v>
      </c>
      <c r="OI1887" s="69" t="str">
        <f t="shared" si="4186"/>
        <v>L</v>
      </c>
      <c r="OJ1887" s="17" t="s">
        <v>4664</v>
      </c>
      <c r="OK1887" s="17" t="s">
        <v>171</v>
      </c>
      <c r="OL1887" s="17" t="s">
        <v>4662</v>
      </c>
      <c r="OM1887" s="17" t="s">
        <v>4663</v>
      </c>
      <c r="OQ1887" s="18">
        <v>2</v>
      </c>
      <c r="OR1887" s="18" t="s">
        <v>5618</v>
      </c>
      <c r="OS1887" s="19" t="str">
        <f>IF(OK1887="","NF",IF(OK1887=" ","NF",IF(OK1887="subsistence fisheries", "M", IF(OK1887="commercial","H",IF(OK1887="highly commercial","VH")))))</f>
        <v>VH</v>
      </c>
      <c r="OT1887" s="18">
        <v>1.99626042292668</v>
      </c>
      <c r="OU1887" s="69" t="s">
        <v>198</v>
      </c>
      <c r="OV1887" s="18">
        <v>0.75961543963505695</v>
      </c>
      <c r="OW1887" s="69" t="s">
        <v>299</v>
      </c>
      <c r="OX1887" s="18">
        <v>1.53846036470853</v>
      </c>
      <c r="OY1887" s="69" t="s">
        <v>198</v>
      </c>
      <c r="OZ1887" s="18">
        <v>26.019234877366301</v>
      </c>
      <c r="PA1887" s="69" t="s">
        <v>299</v>
      </c>
      <c r="PB1887" s="18">
        <v>2.2911327068622298</v>
      </c>
      <c r="PC1887" s="69" t="s">
        <v>198</v>
      </c>
      <c r="PD1887" s="69" t="s">
        <v>198</v>
      </c>
      <c r="PE1887" s="69" t="s">
        <v>198</v>
      </c>
      <c r="PF1887" s="18">
        <v>0.89209402524507997</v>
      </c>
      <c r="PG1887" s="69" t="s">
        <v>198</v>
      </c>
      <c r="PH1887" s="69" t="s">
        <v>299</v>
      </c>
      <c r="PI1887" s="69" t="s">
        <v>198</v>
      </c>
      <c r="PJ1887" s="18">
        <v>1.91346095158504</v>
      </c>
      <c r="PK1887" s="69" t="s">
        <v>198</v>
      </c>
      <c r="PL1887" s="69" t="s">
        <v>198</v>
      </c>
      <c r="PM1887" s="69" t="s">
        <v>198</v>
      </c>
      <c r="PN1887" s="18">
        <v>28.2820540208083</v>
      </c>
      <c r="PO1887" s="69" t="s">
        <v>198</v>
      </c>
      <c r="PP1887" s="69" t="s">
        <v>299</v>
      </c>
      <c r="PQ1887" s="69" t="s">
        <v>198</v>
      </c>
      <c r="PR1887" s="18">
        <v>5.7954551990215597</v>
      </c>
      <c r="PS1887" s="69" t="s">
        <v>299</v>
      </c>
      <c r="PT1887" s="18">
        <v>0.75961543963505695</v>
      </c>
      <c r="PU1887" s="69" t="s">
        <v>198</v>
      </c>
      <c r="PV1887" s="18">
        <v>8.6995908297025206</v>
      </c>
      <c r="PW1887" s="69" t="s">
        <v>299</v>
      </c>
      <c r="PX1887" s="18">
        <v>45.746794480543898</v>
      </c>
      <c r="PY1887" s="69" t="s">
        <v>299</v>
      </c>
      <c r="PZ1887" s="18">
        <v>2.0480772165151699</v>
      </c>
      <c r="QA1887" s="69" t="s">
        <v>198</v>
      </c>
      <c r="QB1887" s="18">
        <v>0.66079049844008197</v>
      </c>
      <c r="QC1887" s="69" t="s">
        <v>198</v>
      </c>
      <c r="QD1887" s="18">
        <v>1.7211526724008399</v>
      </c>
      <c r="QE1887" s="69" t="s">
        <v>198</v>
      </c>
      <c r="QF1887" s="18">
        <v>21.275640634390001</v>
      </c>
      <c r="QG1887" s="69" t="s">
        <v>198</v>
      </c>
      <c r="QH1887" s="18">
        <v>76.384615678053606</v>
      </c>
      <c r="QI1887" s="69" t="s">
        <v>198</v>
      </c>
      <c r="QJ1887" s="18">
        <v>10.6746795360859</v>
      </c>
      <c r="QK1887" s="69" t="s">
        <v>198</v>
      </c>
    </row>
    <row r="1888" spans="1:453" s="18" customFormat="1" x14ac:dyDescent="0.25">
      <c r="A1888" s="18" t="s">
        <v>127</v>
      </c>
      <c r="B1888" s="18" t="s">
        <v>128</v>
      </c>
      <c r="C1888" s="18" t="s">
        <v>129</v>
      </c>
      <c r="D1888" s="18" t="s">
        <v>146</v>
      </c>
      <c r="E1888" s="18" t="s">
        <v>147</v>
      </c>
      <c r="F1888" s="58" t="s">
        <v>3138</v>
      </c>
      <c r="G1888" s="18" t="s">
        <v>4525</v>
      </c>
      <c r="H1888" s="58">
        <v>320.20868150000001</v>
      </c>
      <c r="I1888" s="58">
        <v>966.99723610000001</v>
      </c>
      <c r="J1888" s="60" t="str">
        <f t="shared" si="4086"/>
        <v>H</v>
      </c>
      <c r="K1888" s="60" t="str">
        <f t="shared" si="4087"/>
        <v>H</v>
      </c>
      <c r="L1888" s="60" t="str">
        <f t="shared" si="4088"/>
        <v>H</v>
      </c>
      <c r="M1888" s="60" t="str">
        <f t="shared" si="4089"/>
        <v>H</v>
      </c>
      <c r="N1888" s="18" t="s">
        <v>151</v>
      </c>
      <c r="O1888" s="21" t="s">
        <v>299</v>
      </c>
      <c r="T1888" s="69" t="str">
        <f t="shared" si="4090"/>
        <v>U</v>
      </c>
      <c r="U1888" s="18" t="s">
        <v>248</v>
      </c>
      <c r="V1888" s="64" t="s">
        <v>4378</v>
      </c>
      <c r="X1888" s="21" t="s">
        <v>133</v>
      </c>
      <c r="Y1888" s="69" t="s">
        <v>7353</v>
      </c>
      <c r="Z1888" s="69" t="str">
        <f t="shared" si="4091"/>
        <v>U</v>
      </c>
      <c r="AA1888" s="72"/>
      <c r="AB1888" s="69" t="s">
        <v>198</v>
      </c>
      <c r="AC1888" s="34">
        <v>9.6</v>
      </c>
      <c r="AD1888" s="31"/>
      <c r="AE1888" s="30"/>
      <c r="AF1888" s="30"/>
      <c r="AG1888" s="31"/>
      <c r="AH1888" s="31"/>
      <c r="AI1888" s="33"/>
      <c r="AJ1888" s="33"/>
      <c r="AK1888" s="33"/>
      <c r="AL1888" s="33"/>
      <c r="AM1888" s="33"/>
      <c r="AN1888" s="222"/>
      <c r="AO1888" s="228" t="s">
        <v>133</v>
      </c>
      <c r="AP1888" s="31"/>
      <c r="AQ1888" s="31"/>
      <c r="AR1888" s="31"/>
      <c r="AS1888" s="31"/>
      <c r="AT1888" s="31"/>
      <c r="AU1888" s="31"/>
      <c r="AV1888" s="53" t="s">
        <v>198</v>
      </c>
      <c r="AW1888" s="30"/>
      <c r="AX1888" s="53" t="str">
        <f t="shared" si="4187"/>
        <v>U</v>
      </c>
      <c r="AY1888" s="31"/>
      <c r="AZ1888" s="31"/>
      <c r="BA1888" s="31"/>
      <c r="BB1888" s="31"/>
      <c r="BC1888" s="31"/>
      <c r="BD1888" s="31"/>
      <c r="BE1888" s="31"/>
      <c r="BF1888" s="31"/>
      <c r="BH1888" s="17" t="str">
        <f t="shared" si="4063"/>
        <v/>
      </c>
      <c r="BI1888" s="18" t="s">
        <v>8245</v>
      </c>
      <c r="BJ1888" s="17">
        <f t="shared" si="4063"/>
        <v>1</v>
      </c>
      <c r="BL1888" s="17" t="str">
        <f t="shared" si="4092"/>
        <v/>
      </c>
      <c r="BN1888" s="17" t="str">
        <f t="shared" si="4093"/>
        <v/>
      </c>
      <c r="BP1888" s="17" t="str">
        <f t="shared" si="4094"/>
        <v/>
      </c>
      <c r="BR1888" s="17" t="str">
        <f t="shared" si="4095"/>
        <v/>
      </c>
      <c r="BS1888" s="18" t="s">
        <v>8338</v>
      </c>
      <c r="BT1888" s="17">
        <f t="shared" si="4096"/>
        <v>1</v>
      </c>
      <c r="BV1888" s="17" t="str">
        <f t="shared" si="4097"/>
        <v/>
      </c>
      <c r="BX1888" s="17" t="str">
        <f t="shared" si="4098"/>
        <v/>
      </c>
      <c r="BZ1888" s="17" t="str">
        <f t="shared" si="4099"/>
        <v/>
      </c>
      <c r="CB1888" s="17" t="str">
        <f t="shared" si="4100"/>
        <v/>
      </c>
      <c r="CD1888" s="17" t="str">
        <f t="shared" si="4101"/>
        <v/>
      </c>
      <c r="CF1888" s="17" t="str">
        <f t="shared" si="4102"/>
        <v/>
      </c>
      <c r="CH1888" s="17" t="str">
        <f t="shared" si="4103"/>
        <v/>
      </c>
      <c r="CJ1888" s="17" t="str">
        <f t="shared" si="4104"/>
        <v/>
      </c>
      <c r="CL1888" s="17" t="str">
        <f t="shared" si="4105"/>
        <v/>
      </c>
      <c r="CN1888" s="17" t="str">
        <f t="shared" si="4106"/>
        <v/>
      </c>
      <c r="CP1888" s="17" t="str">
        <f t="shared" si="4107"/>
        <v/>
      </c>
      <c r="CR1888" s="17" t="str">
        <f t="shared" si="4108"/>
        <v/>
      </c>
      <c r="CT1888" s="17" t="str">
        <f t="shared" si="4109"/>
        <v/>
      </c>
      <c r="CV1888" s="17" t="str">
        <f t="shared" si="4110"/>
        <v/>
      </c>
      <c r="CX1888" s="17" t="str">
        <f t="shared" si="4111"/>
        <v/>
      </c>
      <c r="CZ1888" s="17" t="str">
        <f t="shared" si="4112"/>
        <v/>
      </c>
      <c r="DB1888" s="17" t="str">
        <f t="shared" si="4113"/>
        <v/>
      </c>
      <c r="DD1888" s="17" t="str">
        <f t="shared" si="4114"/>
        <v/>
      </c>
      <c r="DF1888" s="17" t="str">
        <f t="shared" si="4115"/>
        <v/>
      </c>
      <c r="DH1888" s="17" t="str">
        <f t="shared" si="4116"/>
        <v/>
      </c>
      <c r="DJ1888" s="17" t="str">
        <f t="shared" si="4117"/>
        <v/>
      </c>
      <c r="DL1888" s="17" t="str">
        <f t="shared" si="4118"/>
        <v/>
      </c>
      <c r="DN1888" s="17" t="str">
        <f t="shared" si="4119"/>
        <v/>
      </c>
      <c r="DO1888" s="18" t="s">
        <v>8248</v>
      </c>
      <c r="DP1888" s="17">
        <f t="shared" si="4120"/>
        <v>1</v>
      </c>
      <c r="DR1888" s="17" t="str">
        <f t="shared" si="4121"/>
        <v/>
      </c>
      <c r="DT1888" s="17" t="str">
        <f t="shared" si="4122"/>
        <v/>
      </c>
      <c r="DV1888" s="17" t="str">
        <f t="shared" si="4123"/>
        <v/>
      </c>
      <c r="DX1888" s="17" t="str">
        <f t="shared" si="4124"/>
        <v/>
      </c>
      <c r="DZ1888" s="17" t="str">
        <f t="shared" si="4125"/>
        <v/>
      </c>
      <c r="EB1888" s="17" t="str">
        <f t="shared" si="4126"/>
        <v/>
      </c>
      <c r="ED1888" s="17" t="str">
        <f t="shared" si="4127"/>
        <v/>
      </c>
      <c r="EE1888" s="18" t="s">
        <v>8339</v>
      </c>
      <c r="EF1888" s="17">
        <f t="shared" si="4128"/>
        <v>1</v>
      </c>
      <c r="EG1888" s="18" t="s">
        <v>8342</v>
      </c>
      <c r="EH1888" s="17">
        <f t="shared" si="4129"/>
        <v>1</v>
      </c>
      <c r="EJ1888" s="17" t="str">
        <f t="shared" si="4130"/>
        <v/>
      </c>
      <c r="EL1888" s="17" t="str">
        <f t="shared" si="4131"/>
        <v/>
      </c>
      <c r="EN1888" s="17" t="str">
        <f t="shared" si="4132"/>
        <v/>
      </c>
      <c r="EP1888" s="17" t="str">
        <f t="shared" si="4133"/>
        <v/>
      </c>
      <c r="ER1888" s="17" t="str">
        <f t="shared" si="4134"/>
        <v/>
      </c>
      <c r="ET1888" s="17" t="str">
        <f t="shared" si="4135"/>
        <v/>
      </c>
      <c r="EV1888" s="17" t="str">
        <f t="shared" si="4136"/>
        <v/>
      </c>
      <c r="EX1888" s="17" t="str">
        <f t="shared" si="4137"/>
        <v/>
      </c>
      <c r="EZ1888" s="17" t="str">
        <f t="shared" si="4138"/>
        <v/>
      </c>
      <c r="FB1888" s="17" t="str">
        <f t="shared" si="4139"/>
        <v/>
      </c>
      <c r="FD1888" s="17" t="str">
        <f t="shared" si="4140"/>
        <v/>
      </c>
      <c r="FE1888" s="17" t="s">
        <v>7353</v>
      </c>
      <c r="FF1888" s="17" t="s">
        <v>7353</v>
      </c>
      <c r="FG1888" s="17" t="s">
        <v>7353</v>
      </c>
      <c r="FH1888" s="17" t="s">
        <v>7353</v>
      </c>
      <c r="FI1888" s="17" t="s">
        <v>7353</v>
      </c>
      <c r="FJ1888" s="17" t="s">
        <v>7353</v>
      </c>
      <c r="FK1888" s="17" t="s">
        <v>7353</v>
      </c>
      <c r="FL1888" s="17" t="s">
        <v>7353</v>
      </c>
      <c r="FN1888" s="18">
        <f t="shared" si="4064"/>
        <v>0.2</v>
      </c>
      <c r="FO1888" s="18">
        <f t="shared" si="4188"/>
        <v>1</v>
      </c>
      <c r="FP1888" s="18">
        <f t="shared" si="4189"/>
        <v>5</v>
      </c>
      <c r="FQ1888" s="18">
        <f t="shared" si="4190"/>
        <v>3</v>
      </c>
      <c r="FR1888" s="18">
        <f t="shared" si="4065"/>
        <v>0.6</v>
      </c>
      <c r="FS1888" s="9" t="s">
        <v>198</v>
      </c>
      <c r="FU1888" s="21" t="s">
        <v>198</v>
      </c>
      <c r="FV1888" s="18" t="s">
        <v>7767</v>
      </c>
      <c r="FW1888" s="21" t="s">
        <v>299</v>
      </c>
      <c r="FX1888" s="18">
        <v>0</v>
      </c>
      <c r="FY1888" s="18">
        <v>1</v>
      </c>
      <c r="FZ1888" s="18">
        <f t="shared" si="4141"/>
        <v>1</v>
      </c>
      <c r="GA1888" s="18">
        <v>0</v>
      </c>
      <c r="GB1888" s="18">
        <v>1</v>
      </c>
      <c r="GC1888" s="18" t="s">
        <v>198</v>
      </c>
      <c r="GD1888" s="18">
        <f t="shared" si="4142"/>
        <v>0</v>
      </c>
      <c r="GE1888" s="18" t="s">
        <v>198</v>
      </c>
      <c r="GF1888" s="18">
        <f t="shared" si="4142"/>
        <v>0</v>
      </c>
      <c r="GG1888" s="18" t="s">
        <v>198</v>
      </c>
      <c r="GH1888" s="18">
        <f t="shared" si="4143"/>
        <v>0</v>
      </c>
      <c r="GI1888" s="18" t="s">
        <v>198</v>
      </c>
      <c r="GJ1888" s="18">
        <f t="shared" si="4144"/>
        <v>2</v>
      </c>
      <c r="GK1888" s="18" t="s">
        <v>4378</v>
      </c>
      <c r="GL1888" s="18">
        <f t="shared" si="4144"/>
        <v>1</v>
      </c>
      <c r="GM1888" s="228" t="s">
        <v>198</v>
      </c>
      <c r="GN1888" s="18">
        <f t="shared" si="4145"/>
        <v>2</v>
      </c>
      <c r="GQ1888" s="18" t="str">
        <f t="shared" si="4066"/>
        <v>L</v>
      </c>
      <c r="GR1888" s="18">
        <f t="shared" si="4146"/>
        <v>0</v>
      </c>
      <c r="GS1888" s="18">
        <f t="shared" si="4147"/>
        <v>5</v>
      </c>
      <c r="GT1888" s="21" t="str">
        <f t="shared" si="4148"/>
        <v>L</v>
      </c>
      <c r="GZ1888" s="18" t="s">
        <v>0</v>
      </c>
      <c r="HB1888" s="21" t="s">
        <v>133</v>
      </c>
      <c r="HD1888" s="21" t="str">
        <f t="shared" si="4149"/>
        <v>L</v>
      </c>
      <c r="HF1888" s="21" t="s">
        <v>198</v>
      </c>
      <c r="HH1888" s="69" t="str">
        <f t="shared" si="4150"/>
        <v>L</v>
      </c>
      <c r="HM1888" s="18" t="s">
        <v>7353</v>
      </c>
      <c r="HN1888" s="69" t="s">
        <v>133</v>
      </c>
      <c r="HO1888" s="72"/>
      <c r="HP1888" s="72"/>
      <c r="HQ1888" s="72"/>
      <c r="HR1888" s="72"/>
      <c r="HS1888" s="72"/>
      <c r="HT1888" s="72"/>
      <c r="HU1888" s="72"/>
      <c r="HV1888" s="72"/>
      <c r="HW1888" s="72"/>
      <c r="HX1888" s="72"/>
      <c r="HY1888" s="72"/>
      <c r="IA1888" s="21" t="s">
        <v>198</v>
      </c>
      <c r="IC1888" s="21" t="s">
        <v>198</v>
      </c>
      <c r="IE1888" s="71" t="s">
        <v>9354</v>
      </c>
      <c r="IF1888" s="69" t="s">
        <v>299</v>
      </c>
      <c r="II1888" s="21" t="s">
        <v>198</v>
      </c>
      <c r="IK1888" s="21" t="s">
        <v>198</v>
      </c>
      <c r="IM1888" s="21" t="s">
        <v>198</v>
      </c>
      <c r="IO1888" s="21" t="s">
        <v>198</v>
      </c>
      <c r="IQ1888" s="17" t="str">
        <f t="shared" si="4067"/>
        <v/>
      </c>
      <c r="IS1888" s="17" t="str">
        <f t="shared" si="4067"/>
        <v/>
      </c>
      <c r="IU1888" s="17" t="str">
        <f t="shared" si="4151"/>
        <v/>
      </c>
      <c r="IV1888" s="72"/>
      <c r="IW1888" s="72"/>
      <c r="IX1888" s="72"/>
      <c r="IY1888" s="72"/>
      <c r="IZ1888" s="72" t="str">
        <f t="shared" si="4068"/>
        <v/>
      </c>
      <c r="JA1888" s="72" t="str">
        <f t="shared" si="4069"/>
        <v/>
      </c>
      <c r="JB1888" s="72"/>
      <c r="JC1888" s="72" t="str">
        <f t="shared" si="4152"/>
        <v/>
      </c>
      <c r="JD1888" s="72"/>
      <c r="JE1888" s="72" t="str">
        <f t="shared" si="4153"/>
        <v/>
      </c>
      <c r="JF1888" s="72"/>
      <c r="JG1888" s="72"/>
      <c r="JH1888" s="72"/>
      <c r="JI1888" s="72" t="str">
        <f t="shared" si="4061"/>
        <v/>
      </c>
      <c r="JJ1888" s="72" t="str">
        <f t="shared" si="4070"/>
        <v/>
      </c>
      <c r="JL1888" s="17" t="str">
        <f t="shared" si="4154"/>
        <v/>
      </c>
      <c r="JM1888" s="18" t="s">
        <v>7912</v>
      </c>
      <c r="JN1888" s="17">
        <f t="shared" si="4155"/>
        <v>1</v>
      </c>
      <c r="JP1888" s="17" t="str">
        <f t="shared" si="4156"/>
        <v/>
      </c>
      <c r="JR1888" s="17" t="str">
        <f t="shared" si="4157"/>
        <v/>
      </c>
      <c r="JT1888" s="17" t="str">
        <f t="shared" si="4158"/>
        <v/>
      </c>
      <c r="JV1888" s="17" t="str">
        <f t="shared" si="4159"/>
        <v/>
      </c>
      <c r="JX1888" s="17" t="str">
        <f t="shared" si="4160"/>
        <v/>
      </c>
      <c r="JY1888" s="72"/>
      <c r="JZ1888" s="72"/>
      <c r="KA1888" s="72"/>
      <c r="KB1888" s="72"/>
      <c r="KC1888" s="72"/>
      <c r="KD1888" s="72" t="str">
        <f t="shared" si="4071"/>
        <v/>
      </c>
      <c r="KE1888" s="72" t="str">
        <f t="shared" si="4072"/>
        <v/>
      </c>
      <c r="KF1888" s="72"/>
      <c r="KG1888" s="72" t="str">
        <f t="shared" si="4161"/>
        <v/>
      </c>
      <c r="KH1888" s="72"/>
      <c r="KI1888" s="72" t="str">
        <f t="shared" si="4162"/>
        <v/>
      </c>
      <c r="KJ1888" s="72"/>
      <c r="KK1888" s="72" t="str">
        <f t="shared" si="4163"/>
        <v/>
      </c>
      <c r="KL1888" s="72"/>
      <c r="KM1888" s="72" t="s">
        <v>149</v>
      </c>
      <c r="KN1888" s="72"/>
      <c r="KO1888" s="72"/>
      <c r="KP1888" s="72"/>
      <c r="KQ1888" s="72"/>
      <c r="KR1888" s="72"/>
      <c r="KS1888" s="72">
        <f t="shared" si="4164"/>
        <v>1</v>
      </c>
      <c r="KT1888" s="72"/>
      <c r="KU1888" s="72" t="str">
        <f t="shared" si="4165"/>
        <v/>
      </c>
      <c r="KV1888" s="72"/>
      <c r="KW1888" s="72"/>
      <c r="KX1888" s="72" t="str">
        <f t="shared" si="4073"/>
        <v/>
      </c>
      <c r="KY1888" s="72"/>
      <c r="KZ1888" s="72"/>
      <c r="LA1888" s="72"/>
      <c r="LB1888" s="72" t="str">
        <f t="shared" si="4074"/>
        <v/>
      </c>
      <c r="LD1888" s="17" t="str">
        <f t="shared" si="4166"/>
        <v/>
      </c>
      <c r="LF1888" s="17" t="str">
        <f t="shared" si="4167"/>
        <v/>
      </c>
      <c r="LH1888" s="17" t="str">
        <f t="shared" si="4168"/>
        <v/>
      </c>
      <c r="LJ1888" s="17" t="str">
        <f t="shared" si="4169"/>
        <v/>
      </c>
      <c r="LL1888" s="17" t="str">
        <f t="shared" si="4170"/>
        <v/>
      </c>
      <c r="LN1888" s="17" t="str">
        <f t="shared" si="4171"/>
        <v/>
      </c>
      <c r="LP1888" s="17" t="str">
        <f t="shared" si="4172"/>
        <v/>
      </c>
      <c r="LR1888" s="17" t="str">
        <f t="shared" si="4173"/>
        <v/>
      </c>
      <c r="LT1888" s="17" t="str">
        <f t="shared" si="4174"/>
        <v/>
      </c>
      <c r="LV1888" s="17" t="str">
        <f t="shared" si="4175"/>
        <v/>
      </c>
      <c r="LX1888" s="17" t="str">
        <f t="shared" si="4176"/>
        <v/>
      </c>
      <c r="LZ1888" s="17" t="str">
        <f t="shared" si="4177"/>
        <v/>
      </c>
      <c r="MB1888" s="17" t="str">
        <f t="shared" si="4178"/>
        <v/>
      </c>
      <c r="MD1888" s="17" t="str">
        <f t="shared" si="4075"/>
        <v/>
      </c>
      <c r="MF1888" s="17" t="str">
        <f t="shared" si="4179"/>
        <v/>
      </c>
      <c r="MG1888" s="17"/>
      <c r="MH1888" s="17" t="str">
        <f t="shared" si="4180"/>
        <v/>
      </c>
      <c r="MI1888" s="17"/>
      <c r="MJ1888" s="17" t="str">
        <f t="shared" si="4181"/>
        <v/>
      </c>
      <c r="ML1888" s="17"/>
      <c r="MM1888" s="18" t="s">
        <v>196</v>
      </c>
      <c r="MN1888" s="69">
        <f t="shared" si="4182"/>
        <v>2</v>
      </c>
      <c r="MO1888" s="21" t="str">
        <f t="shared" si="4183"/>
        <v>L</v>
      </c>
      <c r="MQ1888" s="17" t="str">
        <f t="shared" si="4076"/>
        <v/>
      </c>
      <c r="MS1888" s="17" t="str">
        <f t="shared" si="4077"/>
        <v/>
      </c>
      <c r="MU1888" s="17" t="str">
        <f t="shared" si="4078"/>
        <v/>
      </c>
      <c r="MW1888" s="17" t="str">
        <f t="shared" si="4079"/>
        <v/>
      </c>
      <c r="MY1888" s="17" t="str">
        <f t="shared" si="4080"/>
        <v/>
      </c>
      <c r="NA1888" s="17" t="str">
        <f t="shared" si="4081"/>
        <v/>
      </c>
      <c r="NC1888" s="17" t="str">
        <f t="shared" si="4082"/>
        <v/>
      </c>
      <c r="NH1888" s="18" t="str">
        <f t="shared" si="4083"/>
        <v/>
      </c>
      <c r="NI1888" s="18" t="str">
        <f t="shared" si="4084"/>
        <v/>
      </c>
      <c r="NM1888" s="18" t="str">
        <f t="shared" si="4060"/>
        <v/>
      </c>
      <c r="NN1888" s="18" t="str">
        <f t="shared" si="4059"/>
        <v/>
      </c>
      <c r="NO1888" s="21">
        <f t="shared" si="4085"/>
        <v>0</v>
      </c>
      <c r="NP1888" s="21" t="str">
        <f t="shared" si="4184"/>
        <v>L</v>
      </c>
      <c r="NX1888" s="18">
        <f t="shared" si="4185"/>
        <v>0</v>
      </c>
      <c r="NY1888" s="18">
        <f t="shared" si="4192"/>
        <v>0</v>
      </c>
      <c r="NZ1888" s="18">
        <f t="shared" si="4193"/>
        <v>0</v>
      </c>
      <c r="OA1888" s="18">
        <f t="shared" si="4194"/>
        <v>0</v>
      </c>
      <c r="OB1888" s="18">
        <f t="shared" si="4195"/>
        <v>0</v>
      </c>
      <c r="OC1888" s="18">
        <f t="shared" si="4196"/>
        <v>0</v>
      </c>
      <c r="OD1888" s="17">
        <f t="shared" si="4197"/>
        <v>0</v>
      </c>
      <c r="OE1888" s="20">
        <f t="shared" si="4062"/>
        <v>1</v>
      </c>
      <c r="OF1888" s="69" t="str">
        <f>IF(OE1888=0,"L",IF(OE1888=1,"L",IF(OE1888=2,"H",IF(OE1888=3,"H",IF(OE1888=4,"H",IF(OE1888=5,"H"))))))</f>
        <v>L</v>
      </c>
      <c r="OG1888" s="122"/>
      <c r="OH1888" s="21" t="str">
        <f t="shared" si="4191"/>
        <v>L</v>
      </c>
      <c r="OI1888" s="69" t="str">
        <f t="shared" si="4186"/>
        <v>L</v>
      </c>
      <c r="OJ1888" s="17" t="s">
        <v>4664</v>
      </c>
      <c r="OK1888" s="18" t="s">
        <v>461</v>
      </c>
      <c r="OL1888" s="17" t="s">
        <v>4662</v>
      </c>
      <c r="OM1888" s="17"/>
      <c r="OQ1888" s="18">
        <v>0</v>
      </c>
      <c r="OS1888" s="19" t="str">
        <f>IF(OK1888="","NF",IF(OK1888=" ","NF",IF(OK1888="subsistence fisheries", "M", IF(OK1888="commercial","H",IF(OK1888="highly commercial","VH")))))</f>
        <v>M</v>
      </c>
      <c r="OT1888" s="18">
        <v>4.5347242355346697</v>
      </c>
      <c r="OU1888" s="69" t="s">
        <v>299</v>
      </c>
      <c r="OV1888" s="18">
        <v>0.74305558204650901</v>
      </c>
      <c r="OW1888" s="69" t="s">
        <v>299</v>
      </c>
      <c r="OX1888" s="18">
        <v>2.29166507720947</v>
      </c>
      <c r="OY1888" s="69" t="s">
        <v>198</v>
      </c>
      <c r="OZ1888" s="18">
        <v>26.9791660308838</v>
      </c>
      <c r="PA1888" s="69" t="s">
        <v>299</v>
      </c>
      <c r="PB1888" s="18">
        <v>5.2986106872558603</v>
      </c>
      <c r="PC1888" s="69" t="s">
        <v>299</v>
      </c>
      <c r="PD1888" s="69" t="s">
        <v>299</v>
      </c>
      <c r="PE1888" s="69" t="s">
        <v>299</v>
      </c>
      <c r="PF1888" s="18">
        <v>1.0208332538604701</v>
      </c>
      <c r="PG1888" s="69" t="s">
        <v>299</v>
      </c>
      <c r="PH1888" s="69" t="s">
        <v>299</v>
      </c>
      <c r="PI1888" s="69" t="s">
        <v>198</v>
      </c>
      <c r="PJ1888" s="18">
        <v>2.87500095367432</v>
      </c>
      <c r="PK1888" s="69" t="s">
        <v>198</v>
      </c>
      <c r="PL1888" s="69" t="s">
        <v>198</v>
      </c>
      <c r="PM1888" s="69" t="s">
        <v>198</v>
      </c>
      <c r="PN1888" s="18">
        <v>29.062501907348601</v>
      </c>
      <c r="PO1888" s="69" t="s">
        <v>299</v>
      </c>
      <c r="PP1888" s="69" t="s">
        <v>299</v>
      </c>
      <c r="PQ1888" s="69" t="s">
        <v>198</v>
      </c>
      <c r="PR1888" s="18">
        <v>2.8429603576660201</v>
      </c>
      <c r="PS1888" s="69" t="s">
        <v>198</v>
      </c>
      <c r="PT1888" s="18">
        <v>0.74305558204650901</v>
      </c>
      <c r="PU1888" s="69" t="s">
        <v>198</v>
      </c>
      <c r="PV1888" s="18">
        <v>9.4365530014038104</v>
      </c>
      <c r="PW1888" s="69" t="s">
        <v>299</v>
      </c>
      <c r="PX1888" s="18">
        <v>47.739580154418903</v>
      </c>
      <c r="PY1888" s="69" t="s">
        <v>299</v>
      </c>
      <c r="PZ1888" s="18">
        <v>4.16145992279053</v>
      </c>
      <c r="QA1888" s="69" t="s">
        <v>299</v>
      </c>
      <c r="QB1888" s="18">
        <v>0.52777767181396495</v>
      </c>
      <c r="QC1888" s="69" t="s">
        <v>198</v>
      </c>
      <c r="QD1888" s="18">
        <v>2.53124904632568</v>
      </c>
      <c r="QE1888" s="69" t="s">
        <v>198</v>
      </c>
      <c r="QF1888" s="18">
        <v>21.895835876464801</v>
      </c>
      <c r="QG1888" s="69" t="s">
        <v>299</v>
      </c>
      <c r="QH1888" s="18">
        <v>87.519096374511705</v>
      </c>
      <c r="QI1888" s="69" t="s">
        <v>198</v>
      </c>
      <c r="QJ1888" s="18">
        <v>19.819444417953498</v>
      </c>
      <c r="QK1888" s="69" t="s">
        <v>198</v>
      </c>
    </row>
    <row r="1889" spans="1:453" s="18" customFormat="1" x14ac:dyDescent="0.25">
      <c r="A1889" s="18" t="s">
        <v>127</v>
      </c>
      <c r="B1889" s="18" t="s">
        <v>128</v>
      </c>
      <c r="C1889" s="18" t="s">
        <v>129</v>
      </c>
      <c r="D1889" s="18" t="s">
        <v>146</v>
      </c>
      <c r="E1889" s="18" t="s">
        <v>147</v>
      </c>
      <c r="F1889" s="58" t="s">
        <v>3139</v>
      </c>
      <c r="G1889" s="18" t="s">
        <v>8523</v>
      </c>
      <c r="H1889" s="58">
        <v>21719.534899999999</v>
      </c>
      <c r="I1889" s="58">
        <v>615000</v>
      </c>
      <c r="J1889" s="60" t="str">
        <f t="shared" si="4086"/>
        <v>L</v>
      </c>
      <c r="K1889" s="60" t="str">
        <f t="shared" si="4087"/>
        <v>L</v>
      </c>
      <c r="L1889" s="60" t="str">
        <f t="shared" si="4088"/>
        <v>L</v>
      </c>
      <c r="M1889" s="60" t="str">
        <f t="shared" si="4089"/>
        <v>L</v>
      </c>
      <c r="N1889" s="18" t="s">
        <v>132</v>
      </c>
      <c r="O1889" s="21" t="s">
        <v>198</v>
      </c>
      <c r="P1889" s="18">
        <v>20</v>
      </c>
      <c r="Q1889" s="18">
        <v>200</v>
      </c>
      <c r="R1889" s="18">
        <v>180</v>
      </c>
      <c r="S1889" s="18">
        <v>80</v>
      </c>
      <c r="T1889" s="69" t="str">
        <f t="shared" si="4090"/>
        <v>L</v>
      </c>
      <c r="U1889" s="18" t="s">
        <v>134</v>
      </c>
      <c r="V1889" s="63" t="s">
        <v>198</v>
      </c>
      <c r="X1889" s="21" t="s">
        <v>133</v>
      </c>
      <c r="Y1889" s="69" t="s">
        <v>7353</v>
      </c>
      <c r="Z1889" s="69" t="str">
        <f t="shared" si="4091"/>
        <v>U</v>
      </c>
      <c r="AA1889" s="72"/>
      <c r="AB1889" s="69" t="s">
        <v>198</v>
      </c>
      <c r="AC1889" s="34">
        <v>33.9</v>
      </c>
      <c r="AD1889" s="31"/>
      <c r="AE1889" s="30"/>
      <c r="AF1889" s="30"/>
      <c r="AG1889" s="31"/>
      <c r="AH1889" s="31"/>
      <c r="AI1889" s="33"/>
      <c r="AJ1889" s="33"/>
      <c r="AK1889" s="33"/>
      <c r="AL1889" s="33"/>
      <c r="AM1889" s="33"/>
      <c r="AN1889" s="222"/>
      <c r="AO1889" s="228" t="s">
        <v>133</v>
      </c>
      <c r="AP1889" s="31"/>
      <c r="AQ1889" s="31"/>
      <c r="AR1889" s="31"/>
      <c r="AS1889" s="31"/>
      <c r="AT1889" s="31"/>
      <c r="AU1889" s="31"/>
      <c r="AV1889" s="53" t="s">
        <v>299</v>
      </c>
      <c r="AW1889" s="30"/>
      <c r="AX1889" s="53" t="str">
        <f t="shared" si="4187"/>
        <v>U</v>
      </c>
      <c r="AY1889" s="31"/>
      <c r="AZ1889" s="31"/>
      <c r="BA1889" s="31"/>
      <c r="BB1889" s="31"/>
      <c r="BC1889" s="31"/>
      <c r="BD1889" s="31"/>
      <c r="BE1889" s="31"/>
      <c r="BF1889" s="31"/>
      <c r="BH1889" s="17" t="str">
        <f t="shared" si="4063"/>
        <v/>
      </c>
      <c r="BI1889" s="18" t="s">
        <v>8245</v>
      </c>
      <c r="BJ1889" s="17">
        <f t="shared" si="4063"/>
        <v>1</v>
      </c>
      <c r="BK1889" s="18" t="s">
        <v>8246</v>
      </c>
      <c r="BL1889" s="17">
        <f t="shared" si="4092"/>
        <v>1</v>
      </c>
      <c r="BM1889" s="18" t="s">
        <v>8255</v>
      </c>
      <c r="BN1889" s="17">
        <f t="shared" si="4093"/>
        <v>1</v>
      </c>
      <c r="BP1889" s="17" t="str">
        <f t="shared" si="4094"/>
        <v/>
      </c>
      <c r="BR1889" s="17" t="str">
        <f t="shared" si="4095"/>
        <v/>
      </c>
      <c r="BT1889" s="17" t="str">
        <f t="shared" si="4096"/>
        <v/>
      </c>
      <c r="BV1889" s="17" t="str">
        <f t="shared" si="4097"/>
        <v/>
      </c>
      <c r="BX1889" s="17" t="str">
        <f t="shared" si="4098"/>
        <v/>
      </c>
      <c r="BZ1889" s="17" t="str">
        <f t="shared" si="4099"/>
        <v/>
      </c>
      <c r="CB1889" s="17" t="str">
        <f t="shared" si="4100"/>
        <v/>
      </c>
      <c r="CD1889" s="17" t="str">
        <f t="shared" si="4101"/>
        <v/>
      </c>
      <c r="CF1889" s="17" t="str">
        <f t="shared" si="4102"/>
        <v/>
      </c>
      <c r="CH1889" s="17" t="str">
        <f t="shared" si="4103"/>
        <v/>
      </c>
      <c r="CJ1889" s="17" t="str">
        <f t="shared" si="4104"/>
        <v/>
      </c>
      <c r="CL1889" s="17" t="str">
        <f t="shared" si="4105"/>
        <v/>
      </c>
      <c r="CN1889" s="17" t="str">
        <f t="shared" si="4106"/>
        <v/>
      </c>
      <c r="CP1889" s="17" t="str">
        <f t="shared" si="4107"/>
        <v/>
      </c>
      <c r="CR1889" s="17" t="str">
        <f t="shared" si="4108"/>
        <v/>
      </c>
      <c r="CT1889" s="17" t="str">
        <f t="shared" si="4109"/>
        <v/>
      </c>
      <c r="CV1889" s="17" t="str">
        <f t="shared" si="4110"/>
        <v/>
      </c>
      <c r="CX1889" s="17" t="str">
        <f t="shared" si="4111"/>
        <v/>
      </c>
      <c r="CZ1889" s="17" t="str">
        <f t="shared" si="4112"/>
        <v/>
      </c>
      <c r="DB1889" s="17" t="str">
        <f t="shared" si="4113"/>
        <v/>
      </c>
      <c r="DD1889" s="17" t="str">
        <f t="shared" si="4114"/>
        <v/>
      </c>
      <c r="DF1889" s="17" t="str">
        <f t="shared" si="4115"/>
        <v/>
      </c>
      <c r="DH1889" s="17" t="str">
        <f t="shared" si="4116"/>
        <v/>
      </c>
      <c r="DJ1889" s="17" t="str">
        <f t="shared" si="4117"/>
        <v/>
      </c>
      <c r="DL1889" s="17" t="str">
        <f t="shared" si="4118"/>
        <v/>
      </c>
      <c r="DN1889" s="17" t="str">
        <f t="shared" si="4119"/>
        <v/>
      </c>
      <c r="DO1889" s="18" t="s">
        <v>8248</v>
      </c>
      <c r="DP1889" s="17">
        <f t="shared" si="4120"/>
        <v>1</v>
      </c>
      <c r="DR1889" s="17" t="str">
        <f t="shared" si="4121"/>
        <v/>
      </c>
      <c r="DT1889" s="17" t="str">
        <f t="shared" si="4122"/>
        <v/>
      </c>
      <c r="DU1889" s="18" t="s">
        <v>8259</v>
      </c>
      <c r="DV1889" s="17">
        <f t="shared" si="4123"/>
        <v>1</v>
      </c>
      <c r="DW1889" s="18" t="s">
        <v>8257</v>
      </c>
      <c r="DX1889" s="17">
        <f t="shared" si="4124"/>
        <v>1</v>
      </c>
      <c r="DZ1889" s="17" t="str">
        <f t="shared" si="4125"/>
        <v/>
      </c>
      <c r="EB1889" s="17" t="str">
        <f t="shared" si="4126"/>
        <v/>
      </c>
      <c r="ED1889" s="17" t="str">
        <f t="shared" si="4127"/>
        <v/>
      </c>
      <c r="EF1889" s="17" t="str">
        <f t="shared" si="4128"/>
        <v/>
      </c>
      <c r="EH1889" s="17" t="str">
        <f t="shared" si="4129"/>
        <v/>
      </c>
      <c r="EJ1889" s="17" t="str">
        <f t="shared" si="4130"/>
        <v/>
      </c>
      <c r="EL1889" s="17" t="str">
        <f t="shared" si="4131"/>
        <v/>
      </c>
      <c r="EN1889" s="17" t="str">
        <f t="shared" si="4132"/>
        <v/>
      </c>
      <c r="EP1889" s="17" t="str">
        <f t="shared" si="4133"/>
        <v/>
      </c>
      <c r="ER1889" s="17" t="str">
        <f t="shared" si="4134"/>
        <v/>
      </c>
      <c r="ET1889" s="17" t="str">
        <f t="shared" si="4135"/>
        <v/>
      </c>
      <c r="EV1889" s="17" t="str">
        <f t="shared" si="4136"/>
        <v/>
      </c>
      <c r="EX1889" s="17" t="str">
        <f t="shared" si="4137"/>
        <v/>
      </c>
      <c r="EZ1889" s="17" t="str">
        <f t="shared" si="4138"/>
        <v/>
      </c>
      <c r="FB1889" s="17" t="str">
        <f t="shared" si="4139"/>
        <v/>
      </c>
      <c r="FD1889" s="17" t="str">
        <f t="shared" si="4140"/>
        <v/>
      </c>
      <c r="FE1889" s="17" t="s">
        <v>7575</v>
      </c>
      <c r="FF1889" s="17" t="s">
        <v>7173</v>
      </c>
      <c r="FG1889" s="17" t="s">
        <v>7353</v>
      </c>
      <c r="FH1889" s="17" t="s">
        <v>7353</v>
      </c>
      <c r="FI1889" s="17" t="s">
        <v>7353</v>
      </c>
      <c r="FJ1889" s="17" t="s">
        <v>7353</v>
      </c>
      <c r="FK1889" s="17" t="s">
        <v>7353</v>
      </c>
      <c r="FL1889" s="17" t="s">
        <v>7353</v>
      </c>
      <c r="FN1889" s="18">
        <f t="shared" si="4064"/>
        <v>0.5</v>
      </c>
      <c r="FO1889" s="18">
        <f t="shared" si="4188"/>
        <v>3</v>
      </c>
      <c r="FP1889" s="18">
        <f t="shared" si="4189"/>
        <v>6</v>
      </c>
      <c r="FQ1889" s="18">
        <f t="shared" si="4190"/>
        <v>3</v>
      </c>
      <c r="FR1889" s="18">
        <f t="shared" si="4065"/>
        <v>0.5</v>
      </c>
      <c r="FS1889" s="9" t="s">
        <v>198</v>
      </c>
      <c r="FU1889" s="21" t="s">
        <v>198</v>
      </c>
      <c r="FV1889" s="18" t="s">
        <v>3142</v>
      </c>
      <c r="FW1889" s="21" t="s">
        <v>299</v>
      </c>
      <c r="FX1889" s="18">
        <v>0</v>
      </c>
      <c r="FY1889" s="18">
        <v>1</v>
      </c>
      <c r="FZ1889" s="18">
        <f t="shared" si="4141"/>
        <v>1</v>
      </c>
      <c r="GA1889" s="18">
        <v>0</v>
      </c>
      <c r="GB1889" s="18">
        <v>0</v>
      </c>
      <c r="GC1889" s="18" t="s">
        <v>198</v>
      </c>
      <c r="GD1889" s="18">
        <f t="shared" si="4142"/>
        <v>0</v>
      </c>
      <c r="GE1889" s="18" t="s">
        <v>198</v>
      </c>
      <c r="GF1889" s="18">
        <f t="shared" si="4142"/>
        <v>0</v>
      </c>
      <c r="GG1889" s="18" t="s">
        <v>198</v>
      </c>
      <c r="GH1889" s="18">
        <f t="shared" si="4143"/>
        <v>0</v>
      </c>
      <c r="GI1889" s="18" t="s">
        <v>299</v>
      </c>
      <c r="GJ1889" s="18">
        <f t="shared" si="4144"/>
        <v>0</v>
      </c>
      <c r="GK1889" s="18" t="s">
        <v>7330</v>
      </c>
      <c r="GL1889" s="18">
        <f t="shared" si="4144"/>
        <v>0</v>
      </c>
      <c r="GM1889" s="228" t="s">
        <v>198</v>
      </c>
      <c r="GN1889" s="18">
        <f t="shared" si="4145"/>
        <v>2</v>
      </c>
      <c r="GO1889" s="18" t="s">
        <v>156</v>
      </c>
      <c r="GQ1889" s="18" t="str">
        <f t="shared" si="4066"/>
        <v>H</v>
      </c>
      <c r="GR1889" s="18">
        <f t="shared" si="4146"/>
        <v>1</v>
      </c>
      <c r="GS1889" s="18">
        <f t="shared" si="4147"/>
        <v>3</v>
      </c>
      <c r="GT1889" s="21" t="str">
        <f t="shared" si="4148"/>
        <v>L</v>
      </c>
      <c r="GU1889" s="18" t="s">
        <v>2178</v>
      </c>
      <c r="GV1889" s="18" t="s">
        <v>6778</v>
      </c>
      <c r="GW1889" s="18" t="s">
        <v>6749</v>
      </c>
      <c r="GX1889" s="18" t="s">
        <v>2494</v>
      </c>
      <c r="GY1889" s="25" t="s">
        <v>3140</v>
      </c>
      <c r="GZ1889" s="18" t="s">
        <v>0</v>
      </c>
      <c r="HB1889" s="21" t="s">
        <v>198</v>
      </c>
      <c r="HD1889" s="21" t="str">
        <f t="shared" si="4149"/>
        <v>L</v>
      </c>
      <c r="HF1889" s="21" t="s">
        <v>198</v>
      </c>
      <c r="HG1889" s="18" t="s">
        <v>7240</v>
      </c>
      <c r="HH1889" s="69" t="str">
        <f t="shared" si="4150"/>
        <v>H</v>
      </c>
      <c r="HK1889" s="18">
        <v>12</v>
      </c>
      <c r="HM1889" s="18" t="s">
        <v>594</v>
      </c>
      <c r="HN1889" s="69" t="s">
        <v>198</v>
      </c>
      <c r="HO1889" s="72"/>
      <c r="HP1889" s="72"/>
      <c r="HQ1889" s="72" t="s">
        <v>156</v>
      </c>
      <c r="HR1889" s="72"/>
      <c r="HS1889" s="72"/>
      <c r="HT1889" s="72"/>
      <c r="HU1889" s="72"/>
      <c r="HV1889" s="72"/>
      <c r="HW1889" s="72"/>
      <c r="HX1889" s="72"/>
      <c r="HY1889" s="72"/>
      <c r="IA1889" s="21" t="s">
        <v>198</v>
      </c>
      <c r="IC1889" s="21" t="s">
        <v>198</v>
      </c>
      <c r="IE1889" s="71" t="s">
        <v>9354</v>
      </c>
      <c r="IF1889" s="69" t="s">
        <v>299</v>
      </c>
      <c r="II1889" s="21" t="s">
        <v>198</v>
      </c>
      <c r="IK1889" s="21" t="s">
        <v>198</v>
      </c>
      <c r="IM1889" s="21" t="s">
        <v>198</v>
      </c>
      <c r="IN1889" s="18" t="s">
        <v>3141</v>
      </c>
      <c r="IO1889" s="21" t="s">
        <v>299</v>
      </c>
      <c r="IQ1889" s="17" t="str">
        <f t="shared" si="4067"/>
        <v/>
      </c>
      <c r="IS1889" s="17" t="str">
        <f t="shared" si="4067"/>
        <v/>
      </c>
      <c r="IU1889" s="17" t="str">
        <f t="shared" si="4151"/>
        <v/>
      </c>
      <c r="IV1889" s="72"/>
      <c r="IW1889" s="72"/>
      <c r="IX1889" s="72"/>
      <c r="IY1889" s="72"/>
      <c r="IZ1889" s="72" t="str">
        <f t="shared" si="4068"/>
        <v/>
      </c>
      <c r="JA1889" s="72" t="str">
        <f t="shared" si="4069"/>
        <v/>
      </c>
      <c r="JB1889" s="72"/>
      <c r="JC1889" s="72" t="str">
        <f t="shared" si="4152"/>
        <v/>
      </c>
      <c r="JD1889" s="72"/>
      <c r="JE1889" s="72" t="str">
        <f t="shared" si="4153"/>
        <v/>
      </c>
      <c r="JF1889" s="72"/>
      <c r="JG1889" s="72"/>
      <c r="JH1889" s="72"/>
      <c r="JI1889" s="72" t="str">
        <f t="shared" si="4061"/>
        <v/>
      </c>
      <c r="JJ1889" s="72" t="str">
        <f t="shared" si="4070"/>
        <v/>
      </c>
      <c r="JL1889" s="17" t="str">
        <f t="shared" si="4154"/>
        <v/>
      </c>
      <c r="JN1889" s="17" t="str">
        <f t="shared" si="4155"/>
        <v/>
      </c>
      <c r="JP1889" s="17" t="str">
        <f t="shared" si="4156"/>
        <v/>
      </c>
      <c r="JR1889" s="17" t="str">
        <f t="shared" si="4157"/>
        <v/>
      </c>
      <c r="JT1889" s="17" t="str">
        <f t="shared" si="4158"/>
        <v/>
      </c>
      <c r="JV1889" s="17" t="str">
        <f t="shared" si="4159"/>
        <v/>
      </c>
      <c r="JX1889" s="17" t="str">
        <f t="shared" si="4160"/>
        <v/>
      </c>
      <c r="JY1889" s="72"/>
      <c r="JZ1889" s="72"/>
      <c r="KA1889" s="72"/>
      <c r="KB1889" s="72"/>
      <c r="KC1889" s="72"/>
      <c r="KD1889" s="72" t="str">
        <f t="shared" si="4071"/>
        <v/>
      </c>
      <c r="KE1889" s="72" t="str">
        <f t="shared" si="4072"/>
        <v/>
      </c>
      <c r="KF1889" s="72"/>
      <c r="KG1889" s="72" t="str">
        <f t="shared" si="4161"/>
        <v/>
      </c>
      <c r="KH1889" s="72"/>
      <c r="KI1889" s="72" t="str">
        <f t="shared" si="4162"/>
        <v/>
      </c>
      <c r="KJ1889" s="72"/>
      <c r="KK1889" s="72" t="str">
        <f t="shared" si="4163"/>
        <v/>
      </c>
      <c r="KL1889" s="72"/>
      <c r="KM1889" s="72"/>
      <c r="KN1889" s="72"/>
      <c r="KO1889" s="72"/>
      <c r="KP1889" s="72"/>
      <c r="KQ1889" s="72"/>
      <c r="KR1889" s="72"/>
      <c r="KS1889" s="72" t="str">
        <f t="shared" si="4164"/>
        <v/>
      </c>
      <c r="KT1889" s="72"/>
      <c r="KU1889" s="72" t="str">
        <f t="shared" si="4165"/>
        <v/>
      </c>
      <c r="KV1889" s="72"/>
      <c r="KW1889" s="72"/>
      <c r="KX1889" s="72" t="str">
        <f t="shared" si="4073"/>
        <v/>
      </c>
      <c r="KY1889" s="72"/>
      <c r="KZ1889" s="72"/>
      <c r="LA1889" s="72"/>
      <c r="LB1889" s="72" t="str">
        <f t="shared" si="4074"/>
        <v/>
      </c>
      <c r="LD1889" s="17" t="str">
        <f t="shared" si="4166"/>
        <v/>
      </c>
      <c r="LF1889" s="17" t="str">
        <f t="shared" si="4167"/>
        <v/>
      </c>
      <c r="LH1889" s="17" t="str">
        <f t="shared" si="4168"/>
        <v/>
      </c>
      <c r="LJ1889" s="17" t="str">
        <f t="shared" si="4169"/>
        <v/>
      </c>
      <c r="LL1889" s="17" t="str">
        <f t="shared" si="4170"/>
        <v/>
      </c>
      <c r="LN1889" s="17" t="str">
        <f t="shared" si="4171"/>
        <v/>
      </c>
      <c r="LP1889" s="17" t="str">
        <f t="shared" si="4172"/>
        <v/>
      </c>
      <c r="LR1889" s="17" t="str">
        <f t="shared" si="4173"/>
        <v/>
      </c>
      <c r="LT1889" s="17" t="str">
        <f t="shared" si="4174"/>
        <v/>
      </c>
      <c r="LV1889" s="17" t="str">
        <f t="shared" si="4175"/>
        <v/>
      </c>
      <c r="LX1889" s="17" t="str">
        <f t="shared" si="4176"/>
        <v/>
      </c>
      <c r="LZ1889" s="17" t="str">
        <f t="shared" si="4177"/>
        <v/>
      </c>
      <c r="MB1889" s="17" t="str">
        <f t="shared" si="4178"/>
        <v/>
      </c>
      <c r="MD1889" s="17" t="str">
        <f t="shared" si="4075"/>
        <v/>
      </c>
      <c r="MF1889" s="17" t="str">
        <f t="shared" si="4179"/>
        <v/>
      </c>
      <c r="MG1889" s="17"/>
      <c r="MH1889" s="17" t="str">
        <f t="shared" si="4180"/>
        <v/>
      </c>
      <c r="MI1889" s="17"/>
      <c r="MJ1889" s="17" t="str">
        <f t="shared" si="4181"/>
        <v/>
      </c>
      <c r="ML1889" s="17"/>
      <c r="MM1889" s="18" t="s">
        <v>162</v>
      </c>
      <c r="MN1889" s="69">
        <f t="shared" si="4182"/>
        <v>0</v>
      </c>
      <c r="MO1889" s="21" t="str">
        <f t="shared" si="4183"/>
        <v>L</v>
      </c>
      <c r="MQ1889" s="17" t="str">
        <f t="shared" si="4076"/>
        <v/>
      </c>
      <c r="MS1889" s="17" t="str">
        <f t="shared" si="4077"/>
        <v/>
      </c>
      <c r="MU1889" s="17" t="str">
        <f t="shared" si="4078"/>
        <v/>
      </c>
      <c r="MW1889" s="17" t="str">
        <f t="shared" si="4079"/>
        <v/>
      </c>
      <c r="MY1889" s="17" t="str">
        <f t="shared" si="4080"/>
        <v/>
      </c>
      <c r="NA1889" s="17" t="str">
        <f t="shared" si="4081"/>
        <v/>
      </c>
      <c r="NC1889" s="17" t="str">
        <f t="shared" si="4082"/>
        <v/>
      </c>
      <c r="NH1889" s="18" t="str">
        <f t="shared" si="4083"/>
        <v/>
      </c>
      <c r="NI1889" s="18" t="str">
        <f t="shared" si="4084"/>
        <v/>
      </c>
      <c r="NM1889" s="18" t="str">
        <f t="shared" si="4060"/>
        <v/>
      </c>
      <c r="NN1889" s="18" t="str">
        <f t="shared" si="4059"/>
        <v/>
      </c>
      <c r="NO1889" s="21">
        <f t="shared" si="4085"/>
        <v>0</v>
      </c>
      <c r="NP1889" s="21" t="str">
        <f t="shared" si="4184"/>
        <v>L</v>
      </c>
      <c r="NQ1889" s="18" t="s">
        <v>143</v>
      </c>
      <c r="NX1889" s="18">
        <f t="shared" si="4185"/>
        <v>1</v>
      </c>
      <c r="NY1889" s="18">
        <f t="shared" si="4192"/>
        <v>0</v>
      </c>
      <c r="NZ1889" s="18">
        <f t="shared" si="4193"/>
        <v>0</v>
      </c>
      <c r="OA1889" s="18">
        <f t="shared" si="4194"/>
        <v>0</v>
      </c>
      <c r="OB1889" s="18">
        <f t="shared" si="4195"/>
        <v>0</v>
      </c>
      <c r="OC1889" s="18">
        <f t="shared" si="4196"/>
        <v>0</v>
      </c>
      <c r="OD1889" s="17">
        <f t="shared" si="4197"/>
        <v>1</v>
      </c>
      <c r="OE1889" s="20">
        <f t="shared" si="4062"/>
        <v>0</v>
      </c>
      <c r="OF1889" s="69" t="str">
        <f>IF(OE1889=0,"L",IF(OE1889=1,"L",IF(OE1889=2,"H",IF(OE1889=3,"H",IF(OE1889=4,"H",IF(OE1889=5,"H"))))))</f>
        <v>L</v>
      </c>
      <c r="OG1889" s="122"/>
      <c r="OH1889" s="21" t="str">
        <f t="shared" si="4191"/>
        <v>H</v>
      </c>
      <c r="OI1889" s="69" t="str">
        <f t="shared" si="4186"/>
        <v>L</v>
      </c>
      <c r="OJ1889" s="17"/>
      <c r="OK1889" s="17"/>
      <c r="OL1889" s="17"/>
      <c r="OM1889" s="17"/>
      <c r="OQ1889" s="18">
        <v>0</v>
      </c>
      <c r="OS1889" s="19" t="str">
        <f>IF(OK1889="","NF",IF(OK1889=" ","NF",IF(OK1889="subsistence fisheries", "M", IF(OK1889="commercial","H",IF(OK1889="highly commercial","VH")))))</f>
        <v>NF</v>
      </c>
      <c r="OT1889" s="18">
        <v>1.51684326821185</v>
      </c>
      <c r="OU1889" s="69" t="s">
        <v>198</v>
      </c>
      <c r="OV1889" s="18">
        <v>0.21926704366156399</v>
      </c>
      <c r="OW1889" s="69" t="s">
        <v>198</v>
      </c>
      <c r="OX1889" s="18">
        <v>9.1861701316021893</v>
      </c>
      <c r="OY1889" s="69" t="s">
        <v>299</v>
      </c>
      <c r="OZ1889" s="18">
        <v>22.411348383477399</v>
      </c>
      <c r="PA1889" s="69" t="s">
        <v>299</v>
      </c>
      <c r="PB1889" s="18">
        <v>1.5032503655616301</v>
      </c>
      <c r="PC1889" s="69" t="s">
        <v>198</v>
      </c>
      <c r="PD1889" s="69" t="s">
        <v>198</v>
      </c>
      <c r="PE1889" s="69" t="s">
        <v>198</v>
      </c>
      <c r="PF1889" s="18">
        <v>0.22310873802671999</v>
      </c>
      <c r="PG1889" s="69" t="s">
        <v>198</v>
      </c>
      <c r="PH1889" s="69" t="s">
        <v>198</v>
      </c>
      <c r="PI1889" s="69" t="s">
        <v>198</v>
      </c>
      <c r="PJ1889" s="18">
        <v>10.2695030861713</v>
      </c>
      <c r="PK1889" s="69" t="s">
        <v>299</v>
      </c>
      <c r="PL1889" s="69" t="s">
        <v>299</v>
      </c>
      <c r="PM1889" s="69" t="s">
        <v>299</v>
      </c>
      <c r="PN1889" s="18">
        <v>24.2836894583195</v>
      </c>
      <c r="PO1889" s="69" t="s">
        <v>198</v>
      </c>
      <c r="PP1889" s="69" t="s">
        <v>198</v>
      </c>
      <c r="PQ1889" s="69" t="s">
        <v>198</v>
      </c>
      <c r="PR1889" s="18">
        <v>13.3633945546252</v>
      </c>
      <c r="PS1889" s="69" t="s">
        <v>299</v>
      </c>
      <c r="PT1889" s="18">
        <v>0.21926704366156399</v>
      </c>
      <c r="PU1889" s="69" t="s">
        <v>198</v>
      </c>
      <c r="PV1889" s="18">
        <v>28.1394258864382</v>
      </c>
      <c r="PW1889" s="69" t="s">
        <v>299</v>
      </c>
      <c r="PX1889" s="18">
        <v>39.542553516144501</v>
      </c>
      <c r="PY1889" s="69" t="s">
        <v>299</v>
      </c>
      <c r="PZ1889" s="18">
        <v>1.45449139209504</v>
      </c>
      <c r="QA1889" s="69" t="s">
        <v>198</v>
      </c>
      <c r="QB1889" s="18">
        <v>0.191193935718942</v>
      </c>
      <c r="QC1889" s="69" t="s">
        <v>198</v>
      </c>
      <c r="QD1889" s="18">
        <v>8.3315596884869496</v>
      </c>
      <c r="QE1889" s="69" t="s">
        <v>299</v>
      </c>
      <c r="QF1889" s="18">
        <v>18.250001298620301</v>
      </c>
      <c r="QG1889" s="69" t="s">
        <v>198</v>
      </c>
      <c r="QH1889" s="18">
        <v>87.396276676908499</v>
      </c>
      <c r="QI1889" s="69" t="s">
        <v>198</v>
      </c>
      <c r="QJ1889" s="18">
        <v>11.161643068841199</v>
      </c>
      <c r="QK1889" s="69" t="s">
        <v>198</v>
      </c>
    </row>
    <row r="1890" spans="1:453" s="18" customFormat="1" x14ac:dyDescent="0.25">
      <c r="A1890" s="18" t="s">
        <v>127</v>
      </c>
      <c r="B1890" s="18" t="s">
        <v>128</v>
      </c>
      <c r="C1890" s="18" t="s">
        <v>129</v>
      </c>
      <c r="D1890" s="18" t="s">
        <v>146</v>
      </c>
      <c r="E1890" s="18" t="s">
        <v>147</v>
      </c>
      <c r="F1890" s="58" t="s">
        <v>3143</v>
      </c>
      <c r="H1890" s="58">
        <v>29545.767715999998</v>
      </c>
      <c r="I1890" s="58">
        <v>51811.430302000001</v>
      </c>
      <c r="J1890" s="60" t="str">
        <f t="shared" si="4086"/>
        <v>L</v>
      </c>
      <c r="K1890" s="60" t="str">
        <f t="shared" si="4087"/>
        <v>L</v>
      </c>
      <c r="L1890" s="60" t="str">
        <f t="shared" si="4088"/>
        <v>L</v>
      </c>
      <c r="M1890" s="60" t="str">
        <f t="shared" si="4089"/>
        <v>L</v>
      </c>
      <c r="N1890" s="18" t="s">
        <v>148</v>
      </c>
      <c r="O1890" s="21" t="s">
        <v>299</v>
      </c>
      <c r="P1890" s="18">
        <v>2</v>
      </c>
      <c r="Q1890" s="18">
        <v>20</v>
      </c>
      <c r="R1890" s="18">
        <v>18</v>
      </c>
      <c r="S1890" s="18">
        <v>10</v>
      </c>
      <c r="T1890" s="69" t="str">
        <f t="shared" si="4090"/>
        <v>L</v>
      </c>
      <c r="U1890" s="18" t="s">
        <v>267</v>
      </c>
      <c r="V1890" s="63" t="s">
        <v>4378</v>
      </c>
      <c r="X1890" s="21" t="s">
        <v>133</v>
      </c>
      <c r="Y1890" s="69" t="s">
        <v>198</v>
      </c>
      <c r="Z1890" s="69" t="str">
        <f t="shared" si="4091"/>
        <v>L</v>
      </c>
      <c r="AA1890" s="72" t="s">
        <v>199</v>
      </c>
      <c r="AB1890" s="69" t="s">
        <v>299</v>
      </c>
      <c r="AC1890" s="34">
        <v>36</v>
      </c>
      <c r="AD1890" s="31"/>
      <c r="AE1890" s="30">
        <v>3</v>
      </c>
      <c r="AF1890" s="30">
        <v>21.4</v>
      </c>
      <c r="AG1890" s="31">
        <v>35</v>
      </c>
      <c r="AH1890" s="31">
        <v>27</v>
      </c>
      <c r="AI1890" s="33">
        <v>27.8</v>
      </c>
      <c r="AJ1890" s="33"/>
      <c r="AK1890" s="33"/>
      <c r="AL1890" s="33"/>
      <c r="AM1890" s="33"/>
      <c r="AN1890" s="222"/>
      <c r="AO1890" s="228" t="s">
        <v>133</v>
      </c>
      <c r="AP1890" s="31"/>
      <c r="AQ1890" s="31"/>
      <c r="AR1890" s="31"/>
      <c r="AS1890" s="31"/>
      <c r="AT1890" s="31"/>
      <c r="AU1890" s="31"/>
      <c r="AV1890" s="53" t="s">
        <v>198</v>
      </c>
      <c r="AW1890" s="30"/>
      <c r="AX1890" s="53" t="str">
        <f t="shared" si="4187"/>
        <v>U</v>
      </c>
      <c r="AY1890" s="31"/>
      <c r="AZ1890" s="31"/>
      <c r="BA1890" s="31"/>
      <c r="BB1890" s="31"/>
      <c r="BC1890" s="31"/>
      <c r="BD1890" s="31"/>
      <c r="BE1890" s="31"/>
      <c r="BF1890" s="31"/>
      <c r="BH1890" s="17" t="str">
        <f t="shared" si="4063"/>
        <v/>
      </c>
      <c r="BI1890" s="18" t="s">
        <v>8245</v>
      </c>
      <c r="BJ1890" s="17">
        <f t="shared" si="4063"/>
        <v>1</v>
      </c>
      <c r="BK1890" s="18" t="s">
        <v>8246</v>
      </c>
      <c r="BL1890" s="17">
        <f t="shared" si="4092"/>
        <v>1</v>
      </c>
      <c r="BN1890" s="17" t="str">
        <f t="shared" si="4093"/>
        <v/>
      </c>
      <c r="BP1890" s="17" t="str">
        <f t="shared" si="4094"/>
        <v/>
      </c>
      <c r="BR1890" s="17" t="str">
        <f t="shared" si="4095"/>
        <v/>
      </c>
      <c r="BT1890" s="17" t="str">
        <f t="shared" si="4096"/>
        <v/>
      </c>
      <c r="BV1890" s="17" t="str">
        <f t="shared" si="4097"/>
        <v/>
      </c>
      <c r="BX1890" s="17" t="str">
        <f t="shared" si="4098"/>
        <v/>
      </c>
      <c r="BZ1890" s="17" t="str">
        <f t="shared" si="4099"/>
        <v/>
      </c>
      <c r="CB1890" s="17" t="str">
        <f t="shared" si="4100"/>
        <v/>
      </c>
      <c r="CD1890" s="17" t="str">
        <f t="shared" si="4101"/>
        <v/>
      </c>
      <c r="CF1890" s="17" t="str">
        <f t="shared" si="4102"/>
        <v/>
      </c>
      <c r="CH1890" s="17" t="str">
        <f t="shared" si="4103"/>
        <v/>
      </c>
      <c r="CJ1890" s="17" t="str">
        <f t="shared" si="4104"/>
        <v/>
      </c>
      <c r="CL1890" s="17" t="str">
        <f t="shared" si="4105"/>
        <v/>
      </c>
      <c r="CN1890" s="17" t="str">
        <f t="shared" si="4106"/>
        <v/>
      </c>
      <c r="CP1890" s="17" t="str">
        <f t="shared" si="4107"/>
        <v/>
      </c>
      <c r="CR1890" s="17" t="str">
        <f t="shared" si="4108"/>
        <v/>
      </c>
      <c r="CT1890" s="17" t="str">
        <f t="shared" si="4109"/>
        <v/>
      </c>
      <c r="CV1890" s="17" t="str">
        <f t="shared" si="4110"/>
        <v/>
      </c>
      <c r="CX1890" s="17" t="str">
        <f t="shared" si="4111"/>
        <v/>
      </c>
      <c r="CZ1890" s="17" t="str">
        <f t="shared" si="4112"/>
        <v/>
      </c>
      <c r="DB1890" s="17" t="str">
        <f t="shared" si="4113"/>
        <v/>
      </c>
      <c r="DD1890" s="17" t="str">
        <f t="shared" si="4114"/>
        <v/>
      </c>
      <c r="DF1890" s="17" t="str">
        <f t="shared" si="4115"/>
        <v/>
      </c>
      <c r="DH1890" s="17" t="str">
        <f t="shared" si="4116"/>
        <v/>
      </c>
      <c r="DJ1890" s="17" t="str">
        <f t="shared" si="4117"/>
        <v/>
      </c>
      <c r="DL1890" s="17" t="str">
        <f t="shared" si="4118"/>
        <v/>
      </c>
      <c r="DN1890" s="17" t="str">
        <f t="shared" si="4119"/>
        <v/>
      </c>
      <c r="DP1890" s="17" t="str">
        <f t="shared" si="4120"/>
        <v/>
      </c>
      <c r="DR1890" s="17" t="str">
        <f t="shared" si="4121"/>
        <v/>
      </c>
      <c r="DT1890" s="17" t="str">
        <f t="shared" si="4122"/>
        <v/>
      </c>
      <c r="DV1890" s="17" t="str">
        <f t="shared" si="4123"/>
        <v/>
      </c>
      <c r="DX1890" s="17" t="str">
        <f t="shared" si="4124"/>
        <v/>
      </c>
      <c r="DZ1890" s="17" t="str">
        <f t="shared" si="4125"/>
        <v/>
      </c>
      <c r="EB1890" s="17" t="str">
        <f t="shared" si="4126"/>
        <v/>
      </c>
      <c r="ED1890" s="17" t="str">
        <f t="shared" si="4127"/>
        <v/>
      </c>
      <c r="EF1890" s="17" t="str">
        <f t="shared" si="4128"/>
        <v/>
      </c>
      <c r="EH1890" s="17" t="str">
        <f t="shared" si="4129"/>
        <v/>
      </c>
      <c r="EJ1890" s="17" t="str">
        <f t="shared" si="4130"/>
        <v/>
      </c>
      <c r="EL1890" s="17" t="str">
        <f t="shared" si="4131"/>
        <v/>
      </c>
      <c r="EN1890" s="17" t="str">
        <f t="shared" si="4132"/>
        <v/>
      </c>
      <c r="EP1890" s="17" t="str">
        <f t="shared" si="4133"/>
        <v/>
      </c>
      <c r="ER1890" s="17" t="str">
        <f t="shared" si="4134"/>
        <v/>
      </c>
      <c r="ET1890" s="17" t="str">
        <f t="shared" si="4135"/>
        <v/>
      </c>
      <c r="EV1890" s="17" t="str">
        <f t="shared" si="4136"/>
        <v/>
      </c>
      <c r="EX1890" s="17" t="str">
        <f t="shared" si="4137"/>
        <v/>
      </c>
      <c r="EZ1890" s="17" t="str">
        <f t="shared" si="4138"/>
        <v/>
      </c>
      <c r="FB1890" s="17" t="str">
        <f t="shared" si="4139"/>
        <v/>
      </c>
      <c r="FD1890" s="17" t="str">
        <f t="shared" si="4140"/>
        <v/>
      </c>
      <c r="FE1890" s="17" t="s">
        <v>7353</v>
      </c>
      <c r="FF1890" s="17" t="s">
        <v>7173</v>
      </c>
      <c r="FG1890" s="17" t="s">
        <v>7353</v>
      </c>
      <c r="FH1890" s="17" t="s">
        <v>7353</v>
      </c>
      <c r="FI1890" s="17" t="s">
        <v>7353</v>
      </c>
      <c r="FJ1890" s="17" t="s">
        <v>7353</v>
      </c>
      <c r="FK1890" s="17" t="s">
        <v>7353</v>
      </c>
      <c r="FL1890" s="17" t="s">
        <v>7353</v>
      </c>
      <c r="FM1890" s="18" t="s">
        <v>5173</v>
      </c>
      <c r="FN1890" s="18">
        <f t="shared" si="4064"/>
        <v>1</v>
      </c>
      <c r="FO1890" s="18">
        <f t="shared" si="4188"/>
        <v>2</v>
      </c>
      <c r="FP1890" s="18">
        <f t="shared" si="4189"/>
        <v>2</v>
      </c>
      <c r="FQ1890" s="18">
        <f t="shared" si="4190"/>
        <v>0</v>
      </c>
      <c r="FR1890" s="18">
        <f t="shared" si="4065"/>
        <v>0</v>
      </c>
      <c r="FS1890" s="9" t="s">
        <v>198</v>
      </c>
      <c r="FU1890" s="21" t="s">
        <v>198</v>
      </c>
      <c r="FV1890" s="18" t="s">
        <v>7799</v>
      </c>
      <c r="FW1890" s="21" t="s">
        <v>299</v>
      </c>
      <c r="FX1890" s="18">
        <v>0</v>
      </c>
      <c r="FY1890" s="18">
        <v>0</v>
      </c>
      <c r="FZ1890" s="18">
        <f t="shared" si="4141"/>
        <v>0</v>
      </c>
      <c r="GA1890" s="18">
        <v>0</v>
      </c>
      <c r="GB1890" s="18">
        <v>0</v>
      </c>
      <c r="GC1890" s="18" t="s">
        <v>198</v>
      </c>
      <c r="GD1890" s="18">
        <f t="shared" si="4142"/>
        <v>0</v>
      </c>
      <c r="GE1890" s="18" t="s">
        <v>198</v>
      </c>
      <c r="GF1890" s="18">
        <f t="shared" si="4142"/>
        <v>0</v>
      </c>
      <c r="GG1890" s="18" t="s">
        <v>198</v>
      </c>
      <c r="GH1890" s="18">
        <f t="shared" si="4143"/>
        <v>0</v>
      </c>
      <c r="GI1890" s="18" t="s">
        <v>198</v>
      </c>
      <c r="GJ1890" s="18">
        <f t="shared" si="4144"/>
        <v>2</v>
      </c>
      <c r="GK1890" s="18" t="s">
        <v>198</v>
      </c>
      <c r="GL1890" s="18">
        <f t="shared" si="4144"/>
        <v>2</v>
      </c>
      <c r="GM1890" s="228" t="s">
        <v>198</v>
      </c>
      <c r="GN1890" s="18">
        <f t="shared" si="4145"/>
        <v>2</v>
      </c>
      <c r="GO1890" s="18" t="s">
        <v>156</v>
      </c>
      <c r="GQ1890" s="18" t="str">
        <f t="shared" si="4066"/>
        <v>H</v>
      </c>
      <c r="GR1890" s="18">
        <f t="shared" si="4146"/>
        <v>1</v>
      </c>
      <c r="GS1890" s="18">
        <f t="shared" si="4147"/>
        <v>7</v>
      </c>
      <c r="GT1890" s="21" t="str">
        <f t="shared" si="4148"/>
        <v>H</v>
      </c>
      <c r="GU1890" s="18" t="s">
        <v>2178</v>
      </c>
      <c r="GV1890" s="18" t="s">
        <v>6778</v>
      </c>
      <c r="GW1890" s="18" t="s">
        <v>6749</v>
      </c>
      <c r="GX1890" s="18" t="s">
        <v>2494</v>
      </c>
      <c r="GY1890" s="25" t="s">
        <v>3118</v>
      </c>
      <c r="GZ1890" s="18" t="s">
        <v>0</v>
      </c>
      <c r="HB1890" s="21" t="s">
        <v>198</v>
      </c>
      <c r="HD1890" s="21" t="str">
        <f t="shared" si="4149"/>
        <v>L</v>
      </c>
      <c r="HF1890" s="21" t="s">
        <v>198</v>
      </c>
      <c r="HG1890" s="18" t="s">
        <v>7237</v>
      </c>
      <c r="HH1890" s="69" t="str">
        <f t="shared" si="4150"/>
        <v>H</v>
      </c>
      <c r="HK1890" s="18">
        <v>3</v>
      </c>
      <c r="HL1890" s="18" t="s">
        <v>9002</v>
      </c>
      <c r="HM1890" s="18" t="s">
        <v>7392</v>
      </c>
      <c r="HN1890" s="69" t="s">
        <v>198</v>
      </c>
      <c r="HO1890" s="72"/>
      <c r="HP1890" s="72"/>
      <c r="HQ1890" s="72" t="s">
        <v>156</v>
      </c>
      <c r="HR1890" s="72" t="s">
        <v>3144</v>
      </c>
      <c r="HS1890" s="72" t="s">
        <v>3145</v>
      </c>
      <c r="HT1890" s="72" t="s">
        <v>7132</v>
      </c>
      <c r="HU1890" s="72"/>
      <c r="HV1890" s="72"/>
      <c r="HW1890" s="72"/>
      <c r="HX1890" s="72"/>
      <c r="HY1890" s="72"/>
      <c r="HZ1890" s="18" t="s">
        <v>7529</v>
      </c>
      <c r="IA1890" s="21" t="s">
        <v>299</v>
      </c>
      <c r="IC1890" s="21" t="s">
        <v>198</v>
      </c>
      <c r="ID1890" s="18" t="s">
        <v>3137</v>
      </c>
      <c r="IE1890" s="68" t="s">
        <v>3137</v>
      </c>
      <c r="IF1890" s="69" t="s">
        <v>299</v>
      </c>
      <c r="II1890" s="21" t="s">
        <v>198</v>
      </c>
      <c r="IK1890" s="21" t="s">
        <v>198</v>
      </c>
      <c r="IM1890" s="21" t="s">
        <v>198</v>
      </c>
      <c r="IO1890" s="21" t="s">
        <v>198</v>
      </c>
      <c r="IQ1890" s="17" t="str">
        <f t="shared" si="4067"/>
        <v/>
      </c>
      <c r="IS1890" s="17" t="str">
        <f t="shared" si="4067"/>
        <v/>
      </c>
      <c r="IU1890" s="17" t="str">
        <f t="shared" si="4151"/>
        <v/>
      </c>
      <c r="IV1890" s="72"/>
      <c r="IW1890" s="72"/>
      <c r="IX1890" s="72"/>
      <c r="IY1890" s="72"/>
      <c r="IZ1890" s="72" t="str">
        <f t="shared" si="4068"/>
        <v/>
      </c>
      <c r="JA1890" s="72" t="str">
        <f t="shared" si="4069"/>
        <v/>
      </c>
      <c r="JB1890" s="72"/>
      <c r="JC1890" s="72" t="str">
        <f t="shared" si="4152"/>
        <v/>
      </c>
      <c r="JD1890" s="72"/>
      <c r="JE1890" s="72" t="str">
        <f t="shared" si="4153"/>
        <v/>
      </c>
      <c r="JF1890" s="72"/>
      <c r="JG1890" s="72"/>
      <c r="JH1890" s="72"/>
      <c r="JI1890" s="72" t="str">
        <f t="shared" si="4061"/>
        <v/>
      </c>
      <c r="JJ1890" s="72" t="str">
        <f t="shared" si="4070"/>
        <v/>
      </c>
      <c r="JL1890" s="17" t="str">
        <f t="shared" si="4154"/>
        <v/>
      </c>
      <c r="JN1890" s="17" t="str">
        <f t="shared" si="4155"/>
        <v/>
      </c>
      <c r="JP1890" s="17" t="str">
        <f t="shared" si="4156"/>
        <v/>
      </c>
      <c r="JR1890" s="17" t="str">
        <f t="shared" si="4157"/>
        <v/>
      </c>
      <c r="JT1890" s="17" t="str">
        <f t="shared" si="4158"/>
        <v/>
      </c>
      <c r="JV1890" s="17" t="str">
        <f t="shared" si="4159"/>
        <v/>
      </c>
      <c r="JX1890" s="17" t="str">
        <f t="shared" si="4160"/>
        <v/>
      </c>
      <c r="JY1890" s="72"/>
      <c r="JZ1890" s="72"/>
      <c r="KA1890" s="72"/>
      <c r="KB1890" s="72"/>
      <c r="KC1890" s="72"/>
      <c r="KD1890" s="72" t="str">
        <f t="shared" si="4071"/>
        <v/>
      </c>
      <c r="KE1890" s="72" t="str">
        <f t="shared" si="4072"/>
        <v/>
      </c>
      <c r="KF1890" s="72"/>
      <c r="KG1890" s="72" t="str">
        <f t="shared" si="4161"/>
        <v/>
      </c>
      <c r="KH1890" s="72"/>
      <c r="KI1890" s="72" t="str">
        <f t="shared" si="4162"/>
        <v/>
      </c>
      <c r="KJ1890" s="72"/>
      <c r="KK1890" s="72" t="str">
        <f t="shared" si="4163"/>
        <v/>
      </c>
      <c r="KL1890" s="72"/>
      <c r="KM1890" s="72"/>
      <c r="KN1890" s="72"/>
      <c r="KO1890" s="72"/>
      <c r="KP1890" s="72"/>
      <c r="KQ1890" s="72"/>
      <c r="KR1890" s="72"/>
      <c r="KS1890" s="72" t="str">
        <f t="shared" si="4164"/>
        <v/>
      </c>
      <c r="KT1890" s="72"/>
      <c r="KU1890" s="72" t="str">
        <f t="shared" si="4165"/>
        <v/>
      </c>
      <c r="KV1890" s="72"/>
      <c r="KW1890" s="72"/>
      <c r="KX1890" s="72" t="str">
        <f t="shared" si="4073"/>
        <v/>
      </c>
      <c r="KY1890" s="72"/>
      <c r="KZ1890" s="72"/>
      <c r="LA1890" s="72"/>
      <c r="LB1890" s="72" t="str">
        <f t="shared" si="4074"/>
        <v/>
      </c>
      <c r="LD1890" s="17" t="str">
        <f t="shared" si="4166"/>
        <v/>
      </c>
      <c r="LF1890" s="17" t="str">
        <f t="shared" si="4167"/>
        <v/>
      </c>
      <c r="LH1890" s="17" t="str">
        <f t="shared" si="4168"/>
        <v/>
      </c>
      <c r="LJ1890" s="17" t="str">
        <f t="shared" si="4169"/>
        <v/>
      </c>
      <c r="LL1890" s="17" t="str">
        <f t="shared" si="4170"/>
        <v/>
      </c>
      <c r="LN1890" s="17" t="str">
        <f t="shared" si="4171"/>
        <v/>
      </c>
      <c r="LP1890" s="17" t="str">
        <f t="shared" si="4172"/>
        <v/>
      </c>
      <c r="LR1890" s="17" t="str">
        <f t="shared" si="4173"/>
        <v/>
      </c>
      <c r="LT1890" s="17" t="str">
        <f t="shared" si="4174"/>
        <v/>
      </c>
      <c r="LV1890" s="17" t="str">
        <f t="shared" si="4175"/>
        <v/>
      </c>
      <c r="LX1890" s="17" t="str">
        <f t="shared" si="4176"/>
        <v/>
      </c>
      <c r="LZ1890" s="17" t="str">
        <f t="shared" si="4177"/>
        <v/>
      </c>
      <c r="MB1890" s="17" t="str">
        <f t="shared" si="4178"/>
        <v/>
      </c>
      <c r="MD1890" s="17" t="str">
        <f t="shared" si="4075"/>
        <v/>
      </c>
      <c r="MF1890" s="17" t="str">
        <f t="shared" si="4179"/>
        <v/>
      </c>
      <c r="MG1890" s="17"/>
      <c r="MH1890" s="17" t="str">
        <f t="shared" si="4180"/>
        <v/>
      </c>
      <c r="MI1890" s="17"/>
      <c r="MJ1890" s="17" t="str">
        <f t="shared" si="4181"/>
        <v/>
      </c>
      <c r="ML1890" s="17"/>
      <c r="MM1890" s="18" t="s">
        <v>196</v>
      </c>
      <c r="MN1890" s="69">
        <f t="shared" si="4182"/>
        <v>0</v>
      </c>
      <c r="MO1890" s="21" t="str">
        <f t="shared" si="4183"/>
        <v>L</v>
      </c>
      <c r="MQ1890" s="17" t="str">
        <f t="shared" si="4076"/>
        <v/>
      </c>
      <c r="MS1890" s="17" t="str">
        <f t="shared" si="4077"/>
        <v/>
      </c>
      <c r="MU1890" s="17" t="str">
        <f t="shared" si="4078"/>
        <v/>
      </c>
      <c r="MW1890" s="17" t="str">
        <f t="shared" si="4079"/>
        <v/>
      </c>
      <c r="MY1890" s="17" t="str">
        <f t="shared" si="4080"/>
        <v/>
      </c>
      <c r="NA1890" s="17" t="str">
        <f t="shared" si="4081"/>
        <v/>
      </c>
      <c r="NC1890" s="17" t="str">
        <f t="shared" si="4082"/>
        <v/>
      </c>
      <c r="NH1890" s="18" t="str">
        <f t="shared" si="4083"/>
        <v/>
      </c>
      <c r="NI1890" s="18" t="str">
        <f t="shared" si="4084"/>
        <v/>
      </c>
      <c r="NM1890" s="18" t="str">
        <f t="shared" si="4060"/>
        <v/>
      </c>
      <c r="NN1890" s="18" t="str">
        <f t="shared" si="4059"/>
        <v/>
      </c>
      <c r="NO1890" s="21">
        <f t="shared" si="4085"/>
        <v>0</v>
      </c>
      <c r="NP1890" s="21" t="str">
        <f t="shared" si="4184"/>
        <v>L</v>
      </c>
      <c r="NS1890" s="18" t="s">
        <v>143</v>
      </c>
      <c r="NT1890" s="18" t="s">
        <v>201</v>
      </c>
      <c r="NX1890" s="18">
        <f t="shared" si="4185"/>
        <v>0</v>
      </c>
      <c r="NY1890" s="18">
        <f t="shared" si="4192"/>
        <v>0</v>
      </c>
      <c r="NZ1890" s="18">
        <f t="shared" si="4193"/>
        <v>1</v>
      </c>
      <c r="OA1890" s="18">
        <f t="shared" si="4194"/>
        <v>0</v>
      </c>
      <c r="OB1890" s="18">
        <f t="shared" si="4195"/>
        <v>0</v>
      </c>
      <c r="OC1890" s="18">
        <f t="shared" si="4196"/>
        <v>0</v>
      </c>
      <c r="OD1890" s="17">
        <f t="shared" si="4197"/>
        <v>1</v>
      </c>
      <c r="OE1890" s="20">
        <f t="shared" si="4062"/>
        <v>3</v>
      </c>
      <c r="OF1890" s="69" t="str">
        <f>IF(OE1890=0,"L",IF(OE1890=1,"L",IF(OE1890=2,"H",IF(OE1890=3,"H",IF(OE1890=4,"H",IF(OE1890=5,"H"))))))</f>
        <v>H</v>
      </c>
      <c r="OG1890" s="122"/>
      <c r="OH1890" s="21" t="str">
        <f t="shared" si="4191"/>
        <v>H</v>
      </c>
      <c r="OI1890" s="69" t="str">
        <f t="shared" si="4186"/>
        <v>L</v>
      </c>
      <c r="OJ1890" s="17" t="s">
        <v>4664</v>
      </c>
      <c r="OK1890" s="17" t="s">
        <v>171</v>
      </c>
      <c r="OL1890" s="17" t="s">
        <v>4662</v>
      </c>
      <c r="OM1890" s="17" t="s">
        <v>4663</v>
      </c>
      <c r="OQ1890" s="18">
        <v>3</v>
      </c>
      <c r="OR1890" s="18" t="s">
        <v>8988</v>
      </c>
      <c r="OS1890" s="19" t="str">
        <f>IF(OK1890="","NF",IF(OK1890=" ","NF",IF(OK1890="subsistence fisheries", "M", IF(OK1890="commercial","H",IF(OK1890="highly commercial","VH")))))</f>
        <v>VH</v>
      </c>
      <c r="OT1890" s="18">
        <v>4.22444478352865</v>
      </c>
      <c r="OU1890" s="69" t="s">
        <v>299</v>
      </c>
      <c r="OV1890" s="18">
        <v>0.27111132303873697</v>
      </c>
      <c r="OW1890" s="69" t="s">
        <v>198</v>
      </c>
      <c r="OX1890" s="18">
        <v>5.3711113484700501</v>
      </c>
      <c r="OY1890" s="69" t="s">
        <v>198</v>
      </c>
      <c r="OZ1890" s="18">
        <v>24.1322243245443</v>
      </c>
      <c r="PA1890" s="69" t="s">
        <v>299</v>
      </c>
      <c r="PB1890" s="18">
        <v>4.4829634602864603</v>
      </c>
      <c r="PC1890" s="69" t="s">
        <v>198</v>
      </c>
      <c r="PD1890" s="69" t="s">
        <v>299</v>
      </c>
      <c r="PE1890" s="69" t="s">
        <v>198</v>
      </c>
      <c r="PF1890" s="18">
        <v>0.27129643758138</v>
      </c>
      <c r="PG1890" s="69" t="s">
        <v>198</v>
      </c>
      <c r="PH1890" s="69" t="s">
        <v>198</v>
      </c>
      <c r="PI1890" s="69" t="s">
        <v>198</v>
      </c>
      <c r="PJ1890" s="18">
        <v>5.8311110432942703</v>
      </c>
      <c r="PK1890" s="69" t="s">
        <v>198</v>
      </c>
      <c r="PL1890" s="69" t="s">
        <v>299</v>
      </c>
      <c r="PM1890" s="69" t="s">
        <v>198</v>
      </c>
      <c r="PN1890" s="18">
        <v>26.078889363606802</v>
      </c>
      <c r="PO1890" s="69" t="s">
        <v>198</v>
      </c>
      <c r="PP1890" s="69" t="s">
        <v>198</v>
      </c>
      <c r="PQ1890" s="69" t="s">
        <v>198</v>
      </c>
      <c r="PR1890" s="18">
        <v>12.2446131388346</v>
      </c>
      <c r="PS1890" s="69" t="s">
        <v>299</v>
      </c>
      <c r="PT1890" s="18">
        <v>0.27111132303873697</v>
      </c>
      <c r="PU1890" s="69" t="s">
        <v>198</v>
      </c>
      <c r="PV1890" s="18">
        <v>3.9598989868164098</v>
      </c>
      <c r="PW1890" s="69" t="s">
        <v>198</v>
      </c>
      <c r="PX1890" s="18">
        <v>42.4155560302734</v>
      </c>
      <c r="PY1890" s="69" t="s">
        <v>299</v>
      </c>
      <c r="PZ1890" s="18">
        <v>4.0911115519205703</v>
      </c>
      <c r="QA1890" s="69" t="s">
        <v>299</v>
      </c>
      <c r="QB1890" s="18">
        <v>0.21462998708089201</v>
      </c>
      <c r="QC1890" s="69" t="s">
        <v>198</v>
      </c>
      <c r="QD1890" s="18">
        <v>5.2977777099609398</v>
      </c>
      <c r="QE1890" s="69" t="s">
        <v>198</v>
      </c>
      <c r="QF1890" s="18">
        <v>19.774444986979201</v>
      </c>
      <c r="QG1890" s="69" t="s">
        <v>198</v>
      </c>
      <c r="QH1890" s="18">
        <v>102.118148701986</v>
      </c>
      <c r="QI1890" s="69" t="s">
        <v>198</v>
      </c>
      <c r="QJ1890" s="18">
        <v>16.9153703308105</v>
      </c>
      <c r="QK1890" s="69" t="s">
        <v>198</v>
      </c>
    </row>
    <row r="1891" spans="1:453" s="18" customFormat="1" x14ac:dyDescent="0.25">
      <c r="A1891" s="18" t="s">
        <v>127</v>
      </c>
      <c r="B1891" s="18" t="s">
        <v>128</v>
      </c>
      <c r="C1891" s="18" t="s">
        <v>129</v>
      </c>
      <c r="D1891" s="18" t="s">
        <v>146</v>
      </c>
      <c r="E1891" s="18" t="s">
        <v>147</v>
      </c>
      <c r="F1891" s="58" t="s">
        <v>3146</v>
      </c>
      <c r="H1891" s="58">
        <v>32596.205187</v>
      </c>
      <c r="I1891" s="58">
        <v>53160.246998000002</v>
      </c>
      <c r="J1891" s="60" t="str">
        <f t="shared" si="4086"/>
        <v>L</v>
      </c>
      <c r="K1891" s="60" t="str">
        <f t="shared" si="4087"/>
        <v>L</v>
      </c>
      <c r="L1891" s="60" t="str">
        <f t="shared" si="4088"/>
        <v>L</v>
      </c>
      <c r="M1891" s="60" t="str">
        <f t="shared" si="4089"/>
        <v>L</v>
      </c>
      <c r="N1891" s="18" t="s">
        <v>132</v>
      </c>
      <c r="O1891" s="21" t="s">
        <v>198</v>
      </c>
      <c r="P1891" s="18">
        <v>0</v>
      </c>
      <c r="Q1891" s="18">
        <v>10</v>
      </c>
      <c r="R1891" s="18">
        <v>10</v>
      </c>
      <c r="S1891" s="18">
        <v>5</v>
      </c>
      <c r="T1891" s="69" t="str">
        <f t="shared" si="4090"/>
        <v>L</v>
      </c>
      <c r="U1891" s="18" t="s">
        <v>1089</v>
      </c>
      <c r="V1891" s="63" t="s">
        <v>198</v>
      </c>
      <c r="X1891" s="21" t="s">
        <v>133</v>
      </c>
      <c r="Y1891" s="69" t="s">
        <v>198</v>
      </c>
      <c r="Z1891" s="69" t="str">
        <f t="shared" si="4091"/>
        <v>L</v>
      </c>
      <c r="AA1891" s="72" t="s">
        <v>4452</v>
      </c>
      <c r="AB1891" s="69" t="s">
        <v>299</v>
      </c>
      <c r="AC1891" s="34">
        <v>47.46</v>
      </c>
      <c r="AD1891" s="31"/>
      <c r="AE1891" s="30"/>
      <c r="AF1891" s="30"/>
      <c r="AG1891" s="31"/>
      <c r="AH1891" s="31"/>
      <c r="AI1891" s="33"/>
      <c r="AJ1891" s="33"/>
      <c r="AK1891" s="33"/>
      <c r="AL1891" s="33"/>
      <c r="AM1891" s="33"/>
      <c r="AN1891" s="222"/>
      <c r="AO1891" s="228" t="s">
        <v>133</v>
      </c>
      <c r="AP1891" s="31"/>
      <c r="AQ1891" s="31"/>
      <c r="AR1891" s="31"/>
      <c r="AS1891" s="31"/>
      <c r="AT1891" s="31"/>
      <c r="AU1891" s="31"/>
      <c r="AV1891" s="53" t="s">
        <v>299</v>
      </c>
      <c r="AW1891" s="30"/>
      <c r="AX1891" s="53" t="str">
        <f t="shared" si="4187"/>
        <v>U</v>
      </c>
      <c r="AY1891" s="31"/>
      <c r="AZ1891" s="31"/>
      <c r="BA1891" s="31"/>
      <c r="BB1891" s="31"/>
      <c r="BC1891" s="31"/>
      <c r="BD1891" s="31"/>
      <c r="BE1891" s="31"/>
      <c r="BF1891" s="31"/>
      <c r="BH1891" s="17" t="str">
        <f t="shared" si="4063"/>
        <v/>
      </c>
      <c r="BI1891" s="18" t="s">
        <v>8251</v>
      </c>
      <c r="BJ1891" s="17">
        <f t="shared" si="4063"/>
        <v>1</v>
      </c>
      <c r="BK1891" s="18" t="s">
        <v>8246</v>
      </c>
      <c r="BL1891" s="17">
        <f t="shared" si="4092"/>
        <v>1</v>
      </c>
      <c r="BM1891" s="18" t="s">
        <v>8255</v>
      </c>
      <c r="BN1891" s="17">
        <f t="shared" si="4093"/>
        <v>1</v>
      </c>
      <c r="BO1891" s="18" t="s">
        <v>8329</v>
      </c>
      <c r="BP1891" s="17">
        <f t="shared" si="4094"/>
        <v>1</v>
      </c>
      <c r="BR1891" s="17" t="str">
        <f t="shared" si="4095"/>
        <v/>
      </c>
      <c r="BT1891" s="17" t="str">
        <f t="shared" si="4096"/>
        <v/>
      </c>
      <c r="BV1891" s="17" t="str">
        <f t="shared" si="4097"/>
        <v/>
      </c>
      <c r="BX1891" s="17" t="str">
        <f t="shared" si="4098"/>
        <v/>
      </c>
      <c r="BZ1891" s="17" t="str">
        <f t="shared" si="4099"/>
        <v/>
      </c>
      <c r="CB1891" s="17" t="str">
        <f t="shared" si="4100"/>
        <v/>
      </c>
      <c r="CD1891" s="17" t="str">
        <f t="shared" si="4101"/>
        <v/>
      </c>
      <c r="CF1891" s="17" t="str">
        <f t="shared" si="4102"/>
        <v/>
      </c>
      <c r="CH1891" s="17" t="str">
        <f t="shared" si="4103"/>
        <v/>
      </c>
      <c r="CJ1891" s="17" t="str">
        <f t="shared" si="4104"/>
        <v/>
      </c>
      <c r="CL1891" s="17" t="str">
        <f t="shared" si="4105"/>
        <v/>
      </c>
      <c r="CN1891" s="17" t="str">
        <f t="shared" si="4106"/>
        <v/>
      </c>
      <c r="CP1891" s="17" t="str">
        <f t="shared" si="4107"/>
        <v/>
      </c>
      <c r="CR1891" s="17" t="str">
        <f t="shared" si="4108"/>
        <v/>
      </c>
      <c r="CT1891" s="17" t="str">
        <f t="shared" si="4109"/>
        <v/>
      </c>
      <c r="CV1891" s="17" t="str">
        <f t="shared" si="4110"/>
        <v/>
      </c>
      <c r="CX1891" s="17" t="str">
        <f t="shared" si="4111"/>
        <v/>
      </c>
      <c r="CZ1891" s="17" t="str">
        <f t="shared" si="4112"/>
        <v/>
      </c>
      <c r="DB1891" s="17" t="str">
        <f t="shared" si="4113"/>
        <v/>
      </c>
      <c r="DD1891" s="17" t="str">
        <f t="shared" si="4114"/>
        <v/>
      </c>
      <c r="DF1891" s="17" t="str">
        <f t="shared" si="4115"/>
        <v/>
      </c>
      <c r="DH1891" s="17" t="str">
        <f t="shared" si="4116"/>
        <v/>
      </c>
      <c r="DJ1891" s="17" t="str">
        <f t="shared" si="4117"/>
        <v/>
      </c>
      <c r="DL1891" s="17" t="str">
        <f t="shared" si="4118"/>
        <v/>
      </c>
      <c r="DN1891" s="17" t="str">
        <f t="shared" si="4119"/>
        <v/>
      </c>
      <c r="DP1891" s="17" t="str">
        <f t="shared" si="4120"/>
        <v/>
      </c>
      <c r="DR1891" s="17" t="str">
        <f t="shared" si="4121"/>
        <v/>
      </c>
      <c r="DS1891" s="18" t="s">
        <v>8328</v>
      </c>
      <c r="DT1891" s="17">
        <f t="shared" si="4122"/>
        <v>1</v>
      </c>
      <c r="DV1891" s="17" t="str">
        <f t="shared" si="4123"/>
        <v/>
      </c>
      <c r="DW1891" s="18" t="s">
        <v>8257</v>
      </c>
      <c r="DX1891" s="17">
        <f t="shared" si="4124"/>
        <v>1</v>
      </c>
      <c r="DZ1891" s="17" t="str">
        <f t="shared" si="4125"/>
        <v/>
      </c>
      <c r="EB1891" s="17" t="str">
        <f t="shared" si="4126"/>
        <v/>
      </c>
      <c r="ED1891" s="17" t="str">
        <f t="shared" si="4127"/>
        <v/>
      </c>
      <c r="EF1891" s="17" t="str">
        <f t="shared" si="4128"/>
        <v/>
      </c>
      <c r="EH1891" s="17" t="str">
        <f t="shared" si="4129"/>
        <v/>
      </c>
      <c r="EJ1891" s="17" t="str">
        <f t="shared" si="4130"/>
        <v/>
      </c>
      <c r="EL1891" s="17" t="str">
        <f t="shared" si="4131"/>
        <v/>
      </c>
      <c r="EN1891" s="17" t="str">
        <f t="shared" si="4132"/>
        <v/>
      </c>
      <c r="EP1891" s="17" t="str">
        <f t="shared" si="4133"/>
        <v/>
      </c>
      <c r="ER1891" s="17" t="str">
        <f t="shared" si="4134"/>
        <v/>
      </c>
      <c r="ET1891" s="17" t="str">
        <f t="shared" si="4135"/>
        <v/>
      </c>
      <c r="EV1891" s="17" t="str">
        <f t="shared" si="4136"/>
        <v/>
      </c>
      <c r="EX1891" s="17" t="str">
        <f t="shared" si="4137"/>
        <v/>
      </c>
      <c r="EZ1891" s="17" t="str">
        <f t="shared" si="4138"/>
        <v/>
      </c>
      <c r="FB1891" s="17" t="str">
        <f t="shared" si="4139"/>
        <v/>
      </c>
      <c r="FD1891" s="17" t="str">
        <f t="shared" si="4140"/>
        <v/>
      </c>
      <c r="FE1891" s="17" t="s">
        <v>7575</v>
      </c>
      <c r="FF1891" s="17" t="s">
        <v>7173</v>
      </c>
      <c r="FG1891" s="17" t="s">
        <v>7353</v>
      </c>
      <c r="FH1891" s="17" t="s">
        <v>7353</v>
      </c>
      <c r="FI1891" s="17" t="s">
        <v>7353</v>
      </c>
      <c r="FJ1891" s="17" t="s">
        <v>7353</v>
      </c>
      <c r="FK1891" s="17" t="s">
        <v>7353</v>
      </c>
      <c r="FL1891" s="17" t="s">
        <v>7353</v>
      </c>
      <c r="FM1891" s="18" t="s">
        <v>6326</v>
      </c>
      <c r="FN1891" s="18">
        <f t="shared" si="4064"/>
        <v>0.5</v>
      </c>
      <c r="FO1891" s="18">
        <f t="shared" si="4188"/>
        <v>3</v>
      </c>
      <c r="FP1891" s="18">
        <f t="shared" si="4189"/>
        <v>6</v>
      </c>
      <c r="FQ1891" s="18">
        <f t="shared" si="4190"/>
        <v>2</v>
      </c>
      <c r="FR1891" s="18">
        <f t="shared" si="4065"/>
        <v>0.33333333333333331</v>
      </c>
      <c r="FS1891" s="9" t="s">
        <v>198</v>
      </c>
      <c r="FU1891" s="21" t="s">
        <v>198</v>
      </c>
      <c r="FW1891" s="21" t="s">
        <v>198</v>
      </c>
      <c r="FX1891" s="18">
        <v>0</v>
      </c>
      <c r="FY1891" s="18">
        <v>1</v>
      </c>
      <c r="FZ1891" s="18">
        <f t="shared" si="4141"/>
        <v>0</v>
      </c>
      <c r="GA1891" s="18">
        <v>0</v>
      </c>
      <c r="GB1891" s="18">
        <v>0</v>
      </c>
      <c r="GC1891" s="18" t="s">
        <v>198</v>
      </c>
      <c r="GD1891" s="18">
        <f t="shared" si="4142"/>
        <v>0</v>
      </c>
      <c r="GE1891" s="18" t="s">
        <v>198</v>
      </c>
      <c r="GF1891" s="18">
        <f t="shared" si="4142"/>
        <v>0</v>
      </c>
      <c r="GG1891" s="18" t="s">
        <v>198</v>
      </c>
      <c r="GH1891" s="18">
        <f t="shared" si="4143"/>
        <v>0</v>
      </c>
      <c r="GI1891" s="18" t="s">
        <v>198</v>
      </c>
      <c r="GJ1891" s="18">
        <f t="shared" si="4144"/>
        <v>2</v>
      </c>
      <c r="GK1891" s="18" t="s">
        <v>4378</v>
      </c>
      <c r="GL1891" s="18">
        <f t="shared" si="4144"/>
        <v>1</v>
      </c>
      <c r="GM1891" s="228" t="s">
        <v>198</v>
      </c>
      <c r="GN1891" s="18">
        <f t="shared" si="4145"/>
        <v>2</v>
      </c>
      <c r="GQ1891" s="18" t="str">
        <f t="shared" si="4066"/>
        <v>L</v>
      </c>
      <c r="GR1891" s="18">
        <f t="shared" si="4146"/>
        <v>0</v>
      </c>
      <c r="GS1891" s="18">
        <f t="shared" si="4147"/>
        <v>5</v>
      </c>
      <c r="GT1891" s="21" t="str">
        <f t="shared" si="4148"/>
        <v>L</v>
      </c>
      <c r="GU1891" s="18" t="s">
        <v>2178</v>
      </c>
      <c r="GV1891" s="18" t="s">
        <v>6778</v>
      </c>
      <c r="GW1891" s="18" t="s">
        <v>6749</v>
      </c>
      <c r="GX1891" s="18" t="s">
        <v>2494</v>
      </c>
      <c r="GY1891" s="25" t="s">
        <v>9003</v>
      </c>
      <c r="GZ1891" s="18" t="s">
        <v>0</v>
      </c>
      <c r="HB1891" s="21" t="s">
        <v>198</v>
      </c>
      <c r="HD1891" s="21" t="str">
        <f t="shared" si="4149"/>
        <v>L</v>
      </c>
      <c r="HF1891" s="21" t="s">
        <v>198</v>
      </c>
      <c r="HG1891" s="18" t="s">
        <v>7240</v>
      </c>
      <c r="HH1891" s="69" t="str">
        <f t="shared" si="4150"/>
        <v>H</v>
      </c>
      <c r="HM1891" s="18" t="s">
        <v>7353</v>
      </c>
      <c r="HN1891" s="69" t="s">
        <v>133</v>
      </c>
      <c r="HO1891" s="72"/>
      <c r="HP1891" s="72"/>
      <c r="HQ1891" s="72"/>
      <c r="HR1891" s="72"/>
      <c r="HS1891" s="72"/>
      <c r="HT1891" s="72"/>
      <c r="HU1891" s="72"/>
      <c r="HV1891" s="72"/>
      <c r="HW1891" s="72"/>
      <c r="HX1891" s="72"/>
      <c r="HY1891" s="72"/>
      <c r="IA1891" s="21" t="s">
        <v>198</v>
      </c>
      <c r="IC1891" s="21" t="s">
        <v>198</v>
      </c>
      <c r="IE1891" s="71" t="s">
        <v>9354</v>
      </c>
      <c r="IF1891" s="69" t="s">
        <v>299</v>
      </c>
      <c r="II1891" s="21" t="s">
        <v>198</v>
      </c>
      <c r="IK1891" s="21" t="s">
        <v>198</v>
      </c>
      <c r="IM1891" s="21" t="s">
        <v>198</v>
      </c>
      <c r="IO1891" s="21" t="s">
        <v>198</v>
      </c>
      <c r="IQ1891" s="17" t="str">
        <f t="shared" si="4067"/>
        <v/>
      </c>
      <c r="IS1891" s="17" t="str">
        <f t="shared" si="4067"/>
        <v/>
      </c>
      <c r="IU1891" s="17" t="str">
        <f t="shared" si="4151"/>
        <v/>
      </c>
      <c r="IV1891" s="72"/>
      <c r="IW1891" s="72"/>
      <c r="IX1891" s="72"/>
      <c r="IY1891" s="72"/>
      <c r="IZ1891" s="72" t="str">
        <f t="shared" si="4068"/>
        <v/>
      </c>
      <c r="JA1891" s="72" t="str">
        <f t="shared" si="4069"/>
        <v/>
      </c>
      <c r="JB1891" s="72"/>
      <c r="JC1891" s="72" t="str">
        <f t="shared" si="4152"/>
        <v/>
      </c>
      <c r="JD1891" s="72"/>
      <c r="JE1891" s="72" t="str">
        <f t="shared" si="4153"/>
        <v/>
      </c>
      <c r="JF1891" s="72"/>
      <c r="JG1891" s="72"/>
      <c r="JH1891" s="72"/>
      <c r="JI1891" s="72" t="str">
        <f t="shared" si="4061"/>
        <v/>
      </c>
      <c r="JJ1891" s="72" t="str">
        <f t="shared" si="4070"/>
        <v/>
      </c>
      <c r="JL1891" s="17" t="str">
        <f t="shared" si="4154"/>
        <v/>
      </c>
      <c r="JN1891" s="17" t="str">
        <f t="shared" si="4155"/>
        <v/>
      </c>
      <c r="JP1891" s="17" t="str">
        <f t="shared" si="4156"/>
        <v/>
      </c>
      <c r="JR1891" s="17" t="str">
        <f t="shared" si="4157"/>
        <v/>
      </c>
      <c r="JT1891" s="17" t="str">
        <f t="shared" si="4158"/>
        <v/>
      </c>
      <c r="JV1891" s="17" t="str">
        <f t="shared" si="4159"/>
        <v/>
      </c>
      <c r="JX1891" s="17" t="str">
        <f t="shared" si="4160"/>
        <v/>
      </c>
      <c r="JY1891" s="72"/>
      <c r="JZ1891" s="72"/>
      <c r="KA1891" s="72"/>
      <c r="KB1891" s="72"/>
      <c r="KC1891" s="72"/>
      <c r="KD1891" s="72" t="str">
        <f t="shared" si="4071"/>
        <v/>
      </c>
      <c r="KE1891" s="72" t="str">
        <f t="shared" si="4072"/>
        <v/>
      </c>
      <c r="KF1891" s="72"/>
      <c r="KG1891" s="72" t="str">
        <f t="shared" si="4161"/>
        <v/>
      </c>
      <c r="KH1891" s="72"/>
      <c r="KI1891" s="72" t="str">
        <f t="shared" si="4162"/>
        <v/>
      </c>
      <c r="KJ1891" s="72"/>
      <c r="KK1891" s="72" t="str">
        <f t="shared" si="4163"/>
        <v/>
      </c>
      <c r="KL1891" s="72"/>
      <c r="KM1891" s="72"/>
      <c r="KN1891" s="72"/>
      <c r="KO1891" s="72"/>
      <c r="KP1891" s="72"/>
      <c r="KQ1891" s="72"/>
      <c r="KR1891" s="72"/>
      <c r="KS1891" s="72" t="str">
        <f t="shared" si="4164"/>
        <v/>
      </c>
      <c r="KT1891" s="72"/>
      <c r="KU1891" s="72" t="str">
        <f t="shared" si="4165"/>
        <v/>
      </c>
      <c r="KV1891" s="72"/>
      <c r="KW1891" s="72"/>
      <c r="KX1891" s="72" t="str">
        <f t="shared" si="4073"/>
        <v/>
      </c>
      <c r="KY1891" s="72"/>
      <c r="KZ1891" s="72"/>
      <c r="LA1891" s="72"/>
      <c r="LB1891" s="72" t="str">
        <f t="shared" si="4074"/>
        <v/>
      </c>
      <c r="LD1891" s="17" t="str">
        <f t="shared" si="4166"/>
        <v/>
      </c>
      <c r="LF1891" s="17" t="str">
        <f t="shared" si="4167"/>
        <v/>
      </c>
      <c r="LH1891" s="17" t="str">
        <f t="shared" si="4168"/>
        <v/>
      </c>
      <c r="LJ1891" s="17" t="str">
        <f t="shared" si="4169"/>
        <v/>
      </c>
      <c r="LL1891" s="17" t="str">
        <f t="shared" si="4170"/>
        <v/>
      </c>
      <c r="LN1891" s="17" t="str">
        <f t="shared" si="4171"/>
        <v/>
      </c>
      <c r="LO1891" s="18" t="s">
        <v>7895</v>
      </c>
      <c r="LP1891" s="17">
        <f t="shared" si="4172"/>
        <v>1</v>
      </c>
      <c r="LR1891" s="17" t="str">
        <f t="shared" si="4173"/>
        <v/>
      </c>
      <c r="LT1891" s="17" t="str">
        <f t="shared" si="4174"/>
        <v/>
      </c>
      <c r="LV1891" s="17" t="str">
        <f t="shared" si="4175"/>
        <v/>
      </c>
      <c r="LX1891" s="17" t="str">
        <f t="shared" si="4176"/>
        <v/>
      </c>
      <c r="LZ1891" s="17" t="str">
        <f t="shared" si="4177"/>
        <v/>
      </c>
      <c r="MB1891" s="17" t="str">
        <f t="shared" si="4178"/>
        <v/>
      </c>
      <c r="MD1891" s="17" t="str">
        <f t="shared" si="4075"/>
        <v/>
      </c>
      <c r="MF1891" s="17" t="str">
        <f t="shared" si="4179"/>
        <v/>
      </c>
      <c r="MG1891" s="17"/>
      <c r="MH1891" s="17" t="str">
        <f t="shared" si="4180"/>
        <v/>
      </c>
      <c r="MI1891" s="17"/>
      <c r="MJ1891" s="17" t="str">
        <f t="shared" si="4181"/>
        <v/>
      </c>
      <c r="ML1891" s="17"/>
      <c r="MM1891" s="18" t="s">
        <v>162</v>
      </c>
      <c r="MN1891" s="69">
        <f t="shared" si="4182"/>
        <v>1</v>
      </c>
      <c r="MO1891" s="21" t="str">
        <f t="shared" si="4183"/>
        <v>L</v>
      </c>
      <c r="MQ1891" s="17" t="str">
        <f t="shared" si="4076"/>
        <v/>
      </c>
      <c r="MS1891" s="17" t="str">
        <f t="shared" si="4077"/>
        <v/>
      </c>
      <c r="MU1891" s="17" t="str">
        <f t="shared" si="4078"/>
        <v/>
      </c>
      <c r="MW1891" s="17" t="str">
        <f t="shared" si="4079"/>
        <v/>
      </c>
      <c r="MY1891" s="17" t="str">
        <f t="shared" si="4080"/>
        <v/>
      </c>
      <c r="MZ1891" s="18" t="s">
        <v>8166</v>
      </c>
      <c r="NA1891" s="17">
        <f t="shared" si="4081"/>
        <v>1</v>
      </c>
      <c r="NC1891" s="17" t="str">
        <f t="shared" si="4082"/>
        <v/>
      </c>
      <c r="NH1891" s="18" t="str">
        <f t="shared" si="4083"/>
        <v/>
      </c>
      <c r="NI1891" s="18" t="str">
        <f t="shared" si="4084"/>
        <v/>
      </c>
      <c r="NM1891" s="18" t="str">
        <f t="shared" si="4060"/>
        <v/>
      </c>
      <c r="NN1891" s="18" t="str">
        <f t="shared" si="4059"/>
        <v/>
      </c>
      <c r="NO1891" s="21">
        <f t="shared" si="4085"/>
        <v>1</v>
      </c>
      <c r="NP1891" s="21" t="str">
        <f t="shared" si="4184"/>
        <v>L</v>
      </c>
      <c r="NX1891" s="18">
        <f t="shared" si="4185"/>
        <v>0</v>
      </c>
      <c r="NY1891" s="18">
        <f t="shared" si="4192"/>
        <v>0</v>
      </c>
      <c r="NZ1891" s="18">
        <v>1</v>
      </c>
      <c r="OA1891" s="18">
        <f t="shared" si="4194"/>
        <v>0</v>
      </c>
      <c r="OB1891" s="18">
        <f t="shared" si="4195"/>
        <v>0</v>
      </c>
      <c r="OC1891" s="18">
        <f t="shared" si="4196"/>
        <v>0</v>
      </c>
      <c r="OD1891" s="17">
        <f t="shared" si="4197"/>
        <v>1</v>
      </c>
      <c r="OE1891" s="20">
        <f t="shared" si="4062"/>
        <v>2</v>
      </c>
      <c r="OF1891" s="69" t="str">
        <f>IF(OE1891=0,"L",IF(OE1891=1,"L",IF(OE1891=2,"H",IF(OE1891=3,"H",IF(OE1891=4,"H",IF(OE1891=5,"H"))))))</f>
        <v>H</v>
      </c>
      <c r="OG1891" s="122" t="s">
        <v>7332</v>
      </c>
      <c r="OH1891" s="21" t="str">
        <f t="shared" si="4191"/>
        <v>H</v>
      </c>
      <c r="OI1891" s="69" t="str">
        <f t="shared" si="4186"/>
        <v>L</v>
      </c>
      <c r="OJ1891" s="17" t="s">
        <v>4664</v>
      </c>
      <c r="OK1891" s="18" t="s">
        <v>143</v>
      </c>
      <c r="OL1891" s="17" t="s">
        <v>4662</v>
      </c>
      <c r="OM1891" s="17"/>
      <c r="OQ1891" s="18">
        <v>2</v>
      </c>
      <c r="OR1891" s="18" t="s">
        <v>5618</v>
      </c>
      <c r="OS1891" s="19" t="str">
        <f>IF(OK1891="","NF",IF(OK1891=" ","NF",IF(OK1891="subsistence fisheries", "M", IF(OK1891="commercial","H",IF(OK1891="highly commercial","VH")))))</f>
        <v>H</v>
      </c>
      <c r="OT1891" s="18">
        <v>1.4704865455627401</v>
      </c>
      <c r="OU1891" s="69" t="s">
        <v>198</v>
      </c>
      <c r="OV1891" s="18">
        <v>0.65972216725349397</v>
      </c>
      <c r="OW1891" s="69" t="s">
        <v>198</v>
      </c>
      <c r="OX1891" s="18">
        <v>2.8416666030883801</v>
      </c>
      <c r="OY1891" s="69" t="s">
        <v>198</v>
      </c>
      <c r="OZ1891" s="18">
        <v>25.355208206176801</v>
      </c>
      <c r="PA1891" s="69" t="s">
        <v>299</v>
      </c>
      <c r="PB1891" s="18">
        <v>1.5663191795349101</v>
      </c>
      <c r="PC1891" s="69" t="s">
        <v>198</v>
      </c>
      <c r="PD1891" s="69" t="s">
        <v>198</v>
      </c>
      <c r="PE1891" s="69" t="s">
        <v>198</v>
      </c>
      <c r="PF1891" s="18">
        <v>0.79687497615814196</v>
      </c>
      <c r="PG1891" s="69" t="s">
        <v>198</v>
      </c>
      <c r="PH1891" s="69" t="s">
        <v>299</v>
      </c>
      <c r="PI1891" s="69" t="s">
        <v>198</v>
      </c>
      <c r="PJ1891" s="18">
        <v>2.8947914123535199</v>
      </c>
      <c r="PK1891" s="69" t="s">
        <v>198</v>
      </c>
      <c r="PL1891" s="69" t="s">
        <v>198</v>
      </c>
      <c r="PM1891" s="69" t="s">
        <v>198</v>
      </c>
      <c r="PN1891" s="18">
        <v>27.522916221618701</v>
      </c>
      <c r="PO1891" s="69" t="s">
        <v>198</v>
      </c>
      <c r="PP1891" s="69" t="s">
        <v>198</v>
      </c>
      <c r="PQ1891" s="69" t="s">
        <v>198</v>
      </c>
      <c r="PR1891" s="18">
        <v>8.6160508155822804</v>
      </c>
      <c r="PS1891" s="69" t="s">
        <v>299</v>
      </c>
      <c r="PT1891" s="18">
        <v>0.65972216725349397</v>
      </c>
      <c r="PU1891" s="69" t="s">
        <v>198</v>
      </c>
      <c r="PV1891" s="18">
        <v>7.1000940322875996</v>
      </c>
      <c r="PW1891" s="69" t="s">
        <v>299</v>
      </c>
      <c r="PX1891" s="18">
        <v>44.771874046325699</v>
      </c>
      <c r="PY1891" s="69" t="s">
        <v>299</v>
      </c>
      <c r="PZ1891" s="18">
        <v>1.32951383590698</v>
      </c>
      <c r="QA1891" s="69" t="s">
        <v>198</v>
      </c>
      <c r="QB1891" s="18">
        <v>0.59930554926395396</v>
      </c>
      <c r="QC1891" s="69" t="s">
        <v>198</v>
      </c>
      <c r="QD1891" s="18">
        <v>2.1020833969116199</v>
      </c>
      <c r="QE1891" s="69" t="s">
        <v>198</v>
      </c>
      <c r="QF1891" s="18">
        <v>20.647915840148901</v>
      </c>
      <c r="QG1891" s="69" t="s">
        <v>198</v>
      </c>
      <c r="QH1891" s="18">
        <v>69.533853960037206</v>
      </c>
      <c r="QI1891" s="69" t="s">
        <v>198</v>
      </c>
      <c r="QJ1891" s="18">
        <v>6.9374999940395403</v>
      </c>
      <c r="QK1891" s="69" t="s">
        <v>198</v>
      </c>
    </row>
    <row r="1892" spans="1:453" s="18" customFormat="1" x14ac:dyDescent="0.25">
      <c r="A1892" s="18" t="s">
        <v>127</v>
      </c>
      <c r="B1892" s="18" t="s">
        <v>128</v>
      </c>
      <c r="C1892" s="18" t="s">
        <v>129</v>
      </c>
      <c r="D1892" s="18" t="s">
        <v>146</v>
      </c>
      <c r="E1892" s="18" t="s">
        <v>147</v>
      </c>
      <c r="F1892" s="58" t="s">
        <v>3147</v>
      </c>
      <c r="G1892" s="18" t="s">
        <v>9004</v>
      </c>
      <c r="H1892" s="58">
        <v>13246.442158</v>
      </c>
      <c r="I1892" s="58">
        <v>405000</v>
      </c>
      <c r="J1892" s="60" t="str">
        <f t="shared" si="4086"/>
        <v>L</v>
      </c>
      <c r="K1892" s="60" t="str">
        <f t="shared" si="4087"/>
        <v>L</v>
      </c>
      <c r="L1892" s="60" t="str">
        <f t="shared" si="4088"/>
        <v>L</v>
      </c>
      <c r="M1892" s="60" t="str">
        <f t="shared" si="4089"/>
        <v>L</v>
      </c>
      <c r="N1892" s="18" t="s">
        <v>132</v>
      </c>
      <c r="O1892" s="21" t="s">
        <v>198</v>
      </c>
      <c r="T1892" s="69" t="str">
        <f t="shared" si="4090"/>
        <v>U</v>
      </c>
      <c r="U1892" s="18" t="s">
        <v>134</v>
      </c>
      <c r="V1892" s="63" t="s">
        <v>198</v>
      </c>
      <c r="X1892" s="21" t="s">
        <v>133</v>
      </c>
      <c r="Y1892" s="69" t="s">
        <v>7353</v>
      </c>
      <c r="Z1892" s="69" t="str">
        <f t="shared" si="4091"/>
        <v>U</v>
      </c>
      <c r="AA1892" s="72"/>
      <c r="AB1892" s="69" t="s">
        <v>198</v>
      </c>
      <c r="AC1892" s="34">
        <v>30.51</v>
      </c>
      <c r="AD1892" s="31"/>
      <c r="AE1892" s="30"/>
      <c r="AF1892" s="30"/>
      <c r="AG1892" s="31"/>
      <c r="AH1892" s="31"/>
      <c r="AI1892" s="33"/>
      <c r="AJ1892" s="33"/>
      <c r="AK1892" s="33"/>
      <c r="AL1892" s="33"/>
      <c r="AM1892" s="33"/>
      <c r="AN1892" s="222"/>
      <c r="AO1892" s="228" t="s">
        <v>133</v>
      </c>
      <c r="AP1892" s="31"/>
      <c r="AQ1892" s="31"/>
      <c r="AR1892" s="31"/>
      <c r="AS1892" s="31"/>
      <c r="AT1892" s="31"/>
      <c r="AU1892" s="31"/>
      <c r="AV1892" s="53" t="s">
        <v>299</v>
      </c>
      <c r="AW1892" s="30"/>
      <c r="AX1892" s="53" t="str">
        <f t="shared" si="4187"/>
        <v>U</v>
      </c>
      <c r="AY1892" s="31"/>
      <c r="AZ1892" s="31"/>
      <c r="BA1892" s="31"/>
      <c r="BB1892" s="31"/>
      <c r="BC1892" s="31"/>
      <c r="BD1892" s="31"/>
      <c r="BE1892" s="31"/>
      <c r="BF1892" s="31"/>
      <c r="BH1892" s="17" t="str">
        <f t="shared" si="4063"/>
        <v/>
      </c>
      <c r="BI1892" s="18" t="s">
        <v>8245</v>
      </c>
      <c r="BJ1892" s="17">
        <f t="shared" si="4063"/>
        <v>1</v>
      </c>
      <c r="BK1892" s="18" t="s">
        <v>8246</v>
      </c>
      <c r="BL1892" s="17">
        <f t="shared" si="4092"/>
        <v>1</v>
      </c>
      <c r="BM1892" s="18" t="s">
        <v>8255</v>
      </c>
      <c r="BN1892" s="17">
        <f t="shared" si="4093"/>
        <v>1</v>
      </c>
      <c r="BP1892" s="17" t="str">
        <f t="shared" si="4094"/>
        <v/>
      </c>
      <c r="BR1892" s="17" t="str">
        <f t="shared" si="4095"/>
        <v/>
      </c>
      <c r="BT1892" s="17" t="str">
        <f t="shared" si="4096"/>
        <v/>
      </c>
      <c r="BV1892" s="17" t="str">
        <f t="shared" si="4097"/>
        <v/>
      </c>
      <c r="BX1892" s="17" t="str">
        <f t="shared" si="4098"/>
        <v/>
      </c>
      <c r="BZ1892" s="17" t="str">
        <f t="shared" si="4099"/>
        <v/>
      </c>
      <c r="CB1892" s="17" t="str">
        <f t="shared" si="4100"/>
        <v/>
      </c>
      <c r="CD1892" s="17" t="str">
        <f t="shared" si="4101"/>
        <v/>
      </c>
      <c r="CF1892" s="17" t="str">
        <f t="shared" si="4102"/>
        <v/>
      </c>
      <c r="CH1892" s="17" t="str">
        <f t="shared" si="4103"/>
        <v/>
      </c>
      <c r="CJ1892" s="17" t="str">
        <f t="shared" si="4104"/>
        <v/>
      </c>
      <c r="CL1892" s="17" t="str">
        <f t="shared" si="4105"/>
        <v/>
      </c>
      <c r="CN1892" s="17" t="str">
        <f t="shared" si="4106"/>
        <v/>
      </c>
      <c r="CP1892" s="17" t="str">
        <f t="shared" si="4107"/>
        <v/>
      </c>
      <c r="CR1892" s="17" t="str">
        <f t="shared" si="4108"/>
        <v/>
      </c>
      <c r="CT1892" s="17" t="str">
        <f t="shared" si="4109"/>
        <v/>
      </c>
      <c r="CV1892" s="17" t="str">
        <f t="shared" si="4110"/>
        <v/>
      </c>
      <c r="CX1892" s="17" t="str">
        <f t="shared" si="4111"/>
        <v/>
      </c>
      <c r="CZ1892" s="17" t="str">
        <f t="shared" si="4112"/>
        <v/>
      </c>
      <c r="DB1892" s="17" t="str">
        <f t="shared" si="4113"/>
        <v/>
      </c>
      <c r="DD1892" s="17" t="str">
        <f t="shared" si="4114"/>
        <v/>
      </c>
      <c r="DF1892" s="17" t="str">
        <f t="shared" si="4115"/>
        <v/>
      </c>
      <c r="DH1892" s="17" t="str">
        <f t="shared" si="4116"/>
        <v/>
      </c>
      <c r="DJ1892" s="17" t="str">
        <f t="shared" si="4117"/>
        <v/>
      </c>
      <c r="DL1892" s="17" t="str">
        <f t="shared" si="4118"/>
        <v/>
      </c>
      <c r="DN1892" s="17" t="str">
        <f t="shared" si="4119"/>
        <v/>
      </c>
      <c r="DO1892" s="18" t="s">
        <v>8248</v>
      </c>
      <c r="DP1892" s="17">
        <f t="shared" si="4120"/>
        <v>1</v>
      </c>
      <c r="DR1892" s="17" t="str">
        <f t="shared" si="4121"/>
        <v/>
      </c>
      <c r="DT1892" s="17" t="str">
        <f t="shared" si="4122"/>
        <v/>
      </c>
      <c r="DV1892" s="17" t="str">
        <f t="shared" si="4123"/>
        <v/>
      </c>
      <c r="DW1892" s="18" t="s">
        <v>8257</v>
      </c>
      <c r="DX1892" s="17">
        <f t="shared" si="4124"/>
        <v>1</v>
      </c>
      <c r="DZ1892" s="17" t="str">
        <f t="shared" si="4125"/>
        <v/>
      </c>
      <c r="EB1892" s="17" t="str">
        <f t="shared" si="4126"/>
        <v/>
      </c>
      <c r="ED1892" s="17" t="str">
        <f t="shared" si="4127"/>
        <v/>
      </c>
      <c r="EF1892" s="17" t="str">
        <f t="shared" si="4128"/>
        <v/>
      </c>
      <c r="EH1892" s="17" t="str">
        <f t="shared" si="4129"/>
        <v/>
      </c>
      <c r="EJ1892" s="17" t="str">
        <f t="shared" si="4130"/>
        <v/>
      </c>
      <c r="EL1892" s="17" t="str">
        <f t="shared" si="4131"/>
        <v/>
      </c>
      <c r="EN1892" s="17" t="str">
        <f t="shared" si="4132"/>
        <v/>
      </c>
      <c r="EP1892" s="17" t="str">
        <f t="shared" si="4133"/>
        <v/>
      </c>
      <c r="ER1892" s="17" t="str">
        <f t="shared" si="4134"/>
        <v/>
      </c>
      <c r="ET1892" s="17" t="str">
        <f t="shared" si="4135"/>
        <v/>
      </c>
      <c r="EV1892" s="17" t="str">
        <f t="shared" si="4136"/>
        <v/>
      </c>
      <c r="EX1892" s="17" t="str">
        <f t="shared" si="4137"/>
        <v/>
      </c>
      <c r="EZ1892" s="17" t="str">
        <f t="shared" si="4138"/>
        <v/>
      </c>
      <c r="FB1892" s="17" t="str">
        <f t="shared" si="4139"/>
        <v/>
      </c>
      <c r="FD1892" s="17" t="str">
        <f t="shared" si="4140"/>
        <v/>
      </c>
      <c r="FE1892" s="17" t="s">
        <v>7575</v>
      </c>
      <c r="FF1892" s="17" t="s">
        <v>7353</v>
      </c>
      <c r="FG1892" s="17" t="s">
        <v>7353</v>
      </c>
      <c r="FH1892" s="17" t="s">
        <v>7353</v>
      </c>
      <c r="FI1892" s="17" t="s">
        <v>7353</v>
      </c>
      <c r="FJ1892" s="17" t="s">
        <v>7353</v>
      </c>
      <c r="FK1892" s="17" t="s">
        <v>7353</v>
      </c>
      <c r="FL1892" s="17" t="s">
        <v>7353</v>
      </c>
      <c r="FN1892" s="18">
        <f t="shared" si="4064"/>
        <v>0.6</v>
      </c>
      <c r="FO1892" s="18">
        <f t="shared" si="4188"/>
        <v>3</v>
      </c>
      <c r="FP1892" s="18">
        <f t="shared" si="4189"/>
        <v>5</v>
      </c>
      <c r="FQ1892" s="18">
        <f t="shared" si="4190"/>
        <v>2</v>
      </c>
      <c r="FR1892" s="18">
        <f t="shared" si="4065"/>
        <v>0.4</v>
      </c>
      <c r="FS1892" s="9" t="s">
        <v>198</v>
      </c>
      <c r="FU1892" s="21" t="s">
        <v>198</v>
      </c>
      <c r="FW1892" s="21" t="s">
        <v>198</v>
      </c>
      <c r="FX1892" s="18">
        <v>0</v>
      </c>
      <c r="FY1892" s="18">
        <v>1</v>
      </c>
      <c r="FZ1892" s="18">
        <f t="shared" si="4141"/>
        <v>1</v>
      </c>
      <c r="GA1892" s="18">
        <v>0</v>
      </c>
      <c r="GB1892" s="18">
        <v>0</v>
      </c>
      <c r="GC1892" s="18" t="s">
        <v>198</v>
      </c>
      <c r="GD1892" s="18">
        <f t="shared" si="4142"/>
        <v>0</v>
      </c>
      <c r="GE1892" s="18" t="s">
        <v>198</v>
      </c>
      <c r="GF1892" s="18">
        <f t="shared" si="4142"/>
        <v>0</v>
      </c>
      <c r="GG1892" s="18" t="s">
        <v>198</v>
      </c>
      <c r="GH1892" s="18">
        <f t="shared" si="4143"/>
        <v>0</v>
      </c>
      <c r="GI1892" s="18" t="s">
        <v>4378</v>
      </c>
      <c r="GJ1892" s="18">
        <f t="shared" si="4144"/>
        <v>1</v>
      </c>
      <c r="GK1892" s="18" t="s">
        <v>4378</v>
      </c>
      <c r="GL1892" s="18">
        <f t="shared" si="4144"/>
        <v>1</v>
      </c>
      <c r="GM1892" s="228" t="s">
        <v>198</v>
      </c>
      <c r="GN1892" s="18">
        <f t="shared" si="4145"/>
        <v>2</v>
      </c>
      <c r="GO1892" s="18" t="s">
        <v>156</v>
      </c>
      <c r="GQ1892" s="18" t="str">
        <f t="shared" si="4066"/>
        <v>H</v>
      </c>
      <c r="GR1892" s="18">
        <f t="shared" si="4146"/>
        <v>1</v>
      </c>
      <c r="GS1892" s="18">
        <f t="shared" si="4147"/>
        <v>5</v>
      </c>
      <c r="GT1892" s="21" t="str">
        <f t="shared" si="4148"/>
        <v>L</v>
      </c>
      <c r="GU1892" s="18" t="s">
        <v>7847</v>
      </c>
      <c r="GV1892" s="18" t="s">
        <v>153</v>
      </c>
      <c r="GW1892" s="18" t="s">
        <v>3399</v>
      </c>
      <c r="GX1892" s="18" t="s">
        <v>3148</v>
      </c>
      <c r="GY1892" s="18" t="s">
        <v>5513</v>
      </c>
      <c r="GZ1892" s="18" t="s">
        <v>0</v>
      </c>
      <c r="HB1892" s="21" t="s">
        <v>198</v>
      </c>
      <c r="HD1892" s="21" t="str">
        <f t="shared" si="4149"/>
        <v>L</v>
      </c>
      <c r="HF1892" s="21" t="s">
        <v>198</v>
      </c>
      <c r="HH1892" s="69" t="str">
        <f t="shared" si="4150"/>
        <v>L</v>
      </c>
      <c r="HK1892" s="18">
        <v>12</v>
      </c>
      <c r="HM1892" s="18" t="s">
        <v>594</v>
      </c>
      <c r="HN1892" s="69" t="s">
        <v>198</v>
      </c>
      <c r="HO1892" s="72"/>
      <c r="HP1892" s="72"/>
      <c r="HQ1892" s="72" t="s">
        <v>156</v>
      </c>
      <c r="HR1892" s="72"/>
      <c r="HS1892" s="72" t="s">
        <v>158</v>
      </c>
      <c r="HT1892" s="72"/>
      <c r="HU1892" s="72"/>
      <c r="HV1892" s="72"/>
      <c r="HW1892" s="72"/>
      <c r="HX1892" s="72"/>
      <c r="HY1892" s="72"/>
      <c r="IA1892" s="21" t="s">
        <v>198</v>
      </c>
      <c r="IC1892" s="21" t="s">
        <v>198</v>
      </c>
      <c r="IE1892" s="71" t="s">
        <v>9354</v>
      </c>
      <c r="IF1892" s="69" t="s">
        <v>299</v>
      </c>
      <c r="II1892" s="21" t="s">
        <v>198</v>
      </c>
      <c r="IK1892" s="21" t="s">
        <v>198</v>
      </c>
      <c r="IM1892" s="21" t="s">
        <v>198</v>
      </c>
      <c r="IO1892" s="21" t="s">
        <v>198</v>
      </c>
      <c r="IQ1892" s="17" t="str">
        <f t="shared" si="4067"/>
        <v/>
      </c>
      <c r="IS1892" s="17" t="str">
        <f t="shared" si="4067"/>
        <v/>
      </c>
      <c r="IU1892" s="17" t="str">
        <f t="shared" si="4151"/>
        <v/>
      </c>
      <c r="IV1892" s="72"/>
      <c r="IW1892" s="72"/>
      <c r="IX1892" s="72"/>
      <c r="IY1892" s="72"/>
      <c r="IZ1892" s="72" t="str">
        <f t="shared" si="4068"/>
        <v/>
      </c>
      <c r="JA1892" s="72" t="str">
        <f t="shared" si="4069"/>
        <v/>
      </c>
      <c r="JB1892" s="72"/>
      <c r="JC1892" s="72" t="str">
        <f t="shared" si="4152"/>
        <v/>
      </c>
      <c r="JD1892" s="72"/>
      <c r="JE1892" s="72" t="str">
        <f t="shared" si="4153"/>
        <v/>
      </c>
      <c r="JF1892" s="72"/>
      <c r="JG1892" s="72"/>
      <c r="JH1892" s="72"/>
      <c r="JI1892" s="72" t="str">
        <f t="shared" si="4061"/>
        <v/>
      </c>
      <c r="JJ1892" s="72" t="str">
        <f t="shared" si="4070"/>
        <v/>
      </c>
      <c r="JL1892" s="17" t="str">
        <f t="shared" si="4154"/>
        <v/>
      </c>
      <c r="JN1892" s="17" t="str">
        <f t="shared" si="4155"/>
        <v/>
      </c>
      <c r="JP1892" s="17" t="str">
        <f t="shared" si="4156"/>
        <v/>
      </c>
      <c r="JR1892" s="17" t="str">
        <f t="shared" si="4157"/>
        <v/>
      </c>
      <c r="JT1892" s="17" t="str">
        <f t="shared" si="4158"/>
        <v/>
      </c>
      <c r="JV1892" s="17" t="str">
        <f t="shared" si="4159"/>
        <v/>
      </c>
      <c r="JX1892" s="17" t="str">
        <f t="shared" si="4160"/>
        <v/>
      </c>
      <c r="JY1892" s="72"/>
      <c r="JZ1892" s="72"/>
      <c r="KA1892" s="72"/>
      <c r="KB1892" s="72"/>
      <c r="KC1892" s="72"/>
      <c r="KD1892" s="72" t="str">
        <f t="shared" si="4071"/>
        <v/>
      </c>
      <c r="KE1892" s="72" t="str">
        <f t="shared" si="4072"/>
        <v/>
      </c>
      <c r="KF1892" s="72"/>
      <c r="KG1892" s="72" t="str">
        <f t="shared" si="4161"/>
        <v/>
      </c>
      <c r="KH1892" s="72"/>
      <c r="KI1892" s="72" t="str">
        <f t="shared" si="4162"/>
        <v/>
      </c>
      <c r="KJ1892" s="72"/>
      <c r="KK1892" s="72" t="str">
        <f t="shared" si="4163"/>
        <v/>
      </c>
      <c r="KL1892" s="72"/>
      <c r="KM1892" s="72"/>
      <c r="KN1892" s="72"/>
      <c r="KO1892" s="72"/>
      <c r="KP1892" s="72"/>
      <c r="KQ1892" s="72"/>
      <c r="KR1892" s="72"/>
      <c r="KS1892" s="72" t="str">
        <f t="shared" si="4164"/>
        <v/>
      </c>
      <c r="KT1892" s="72"/>
      <c r="KU1892" s="72" t="str">
        <f t="shared" si="4165"/>
        <v/>
      </c>
      <c r="KV1892" s="72"/>
      <c r="KW1892" s="72"/>
      <c r="KX1892" s="72" t="str">
        <f t="shared" si="4073"/>
        <v/>
      </c>
      <c r="KY1892" s="72"/>
      <c r="KZ1892" s="72"/>
      <c r="LA1892" s="72"/>
      <c r="LB1892" s="72" t="str">
        <f t="shared" si="4074"/>
        <v/>
      </c>
      <c r="LD1892" s="17" t="str">
        <f t="shared" si="4166"/>
        <v/>
      </c>
      <c r="LF1892" s="17" t="str">
        <f t="shared" si="4167"/>
        <v/>
      </c>
      <c r="LH1892" s="17" t="str">
        <f t="shared" si="4168"/>
        <v/>
      </c>
      <c r="LJ1892" s="17" t="str">
        <f t="shared" si="4169"/>
        <v/>
      </c>
      <c r="LL1892" s="17" t="str">
        <f t="shared" si="4170"/>
        <v/>
      </c>
      <c r="LN1892" s="17" t="str">
        <f t="shared" si="4171"/>
        <v/>
      </c>
      <c r="LP1892" s="17" t="str">
        <f t="shared" si="4172"/>
        <v/>
      </c>
      <c r="LR1892" s="17" t="str">
        <f t="shared" si="4173"/>
        <v/>
      </c>
      <c r="LT1892" s="17" t="str">
        <f t="shared" si="4174"/>
        <v/>
      </c>
      <c r="LV1892" s="17" t="str">
        <f t="shared" si="4175"/>
        <v/>
      </c>
      <c r="LX1892" s="17" t="str">
        <f t="shared" si="4176"/>
        <v/>
      </c>
      <c r="LZ1892" s="17" t="str">
        <f t="shared" si="4177"/>
        <v/>
      </c>
      <c r="MB1892" s="17" t="str">
        <f t="shared" si="4178"/>
        <v/>
      </c>
      <c r="MD1892" s="17" t="str">
        <f t="shared" si="4075"/>
        <v/>
      </c>
      <c r="MF1892" s="17" t="str">
        <f t="shared" si="4179"/>
        <v/>
      </c>
      <c r="MG1892" s="17"/>
      <c r="MH1892" s="17" t="str">
        <f t="shared" si="4180"/>
        <v/>
      </c>
      <c r="MI1892" s="17"/>
      <c r="MJ1892" s="17" t="str">
        <f t="shared" si="4181"/>
        <v/>
      </c>
      <c r="ML1892" s="17"/>
      <c r="MM1892" s="18" t="s">
        <v>162</v>
      </c>
      <c r="MN1892" s="69">
        <f t="shared" si="4182"/>
        <v>0</v>
      </c>
      <c r="MO1892" s="21" t="str">
        <f t="shared" si="4183"/>
        <v>L</v>
      </c>
      <c r="MQ1892" s="17" t="str">
        <f t="shared" si="4076"/>
        <v/>
      </c>
      <c r="MS1892" s="17" t="str">
        <f t="shared" si="4077"/>
        <v/>
      </c>
      <c r="MU1892" s="17" t="str">
        <f t="shared" si="4078"/>
        <v/>
      </c>
      <c r="MW1892" s="17" t="str">
        <f t="shared" si="4079"/>
        <v/>
      </c>
      <c r="MY1892" s="17" t="str">
        <f t="shared" si="4080"/>
        <v/>
      </c>
      <c r="NA1892" s="17" t="str">
        <f t="shared" si="4081"/>
        <v/>
      </c>
      <c r="NC1892" s="17" t="str">
        <f t="shared" si="4082"/>
        <v/>
      </c>
      <c r="NH1892" s="18" t="str">
        <f t="shared" si="4083"/>
        <v/>
      </c>
      <c r="NI1892" s="18" t="str">
        <f t="shared" si="4084"/>
        <v/>
      </c>
      <c r="NM1892" s="18" t="str">
        <f t="shared" si="4060"/>
        <v/>
      </c>
      <c r="NN1892" s="18" t="str">
        <f t="shared" si="4059"/>
        <v/>
      </c>
      <c r="NO1892" s="21">
        <f t="shared" si="4085"/>
        <v>0</v>
      </c>
      <c r="NP1892" s="21" t="str">
        <f t="shared" si="4184"/>
        <v>L</v>
      </c>
      <c r="NX1892" s="18">
        <f t="shared" si="4185"/>
        <v>0</v>
      </c>
      <c r="NY1892" s="18">
        <f t="shared" si="4192"/>
        <v>0</v>
      </c>
      <c r="NZ1892" s="18">
        <f t="shared" si="4193"/>
        <v>0</v>
      </c>
      <c r="OA1892" s="18">
        <f t="shared" si="4194"/>
        <v>0</v>
      </c>
      <c r="OB1892" s="18">
        <f t="shared" si="4195"/>
        <v>0</v>
      </c>
      <c r="OC1892" s="18">
        <f t="shared" si="4196"/>
        <v>0</v>
      </c>
      <c r="OD1892" s="17">
        <f t="shared" si="4197"/>
        <v>0</v>
      </c>
      <c r="OE1892" s="20">
        <f t="shared" si="4062"/>
        <v>2</v>
      </c>
      <c r="OF1892" s="69" t="str">
        <f>IF(OE1892=0,"L",IF(OE1892=1,"L",IF(OE1892=2,"H",IF(OE1892=3,"H",IF(OE1892=4,"H",IF(OE1892=5,"H"))))))</f>
        <v>H</v>
      </c>
      <c r="OG1892" s="122" t="s">
        <v>7328</v>
      </c>
      <c r="OH1892" s="21" t="str">
        <f t="shared" si="4191"/>
        <v>L</v>
      </c>
      <c r="OI1892" s="69" t="str">
        <f t="shared" si="4186"/>
        <v>L</v>
      </c>
      <c r="OJ1892" s="17" t="s">
        <v>4664</v>
      </c>
      <c r="OK1892" s="18" t="s">
        <v>143</v>
      </c>
      <c r="OL1892" s="17" t="s">
        <v>4662</v>
      </c>
      <c r="OM1892" s="17"/>
      <c r="OQ1892" s="18">
        <v>0</v>
      </c>
      <c r="OS1892" s="19" t="str">
        <f>IF(OK1892="","NF",IF(OK1892=" ","NF",IF(OK1892="subsistence fisheries", "M", IF(OK1892="commercial","H",IF(OK1892="highly commercial","VH")))))</f>
        <v>H</v>
      </c>
      <c r="OT1892" s="18">
        <v>0.87500027247837597</v>
      </c>
      <c r="OU1892" s="69" t="s">
        <v>198</v>
      </c>
      <c r="OV1892" s="18">
        <v>0.37400794880730798</v>
      </c>
      <c r="OW1892" s="69" t="s">
        <v>198</v>
      </c>
      <c r="OX1892" s="18">
        <v>2.8511916569301099</v>
      </c>
      <c r="OY1892" s="69" t="s">
        <v>198</v>
      </c>
      <c r="OZ1892" s="18">
        <v>27.556548527308902</v>
      </c>
      <c r="PA1892" s="69" t="s">
        <v>299</v>
      </c>
      <c r="PB1892" s="18">
        <v>0.935020174298968</v>
      </c>
      <c r="PC1892" s="69" t="s">
        <v>198</v>
      </c>
      <c r="PD1892" s="69" t="s">
        <v>198</v>
      </c>
      <c r="PE1892" s="69" t="s">
        <v>198</v>
      </c>
      <c r="PF1892" s="18">
        <v>0.44742069925580702</v>
      </c>
      <c r="PG1892" s="69" t="s">
        <v>198</v>
      </c>
      <c r="PH1892" s="69" t="s">
        <v>198</v>
      </c>
      <c r="PI1892" s="69" t="s">
        <v>198</v>
      </c>
      <c r="PJ1892" s="18">
        <v>2.1488097054617699</v>
      </c>
      <c r="PK1892" s="69" t="s">
        <v>198</v>
      </c>
      <c r="PL1892" s="69" t="s">
        <v>198</v>
      </c>
      <c r="PM1892" s="69" t="s">
        <v>198</v>
      </c>
      <c r="PN1892" s="18">
        <v>29.839287349155999</v>
      </c>
      <c r="PO1892" s="69" t="s">
        <v>299</v>
      </c>
      <c r="PP1892" s="69" t="s">
        <v>299</v>
      </c>
      <c r="PQ1892" s="69" t="s">
        <v>299</v>
      </c>
      <c r="PR1892" s="18">
        <v>8.7234401702880895</v>
      </c>
      <c r="PS1892" s="69" t="s">
        <v>299</v>
      </c>
      <c r="PT1892" s="18">
        <v>0.37400794880730798</v>
      </c>
      <c r="PU1892" s="69" t="s">
        <v>198</v>
      </c>
      <c r="PV1892" s="18">
        <v>3.5211031777518098</v>
      </c>
      <c r="PW1892" s="69" t="s">
        <v>198</v>
      </c>
      <c r="PX1892" s="18">
        <v>48.160712650843998</v>
      </c>
      <c r="PY1892" s="69" t="s">
        <v>299</v>
      </c>
      <c r="PZ1892" s="18">
        <v>0.890873091561454</v>
      </c>
      <c r="QA1892" s="69" t="s">
        <v>198</v>
      </c>
      <c r="QB1892" s="18">
        <v>0.31101191895348701</v>
      </c>
      <c r="QC1892" s="69" t="s">
        <v>198</v>
      </c>
      <c r="QD1892" s="18">
        <v>1.88690539768764</v>
      </c>
      <c r="QE1892" s="69" t="s">
        <v>198</v>
      </c>
      <c r="QF1892" s="18">
        <v>22.458333151681099</v>
      </c>
      <c r="QG1892" s="69" t="s">
        <v>299</v>
      </c>
      <c r="QH1892" s="18">
        <v>56.583829471043202</v>
      </c>
      <c r="QI1892" s="69" t="s">
        <v>198</v>
      </c>
      <c r="QJ1892" s="18">
        <v>6.24454363754817</v>
      </c>
      <c r="QK1892" s="69" t="s">
        <v>198</v>
      </c>
    </row>
    <row r="1893" spans="1:453" s="18" customFormat="1" x14ac:dyDescent="0.25">
      <c r="A1893" s="18" t="s">
        <v>127</v>
      </c>
      <c r="B1893" s="18" t="s">
        <v>128</v>
      </c>
      <c r="C1893" s="18" t="s">
        <v>129</v>
      </c>
      <c r="D1893" s="18" t="s">
        <v>146</v>
      </c>
      <c r="E1893" s="18" t="s">
        <v>147</v>
      </c>
      <c r="F1893" s="58" t="s">
        <v>3149</v>
      </c>
      <c r="H1893" s="58">
        <v>33352.063259000002</v>
      </c>
      <c r="I1893" s="58">
        <v>83495.502028999996</v>
      </c>
      <c r="J1893" s="60" t="str">
        <f t="shared" si="4086"/>
        <v>L</v>
      </c>
      <c r="K1893" s="60" t="str">
        <f t="shared" si="4087"/>
        <v>L</v>
      </c>
      <c r="L1893" s="60" t="str">
        <f t="shared" si="4088"/>
        <v>L</v>
      </c>
      <c r="M1893" s="60" t="str">
        <f t="shared" si="4089"/>
        <v>L</v>
      </c>
      <c r="N1893" s="18" t="s">
        <v>132</v>
      </c>
      <c r="O1893" s="21" t="s">
        <v>198</v>
      </c>
      <c r="T1893" s="69" t="str">
        <f t="shared" si="4090"/>
        <v>U</v>
      </c>
      <c r="U1893" s="18" t="s">
        <v>409</v>
      </c>
      <c r="V1893" s="63" t="s">
        <v>198</v>
      </c>
      <c r="X1893" s="21" t="s">
        <v>133</v>
      </c>
      <c r="Y1893" s="69" t="s">
        <v>7353</v>
      </c>
      <c r="Z1893" s="69" t="str">
        <f t="shared" si="4091"/>
        <v>U</v>
      </c>
      <c r="AA1893" s="72" t="s">
        <v>4473</v>
      </c>
      <c r="AB1893" s="69" t="s">
        <v>299</v>
      </c>
      <c r="AC1893" s="34"/>
      <c r="AD1893" s="31"/>
      <c r="AE1893" s="30"/>
      <c r="AF1893" s="30"/>
      <c r="AG1893" s="31"/>
      <c r="AH1893" s="31"/>
      <c r="AI1893" s="33"/>
      <c r="AJ1893" s="33"/>
      <c r="AK1893" s="33"/>
      <c r="AL1893" s="33"/>
      <c r="AM1893" s="33"/>
      <c r="AN1893" s="222"/>
      <c r="AO1893" s="228" t="s">
        <v>133</v>
      </c>
      <c r="AP1893" s="31"/>
      <c r="AQ1893" s="31"/>
      <c r="AR1893" s="31"/>
      <c r="AS1893" s="31"/>
      <c r="AT1893" s="31"/>
      <c r="AU1893" s="31"/>
      <c r="AV1893" s="53" t="s">
        <v>133</v>
      </c>
      <c r="AW1893" s="30"/>
      <c r="AX1893" s="53" t="str">
        <f t="shared" si="4187"/>
        <v>U</v>
      </c>
      <c r="AY1893" s="31"/>
      <c r="AZ1893" s="31"/>
      <c r="BA1893" s="31"/>
      <c r="BB1893" s="31"/>
      <c r="BC1893" s="31"/>
      <c r="BD1893" s="31"/>
      <c r="BE1893" s="31"/>
      <c r="BF1893" s="31"/>
      <c r="BH1893" s="17" t="str">
        <f t="shared" si="4063"/>
        <v/>
      </c>
      <c r="BI1893" s="18" t="s">
        <v>8245</v>
      </c>
      <c r="BJ1893" s="17">
        <f t="shared" si="4063"/>
        <v>1</v>
      </c>
      <c r="BL1893" s="17" t="str">
        <f t="shared" si="4092"/>
        <v/>
      </c>
      <c r="BN1893" s="17" t="str">
        <f t="shared" si="4093"/>
        <v/>
      </c>
      <c r="BP1893" s="17" t="str">
        <f t="shared" si="4094"/>
        <v/>
      </c>
      <c r="BR1893" s="17" t="str">
        <f t="shared" si="4095"/>
        <v/>
      </c>
      <c r="BT1893" s="17" t="str">
        <f t="shared" si="4096"/>
        <v/>
      </c>
      <c r="BV1893" s="17" t="str">
        <f t="shared" si="4097"/>
        <v/>
      </c>
      <c r="BX1893" s="17" t="str">
        <f t="shared" si="4098"/>
        <v/>
      </c>
      <c r="BZ1893" s="17" t="str">
        <f t="shared" si="4099"/>
        <v/>
      </c>
      <c r="CB1893" s="17" t="str">
        <f t="shared" si="4100"/>
        <v/>
      </c>
      <c r="CD1893" s="17" t="str">
        <f t="shared" si="4101"/>
        <v/>
      </c>
      <c r="CF1893" s="17" t="str">
        <f t="shared" si="4102"/>
        <v/>
      </c>
      <c r="CH1893" s="17" t="str">
        <f t="shared" si="4103"/>
        <v/>
      </c>
      <c r="CJ1893" s="17" t="str">
        <f t="shared" si="4104"/>
        <v/>
      </c>
      <c r="CL1893" s="17" t="str">
        <f t="shared" si="4105"/>
        <v/>
      </c>
      <c r="CN1893" s="17" t="str">
        <f t="shared" si="4106"/>
        <v/>
      </c>
      <c r="CP1893" s="17" t="str">
        <f t="shared" si="4107"/>
        <v/>
      </c>
      <c r="CR1893" s="17" t="str">
        <f t="shared" si="4108"/>
        <v/>
      </c>
      <c r="CT1893" s="17" t="str">
        <f t="shared" si="4109"/>
        <v/>
      </c>
      <c r="CV1893" s="17" t="str">
        <f t="shared" si="4110"/>
        <v/>
      </c>
      <c r="CX1893" s="17" t="str">
        <f t="shared" si="4111"/>
        <v/>
      </c>
      <c r="CZ1893" s="17" t="str">
        <f t="shared" si="4112"/>
        <v/>
      </c>
      <c r="DB1893" s="17" t="str">
        <f t="shared" si="4113"/>
        <v/>
      </c>
      <c r="DD1893" s="17" t="str">
        <f t="shared" si="4114"/>
        <v/>
      </c>
      <c r="DF1893" s="17" t="str">
        <f t="shared" si="4115"/>
        <v/>
      </c>
      <c r="DH1893" s="17" t="str">
        <f t="shared" si="4116"/>
        <v/>
      </c>
      <c r="DJ1893" s="17" t="str">
        <f t="shared" si="4117"/>
        <v/>
      </c>
      <c r="DL1893" s="17" t="str">
        <f t="shared" si="4118"/>
        <v/>
      </c>
      <c r="DN1893" s="17" t="str">
        <f t="shared" si="4119"/>
        <v/>
      </c>
      <c r="DP1893" s="17" t="str">
        <f t="shared" si="4120"/>
        <v/>
      </c>
      <c r="DR1893" s="17" t="str">
        <f t="shared" si="4121"/>
        <v/>
      </c>
      <c r="DT1893" s="17" t="str">
        <f t="shared" si="4122"/>
        <v/>
      </c>
      <c r="DV1893" s="17" t="str">
        <f t="shared" si="4123"/>
        <v/>
      </c>
      <c r="DW1893" s="18" t="s">
        <v>8257</v>
      </c>
      <c r="DX1893" s="17">
        <f t="shared" si="4124"/>
        <v>1</v>
      </c>
      <c r="DZ1893" s="17" t="str">
        <f t="shared" si="4125"/>
        <v/>
      </c>
      <c r="EB1893" s="17" t="str">
        <f t="shared" si="4126"/>
        <v/>
      </c>
      <c r="ED1893" s="17" t="str">
        <f t="shared" si="4127"/>
        <v/>
      </c>
      <c r="EF1893" s="17" t="str">
        <f t="shared" si="4128"/>
        <v/>
      </c>
      <c r="EH1893" s="17" t="str">
        <f t="shared" si="4129"/>
        <v/>
      </c>
      <c r="EJ1893" s="17" t="str">
        <f t="shared" si="4130"/>
        <v/>
      </c>
      <c r="EL1893" s="17" t="str">
        <f t="shared" si="4131"/>
        <v/>
      </c>
      <c r="EN1893" s="17" t="str">
        <f t="shared" si="4132"/>
        <v/>
      </c>
      <c r="EP1893" s="17" t="str">
        <f t="shared" si="4133"/>
        <v/>
      </c>
      <c r="ER1893" s="17" t="str">
        <f t="shared" si="4134"/>
        <v/>
      </c>
      <c r="ET1893" s="17" t="str">
        <f t="shared" si="4135"/>
        <v/>
      </c>
      <c r="EV1893" s="17" t="str">
        <f t="shared" si="4136"/>
        <v/>
      </c>
      <c r="EX1893" s="17" t="str">
        <f t="shared" si="4137"/>
        <v/>
      </c>
      <c r="EZ1893" s="17" t="str">
        <f t="shared" si="4138"/>
        <v/>
      </c>
      <c r="FB1893" s="17" t="str">
        <f t="shared" si="4139"/>
        <v/>
      </c>
      <c r="FD1893" s="17" t="str">
        <f t="shared" si="4140"/>
        <v/>
      </c>
      <c r="FE1893" s="17" t="s">
        <v>7353</v>
      </c>
      <c r="FF1893" s="17" t="s">
        <v>7353</v>
      </c>
      <c r="FG1893" s="17" t="s">
        <v>7353</v>
      </c>
      <c r="FH1893" s="17" t="s">
        <v>7353</v>
      </c>
      <c r="FI1893" s="17" t="s">
        <v>7353</v>
      </c>
      <c r="FJ1893" s="17" t="s">
        <v>7353</v>
      </c>
      <c r="FK1893" s="17" t="s">
        <v>7353</v>
      </c>
      <c r="FL1893" s="17" t="s">
        <v>7353</v>
      </c>
      <c r="FM1893" s="18" t="s">
        <v>6327</v>
      </c>
      <c r="FN1893" s="18">
        <f t="shared" si="4064"/>
        <v>0.5</v>
      </c>
      <c r="FO1893" s="18">
        <f t="shared" si="4188"/>
        <v>1</v>
      </c>
      <c r="FP1893" s="18">
        <f t="shared" si="4189"/>
        <v>2</v>
      </c>
      <c r="FQ1893" s="18">
        <f t="shared" si="4190"/>
        <v>1</v>
      </c>
      <c r="FR1893" s="18">
        <f t="shared" si="4065"/>
        <v>0.5</v>
      </c>
      <c r="FS1893" s="9" t="s">
        <v>198</v>
      </c>
      <c r="FU1893" s="21" t="s">
        <v>198</v>
      </c>
      <c r="FV1893" s="18" t="s">
        <v>5169</v>
      </c>
      <c r="FW1893" s="21" t="s">
        <v>299</v>
      </c>
      <c r="FX1893" s="18">
        <v>0</v>
      </c>
      <c r="FY1893" s="18">
        <v>1</v>
      </c>
      <c r="FZ1893" s="18">
        <f t="shared" si="4141"/>
        <v>0</v>
      </c>
      <c r="GA1893" s="18">
        <v>0</v>
      </c>
      <c r="GB1893" s="18">
        <v>0</v>
      </c>
      <c r="GC1893" s="18" t="s">
        <v>198</v>
      </c>
      <c r="GD1893" s="18">
        <f t="shared" si="4142"/>
        <v>0</v>
      </c>
      <c r="GE1893" s="18" t="s">
        <v>198</v>
      </c>
      <c r="GF1893" s="18">
        <f t="shared" si="4142"/>
        <v>0</v>
      </c>
      <c r="GG1893" s="18" t="s">
        <v>198</v>
      </c>
      <c r="GH1893" s="18">
        <f t="shared" si="4143"/>
        <v>0</v>
      </c>
      <c r="GI1893" s="18" t="s">
        <v>198</v>
      </c>
      <c r="GJ1893" s="18">
        <f t="shared" si="4144"/>
        <v>2</v>
      </c>
      <c r="GK1893" s="18" t="s">
        <v>4378</v>
      </c>
      <c r="GL1893" s="18">
        <f t="shared" si="4144"/>
        <v>1</v>
      </c>
      <c r="GM1893" s="228" t="s">
        <v>133</v>
      </c>
      <c r="GN1893" s="18">
        <f t="shared" si="4145"/>
        <v>0</v>
      </c>
      <c r="GQ1893" s="18" t="str">
        <f t="shared" si="4066"/>
        <v>L</v>
      </c>
      <c r="GR1893" s="18">
        <f t="shared" si="4146"/>
        <v>0</v>
      </c>
      <c r="GS1893" s="18">
        <f t="shared" si="4147"/>
        <v>3</v>
      </c>
      <c r="GT1893" s="21" t="str">
        <f t="shared" si="4148"/>
        <v>L</v>
      </c>
      <c r="GU1893" s="18" t="s">
        <v>7847</v>
      </c>
      <c r="GV1893" s="18" t="s">
        <v>153</v>
      </c>
      <c r="GW1893" s="18" t="s">
        <v>3399</v>
      </c>
      <c r="GY1893" s="18" t="s">
        <v>6461</v>
      </c>
      <c r="GZ1893" s="18" t="s">
        <v>0</v>
      </c>
      <c r="HB1893" s="21" t="s">
        <v>198</v>
      </c>
      <c r="HD1893" s="21" t="str">
        <f t="shared" si="4149"/>
        <v>L</v>
      </c>
      <c r="HF1893" s="21" t="s">
        <v>198</v>
      </c>
      <c r="HH1893" s="69" t="str">
        <f t="shared" si="4150"/>
        <v>L</v>
      </c>
      <c r="HM1893" s="18" t="s">
        <v>7353</v>
      </c>
      <c r="HN1893" s="69" t="s">
        <v>133</v>
      </c>
      <c r="HO1893" s="72"/>
      <c r="HP1893" s="72"/>
      <c r="HQ1893" s="72"/>
      <c r="HR1893" s="72"/>
      <c r="HS1893" s="72"/>
      <c r="HT1893" s="72"/>
      <c r="HU1893" s="72"/>
      <c r="HV1893" s="72"/>
      <c r="HW1893" s="72"/>
      <c r="HX1893" s="72"/>
      <c r="HY1893" s="72"/>
      <c r="IA1893" s="21" t="s">
        <v>198</v>
      </c>
      <c r="IC1893" s="21" t="s">
        <v>198</v>
      </c>
      <c r="IE1893" s="71" t="s">
        <v>9354</v>
      </c>
      <c r="IF1893" s="69" t="s">
        <v>299</v>
      </c>
      <c r="II1893" s="21" t="s">
        <v>198</v>
      </c>
      <c r="IK1893" s="21" t="s">
        <v>198</v>
      </c>
      <c r="IM1893" s="21" t="s">
        <v>198</v>
      </c>
      <c r="IO1893" s="21" t="s">
        <v>198</v>
      </c>
      <c r="IQ1893" s="17" t="str">
        <f t="shared" si="4067"/>
        <v/>
      </c>
      <c r="IS1893" s="17" t="str">
        <f t="shared" si="4067"/>
        <v/>
      </c>
      <c r="IU1893" s="17" t="str">
        <f t="shared" si="4151"/>
        <v/>
      </c>
      <c r="IV1893" s="72"/>
      <c r="IW1893" s="72"/>
      <c r="IX1893" s="72"/>
      <c r="IY1893" s="72"/>
      <c r="IZ1893" s="72" t="str">
        <f t="shared" si="4068"/>
        <v/>
      </c>
      <c r="JA1893" s="72" t="str">
        <f t="shared" si="4069"/>
        <v/>
      </c>
      <c r="JB1893" s="72"/>
      <c r="JC1893" s="72" t="str">
        <f t="shared" si="4152"/>
        <v/>
      </c>
      <c r="JD1893" s="72"/>
      <c r="JE1893" s="72" t="str">
        <f t="shared" si="4153"/>
        <v/>
      </c>
      <c r="JF1893" s="72"/>
      <c r="JG1893" s="72"/>
      <c r="JH1893" s="72"/>
      <c r="JI1893" s="72" t="str">
        <f t="shared" si="4061"/>
        <v/>
      </c>
      <c r="JJ1893" s="72" t="str">
        <f t="shared" si="4070"/>
        <v/>
      </c>
      <c r="JL1893" s="17" t="str">
        <f t="shared" si="4154"/>
        <v/>
      </c>
      <c r="JN1893" s="17" t="str">
        <f t="shared" si="4155"/>
        <v/>
      </c>
      <c r="JP1893" s="17" t="str">
        <f t="shared" si="4156"/>
        <v/>
      </c>
      <c r="JR1893" s="17" t="str">
        <f t="shared" si="4157"/>
        <v/>
      </c>
      <c r="JT1893" s="17" t="str">
        <f t="shared" si="4158"/>
        <v/>
      </c>
      <c r="JV1893" s="17" t="str">
        <f t="shared" si="4159"/>
        <v/>
      </c>
      <c r="JX1893" s="17" t="str">
        <f t="shared" si="4160"/>
        <v/>
      </c>
      <c r="JY1893" s="72"/>
      <c r="JZ1893" s="72"/>
      <c r="KA1893" s="72"/>
      <c r="KB1893" s="72"/>
      <c r="KC1893" s="72"/>
      <c r="KD1893" s="72" t="str">
        <f t="shared" si="4071"/>
        <v/>
      </c>
      <c r="KE1893" s="72" t="str">
        <f t="shared" si="4072"/>
        <v/>
      </c>
      <c r="KF1893" s="72"/>
      <c r="KG1893" s="72" t="str">
        <f t="shared" si="4161"/>
        <v/>
      </c>
      <c r="KH1893" s="72"/>
      <c r="KI1893" s="72" t="str">
        <f t="shared" si="4162"/>
        <v/>
      </c>
      <c r="KJ1893" s="72"/>
      <c r="KK1893" s="72" t="str">
        <f t="shared" si="4163"/>
        <v/>
      </c>
      <c r="KL1893" s="72"/>
      <c r="KM1893" s="72"/>
      <c r="KN1893" s="72"/>
      <c r="KO1893" s="72"/>
      <c r="KP1893" s="72"/>
      <c r="KQ1893" s="72"/>
      <c r="KR1893" s="72"/>
      <c r="KS1893" s="72" t="str">
        <f t="shared" si="4164"/>
        <v/>
      </c>
      <c r="KT1893" s="72"/>
      <c r="KU1893" s="72" t="str">
        <f t="shared" si="4165"/>
        <v/>
      </c>
      <c r="KV1893" s="72"/>
      <c r="KW1893" s="72"/>
      <c r="KX1893" s="72" t="str">
        <f t="shared" si="4073"/>
        <v/>
      </c>
      <c r="KY1893" s="72"/>
      <c r="KZ1893" s="72"/>
      <c r="LA1893" s="72"/>
      <c r="LB1893" s="72" t="str">
        <f t="shared" si="4074"/>
        <v/>
      </c>
      <c r="LD1893" s="17" t="str">
        <f t="shared" si="4166"/>
        <v/>
      </c>
      <c r="LF1893" s="17" t="str">
        <f t="shared" si="4167"/>
        <v/>
      </c>
      <c r="LH1893" s="17" t="str">
        <f t="shared" si="4168"/>
        <v/>
      </c>
      <c r="LJ1893" s="17" t="str">
        <f t="shared" si="4169"/>
        <v/>
      </c>
      <c r="LL1893" s="17" t="str">
        <f t="shared" si="4170"/>
        <v/>
      </c>
      <c r="LN1893" s="17" t="str">
        <f t="shared" si="4171"/>
        <v/>
      </c>
      <c r="LO1893" s="18" t="s">
        <v>7895</v>
      </c>
      <c r="LP1893" s="17">
        <f t="shared" si="4172"/>
        <v>1</v>
      </c>
      <c r="LR1893" s="17" t="str">
        <f t="shared" si="4173"/>
        <v/>
      </c>
      <c r="LT1893" s="17" t="str">
        <f t="shared" si="4174"/>
        <v/>
      </c>
      <c r="LV1893" s="17" t="str">
        <f t="shared" si="4175"/>
        <v/>
      </c>
      <c r="LX1893" s="17" t="str">
        <f t="shared" si="4176"/>
        <v/>
      </c>
      <c r="LZ1893" s="17" t="str">
        <f t="shared" si="4177"/>
        <v/>
      </c>
      <c r="MB1893" s="17" t="str">
        <f t="shared" si="4178"/>
        <v/>
      </c>
      <c r="MC1893" s="18" t="s">
        <v>7971</v>
      </c>
      <c r="MD1893" s="17">
        <f t="shared" si="4075"/>
        <v>1</v>
      </c>
      <c r="MF1893" s="17" t="str">
        <f t="shared" si="4179"/>
        <v/>
      </c>
      <c r="MG1893" s="17"/>
      <c r="MH1893" s="17" t="str">
        <f t="shared" si="4180"/>
        <v/>
      </c>
      <c r="MI1893" s="17"/>
      <c r="MJ1893" s="17" t="str">
        <f t="shared" si="4181"/>
        <v/>
      </c>
      <c r="ML1893" s="17"/>
      <c r="MM1893" s="18" t="s">
        <v>162</v>
      </c>
      <c r="MN1893" s="69">
        <f t="shared" si="4182"/>
        <v>2</v>
      </c>
      <c r="MO1893" s="21" t="str">
        <f t="shared" si="4183"/>
        <v>L</v>
      </c>
      <c r="MQ1893" s="17" t="str">
        <f t="shared" si="4076"/>
        <v/>
      </c>
      <c r="MS1893" s="17" t="str">
        <f t="shared" si="4077"/>
        <v/>
      </c>
      <c r="MU1893" s="17" t="str">
        <f t="shared" si="4078"/>
        <v/>
      </c>
      <c r="MW1893" s="17" t="str">
        <f t="shared" si="4079"/>
        <v/>
      </c>
      <c r="MY1893" s="17" t="str">
        <f t="shared" si="4080"/>
        <v/>
      </c>
      <c r="NA1893" s="17" t="str">
        <f t="shared" si="4081"/>
        <v/>
      </c>
      <c r="NC1893" s="17" t="str">
        <f t="shared" si="4082"/>
        <v/>
      </c>
      <c r="NH1893" s="18" t="str">
        <f t="shared" si="4083"/>
        <v/>
      </c>
      <c r="NI1893" s="18" t="str">
        <f t="shared" si="4084"/>
        <v/>
      </c>
      <c r="NM1893" s="18" t="str">
        <f t="shared" si="4060"/>
        <v/>
      </c>
      <c r="NN1893" s="18" t="str">
        <f t="shared" si="4059"/>
        <v/>
      </c>
      <c r="NO1893" s="21">
        <f t="shared" si="4085"/>
        <v>0</v>
      </c>
      <c r="NP1893" s="21" t="str">
        <f t="shared" si="4184"/>
        <v>L</v>
      </c>
      <c r="NX1893" s="18">
        <f t="shared" si="4185"/>
        <v>0</v>
      </c>
      <c r="NY1893" s="18">
        <f t="shared" si="4192"/>
        <v>0</v>
      </c>
      <c r="NZ1893" s="18">
        <f t="shared" si="4193"/>
        <v>0</v>
      </c>
      <c r="OA1893" s="18">
        <f t="shared" si="4194"/>
        <v>0</v>
      </c>
      <c r="OB1893" s="18">
        <f t="shared" si="4195"/>
        <v>0</v>
      </c>
      <c r="OC1893" s="18">
        <f t="shared" si="4196"/>
        <v>0</v>
      </c>
      <c r="OD1893" s="17">
        <f t="shared" si="4197"/>
        <v>0</v>
      </c>
      <c r="OE1893" s="20">
        <f t="shared" si="4062"/>
        <v>1</v>
      </c>
      <c r="OF1893" s="69" t="str">
        <f>IF(OE1893=0,"L",IF(OE1893=1,"L",IF(OE1893=2,"H",IF(OE1893=3,"H",IF(OE1893=4,"H",IF(OE1893=5,"H"))))))</f>
        <v>L</v>
      </c>
      <c r="OG1893" s="122"/>
      <c r="OH1893" s="21" t="str">
        <f t="shared" si="4191"/>
        <v>L</v>
      </c>
      <c r="OI1893" s="69" t="str">
        <f t="shared" si="4186"/>
        <v>L</v>
      </c>
      <c r="OJ1893" s="17" t="s">
        <v>4664</v>
      </c>
      <c r="OK1893" s="18" t="s">
        <v>461</v>
      </c>
      <c r="OL1893" s="17" t="s">
        <v>4662</v>
      </c>
      <c r="OM1893" s="17"/>
      <c r="OS1893" s="19" t="str">
        <f>IF(OK1893="","NF",IF(OK1893=" ","NF",IF(OK1893="subsistence fisheries", "M", IF(OK1893="commercial","H",IF(OK1893="highly commercial","VH")))))</f>
        <v>M</v>
      </c>
      <c r="OT1893" s="18">
        <v>1.4574763922043801</v>
      </c>
      <c r="OU1893" s="69" t="s">
        <v>198</v>
      </c>
      <c r="OV1893" s="18">
        <v>0.66426606237152497</v>
      </c>
      <c r="OW1893" s="69" t="s">
        <v>198</v>
      </c>
      <c r="OX1893" s="18">
        <v>2.8179011403778498</v>
      </c>
      <c r="OY1893" s="69" t="s">
        <v>198</v>
      </c>
      <c r="OZ1893" s="18">
        <v>25.3672837622372</v>
      </c>
      <c r="PA1893" s="69" t="s">
        <v>299</v>
      </c>
      <c r="PB1893" s="18">
        <v>1.5469819057134899</v>
      </c>
      <c r="PC1893" s="69" t="s">
        <v>198</v>
      </c>
      <c r="PD1893" s="69" t="s">
        <v>198</v>
      </c>
      <c r="PE1893" s="69" t="s">
        <v>198</v>
      </c>
      <c r="PF1893" s="18">
        <v>0.79835388395521401</v>
      </c>
      <c r="PG1893" s="69" t="s">
        <v>198</v>
      </c>
      <c r="PH1893" s="69" t="s">
        <v>299</v>
      </c>
      <c r="PI1893" s="69" t="s">
        <v>198</v>
      </c>
      <c r="PJ1893" s="18">
        <v>2.8734565075532901</v>
      </c>
      <c r="PK1893" s="69" t="s">
        <v>198</v>
      </c>
      <c r="PL1893" s="69" t="s">
        <v>198</v>
      </c>
      <c r="PM1893" s="69" t="s">
        <v>198</v>
      </c>
      <c r="PN1893" s="18">
        <v>27.538065404067801</v>
      </c>
      <c r="PO1893" s="69" t="s">
        <v>198</v>
      </c>
      <c r="PP1893" s="69" t="s">
        <v>198</v>
      </c>
      <c r="PQ1893" s="69" t="s">
        <v>198</v>
      </c>
      <c r="PR1893" s="18">
        <v>8.6044235700442506</v>
      </c>
      <c r="PS1893" s="69" t="s">
        <v>299</v>
      </c>
      <c r="PT1893" s="18">
        <v>0.66426606237152497</v>
      </c>
      <c r="PU1893" s="69" t="s">
        <v>198</v>
      </c>
      <c r="PV1893" s="18">
        <v>7.0845485734350904</v>
      </c>
      <c r="PW1893" s="69" t="s">
        <v>299</v>
      </c>
      <c r="PX1893" s="18">
        <v>44.791151447060699</v>
      </c>
      <c r="PY1893" s="69" t="s">
        <v>299</v>
      </c>
      <c r="PZ1893" s="18">
        <v>1.31618650459949</v>
      </c>
      <c r="QA1893" s="69" t="s">
        <v>198</v>
      </c>
      <c r="QB1893" s="18">
        <v>0.60048010025495402</v>
      </c>
      <c r="QC1893" s="69" t="s">
        <v>198</v>
      </c>
      <c r="QD1893" s="18">
        <v>2.0853910092954302</v>
      </c>
      <c r="QE1893" s="69" t="s">
        <v>198</v>
      </c>
      <c r="QF1893" s="18">
        <v>20.662550561222002</v>
      </c>
      <c r="QG1893" s="69" t="s">
        <v>198</v>
      </c>
      <c r="QH1893" s="18">
        <v>69.534464847894398</v>
      </c>
      <c r="QI1893" s="69" t="s">
        <v>198</v>
      </c>
      <c r="QJ1893" s="18">
        <v>6.9146090495733601</v>
      </c>
      <c r="QK1893" s="69" t="s">
        <v>198</v>
      </c>
    </row>
    <row r="1894" spans="1:453" s="18" customFormat="1" x14ac:dyDescent="0.25">
      <c r="A1894" s="18" t="s">
        <v>127</v>
      </c>
      <c r="B1894" s="18" t="s">
        <v>128</v>
      </c>
      <c r="C1894" s="18" t="s">
        <v>129</v>
      </c>
      <c r="D1894" s="18" t="s">
        <v>146</v>
      </c>
      <c r="E1894" s="18" t="s">
        <v>147</v>
      </c>
      <c r="F1894" s="58" t="s">
        <v>3150</v>
      </c>
      <c r="H1894" s="58">
        <v>93912.313829999999</v>
      </c>
      <c r="I1894" s="58">
        <v>385000</v>
      </c>
      <c r="J1894" s="60" t="str">
        <f t="shared" si="4086"/>
        <v>L</v>
      </c>
      <c r="K1894" s="60" t="str">
        <f t="shared" si="4087"/>
        <v>L</v>
      </c>
      <c r="L1894" s="60" t="str">
        <f t="shared" si="4088"/>
        <v>L</v>
      </c>
      <c r="M1894" s="60" t="str">
        <f t="shared" si="4089"/>
        <v>L</v>
      </c>
      <c r="N1894" s="18" t="s">
        <v>266</v>
      </c>
      <c r="O1894" s="21" t="s">
        <v>299</v>
      </c>
      <c r="P1894" s="18">
        <v>4</v>
      </c>
      <c r="Q1894" s="18">
        <v>49</v>
      </c>
      <c r="R1894" s="18">
        <v>45</v>
      </c>
      <c r="S1894" s="18">
        <v>10</v>
      </c>
      <c r="T1894" s="69" t="str">
        <f t="shared" si="4090"/>
        <v>L</v>
      </c>
      <c r="U1894" s="18" t="s">
        <v>9005</v>
      </c>
      <c r="V1894" s="63" t="s">
        <v>299</v>
      </c>
      <c r="W1894" s="18" t="s">
        <v>4656</v>
      </c>
      <c r="X1894" s="69" t="s">
        <v>299</v>
      </c>
      <c r="Y1894" s="69" t="s">
        <v>7353</v>
      </c>
      <c r="Z1894" s="69" t="str">
        <f t="shared" si="4091"/>
        <v>H</v>
      </c>
      <c r="AA1894" s="72" t="s">
        <v>4477</v>
      </c>
      <c r="AB1894" s="69" t="s">
        <v>299</v>
      </c>
      <c r="AC1894" s="34">
        <v>25</v>
      </c>
      <c r="AD1894" s="31"/>
      <c r="AE1894" s="30"/>
      <c r="AF1894" s="30"/>
      <c r="AG1894" s="31"/>
      <c r="AH1894" s="31"/>
      <c r="AI1894" s="33"/>
      <c r="AJ1894" s="33">
        <v>500</v>
      </c>
      <c r="AK1894" s="33"/>
      <c r="AL1894" s="33"/>
      <c r="AM1894" s="33">
        <v>500</v>
      </c>
      <c r="AN1894" s="222"/>
      <c r="AO1894" s="228" t="s">
        <v>133</v>
      </c>
      <c r="AP1894" s="31"/>
      <c r="AQ1894" s="31"/>
      <c r="AR1894" s="31"/>
      <c r="AS1894" s="31"/>
      <c r="AT1894" s="31"/>
      <c r="AU1894" s="31"/>
      <c r="AV1894" s="53" t="s">
        <v>299</v>
      </c>
      <c r="AW1894" s="30"/>
      <c r="AX1894" s="53" t="str">
        <f t="shared" si="4187"/>
        <v>U</v>
      </c>
      <c r="AY1894" s="31"/>
      <c r="AZ1894" s="31"/>
      <c r="BA1894" s="31"/>
      <c r="BB1894" s="31"/>
      <c r="BC1894" s="31"/>
      <c r="BD1894" s="31"/>
      <c r="BE1894" s="31"/>
      <c r="BF1894" s="31"/>
      <c r="BH1894" s="17" t="str">
        <f t="shared" si="4063"/>
        <v/>
      </c>
      <c r="BJ1894" s="17" t="str">
        <f t="shared" si="4063"/>
        <v/>
      </c>
      <c r="BK1894" s="18" t="s">
        <v>8246</v>
      </c>
      <c r="BL1894" s="17">
        <f t="shared" si="4092"/>
        <v>1</v>
      </c>
      <c r="BN1894" s="17" t="str">
        <f t="shared" si="4093"/>
        <v/>
      </c>
      <c r="BP1894" s="17" t="str">
        <f t="shared" si="4094"/>
        <v/>
      </c>
      <c r="BR1894" s="17" t="str">
        <f t="shared" si="4095"/>
        <v/>
      </c>
      <c r="BT1894" s="17" t="str">
        <f t="shared" si="4096"/>
        <v/>
      </c>
      <c r="BV1894" s="17" t="str">
        <f t="shared" si="4097"/>
        <v/>
      </c>
      <c r="BX1894" s="17" t="str">
        <f t="shared" si="4098"/>
        <v/>
      </c>
      <c r="BZ1894" s="17" t="str">
        <f t="shared" si="4099"/>
        <v/>
      </c>
      <c r="CB1894" s="17" t="str">
        <f t="shared" si="4100"/>
        <v/>
      </c>
      <c r="CD1894" s="17" t="str">
        <f t="shared" si="4101"/>
        <v/>
      </c>
      <c r="CF1894" s="17" t="str">
        <f t="shared" si="4102"/>
        <v/>
      </c>
      <c r="CH1894" s="17" t="str">
        <f t="shared" si="4103"/>
        <v/>
      </c>
      <c r="CJ1894" s="17" t="str">
        <f t="shared" si="4104"/>
        <v/>
      </c>
      <c r="CL1894" s="17" t="str">
        <f t="shared" si="4105"/>
        <v/>
      </c>
      <c r="CN1894" s="17" t="str">
        <f t="shared" si="4106"/>
        <v/>
      </c>
      <c r="CP1894" s="17" t="str">
        <f t="shared" si="4107"/>
        <v/>
      </c>
      <c r="CR1894" s="17" t="str">
        <f t="shared" si="4108"/>
        <v/>
      </c>
      <c r="CT1894" s="17" t="str">
        <f t="shared" si="4109"/>
        <v/>
      </c>
      <c r="CV1894" s="17" t="str">
        <f t="shared" si="4110"/>
        <v/>
      </c>
      <c r="CX1894" s="17" t="str">
        <f t="shared" si="4111"/>
        <v/>
      </c>
      <c r="CZ1894" s="17" t="str">
        <f t="shared" si="4112"/>
        <v/>
      </c>
      <c r="DB1894" s="17" t="str">
        <f t="shared" si="4113"/>
        <v/>
      </c>
      <c r="DD1894" s="17" t="str">
        <f t="shared" si="4114"/>
        <v/>
      </c>
      <c r="DF1894" s="17" t="str">
        <f t="shared" si="4115"/>
        <v/>
      </c>
      <c r="DH1894" s="17" t="str">
        <f t="shared" si="4116"/>
        <v/>
      </c>
      <c r="DJ1894" s="17" t="str">
        <f t="shared" si="4117"/>
        <v/>
      </c>
      <c r="DL1894" s="17" t="str">
        <f t="shared" si="4118"/>
        <v/>
      </c>
      <c r="DN1894" s="17" t="str">
        <f t="shared" si="4119"/>
        <v/>
      </c>
      <c r="DP1894" s="17" t="str">
        <f t="shared" si="4120"/>
        <v/>
      </c>
      <c r="DR1894" s="17" t="str">
        <f t="shared" si="4121"/>
        <v/>
      </c>
      <c r="DS1894" s="18" t="s">
        <v>8324</v>
      </c>
      <c r="DT1894" s="17">
        <f t="shared" si="4122"/>
        <v>1</v>
      </c>
      <c r="DV1894" s="17" t="str">
        <f t="shared" si="4123"/>
        <v/>
      </c>
      <c r="DX1894" s="17" t="str">
        <f t="shared" si="4124"/>
        <v/>
      </c>
      <c r="DZ1894" s="17" t="str">
        <f t="shared" si="4125"/>
        <v/>
      </c>
      <c r="EB1894" s="17" t="str">
        <f t="shared" si="4126"/>
        <v/>
      </c>
      <c r="ED1894" s="17" t="str">
        <f t="shared" si="4127"/>
        <v/>
      </c>
      <c r="EF1894" s="17" t="str">
        <f t="shared" si="4128"/>
        <v/>
      </c>
      <c r="EH1894" s="17" t="str">
        <f t="shared" si="4129"/>
        <v/>
      </c>
      <c r="EJ1894" s="17" t="str">
        <f t="shared" si="4130"/>
        <v/>
      </c>
      <c r="EL1894" s="17" t="str">
        <f t="shared" si="4131"/>
        <v/>
      </c>
      <c r="EN1894" s="17" t="str">
        <f t="shared" si="4132"/>
        <v/>
      </c>
      <c r="EP1894" s="17" t="str">
        <f t="shared" si="4133"/>
        <v/>
      </c>
      <c r="ER1894" s="17" t="str">
        <f t="shared" si="4134"/>
        <v/>
      </c>
      <c r="ET1894" s="17" t="str">
        <f t="shared" si="4135"/>
        <v/>
      </c>
      <c r="EV1894" s="17" t="str">
        <f t="shared" si="4136"/>
        <v/>
      </c>
      <c r="EX1894" s="17" t="str">
        <f t="shared" si="4137"/>
        <v/>
      </c>
      <c r="EZ1894" s="17" t="str">
        <f t="shared" si="4138"/>
        <v/>
      </c>
      <c r="FB1894" s="17" t="str">
        <f t="shared" si="4139"/>
        <v/>
      </c>
      <c r="FD1894" s="17" t="str">
        <f t="shared" si="4140"/>
        <v/>
      </c>
      <c r="FE1894" s="17" t="s">
        <v>7575</v>
      </c>
      <c r="FF1894" s="17" t="s">
        <v>7173</v>
      </c>
      <c r="FG1894" s="17" t="s">
        <v>7353</v>
      </c>
      <c r="FH1894" s="17" t="s">
        <v>7353</v>
      </c>
      <c r="FI1894" s="17" t="s">
        <v>7353</v>
      </c>
      <c r="FJ1894" s="17" t="s">
        <v>7353</v>
      </c>
      <c r="FK1894" s="17" t="s">
        <v>7353</v>
      </c>
      <c r="FL1894" s="17" t="s">
        <v>7353</v>
      </c>
      <c r="FM1894" s="18" t="s">
        <v>6328</v>
      </c>
      <c r="FN1894" s="18">
        <f t="shared" si="4064"/>
        <v>0.5</v>
      </c>
      <c r="FO1894" s="18">
        <f t="shared" si="4188"/>
        <v>1</v>
      </c>
      <c r="FP1894" s="18">
        <f t="shared" si="4189"/>
        <v>2</v>
      </c>
      <c r="FQ1894" s="18">
        <f t="shared" si="4190"/>
        <v>1</v>
      </c>
      <c r="FR1894" s="18">
        <f t="shared" si="4065"/>
        <v>0.5</v>
      </c>
      <c r="FS1894" s="9" t="s">
        <v>198</v>
      </c>
      <c r="FU1894" s="21" t="s">
        <v>198</v>
      </c>
      <c r="FV1894" s="18" t="s">
        <v>7800</v>
      </c>
      <c r="FW1894" s="21" t="s">
        <v>299</v>
      </c>
      <c r="FX1894" s="18">
        <v>0</v>
      </c>
      <c r="FY1894" s="18">
        <v>0</v>
      </c>
      <c r="FZ1894" s="18">
        <f t="shared" si="4141"/>
        <v>0</v>
      </c>
      <c r="GA1894" s="18">
        <v>0</v>
      </c>
      <c r="GB1894" s="18">
        <v>0</v>
      </c>
      <c r="GC1894" s="18" t="s">
        <v>198</v>
      </c>
      <c r="GD1894" s="18">
        <f t="shared" si="4142"/>
        <v>0</v>
      </c>
      <c r="GE1894" s="18" t="s">
        <v>198</v>
      </c>
      <c r="GF1894" s="18">
        <f t="shared" si="4142"/>
        <v>0</v>
      </c>
      <c r="GG1894" s="18" t="s">
        <v>198</v>
      </c>
      <c r="GH1894" s="18">
        <f t="shared" si="4143"/>
        <v>0</v>
      </c>
      <c r="GI1894" s="18" t="s">
        <v>7330</v>
      </c>
      <c r="GJ1894" s="18">
        <f t="shared" si="4144"/>
        <v>0</v>
      </c>
      <c r="GK1894" s="18" t="s">
        <v>4378</v>
      </c>
      <c r="GL1894" s="18">
        <f t="shared" si="4144"/>
        <v>1</v>
      </c>
      <c r="GM1894" s="228" t="s">
        <v>198</v>
      </c>
      <c r="GN1894" s="18">
        <f t="shared" si="4145"/>
        <v>2</v>
      </c>
      <c r="GP1894" s="18" t="s">
        <v>7134</v>
      </c>
      <c r="GQ1894" s="18" t="str">
        <f t="shared" si="4066"/>
        <v>H</v>
      </c>
      <c r="GR1894" s="18">
        <f t="shared" si="4146"/>
        <v>1</v>
      </c>
      <c r="GS1894" s="18">
        <f t="shared" si="4147"/>
        <v>4</v>
      </c>
      <c r="GT1894" s="21" t="str">
        <f t="shared" si="4148"/>
        <v>L</v>
      </c>
      <c r="GU1894" s="18" t="s">
        <v>5239</v>
      </c>
      <c r="GV1894" s="18" t="s">
        <v>153</v>
      </c>
      <c r="GW1894" s="18" t="s">
        <v>515</v>
      </c>
      <c r="GX1894" s="18" t="s">
        <v>3151</v>
      </c>
      <c r="GY1894" s="18" t="s">
        <v>6462</v>
      </c>
      <c r="GZ1894" s="18" t="s">
        <v>0</v>
      </c>
      <c r="HB1894" s="21" t="s">
        <v>198</v>
      </c>
      <c r="HD1894" s="21" t="str">
        <f t="shared" si="4149"/>
        <v>L</v>
      </c>
      <c r="HF1894" s="21" t="s">
        <v>198</v>
      </c>
      <c r="HH1894" s="69" t="str">
        <f t="shared" si="4150"/>
        <v>L</v>
      </c>
      <c r="HK1894" s="18">
        <v>12</v>
      </c>
      <c r="HM1894" s="18" t="s">
        <v>594</v>
      </c>
      <c r="HN1894" s="69" t="s">
        <v>198</v>
      </c>
      <c r="HO1894" s="72"/>
      <c r="HP1894" s="72"/>
      <c r="HQ1894" s="72"/>
      <c r="HR1894" s="72" t="s">
        <v>7134</v>
      </c>
      <c r="HS1894" s="72" t="s">
        <v>7133</v>
      </c>
      <c r="HT1894" s="72"/>
      <c r="HU1894" s="72"/>
      <c r="HV1894" s="72"/>
      <c r="HW1894" s="72"/>
      <c r="HX1894" s="72"/>
      <c r="HY1894" s="72"/>
      <c r="IA1894" s="21" t="s">
        <v>198</v>
      </c>
      <c r="IC1894" s="21" t="s">
        <v>198</v>
      </c>
      <c r="IE1894" s="71" t="s">
        <v>9354</v>
      </c>
      <c r="IF1894" s="69" t="s">
        <v>299</v>
      </c>
      <c r="II1894" s="21" t="s">
        <v>198</v>
      </c>
      <c r="IK1894" s="21" t="s">
        <v>198</v>
      </c>
      <c r="IM1894" s="21" t="s">
        <v>198</v>
      </c>
      <c r="IO1894" s="21" t="s">
        <v>198</v>
      </c>
      <c r="IQ1894" s="17" t="str">
        <f t="shared" si="4067"/>
        <v/>
      </c>
      <c r="IS1894" s="17" t="str">
        <f t="shared" si="4067"/>
        <v/>
      </c>
      <c r="IU1894" s="17" t="str">
        <f t="shared" si="4151"/>
        <v/>
      </c>
      <c r="IV1894" s="72"/>
      <c r="IW1894" s="72"/>
      <c r="IX1894" s="72"/>
      <c r="IY1894" s="72"/>
      <c r="IZ1894" s="72" t="str">
        <f t="shared" si="4068"/>
        <v/>
      </c>
      <c r="JA1894" s="72" t="str">
        <f t="shared" si="4069"/>
        <v/>
      </c>
      <c r="JB1894" s="72"/>
      <c r="JC1894" s="72" t="str">
        <f t="shared" si="4152"/>
        <v/>
      </c>
      <c r="JD1894" s="72"/>
      <c r="JE1894" s="72" t="str">
        <f t="shared" si="4153"/>
        <v/>
      </c>
      <c r="JF1894" s="72"/>
      <c r="JG1894" s="72"/>
      <c r="JH1894" s="72"/>
      <c r="JI1894" s="72" t="str">
        <f t="shared" si="4061"/>
        <v/>
      </c>
      <c r="JJ1894" s="72" t="str">
        <f t="shared" si="4070"/>
        <v/>
      </c>
      <c r="JL1894" s="17" t="str">
        <f t="shared" si="4154"/>
        <v/>
      </c>
      <c r="JN1894" s="17" t="str">
        <f t="shared" si="4155"/>
        <v/>
      </c>
      <c r="JP1894" s="17" t="str">
        <f t="shared" si="4156"/>
        <v/>
      </c>
      <c r="JR1894" s="17" t="str">
        <f t="shared" si="4157"/>
        <v/>
      </c>
      <c r="JT1894" s="17" t="str">
        <f t="shared" si="4158"/>
        <v/>
      </c>
      <c r="JV1894" s="17" t="str">
        <f t="shared" si="4159"/>
        <v/>
      </c>
      <c r="JX1894" s="17" t="str">
        <f t="shared" si="4160"/>
        <v/>
      </c>
      <c r="JY1894" s="72"/>
      <c r="JZ1894" s="72"/>
      <c r="KA1894" s="72"/>
      <c r="KB1894" s="72"/>
      <c r="KC1894" s="72"/>
      <c r="KD1894" s="72" t="str">
        <f t="shared" si="4071"/>
        <v/>
      </c>
      <c r="KE1894" s="72" t="str">
        <f t="shared" si="4072"/>
        <v/>
      </c>
      <c r="KF1894" s="72"/>
      <c r="KG1894" s="72" t="str">
        <f t="shared" si="4161"/>
        <v/>
      </c>
      <c r="KH1894" s="72"/>
      <c r="KI1894" s="72" t="str">
        <f t="shared" si="4162"/>
        <v/>
      </c>
      <c r="KJ1894" s="72"/>
      <c r="KK1894" s="72" t="str">
        <f t="shared" si="4163"/>
        <v/>
      </c>
      <c r="KL1894" s="72"/>
      <c r="KM1894" s="72"/>
      <c r="KN1894" s="72"/>
      <c r="KO1894" s="72"/>
      <c r="KP1894" s="72"/>
      <c r="KQ1894" s="72"/>
      <c r="KR1894" s="72"/>
      <c r="KS1894" s="72" t="str">
        <f t="shared" si="4164"/>
        <v/>
      </c>
      <c r="KT1894" s="72"/>
      <c r="KU1894" s="72" t="str">
        <f t="shared" si="4165"/>
        <v/>
      </c>
      <c r="KV1894" s="72" t="s">
        <v>7976</v>
      </c>
      <c r="KW1894" s="72" t="s">
        <v>4791</v>
      </c>
      <c r="KX1894" s="72">
        <f t="shared" si="4073"/>
        <v>1</v>
      </c>
      <c r="KY1894" s="72">
        <v>1</v>
      </c>
      <c r="KZ1894" s="72"/>
      <c r="LA1894" s="72"/>
      <c r="LB1894" s="72" t="str">
        <f t="shared" si="4074"/>
        <v/>
      </c>
      <c r="LD1894" s="17" t="str">
        <f t="shared" si="4166"/>
        <v/>
      </c>
      <c r="LF1894" s="17" t="str">
        <f t="shared" si="4167"/>
        <v/>
      </c>
      <c r="LH1894" s="17" t="str">
        <f t="shared" si="4168"/>
        <v/>
      </c>
      <c r="LJ1894" s="17" t="str">
        <f t="shared" si="4169"/>
        <v/>
      </c>
      <c r="LL1894" s="17" t="str">
        <f t="shared" si="4170"/>
        <v/>
      </c>
      <c r="LN1894" s="17" t="str">
        <f t="shared" si="4171"/>
        <v/>
      </c>
      <c r="LP1894" s="17" t="str">
        <f t="shared" si="4172"/>
        <v/>
      </c>
      <c r="LR1894" s="17" t="str">
        <f t="shared" si="4173"/>
        <v/>
      </c>
      <c r="LT1894" s="17" t="str">
        <f t="shared" si="4174"/>
        <v/>
      </c>
      <c r="LV1894" s="17" t="str">
        <f t="shared" si="4175"/>
        <v/>
      </c>
      <c r="LX1894" s="17" t="str">
        <f t="shared" si="4176"/>
        <v/>
      </c>
      <c r="LZ1894" s="17" t="str">
        <f t="shared" si="4177"/>
        <v/>
      </c>
      <c r="MB1894" s="17" t="str">
        <f t="shared" si="4178"/>
        <v/>
      </c>
      <c r="MC1894" s="18" t="s">
        <v>7897</v>
      </c>
      <c r="MD1894" s="17">
        <f t="shared" si="4075"/>
        <v>1</v>
      </c>
      <c r="MF1894" s="17" t="str">
        <f t="shared" si="4179"/>
        <v/>
      </c>
      <c r="MG1894" s="17"/>
      <c r="MH1894" s="17" t="str">
        <f t="shared" si="4180"/>
        <v/>
      </c>
      <c r="MI1894" s="17"/>
      <c r="MJ1894" s="17" t="str">
        <f t="shared" si="4181"/>
        <v/>
      </c>
      <c r="ML1894" s="17"/>
      <c r="MM1894" s="18" t="s">
        <v>1626</v>
      </c>
      <c r="MN1894" s="69">
        <f t="shared" si="4182"/>
        <v>3</v>
      </c>
      <c r="MO1894" s="21" t="str">
        <f t="shared" si="4183"/>
        <v>M</v>
      </c>
      <c r="MQ1894" s="17" t="str">
        <f t="shared" si="4076"/>
        <v/>
      </c>
      <c r="MS1894" s="17" t="str">
        <f t="shared" si="4077"/>
        <v/>
      </c>
      <c r="MU1894" s="17" t="str">
        <f t="shared" si="4078"/>
        <v/>
      </c>
      <c r="MW1894" s="17" t="str">
        <f t="shared" si="4079"/>
        <v/>
      </c>
      <c r="MY1894" s="17" t="str">
        <f t="shared" si="4080"/>
        <v/>
      </c>
      <c r="MZ1894" s="18" t="s">
        <v>8166</v>
      </c>
      <c r="NA1894" s="17">
        <f t="shared" si="4081"/>
        <v>1</v>
      </c>
      <c r="NC1894" s="17" t="str">
        <f t="shared" si="4082"/>
        <v/>
      </c>
      <c r="NH1894" s="18" t="str">
        <f t="shared" si="4083"/>
        <v/>
      </c>
      <c r="NI1894" s="18" t="str">
        <f t="shared" si="4084"/>
        <v/>
      </c>
      <c r="NM1894" s="18" t="str">
        <f t="shared" si="4060"/>
        <v/>
      </c>
      <c r="NN1894" s="18" t="str">
        <f t="shared" si="4059"/>
        <v/>
      </c>
      <c r="NO1894" s="21">
        <f t="shared" si="4085"/>
        <v>1</v>
      </c>
      <c r="NP1894" s="21" t="str">
        <f t="shared" si="4184"/>
        <v>L</v>
      </c>
      <c r="NQ1894" s="18" t="s">
        <v>1674</v>
      </c>
      <c r="NS1894" s="18" t="s">
        <v>143</v>
      </c>
      <c r="NT1894" s="18" t="s">
        <v>201</v>
      </c>
      <c r="NX1894" s="18">
        <f t="shared" si="4185"/>
        <v>1</v>
      </c>
      <c r="NY1894" s="18">
        <f t="shared" si="4192"/>
        <v>0</v>
      </c>
      <c r="NZ1894" s="18">
        <f t="shared" si="4193"/>
        <v>1</v>
      </c>
      <c r="OA1894" s="18">
        <f t="shared" si="4194"/>
        <v>0</v>
      </c>
      <c r="OB1894" s="18">
        <f t="shared" si="4195"/>
        <v>0</v>
      </c>
      <c r="OC1894" s="18">
        <f t="shared" si="4196"/>
        <v>0</v>
      </c>
      <c r="OD1894" s="17">
        <f t="shared" si="4197"/>
        <v>2</v>
      </c>
      <c r="OE1894" s="20">
        <f t="shared" si="4062"/>
        <v>2</v>
      </c>
      <c r="OF1894" s="69" t="str">
        <f>IF(OE1894=0,"L",IF(OE1894=1,"L",IF(OE1894=2,"H",IF(OE1894=3,"H",IF(OE1894=4,"H",IF(OE1894=5,"H"))))))</f>
        <v>H</v>
      </c>
      <c r="OG1894" s="122" t="s">
        <v>7332</v>
      </c>
      <c r="OH1894" s="21" t="str">
        <f t="shared" si="4191"/>
        <v>H</v>
      </c>
      <c r="OI1894" s="69" t="str">
        <f t="shared" si="4186"/>
        <v>H</v>
      </c>
      <c r="OJ1894" s="17" t="s">
        <v>4664</v>
      </c>
      <c r="OK1894" s="18" t="s">
        <v>143</v>
      </c>
      <c r="OL1894" s="17" t="s">
        <v>4662</v>
      </c>
      <c r="OM1894" s="17"/>
      <c r="OP1894" s="18" t="s">
        <v>540</v>
      </c>
      <c r="OQ1894" s="18">
        <v>4</v>
      </c>
      <c r="OR1894" s="18" t="s">
        <v>9006</v>
      </c>
      <c r="OS1894" s="19" t="str">
        <f>IF(OK1894="","NF",IF(OK1894=" ","NF",IF(OK1894="subsistence fisheries", "M", IF(OK1894="commercial","H",IF(OK1894="highly commercial","VH")))))</f>
        <v>H</v>
      </c>
      <c r="OT1894" s="18">
        <v>2.2101472971390699</v>
      </c>
      <c r="OU1894" s="69" t="s">
        <v>198</v>
      </c>
      <c r="OV1894" s="18">
        <v>0.96615646128751798</v>
      </c>
      <c r="OW1894" s="69" t="s">
        <v>299</v>
      </c>
      <c r="OX1894" s="18">
        <v>5.5105444771902903</v>
      </c>
      <c r="OY1894" s="69" t="s">
        <v>299</v>
      </c>
      <c r="OZ1894" s="18">
        <v>24.106803426937201</v>
      </c>
      <c r="PA1894" s="69" t="s">
        <v>299</v>
      </c>
      <c r="PB1894" s="18">
        <v>2.9638887444320998</v>
      </c>
      <c r="PC1894" s="69" t="s">
        <v>198</v>
      </c>
      <c r="PD1894" s="69" t="s">
        <v>198</v>
      </c>
      <c r="PE1894" s="69" t="s">
        <v>198</v>
      </c>
      <c r="PF1894" s="18">
        <v>0.97568027827204495</v>
      </c>
      <c r="PG1894" s="69" t="s">
        <v>299</v>
      </c>
      <c r="PH1894" s="69" t="s">
        <v>299</v>
      </c>
      <c r="PI1894" s="69" t="s">
        <v>198</v>
      </c>
      <c r="PJ1894" s="18">
        <v>5.2302723164461096</v>
      </c>
      <c r="PK1894" s="69" t="s">
        <v>198</v>
      </c>
      <c r="PL1894" s="69" t="s">
        <v>299</v>
      </c>
      <c r="PM1894" s="69" t="s">
        <v>198</v>
      </c>
      <c r="PN1894" s="18">
        <v>26.3632656798071</v>
      </c>
      <c r="PO1894" s="69" t="s">
        <v>198</v>
      </c>
      <c r="PP1894" s="69" t="s">
        <v>198</v>
      </c>
      <c r="PQ1894" s="69" t="s">
        <v>198</v>
      </c>
      <c r="PR1894" s="18">
        <v>5.7139919436707798</v>
      </c>
      <c r="PS1894" s="69" t="s">
        <v>299</v>
      </c>
      <c r="PT1894" s="18">
        <v>0.96615646128751798</v>
      </c>
      <c r="PU1894" s="69" t="s">
        <v>299</v>
      </c>
      <c r="PV1894" s="18">
        <v>9.8824051526127992</v>
      </c>
      <c r="PW1894" s="69" t="s">
        <v>299</v>
      </c>
      <c r="PX1894" s="18">
        <v>42.061564231405498</v>
      </c>
      <c r="PY1894" s="69" t="s">
        <v>299</v>
      </c>
      <c r="PZ1894" s="18">
        <v>2.8315194032630102</v>
      </c>
      <c r="QA1894" s="69" t="s">
        <v>198</v>
      </c>
      <c r="QB1894" s="18">
        <v>0.86275510009454204</v>
      </c>
      <c r="QC1894" s="69" t="s">
        <v>299</v>
      </c>
      <c r="QD1894" s="18">
        <v>4.8397962142010096</v>
      </c>
      <c r="QE1894" s="69" t="s">
        <v>198</v>
      </c>
      <c r="QF1894" s="18">
        <v>19.784694251235599</v>
      </c>
      <c r="QG1894" s="69" t="s">
        <v>198</v>
      </c>
      <c r="QH1894" s="18">
        <v>49.5540247936638</v>
      </c>
      <c r="QI1894" s="69" t="s">
        <v>299</v>
      </c>
      <c r="QJ1894" s="18">
        <v>4.4099773299937297</v>
      </c>
      <c r="QK1894" s="69" t="s">
        <v>299</v>
      </c>
    </row>
    <row r="1895" spans="1:453" s="18" customFormat="1" x14ac:dyDescent="0.25">
      <c r="A1895" s="18" t="s">
        <v>127</v>
      </c>
      <c r="B1895" s="18" t="s">
        <v>128</v>
      </c>
      <c r="C1895" s="18" t="s">
        <v>129</v>
      </c>
      <c r="D1895" s="18" t="s">
        <v>146</v>
      </c>
      <c r="E1895" s="18" t="s">
        <v>147</v>
      </c>
      <c r="F1895" s="58" t="s">
        <v>3152</v>
      </c>
      <c r="G1895" s="18" t="s">
        <v>3153</v>
      </c>
      <c r="H1895" s="58">
        <v>776.01477620000003</v>
      </c>
      <c r="I1895" s="58">
        <v>11596.242307</v>
      </c>
      <c r="J1895" s="60" t="str">
        <f t="shared" si="4086"/>
        <v>H</v>
      </c>
      <c r="K1895" s="60" t="str">
        <f t="shared" si="4087"/>
        <v>H</v>
      </c>
      <c r="L1895" s="60" t="str">
        <f t="shared" si="4088"/>
        <v>L</v>
      </c>
      <c r="M1895" s="60" t="str">
        <f t="shared" si="4089"/>
        <v>L</v>
      </c>
      <c r="N1895" s="18" t="s">
        <v>132</v>
      </c>
      <c r="O1895" s="21" t="s">
        <v>198</v>
      </c>
      <c r="P1895" s="18">
        <v>0</v>
      </c>
      <c r="Q1895" s="18">
        <v>3</v>
      </c>
      <c r="R1895" s="18">
        <v>3</v>
      </c>
      <c r="S1895" s="18">
        <v>2</v>
      </c>
      <c r="T1895" s="69" t="str">
        <f t="shared" si="4090"/>
        <v>H</v>
      </c>
      <c r="V1895" s="63" t="s">
        <v>133</v>
      </c>
      <c r="X1895" s="21" t="s">
        <v>133</v>
      </c>
      <c r="Y1895" s="69" t="s">
        <v>7353</v>
      </c>
      <c r="Z1895" s="69" t="str">
        <f t="shared" si="4091"/>
        <v>U</v>
      </c>
      <c r="AA1895" s="72"/>
      <c r="AB1895" s="69" t="s">
        <v>198</v>
      </c>
      <c r="AC1895" s="34">
        <v>11.186999999999999</v>
      </c>
      <c r="AD1895" s="31"/>
      <c r="AE1895" s="30"/>
      <c r="AF1895" s="30"/>
      <c r="AG1895" s="31"/>
      <c r="AH1895" s="31"/>
      <c r="AI1895" s="33"/>
      <c r="AJ1895" s="33"/>
      <c r="AK1895" s="33"/>
      <c r="AL1895" s="33"/>
      <c r="AM1895" s="33"/>
      <c r="AN1895" s="222"/>
      <c r="AO1895" s="228" t="s">
        <v>133</v>
      </c>
      <c r="AP1895" s="31"/>
      <c r="AQ1895" s="31"/>
      <c r="AR1895" s="31"/>
      <c r="AS1895" s="31"/>
      <c r="AT1895" s="31"/>
      <c r="AU1895" s="31"/>
      <c r="AV1895" s="53" t="s">
        <v>198</v>
      </c>
      <c r="AW1895" s="30"/>
      <c r="AX1895" s="53" t="str">
        <f t="shared" si="4187"/>
        <v>U</v>
      </c>
      <c r="AY1895" s="31"/>
      <c r="AZ1895" s="31"/>
      <c r="BA1895" s="31"/>
      <c r="BB1895" s="31"/>
      <c r="BC1895" s="31"/>
      <c r="BD1895" s="31"/>
      <c r="BE1895" s="31"/>
      <c r="BF1895" s="31"/>
      <c r="BH1895" s="17" t="str">
        <f t="shared" si="4063"/>
        <v/>
      </c>
      <c r="BI1895" s="18" t="s">
        <v>8245</v>
      </c>
      <c r="BJ1895" s="17">
        <f t="shared" si="4063"/>
        <v>1</v>
      </c>
      <c r="BL1895" s="17" t="str">
        <f t="shared" si="4092"/>
        <v/>
      </c>
      <c r="BM1895" s="18" t="s">
        <v>8255</v>
      </c>
      <c r="BN1895" s="17">
        <f t="shared" si="4093"/>
        <v>1</v>
      </c>
      <c r="BP1895" s="17" t="str">
        <f t="shared" si="4094"/>
        <v/>
      </c>
      <c r="BR1895" s="17" t="str">
        <f t="shared" si="4095"/>
        <v/>
      </c>
      <c r="BT1895" s="17" t="str">
        <f t="shared" si="4096"/>
        <v/>
      </c>
      <c r="BV1895" s="17" t="str">
        <f t="shared" si="4097"/>
        <v/>
      </c>
      <c r="BX1895" s="17" t="str">
        <f t="shared" si="4098"/>
        <v/>
      </c>
      <c r="BZ1895" s="17" t="str">
        <f t="shared" si="4099"/>
        <v/>
      </c>
      <c r="CB1895" s="17" t="str">
        <f t="shared" si="4100"/>
        <v/>
      </c>
      <c r="CD1895" s="17" t="str">
        <f t="shared" si="4101"/>
        <v/>
      </c>
      <c r="CF1895" s="17" t="str">
        <f t="shared" si="4102"/>
        <v/>
      </c>
      <c r="CH1895" s="17" t="str">
        <f t="shared" si="4103"/>
        <v/>
      </c>
      <c r="CJ1895" s="17" t="str">
        <f t="shared" si="4104"/>
        <v/>
      </c>
      <c r="CL1895" s="17" t="str">
        <f t="shared" si="4105"/>
        <v/>
      </c>
      <c r="CN1895" s="17" t="str">
        <f t="shared" si="4106"/>
        <v/>
      </c>
      <c r="CP1895" s="17" t="str">
        <f t="shared" si="4107"/>
        <v/>
      </c>
      <c r="CR1895" s="17" t="str">
        <f t="shared" si="4108"/>
        <v/>
      </c>
      <c r="CT1895" s="17" t="str">
        <f t="shared" si="4109"/>
        <v/>
      </c>
      <c r="CV1895" s="17" t="str">
        <f t="shared" si="4110"/>
        <v/>
      </c>
      <c r="CX1895" s="17" t="str">
        <f t="shared" si="4111"/>
        <v/>
      </c>
      <c r="CZ1895" s="17" t="str">
        <f t="shared" si="4112"/>
        <v/>
      </c>
      <c r="DB1895" s="17" t="str">
        <f t="shared" si="4113"/>
        <v/>
      </c>
      <c r="DD1895" s="17" t="str">
        <f t="shared" si="4114"/>
        <v/>
      </c>
      <c r="DF1895" s="17" t="str">
        <f t="shared" si="4115"/>
        <v/>
      </c>
      <c r="DH1895" s="17" t="str">
        <f t="shared" si="4116"/>
        <v/>
      </c>
      <c r="DJ1895" s="17" t="str">
        <f t="shared" si="4117"/>
        <v/>
      </c>
      <c r="DL1895" s="17" t="str">
        <f t="shared" si="4118"/>
        <v/>
      </c>
      <c r="DN1895" s="17" t="str">
        <f t="shared" si="4119"/>
        <v/>
      </c>
      <c r="DO1895" s="18" t="s">
        <v>8248</v>
      </c>
      <c r="DP1895" s="17">
        <f t="shared" si="4120"/>
        <v>1</v>
      </c>
      <c r="DR1895" s="17" t="str">
        <f t="shared" si="4121"/>
        <v/>
      </c>
      <c r="DT1895" s="17" t="str">
        <f t="shared" si="4122"/>
        <v/>
      </c>
      <c r="DV1895" s="17" t="str">
        <f t="shared" si="4123"/>
        <v/>
      </c>
      <c r="DW1895" s="18" t="s">
        <v>8257</v>
      </c>
      <c r="DX1895" s="17">
        <f t="shared" si="4124"/>
        <v>1</v>
      </c>
      <c r="DZ1895" s="17" t="str">
        <f t="shared" si="4125"/>
        <v/>
      </c>
      <c r="EB1895" s="17" t="str">
        <f t="shared" si="4126"/>
        <v/>
      </c>
      <c r="ED1895" s="17" t="str">
        <f t="shared" si="4127"/>
        <v/>
      </c>
      <c r="EF1895" s="17" t="str">
        <f t="shared" si="4128"/>
        <v/>
      </c>
      <c r="EH1895" s="17" t="str">
        <f t="shared" si="4129"/>
        <v/>
      </c>
      <c r="EJ1895" s="17" t="str">
        <f t="shared" si="4130"/>
        <v/>
      </c>
      <c r="EL1895" s="17" t="str">
        <f t="shared" si="4131"/>
        <v/>
      </c>
      <c r="EN1895" s="17" t="str">
        <f t="shared" si="4132"/>
        <v/>
      </c>
      <c r="EP1895" s="17" t="str">
        <f t="shared" si="4133"/>
        <v/>
      </c>
      <c r="ER1895" s="17" t="str">
        <f t="shared" si="4134"/>
        <v/>
      </c>
      <c r="ET1895" s="17" t="str">
        <f t="shared" si="4135"/>
        <v/>
      </c>
      <c r="EV1895" s="17" t="str">
        <f t="shared" si="4136"/>
        <v/>
      </c>
      <c r="EX1895" s="17" t="str">
        <f t="shared" si="4137"/>
        <v/>
      </c>
      <c r="EZ1895" s="17" t="str">
        <f t="shared" si="4138"/>
        <v/>
      </c>
      <c r="FB1895" s="17" t="str">
        <f t="shared" si="4139"/>
        <v/>
      </c>
      <c r="FD1895" s="17" t="str">
        <f t="shared" si="4140"/>
        <v/>
      </c>
      <c r="FE1895" s="17" t="s">
        <v>7353</v>
      </c>
      <c r="FF1895" s="17" t="s">
        <v>7353</v>
      </c>
      <c r="FG1895" s="17" t="s">
        <v>7353</v>
      </c>
      <c r="FH1895" s="17" t="s">
        <v>7353</v>
      </c>
      <c r="FI1895" s="17" t="s">
        <v>7353</v>
      </c>
      <c r="FJ1895" s="17" t="s">
        <v>7353</v>
      </c>
      <c r="FK1895" s="17" t="s">
        <v>7353</v>
      </c>
      <c r="FL1895" s="17" t="s">
        <v>7353</v>
      </c>
      <c r="FM1895" s="18" t="s">
        <v>5174</v>
      </c>
      <c r="FN1895" s="18">
        <f t="shared" si="4064"/>
        <v>0.5</v>
      </c>
      <c r="FO1895" s="18">
        <f t="shared" si="4188"/>
        <v>2</v>
      </c>
      <c r="FP1895" s="18">
        <f t="shared" si="4189"/>
        <v>4</v>
      </c>
      <c r="FQ1895" s="18">
        <f t="shared" si="4190"/>
        <v>2</v>
      </c>
      <c r="FR1895" s="18">
        <f t="shared" si="4065"/>
        <v>0.5</v>
      </c>
      <c r="FS1895" s="9" t="s">
        <v>198</v>
      </c>
      <c r="FT1895" s="18" t="s">
        <v>7623</v>
      </c>
      <c r="FU1895" s="21" t="s">
        <v>299</v>
      </c>
      <c r="FV1895" s="18" t="s">
        <v>7801</v>
      </c>
      <c r="FW1895" s="21" t="s">
        <v>299</v>
      </c>
      <c r="FX1895" s="18">
        <v>0</v>
      </c>
      <c r="FY1895" s="18">
        <v>1</v>
      </c>
      <c r="FZ1895" s="18">
        <f t="shared" si="4141"/>
        <v>1</v>
      </c>
      <c r="GA1895" s="18">
        <v>0</v>
      </c>
      <c r="GB1895" s="18">
        <v>0</v>
      </c>
      <c r="GC1895" s="18" t="s">
        <v>198</v>
      </c>
      <c r="GD1895" s="18">
        <f t="shared" si="4142"/>
        <v>0</v>
      </c>
      <c r="GE1895" s="18" t="s">
        <v>198</v>
      </c>
      <c r="GF1895" s="18">
        <f t="shared" si="4142"/>
        <v>0</v>
      </c>
      <c r="GG1895" s="18" t="s">
        <v>198</v>
      </c>
      <c r="GH1895" s="18">
        <f t="shared" si="4143"/>
        <v>0</v>
      </c>
      <c r="GI1895" s="18" t="s">
        <v>198</v>
      </c>
      <c r="GJ1895" s="18">
        <f t="shared" si="4144"/>
        <v>2</v>
      </c>
      <c r="GK1895" s="18" t="s">
        <v>4378</v>
      </c>
      <c r="GL1895" s="18">
        <f t="shared" si="4144"/>
        <v>1</v>
      </c>
      <c r="GM1895" s="228" t="s">
        <v>198</v>
      </c>
      <c r="GN1895" s="18">
        <f t="shared" si="4145"/>
        <v>2</v>
      </c>
      <c r="GQ1895" s="18" t="str">
        <f t="shared" si="4066"/>
        <v>L</v>
      </c>
      <c r="GR1895" s="18">
        <f t="shared" si="4146"/>
        <v>0</v>
      </c>
      <c r="GS1895" s="18">
        <f t="shared" si="4147"/>
        <v>5</v>
      </c>
      <c r="GT1895" s="21" t="str">
        <f t="shared" si="4148"/>
        <v>L</v>
      </c>
      <c r="GZ1895" s="18" t="s">
        <v>0</v>
      </c>
      <c r="HB1895" s="21" t="s">
        <v>133</v>
      </c>
      <c r="HD1895" s="21" t="str">
        <f t="shared" si="4149"/>
        <v>L</v>
      </c>
      <c r="HF1895" s="21" t="s">
        <v>198</v>
      </c>
      <c r="HH1895" s="69" t="str">
        <f t="shared" si="4150"/>
        <v>L</v>
      </c>
      <c r="HM1895" s="18" t="s">
        <v>7353</v>
      </c>
      <c r="HN1895" s="69" t="s">
        <v>133</v>
      </c>
      <c r="HO1895" s="72"/>
      <c r="HP1895" s="72"/>
      <c r="HQ1895" s="72"/>
      <c r="HR1895" s="72"/>
      <c r="HS1895" s="72"/>
      <c r="HT1895" s="72"/>
      <c r="HU1895" s="72"/>
      <c r="HV1895" s="72"/>
      <c r="HW1895" s="72"/>
      <c r="HX1895" s="72"/>
      <c r="HY1895" s="72"/>
      <c r="IA1895" s="21" t="s">
        <v>198</v>
      </c>
      <c r="IC1895" s="21" t="s">
        <v>198</v>
      </c>
      <c r="IE1895" s="71"/>
      <c r="IF1895" s="69" t="s">
        <v>133</v>
      </c>
      <c r="II1895" s="21" t="s">
        <v>198</v>
      </c>
      <c r="IK1895" s="21" t="s">
        <v>198</v>
      </c>
      <c r="IM1895" s="21" t="s">
        <v>198</v>
      </c>
      <c r="IO1895" s="21" t="s">
        <v>198</v>
      </c>
      <c r="IQ1895" s="17" t="str">
        <f t="shared" si="4067"/>
        <v/>
      </c>
      <c r="IS1895" s="17" t="str">
        <f t="shared" si="4067"/>
        <v/>
      </c>
      <c r="IT1895" s="18" t="s">
        <v>8028</v>
      </c>
      <c r="IU1895" s="17">
        <f t="shared" si="4151"/>
        <v>1</v>
      </c>
      <c r="IV1895" s="72"/>
      <c r="IW1895" s="72"/>
      <c r="IX1895" s="72"/>
      <c r="IY1895" s="72"/>
      <c r="IZ1895" s="72" t="str">
        <f t="shared" si="4068"/>
        <v/>
      </c>
      <c r="JA1895" s="72" t="str">
        <f t="shared" si="4069"/>
        <v/>
      </c>
      <c r="JB1895" s="72"/>
      <c r="JC1895" s="72" t="str">
        <f t="shared" si="4152"/>
        <v/>
      </c>
      <c r="JD1895" s="72"/>
      <c r="JE1895" s="72" t="str">
        <f t="shared" si="4153"/>
        <v/>
      </c>
      <c r="JF1895" s="72"/>
      <c r="JG1895" s="72"/>
      <c r="JH1895" s="72"/>
      <c r="JI1895" s="72" t="str">
        <f t="shared" si="4061"/>
        <v/>
      </c>
      <c r="JJ1895" s="72" t="str">
        <f t="shared" si="4070"/>
        <v/>
      </c>
      <c r="JL1895" s="17" t="str">
        <f t="shared" si="4154"/>
        <v/>
      </c>
      <c r="JN1895" s="17" t="str">
        <f t="shared" si="4155"/>
        <v/>
      </c>
      <c r="JP1895" s="17" t="str">
        <f t="shared" si="4156"/>
        <v/>
      </c>
      <c r="JR1895" s="17" t="str">
        <f t="shared" si="4157"/>
        <v/>
      </c>
      <c r="JT1895" s="17" t="str">
        <f t="shared" si="4158"/>
        <v/>
      </c>
      <c r="JV1895" s="17" t="str">
        <f t="shared" si="4159"/>
        <v/>
      </c>
      <c r="JX1895" s="17" t="str">
        <f t="shared" si="4160"/>
        <v/>
      </c>
      <c r="JY1895" s="72"/>
      <c r="JZ1895" s="72"/>
      <c r="KA1895" s="72"/>
      <c r="KB1895" s="72"/>
      <c r="KC1895" s="72"/>
      <c r="KD1895" s="72" t="str">
        <f t="shared" si="4071"/>
        <v/>
      </c>
      <c r="KE1895" s="72" t="str">
        <f t="shared" si="4072"/>
        <v/>
      </c>
      <c r="KF1895" s="72"/>
      <c r="KG1895" s="72" t="str">
        <f t="shared" si="4161"/>
        <v/>
      </c>
      <c r="KH1895" s="72"/>
      <c r="KI1895" s="72" t="str">
        <f t="shared" si="4162"/>
        <v/>
      </c>
      <c r="KJ1895" s="72"/>
      <c r="KK1895" s="72" t="str">
        <f t="shared" si="4163"/>
        <v/>
      </c>
      <c r="KL1895" s="72"/>
      <c r="KM1895" s="72"/>
      <c r="KN1895" s="72"/>
      <c r="KO1895" s="72"/>
      <c r="KP1895" s="72"/>
      <c r="KQ1895" s="72"/>
      <c r="KR1895" s="72"/>
      <c r="KS1895" s="72" t="str">
        <f t="shared" si="4164"/>
        <v/>
      </c>
      <c r="KT1895" s="72"/>
      <c r="KU1895" s="72" t="str">
        <f t="shared" si="4165"/>
        <v/>
      </c>
      <c r="KV1895" s="72"/>
      <c r="KW1895" s="72"/>
      <c r="KX1895" s="72" t="str">
        <f t="shared" si="4073"/>
        <v/>
      </c>
      <c r="KY1895" s="72"/>
      <c r="KZ1895" s="72"/>
      <c r="LA1895" s="72"/>
      <c r="LB1895" s="72" t="str">
        <f t="shared" si="4074"/>
        <v/>
      </c>
      <c r="LD1895" s="17" t="str">
        <f t="shared" si="4166"/>
        <v/>
      </c>
      <c r="LF1895" s="17" t="str">
        <f t="shared" si="4167"/>
        <v/>
      </c>
      <c r="LH1895" s="17" t="str">
        <f t="shared" si="4168"/>
        <v/>
      </c>
      <c r="LJ1895" s="17" t="str">
        <f t="shared" si="4169"/>
        <v/>
      </c>
      <c r="LL1895" s="17" t="str">
        <f t="shared" si="4170"/>
        <v/>
      </c>
      <c r="LN1895" s="17" t="str">
        <f t="shared" si="4171"/>
        <v/>
      </c>
      <c r="LP1895" s="17" t="str">
        <f t="shared" si="4172"/>
        <v/>
      </c>
      <c r="LR1895" s="17" t="str">
        <f t="shared" si="4173"/>
        <v/>
      </c>
      <c r="LT1895" s="17" t="str">
        <f t="shared" si="4174"/>
        <v/>
      </c>
      <c r="LV1895" s="17" t="str">
        <f t="shared" si="4175"/>
        <v/>
      </c>
      <c r="LX1895" s="17" t="str">
        <f t="shared" si="4176"/>
        <v/>
      </c>
      <c r="LZ1895" s="17" t="str">
        <f t="shared" si="4177"/>
        <v/>
      </c>
      <c r="MB1895" s="17" t="str">
        <f t="shared" si="4178"/>
        <v/>
      </c>
      <c r="MD1895" s="17" t="str">
        <f t="shared" si="4075"/>
        <v/>
      </c>
      <c r="MF1895" s="17" t="str">
        <f t="shared" si="4179"/>
        <v/>
      </c>
      <c r="MG1895" s="17"/>
      <c r="MH1895" s="17" t="str">
        <f t="shared" si="4180"/>
        <v/>
      </c>
      <c r="MI1895" s="17"/>
      <c r="MJ1895" s="17" t="str">
        <f t="shared" si="4181"/>
        <v/>
      </c>
      <c r="ML1895" s="17"/>
      <c r="MM1895" s="18" t="s">
        <v>162</v>
      </c>
      <c r="MN1895" s="69">
        <f t="shared" si="4182"/>
        <v>1</v>
      </c>
      <c r="MO1895" s="21" t="str">
        <f t="shared" si="4183"/>
        <v>L</v>
      </c>
      <c r="MQ1895" s="17" t="str">
        <f t="shared" si="4076"/>
        <v/>
      </c>
      <c r="MS1895" s="17" t="str">
        <f t="shared" si="4077"/>
        <v/>
      </c>
      <c r="MU1895" s="17" t="str">
        <f t="shared" si="4078"/>
        <v/>
      </c>
      <c r="MW1895" s="17" t="str">
        <f t="shared" si="4079"/>
        <v/>
      </c>
      <c r="MY1895" s="17" t="str">
        <f t="shared" si="4080"/>
        <v/>
      </c>
      <c r="NA1895" s="17" t="str">
        <f t="shared" si="4081"/>
        <v/>
      </c>
      <c r="NC1895" s="17" t="str">
        <f t="shared" si="4082"/>
        <v/>
      </c>
      <c r="NH1895" s="18" t="str">
        <f t="shared" si="4083"/>
        <v/>
      </c>
      <c r="NI1895" s="18" t="str">
        <f t="shared" si="4084"/>
        <v/>
      </c>
      <c r="NM1895" s="18" t="str">
        <f t="shared" si="4060"/>
        <v/>
      </c>
      <c r="NN1895" s="18" t="str">
        <f t="shared" ref="NN1895:NN1958" si="4198">IF(AND(NK1895="",NL1895=""),"",2)</f>
        <v/>
      </c>
      <c r="NO1895" s="21">
        <f t="shared" si="4085"/>
        <v>0</v>
      </c>
      <c r="NP1895" s="21" t="str">
        <f t="shared" si="4184"/>
        <v>L</v>
      </c>
      <c r="NX1895" s="18">
        <f t="shared" si="4185"/>
        <v>0</v>
      </c>
      <c r="NY1895" s="18">
        <f t="shared" si="4192"/>
        <v>0</v>
      </c>
      <c r="NZ1895" s="18">
        <f t="shared" si="4193"/>
        <v>0</v>
      </c>
      <c r="OA1895" s="18">
        <f t="shared" si="4194"/>
        <v>0</v>
      </c>
      <c r="OB1895" s="18">
        <f t="shared" si="4195"/>
        <v>0</v>
      </c>
      <c r="OC1895" s="18">
        <f t="shared" si="4196"/>
        <v>0</v>
      </c>
      <c r="OD1895" s="17">
        <f t="shared" si="4197"/>
        <v>0</v>
      </c>
      <c r="OE1895" s="20">
        <f t="shared" si="4062"/>
        <v>0</v>
      </c>
      <c r="OF1895" s="69" t="str">
        <f>IF(OE1895=0,"L",IF(OE1895=1,"L",IF(OE1895=2,"H",IF(OE1895=3,"H",IF(OE1895=4,"H",IF(OE1895=5,"H"))))))</f>
        <v>L</v>
      </c>
      <c r="OG1895" s="122"/>
      <c r="OH1895" s="21" t="str">
        <f t="shared" si="4191"/>
        <v>L</v>
      </c>
      <c r="OI1895" s="69" t="str">
        <f t="shared" si="4186"/>
        <v>L</v>
      </c>
      <c r="OJ1895" s="17"/>
      <c r="OL1895" s="17"/>
      <c r="OM1895" s="17"/>
      <c r="OQ1895" s="18">
        <v>0</v>
      </c>
      <c r="OS1895" s="19" t="str">
        <f>IF(OK1895="","NF",IF(OK1895=" ","NF",IF(OK1895="subsistence fisheries", "M", IF(OK1895="commercial","H",IF(OK1895="highly commercial","VH")))))</f>
        <v>NF</v>
      </c>
      <c r="OT1895" s="18">
        <v>3.3333320617675799</v>
      </c>
      <c r="OU1895" s="69" t="s">
        <v>198</v>
      </c>
      <c r="OV1895" s="18">
        <v>0.86111116409301802</v>
      </c>
      <c r="OW1895" s="69" t="s">
        <v>299</v>
      </c>
      <c r="OX1895" s="18">
        <v>0.83333587646484397</v>
      </c>
      <c r="OY1895" s="69" t="s">
        <v>198</v>
      </c>
      <c r="OZ1895" s="18">
        <v>25.958335876464801</v>
      </c>
      <c r="PA1895" s="69" t="s">
        <v>299</v>
      </c>
      <c r="PB1895" s="18">
        <v>3.9166679382324201</v>
      </c>
      <c r="PC1895" s="69" t="s">
        <v>198</v>
      </c>
      <c r="PD1895" s="69" t="s">
        <v>299</v>
      </c>
      <c r="PE1895" s="69" t="s">
        <v>198</v>
      </c>
      <c r="PF1895" s="18">
        <v>1.0625</v>
      </c>
      <c r="PG1895" s="69" t="s">
        <v>299</v>
      </c>
      <c r="PH1895" s="69" t="s">
        <v>299</v>
      </c>
      <c r="PI1895" s="69" t="s">
        <v>198</v>
      </c>
      <c r="PJ1895" s="18">
        <v>2.0833358764648402</v>
      </c>
      <c r="PK1895" s="69" t="s">
        <v>198</v>
      </c>
      <c r="PL1895" s="69" t="s">
        <v>198</v>
      </c>
      <c r="PM1895" s="69" t="s">
        <v>198</v>
      </c>
      <c r="PN1895" s="18">
        <v>27.916671752929702</v>
      </c>
      <c r="PO1895" s="69" t="s">
        <v>198</v>
      </c>
      <c r="PP1895" s="69" t="s">
        <v>198</v>
      </c>
      <c r="PQ1895" s="69" t="s">
        <v>198</v>
      </c>
      <c r="PR1895" s="18">
        <v>3.1590919494628902</v>
      </c>
      <c r="PS1895" s="69" t="s">
        <v>198</v>
      </c>
      <c r="PT1895" s="18">
        <v>0.86111116409301802</v>
      </c>
      <c r="PU1895" s="69" t="s">
        <v>198</v>
      </c>
      <c r="PV1895" s="18">
        <v>12.3560638427734</v>
      </c>
      <c r="PW1895" s="69" t="s">
        <v>299</v>
      </c>
      <c r="PX1895" s="18">
        <v>45.875007629394503</v>
      </c>
      <c r="PY1895" s="69" t="s">
        <v>299</v>
      </c>
      <c r="PZ1895" s="18">
        <v>3.2916679382324201</v>
      </c>
      <c r="QA1895" s="69" t="s">
        <v>198</v>
      </c>
      <c r="QB1895" s="18">
        <v>0.555555820465088</v>
      </c>
      <c r="QC1895" s="69" t="s">
        <v>198</v>
      </c>
      <c r="QD1895" s="18">
        <v>1.1250038146972701</v>
      </c>
      <c r="QE1895" s="69" t="s">
        <v>198</v>
      </c>
      <c r="QF1895" s="18">
        <v>21.041671752929702</v>
      </c>
      <c r="QG1895" s="69" t="s">
        <v>198</v>
      </c>
      <c r="QH1895" s="18">
        <v>92.5</v>
      </c>
      <c r="QI1895" s="69" t="s">
        <v>198</v>
      </c>
      <c r="QJ1895" s="18">
        <v>11.972222328186</v>
      </c>
      <c r="QK1895" s="69" t="s">
        <v>198</v>
      </c>
    </row>
    <row r="1896" spans="1:453" s="18" customFormat="1" x14ac:dyDescent="0.25">
      <c r="A1896" s="18" t="s">
        <v>127</v>
      </c>
      <c r="B1896" s="18" t="s">
        <v>128</v>
      </c>
      <c r="C1896" s="18" t="s">
        <v>129</v>
      </c>
      <c r="D1896" s="18" t="s">
        <v>146</v>
      </c>
      <c r="E1896" s="18" t="s">
        <v>147</v>
      </c>
      <c r="F1896" s="58" t="s">
        <v>3154</v>
      </c>
      <c r="G1896" s="18" t="s">
        <v>4514</v>
      </c>
      <c r="H1896" s="58">
        <v>210.52611200000001</v>
      </c>
      <c r="I1896" s="58">
        <v>1328.961677</v>
      </c>
      <c r="J1896" s="60" t="str">
        <f t="shared" si="4086"/>
        <v>H</v>
      </c>
      <c r="K1896" s="60" t="str">
        <f t="shared" si="4087"/>
        <v>H</v>
      </c>
      <c r="L1896" s="60" t="str">
        <f t="shared" si="4088"/>
        <v>H</v>
      </c>
      <c r="M1896" s="60" t="str">
        <f t="shared" si="4089"/>
        <v>H</v>
      </c>
      <c r="N1896" s="18" t="s">
        <v>148</v>
      </c>
      <c r="O1896" s="21" t="s">
        <v>299</v>
      </c>
      <c r="T1896" s="69" t="str">
        <f t="shared" si="4090"/>
        <v>U</v>
      </c>
      <c r="U1896" s="18" t="s">
        <v>4426</v>
      </c>
      <c r="V1896" s="63" t="s">
        <v>299</v>
      </c>
      <c r="X1896" s="21" t="s">
        <v>133</v>
      </c>
      <c r="Y1896" s="69" t="s">
        <v>7353</v>
      </c>
      <c r="Z1896" s="69" t="str">
        <f t="shared" si="4091"/>
        <v>U</v>
      </c>
      <c r="AA1896" s="72"/>
      <c r="AB1896" s="69" t="s">
        <v>198</v>
      </c>
      <c r="AC1896" s="34">
        <v>8.8704999999999998</v>
      </c>
      <c r="AD1896" s="31"/>
      <c r="AE1896" s="30"/>
      <c r="AF1896" s="30"/>
      <c r="AG1896" s="31"/>
      <c r="AH1896" s="31"/>
      <c r="AI1896" s="33"/>
      <c r="AJ1896" s="33"/>
      <c r="AK1896" s="33"/>
      <c r="AL1896" s="33"/>
      <c r="AM1896" s="33"/>
      <c r="AN1896" s="222"/>
      <c r="AO1896" s="228" t="s">
        <v>133</v>
      </c>
      <c r="AP1896" s="31"/>
      <c r="AQ1896" s="31"/>
      <c r="AR1896" s="31"/>
      <c r="AS1896" s="31"/>
      <c r="AT1896" s="31"/>
      <c r="AU1896" s="31"/>
      <c r="AV1896" s="53" t="s">
        <v>198</v>
      </c>
      <c r="AW1896" s="30"/>
      <c r="AX1896" s="53" t="str">
        <f t="shared" si="4187"/>
        <v>U</v>
      </c>
      <c r="AY1896" s="31"/>
      <c r="AZ1896" s="31"/>
      <c r="BA1896" s="31"/>
      <c r="BB1896" s="31"/>
      <c r="BC1896" s="31"/>
      <c r="BD1896" s="31"/>
      <c r="BE1896" s="31"/>
      <c r="BF1896" s="31"/>
      <c r="BH1896" s="17" t="str">
        <f t="shared" si="4063"/>
        <v/>
      </c>
      <c r="BI1896" s="18" t="s">
        <v>8245</v>
      </c>
      <c r="BJ1896" s="17">
        <f t="shared" si="4063"/>
        <v>1</v>
      </c>
      <c r="BL1896" s="17" t="str">
        <f t="shared" si="4092"/>
        <v/>
      </c>
      <c r="BN1896" s="17" t="str">
        <f t="shared" si="4093"/>
        <v/>
      </c>
      <c r="BP1896" s="17" t="str">
        <f t="shared" si="4094"/>
        <v/>
      </c>
      <c r="BR1896" s="17" t="str">
        <f t="shared" si="4095"/>
        <v/>
      </c>
      <c r="BT1896" s="17" t="str">
        <f t="shared" si="4096"/>
        <v/>
      </c>
      <c r="BV1896" s="17" t="str">
        <f t="shared" si="4097"/>
        <v/>
      </c>
      <c r="BX1896" s="17" t="str">
        <f t="shared" si="4098"/>
        <v/>
      </c>
      <c r="BZ1896" s="17" t="str">
        <f t="shared" si="4099"/>
        <v/>
      </c>
      <c r="CB1896" s="17" t="str">
        <f t="shared" si="4100"/>
        <v/>
      </c>
      <c r="CD1896" s="17" t="str">
        <f t="shared" si="4101"/>
        <v/>
      </c>
      <c r="CF1896" s="17" t="str">
        <f t="shared" si="4102"/>
        <v/>
      </c>
      <c r="CH1896" s="17" t="str">
        <f t="shared" si="4103"/>
        <v/>
      </c>
      <c r="CJ1896" s="17" t="str">
        <f t="shared" si="4104"/>
        <v/>
      </c>
      <c r="CL1896" s="17" t="str">
        <f t="shared" si="4105"/>
        <v/>
      </c>
      <c r="CN1896" s="17" t="str">
        <f t="shared" si="4106"/>
        <v/>
      </c>
      <c r="CP1896" s="17" t="str">
        <f t="shared" si="4107"/>
        <v/>
      </c>
      <c r="CR1896" s="17" t="str">
        <f t="shared" si="4108"/>
        <v/>
      </c>
      <c r="CT1896" s="17" t="str">
        <f t="shared" si="4109"/>
        <v/>
      </c>
      <c r="CV1896" s="17" t="str">
        <f t="shared" si="4110"/>
        <v/>
      </c>
      <c r="CX1896" s="17" t="str">
        <f t="shared" si="4111"/>
        <v/>
      </c>
      <c r="CZ1896" s="17" t="str">
        <f t="shared" si="4112"/>
        <v/>
      </c>
      <c r="DB1896" s="17" t="str">
        <f t="shared" si="4113"/>
        <v/>
      </c>
      <c r="DD1896" s="17" t="str">
        <f t="shared" si="4114"/>
        <v/>
      </c>
      <c r="DF1896" s="17" t="str">
        <f t="shared" si="4115"/>
        <v/>
      </c>
      <c r="DH1896" s="17" t="str">
        <f t="shared" si="4116"/>
        <v/>
      </c>
      <c r="DJ1896" s="17" t="str">
        <f t="shared" si="4117"/>
        <v/>
      </c>
      <c r="DL1896" s="17" t="str">
        <f t="shared" si="4118"/>
        <v/>
      </c>
      <c r="DN1896" s="17" t="str">
        <f t="shared" si="4119"/>
        <v/>
      </c>
      <c r="DP1896" s="17" t="str">
        <f t="shared" si="4120"/>
        <v/>
      </c>
      <c r="DR1896" s="17" t="str">
        <f t="shared" si="4121"/>
        <v/>
      </c>
      <c r="DT1896" s="17" t="str">
        <f t="shared" si="4122"/>
        <v/>
      </c>
      <c r="DV1896" s="17" t="str">
        <f t="shared" si="4123"/>
        <v/>
      </c>
      <c r="DX1896" s="17" t="str">
        <f t="shared" si="4124"/>
        <v/>
      </c>
      <c r="DZ1896" s="17" t="str">
        <f t="shared" si="4125"/>
        <v/>
      </c>
      <c r="EB1896" s="17" t="str">
        <f t="shared" si="4126"/>
        <v/>
      </c>
      <c r="ED1896" s="17" t="str">
        <f t="shared" si="4127"/>
        <v/>
      </c>
      <c r="EF1896" s="17" t="str">
        <f t="shared" si="4128"/>
        <v/>
      </c>
      <c r="EH1896" s="17" t="str">
        <f t="shared" si="4129"/>
        <v/>
      </c>
      <c r="EJ1896" s="17" t="str">
        <f t="shared" si="4130"/>
        <v/>
      </c>
      <c r="EL1896" s="17" t="str">
        <f t="shared" si="4131"/>
        <v/>
      </c>
      <c r="EN1896" s="17" t="str">
        <f t="shared" si="4132"/>
        <v/>
      </c>
      <c r="EP1896" s="17" t="str">
        <f t="shared" si="4133"/>
        <v/>
      </c>
      <c r="ER1896" s="17" t="str">
        <f t="shared" si="4134"/>
        <v/>
      </c>
      <c r="ET1896" s="17" t="str">
        <f t="shared" si="4135"/>
        <v/>
      </c>
      <c r="EV1896" s="17" t="str">
        <f t="shared" si="4136"/>
        <v/>
      </c>
      <c r="EX1896" s="17" t="str">
        <f t="shared" si="4137"/>
        <v/>
      </c>
      <c r="EZ1896" s="17" t="str">
        <f t="shared" si="4138"/>
        <v/>
      </c>
      <c r="FB1896" s="17" t="str">
        <f t="shared" si="4139"/>
        <v/>
      </c>
      <c r="FD1896" s="17" t="str">
        <f t="shared" si="4140"/>
        <v/>
      </c>
      <c r="FE1896" s="17" t="s">
        <v>7575</v>
      </c>
      <c r="FF1896" s="17" t="s">
        <v>7353</v>
      </c>
      <c r="FG1896" s="17" t="s">
        <v>7353</v>
      </c>
      <c r="FH1896" s="17" t="s">
        <v>7353</v>
      </c>
      <c r="FI1896" s="17" t="s">
        <v>7353</v>
      </c>
      <c r="FJ1896" s="17" t="s">
        <v>7353</v>
      </c>
      <c r="FK1896" s="17" t="s">
        <v>7353</v>
      </c>
      <c r="FL1896" s="17" t="s">
        <v>7353</v>
      </c>
      <c r="FM1896" s="18" t="s">
        <v>6329</v>
      </c>
      <c r="FN1896" s="18">
        <f t="shared" si="4064"/>
        <v>1</v>
      </c>
      <c r="FO1896" s="18">
        <f t="shared" si="4188"/>
        <v>1</v>
      </c>
      <c r="FP1896" s="18">
        <f t="shared" si="4189"/>
        <v>1</v>
      </c>
      <c r="FQ1896" s="18">
        <f t="shared" si="4190"/>
        <v>0</v>
      </c>
      <c r="FR1896" s="18">
        <f t="shared" si="4065"/>
        <v>0</v>
      </c>
      <c r="FS1896" s="9" t="s">
        <v>198</v>
      </c>
      <c r="FU1896" s="21" t="s">
        <v>198</v>
      </c>
      <c r="FW1896" s="21" t="s">
        <v>198</v>
      </c>
      <c r="FX1896" s="18">
        <v>0</v>
      </c>
      <c r="FY1896" s="18">
        <v>0</v>
      </c>
      <c r="FZ1896" s="18">
        <f t="shared" si="4141"/>
        <v>0</v>
      </c>
      <c r="GA1896" s="18">
        <v>0</v>
      </c>
      <c r="GB1896" s="18">
        <v>0</v>
      </c>
      <c r="GC1896" s="18" t="s">
        <v>198</v>
      </c>
      <c r="GD1896" s="18">
        <f t="shared" si="4142"/>
        <v>0</v>
      </c>
      <c r="GE1896" s="18" t="s">
        <v>198</v>
      </c>
      <c r="GF1896" s="18">
        <f t="shared" si="4142"/>
        <v>0</v>
      </c>
      <c r="GG1896" s="18" t="s">
        <v>198</v>
      </c>
      <c r="GH1896" s="18">
        <f t="shared" si="4143"/>
        <v>0</v>
      </c>
      <c r="GI1896" s="18" t="s">
        <v>4378</v>
      </c>
      <c r="GJ1896" s="18">
        <f t="shared" si="4144"/>
        <v>1</v>
      </c>
      <c r="GK1896" s="18" t="s">
        <v>4378</v>
      </c>
      <c r="GL1896" s="18">
        <f t="shared" si="4144"/>
        <v>1</v>
      </c>
      <c r="GM1896" s="228" t="s">
        <v>198</v>
      </c>
      <c r="GN1896" s="18">
        <f t="shared" si="4145"/>
        <v>2</v>
      </c>
      <c r="GO1896" s="18" t="s">
        <v>156</v>
      </c>
      <c r="GQ1896" s="18" t="str">
        <f t="shared" si="4066"/>
        <v>H</v>
      </c>
      <c r="GR1896" s="18">
        <f t="shared" si="4146"/>
        <v>1</v>
      </c>
      <c r="GS1896" s="18">
        <f t="shared" si="4147"/>
        <v>5</v>
      </c>
      <c r="GT1896" s="21" t="str">
        <f t="shared" si="4148"/>
        <v>L</v>
      </c>
      <c r="GU1896" s="18" t="s">
        <v>5239</v>
      </c>
      <c r="GV1896" s="18" t="s">
        <v>153</v>
      </c>
      <c r="GW1896" s="18" t="s">
        <v>3097</v>
      </c>
      <c r="GY1896" s="18" t="s">
        <v>2192</v>
      </c>
      <c r="GZ1896" s="18" t="s">
        <v>0</v>
      </c>
      <c r="HB1896" s="21" t="s">
        <v>198</v>
      </c>
      <c r="HD1896" s="21" t="str">
        <f t="shared" si="4149"/>
        <v>L</v>
      </c>
      <c r="HF1896" s="21" t="s">
        <v>198</v>
      </c>
      <c r="HH1896" s="69" t="str">
        <f t="shared" si="4150"/>
        <v>L</v>
      </c>
      <c r="HM1896" s="18" t="s">
        <v>7353</v>
      </c>
      <c r="HN1896" s="69" t="s">
        <v>133</v>
      </c>
      <c r="HO1896" s="72"/>
      <c r="HP1896" s="72"/>
      <c r="HQ1896" s="72" t="s">
        <v>156</v>
      </c>
      <c r="HR1896" s="72"/>
      <c r="HS1896" s="72"/>
      <c r="HT1896" s="72"/>
      <c r="HU1896" s="72"/>
      <c r="HV1896" s="72"/>
      <c r="HW1896" s="72"/>
      <c r="HX1896" s="72"/>
      <c r="HY1896" s="72"/>
      <c r="IA1896" s="21" t="s">
        <v>198</v>
      </c>
      <c r="IC1896" s="21" t="s">
        <v>198</v>
      </c>
      <c r="IE1896" s="71"/>
      <c r="IF1896" s="69" t="s">
        <v>133</v>
      </c>
      <c r="II1896" s="21" t="s">
        <v>198</v>
      </c>
      <c r="IK1896" s="21" t="s">
        <v>198</v>
      </c>
      <c r="IM1896" s="21" t="s">
        <v>198</v>
      </c>
      <c r="IO1896" s="21" t="s">
        <v>198</v>
      </c>
      <c r="IQ1896" s="17" t="str">
        <f t="shared" si="4067"/>
        <v/>
      </c>
      <c r="IS1896" s="17" t="str">
        <f t="shared" si="4067"/>
        <v/>
      </c>
      <c r="IU1896" s="17" t="str">
        <f t="shared" si="4151"/>
        <v/>
      </c>
      <c r="IV1896" s="72"/>
      <c r="IW1896" s="72"/>
      <c r="IX1896" s="72"/>
      <c r="IY1896" s="72"/>
      <c r="IZ1896" s="72" t="str">
        <f t="shared" si="4068"/>
        <v/>
      </c>
      <c r="JA1896" s="72" t="str">
        <f t="shared" si="4069"/>
        <v/>
      </c>
      <c r="JB1896" s="72"/>
      <c r="JC1896" s="72" t="str">
        <f t="shared" si="4152"/>
        <v/>
      </c>
      <c r="JD1896" s="72"/>
      <c r="JE1896" s="72" t="str">
        <f t="shared" si="4153"/>
        <v/>
      </c>
      <c r="JF1896" s="72"/>
      <c r="JG1896" s="72"/>
      <c r="JH1896" s="72"/>
      <c r="JI1896" s="72" t="str">
        <f t="shared" si="4061"/>
        <v/>
      </c>
      <c r="JJ1896" s="72" t="str">
        <f t="shared" si="4070"/>
        <v/>
      </c>
      <c r="JL1896" s="17" t="str">
        <f t="shared" si="4154"/>
        <v/>
      </c>
      <c r="JN1896" s="17" t="str">
        <f t="shared" si="4155"/>
        <v/>
      </c>
      <c r="JP1896" s="17" t="str">
        <f t="shared" si="4156"/>
        <v/>
      </c>
      <c r="JR1896" s="17" t="str">
        <f t="shared" si="4157"/>
        <v/>
      </c>
      <c r="JT1896" s="17" t="str">
        <f t="shared" si="4158"/>
        <v/>
      </c>
      <c r="JV1896" s="17" t="str">
        <f t="shared" si="4159"/>
        <v/>
      </c>
      <c r="JX1896" s="17" t="str">
        <f t="shared" si="4160"/>
        <v/>
      </c>
      <c r="JY1896" s="72"/>
      <c r="JZ1896" s="72"/>
      <c r="KA1896" s="72"/>
      <c r="KB1896" s="72"/>
      <c r="KC1896" s="72"/>
      <c r="KD1896" s="72" t="str">
        <f t="shared" si="4071"/>
        <v/>
      </c>
      <c r="KE1896" s="72" t="str">
        <f t="shared" si="4072"/>
        <v/>
      </c>
      <c r="KF1896" s="72"/>
      <c r="KG1896" s="72" t="str">
        <f t="shared" si="4161"/>
        <v/>
      </c>
      <c r="KH1896" s="72"/>
      <c r="KI1896" s="72" t="str">
        <f t="shared" si="4162"/>
        <v/>
      </c>
      <c r="KJ1896" s="72"/>
      <c r="KK1896" s="72" t="str">
        <f t="shared" si="4163"/>
        <v/>
      </c>
      <c r="KL1896" s="72"/>
      <c r="KM1896" s="72"/>
      <c r="KN1896" s="72"/>
      <c r="KO1896" s="72"/>
      <c r="KP1896" s="72"/>
      <c r="KQ1896" s="72"/>
      <c r="KR1896" s="72"/>
      <c r="KS1896" s="72" t="str">
        <f t="shared" si="4164"/>
        <v/>
      </c>
      <c r="KT1896" s="72"/>
      <c r="KU1896" s="72" t="str">
        <f t="shared" si="4165"/>
        <v/>
      </c>
      <c r="KV1896" s="72"/>
      <c r="KW1896" s="72"/>
      <c r="KX1896" s="72" t="str">
        <f t="shared" si="4073"/>
        <v/>
      </c>
      <c r="KY1896" s="72"/>
      <c r="KZ1896" s="72"/>
      <c r="LA1896" s="72"/>
      <c r="LB1896" s="72" t="str">
        <f t="shared" si="4074"/>
        <v/>
      </c>
      <c r="LD1896" s="17" t="str">
        <f t="shared" si="4166"/>
        <v/>
      </c>
      <c r="LF1896" s="17" t="str">
        <f t="shared" si="4167"/>
        <v/>
      </c>
      <c r="LH1896" s="17" t="str">
        <f t="shared" si="4168"/>
        <v/>
      </c>
      <c r="LJ1896" s="17" t="str">
        <f t="shared" si="4169"/>
        <v/>
      </c>
      <c r="LL1896" s="17" t="str">
        <f t="shared" si="4170"/>
        <v/>
      </c>
      <c r="LN1896" s="17" t="str">
        <f t="shared" si="4171"/>
        <v/>
      </c>
      <c r="LO1896" s="18" t="s">
        <v>7895</v>
      </c>
      <c r="LP1896" s="17">
        <f t="shared" si="4172"/>
        <v>1</v>
      </c>
      <c r="LR1896" s="17" t="str">
        <f t="shared" si="4173"/>
        <v/>
      </c>
      <c r="LT1896" s="17" t="str">
        <f t="shared" si="4174"/>
        <v/>
      </c>
      <c r="LV1896" s="17" t="str">
        <f t="shared" si="4175"/>
        <v/>
      </c>
      <c r="LX1896" s="17" t="str">
        <f t="shared" si="4176"/>
        <v/>
      </c>
      <c r="LZ1896" s="17" t="str">
        <f t="shared" si="4177"/>
        <v/>
      </c>
      <c r="MB1896" s="17" t="str">
        <f t="shared" si="4178"/>
        <v/>
      </c>
      <c r="MD1896" s="17" t="str">
        <f t="shared" si="4075"/>
        <v/>
      </c>
      <c r="MF1896" s="17" t="str">
        <f t="shared" si="4179"/>
        <v/>
      </c>
      <c r="MG1896" s="17"/>
      <c r="MH1896" s="17" t="str">
        <f t="shared" si="4180"/>
        <v/>
      </c>
      <c r="MI1896" s="17"/>
      <c r="MJ1896" s="17" t="str">
        <f t="shared" si="4181"/>
        <v/>
      </c>
      <c r="ML1896" s="17"/>
      <c r="MM1896" s="18" t="s">
        <v>196</v>
      </c>
      <c r="MN1896" s="69">
        <f t="shared" si="4182"/>
        <v>1</v>
      </c>
      <c r="MO1896" s="21" t="str">
        <f t="shared" si="4183"/>
        <v>L</v>
      </c>
      <c r="MQ1896" s="17" t="str">
        <f t="shared" si="4076"/>
        <v/>
      </c>
      <c r="MS1896" s="17" t="str">
        <f t="shared" si="4077"/>
        <v/>
      </c>
      <c r="MU1896" s="17" t="str">
        <f t="shared" si="4078"/>
        <v/>
      </c>
      <c r="MW1896" s="17" t="str">
        <f t="shared" si="4079"/>
        <v/>
      </c>
      <c r="MY1896" s="17" t="str">
        <f t="shared" si="4080"/>
        <v/>
      </c>
      <c r="MZ1896" s="18" t="s">
        <v>8185</v>
      </c>
      <c r="NA1896" s="17">
        <f t="shared" si="4081"/>
        <v>1</v>
      </c>
      <c r="NC1896" s="17" t="str">
        <f t="shared" si="4082"/>
        <v/>
      </c>
      <c r="NH1896" s="18" t="str">
        <f t="shared" si="4083"/>
        <v/>
      </c>
      <c r="NI1896" s="18" t="str">
        <f t="shared" si="4084"/>
        <v/>
      </c>
      <c r="NM1896" s="18" t="str">
        <f t="shared" si="4060"/>
        <v/>
      </c>
      <c r="NN1896" s="18" t="str">
        <f t="shared" si="4198"/>
        <v/>
      </c>
      <c r="NO1896" s="21">
        <f t="shared" si="4085"/>
        <v>1</v>
      </c>
      <c r="NP1896" s="21" t="str">
        <f t="shared" si="4184"/>
        <v>L</v>
      </c>
      <c r="NX1896" s="18">
        <f t="shared" si="4185"/>
        <v>0</v>
      </c>
      <c r="NY1896" s="18">
        <f t="shared" si="4192"/>
        <v>0</v>
      </c>
      <c r="NZ1896" s="18">
        <f t="shared" si="4193"/>
        <v>0</v>
      </c>
      <c r="OA1896" s="18">
        <f t="shared" si="4194"/>
        <v>0</v>
      </c>
      <c r="OB1896" s="18">
        <f t="shared" si="4195"/>
        <v>0</v>
      </c>
      <c r="OC1896" s="18">
        <f t="shared" si="4196"/>
        <v>0</v>
      </c>
      <c r="OD1896" s="17">
        <f t="shared" si="4197"/>
        <v>0</v>
      </c>
      <c r="OE1896" s="20">
        <f t="shared" si="4062"/>
        <v>0</v>
      </c>
      <c r="OF1896" s="69" t="str">
        <f>IF(OE1896=0,"L",IF(OE1896=1,"L",IF(OE1896=2,"H",IF(OE1896=3,"H",IF(OE1896=4,"H",IF(OE1896=5,"H"))))))</f>
        <v>L</v>
      </c>
      <c r="OG1896" s="122"/>
      <c r="OH1896" s="21" t="str">
        <f t="shared" si="4191"/>
        <v>L</v>
      </c>
      <c r="OI1896" s="69" t="str">
        <f t="shared" si="4186"/>
        <v>L</v>
      </c>
      <c r="OJ1896" s="17"/>
      <c r="OL1896" s="17"/>
      <c r="OM1896" s="17"/>
      <c r="OQ1896" s="18">
        <v>0</v>
      </c>
      <c r="OS1896" s="19" t="str">
        <f>IF(OK1896="","NF",IF(OK1896=" ","NF",IF(OK1896="subsistence fisheries", "M", IF(OK1896="commercial","H",IF(OK1896="highly commercial","VH")))))</f>
        <v>NF</v>
      </c>
      <c r="OT1896" s="18">
        <v>0.65476117815290202</v>
      </c>
      <c r="OU1896" s="69" t="s">
        <v>198</v>
      </c>
      <c r="OV1896" s="18">
        <v>1.3273809296744199</v>
      </c>
      <c r="OW1896" s="69" t="s">
        <v>299</v>
      </c>
      <c r="OX1896" s="18">
        <v>1.9880948747907401</v>
      </c>
      <c r="OY1896" s="69" t="s">
        <v>198</v>
      </c>
      <c r="OZ1896" s="18">
        <v>26.285712105887299</v>
      </c>
      <c r="PA1896" s="69" t="s">
        <v>299</v>
      </c>
      <c r="PB1896" s="18">
        <v>0.59523773193359397</v>
      </c>
      <c r="PC1896" s="69" t="s">
        <v>198</v>
      </c>
      <c r="PD1896" s="69" t="s">
        <v>198</v>
      </c>
      <c r="PE1896" s="69" t="s">
        <v>198</v>
      </c>
      <c r="PF1896" s="18">
        <v>1.3452380044119701</v>
      </c>
      <c r="PG1896" s="69" t="s">
        <v>299</v>
      </c>
      <c r="PH1896" s="69" t="s">
        <v>299</v>
      </c>
      <c r="PI1896" s="69" t="s">
        <v>299</v>
      </c>
      <c r="PJ1896" s="18">
        <v>1.9047600882394</v>
      </c>
      <c r="PK1896" s="69" t="s">
        <v>198</v>
      </c>
      <c r="PL1896" s="69" t="s">
        <v>198</v>
      </c>
      <c r="PM1896" s="69" t="s">
        <v>198</v>
      </c>
      <c r="PN1896" s="18">
        <v>28.7619040352958</v>
      </c>
      <c r="PO1896" s="69" t="s">
        <v>299</v>
      </c>
      <c r="PP1896" s="69" t="s">
        <v>299</v>
      </c>
      <c r="PQ1896" s="69" t="s">
        <v>198</v>
      </c>
      <c r="PR1896" s="18">
        <v>8.3506486075265105</v>
      </c>
      <c r="PS1896" s="69" t="s">
        <v>299</v>
      </c>
      <c r="PT1896" s="18">
        <v>1.3273809296744199</v>
      </c>
      <c r="PU1896" s="69" t="s">
        <v>299</v>
      </c>
      <c r="PV1896" s="18">
        <v>5.1125553676060296</v>
      </c>
      <c r="PW1896" s="69" t="s">
        <v>198</v>
      </c>
      <c r="PX1896" s="18">
        <v>46.4761941092355</v>
      </c>
      <c r="PY1896" s="69" t="s">
        <v>299</v>
      </c>
      <c r="PZ1896" s="18">
        <v>0.28571428571428598</v>
      </c>
      <c r="QA1896" s="69" t="s">
        <v>198</v>
      </c>
      <c r="QB1896" s="18">
        <v>1.0912697655814001</v>
      </c>
      <c r="QC1896" s="69" t="s">
        <v>299</v>
      </c>
      <c r="QD1896" s="18">
        <v>1.3809531075613799</v>
      </c>
      <c r="QE1896" s="69" t="s">
        <v>198</v>
      </c>
      <c r="QF1896" s="18">
        <v>21.595238821847101</v>
      </c>
      <c r="QG1896" s="69" t="s">
        <v>299</v>
      </c>
      <c r="QH1896" s="18">
        <v>69.809523446219302</v>
      </c>
      <c r="QI1896" s="69" t="s">
        <v>198</v>
      </c>
      <c r="QJ1896" s="18">
        <v>4.68055561610631</v>
      </c>
      <c r="QK1896" s="69" t="s">
        <v>299</v>
      </c>
    </row>
    <row r="1897" spans="1:453" s="18" customFormat="1" x14ac:dyDescent="0.25">
      <c r="A1897" s="18" t="s">
        <v>127</v>
      </c>
      <c r="B1897" s="18" t="s">
        <v>128</v>
      </c>
      <c r="C1897" s="18" t="s">
        <v>129</v>
      </c>
      <c r="D1897" s="18" t="s">
        <v>146</v>
      </c>
      <c r="E1897" s="18" t="s">
        <v>147</v>
      </c>
      <c r="F1897" s="58" t="s">
        <v>3155</v>
      </c>
      <c r="G1897" s="18" t="s">
        <v>9007</v>
      </c>
      <c r="H1897" s="58">
        <v>36.934631380000006</v>
      </c>
      <c r="I1897" s="58">
        <v>765.55683579999993</v>
      </c>
      <c r="J1897" s="60" t="str">
        <f t="shared" si="4086"/>
        <v>H</v>
      </c>
      <c r="K1897" s="60" t="str">
        <f t="shared" si="4087"/>
        <v>H</v>
      </c>
      <c r="L1897" s="60" t="str">
        <f t="shared" si="4088"/>
        <v>H</v>
      </c>
      <c r="M1897" s="60" t="str">
        <f t="shared" si="4089"/>
        <v>H</v>
      </c>
      <c r="N1897" s="18" t="s">
        <v>151</v>
      </c>
      <c r="O1897" s="21" t="s">
        <v>299</v>
      </c>
      <c r="T1897" s="69" t="str">
        <f t="shared" si="4090"/>
        <v>U</v>
      </c>
      <c r="U1897" s="18" t="s">
        <v>4390</v>
      </c>
      <c r="V1897" s="63" t="s">
        <v>299</v>
      </c>
      <c r="X1897" s="21" t="s">
        <v>133</v>
      </c>
      <c r="Y1897" s="69" t="s">
        <v>7353</v>
      </c>
      <c r="Z1897" s="69" t="str">
        <f t="shared" si="4091"/>
        <v>U</v>
      </c>
      <c r="AA1897" s="72"/>
      <c r="AB1897" s="69" t="s">
        <v>198</v>
      </c>
      <c r="AC1897" s="34">
        <v>10.260400000000001</v>
      </c>
      <c r="AD1897" s="31"/>
      <c r="AE1897" s="30"/>
      <c r="AF1897" s="30"/>
      <c r="AG1897" s="31"/>
      <c r="AH1897" s="31"/>
      <c r="AI1897" s="33"/>
      <c r="AJ1897" s="33">
        <v>20</v>
      </c>
      <c r="AK1897" s="33">
        <v>42</v>
      </c>
      <c r="AL1897" s="33"/>
      <c r="AM1897" s="33">
        <v>33.5</v>
      </c>
      <c r="AN1897" s="222"/>
      <c r="AO1897" s="228" t="s">
        <v>133</v>
      </c>
      <c r="AP1897" s="31"/>
      <c r="AQ1897" s="31"/>
      <c r="AR1897" s="31"/>
      <c r="AS1897" s="31"/>
      <c r="AT1897" s="31">
        <v>5.0491803280000003</v>
      </c>
      <c r="AU1897" s="31">
        <v>5.0491803280000003</v>
      </c>
      <c r="AV1897" s="53" t="s">
        <v>198</v>
      </c>
      <c r="AW1897" s="30"/>
      <c r="AX1897" s="53" t="str">
        <f t="shared" si="4187"/>
        <v>U</v>
      </c>
      <c r="AY1897" s="31"/>
      <c r="AZ1897" s="31"/>
      <c r="BA1897" s="31"/>
      <c r="BB1897" s="31"/>
      <c r="BC1897" s="31"/>
      <c r="BD1897" s="31"/>
      <c r="BE1897" s="31"/>
      <c r="BF1897" s="31"/>
      <c r="BH1897" s="17" t="str">
        <f t="shared" si="4063"/>
        <v/>
      </c>
      <c r="BI1897" s="18" t="s">
        <v>8245</v>
      </c>
      <c r="BJ1897" s="17">
        <f t="shared" si="4063"/>
        <v>1</v>
      </c>
      <c r="BL1897" s="17" t="str">
        <f t="shared" si="4092"/>
        <v/>
      </c>
      <c r="BN1897" s="17" t="str">
        <f t="shared" si="4093"/>
        <v/>
      </c>
      <c r="BP1897" s="17" t="str">
        <f t="shared" si="4094"/>
        <v/>
      </c>
      <c r="BR1897" s="17" t="str">
        <f t="shared" si="4095"/>
        <v/>
      </c>
      <c r="BT1897" s="17" t="str">
        <f t="shared" si="4096"/>
        <v/>
      </c>
      <c r="BV1897" s="17" t="str">
        <f t="shared" si="4097"/>
        <v/>
      </c>
      <c r="BX1897" s="17" t="str">
        <f t="shared" si="4098"/>
        <v/>
      </c>
      <c r="BZ1897" s="17" t="str">
        <f t="shared" si="4099"/>
        <v/>
      </c>
      <c r="CB1897" s="17" t="str">
        <f t="shared" si="4100"/>
        <v/>
      </c>
      <c r="CD1897" s="17" t="str">
        <f t="shared" si="4101"/>
        <v/>
      </c>
      <c r="CF1897" s="17" t="str">
        <f t="shared" si="4102"/>
        <v/>
      </c>
      <c r="CH1897" s="17" t="str">
        <f t="shared" si="4103"/>
        <v/>
      </c>
      <c r="CJ1897" s="17" t="str">
        <f t="shared" si="4104"/>
        <v/>
      </c>
      <c r="CL1897" s="17" t="str">
        <f t="shared" si="4105"/>
        <v/>
      </c>
      <c r="CN1897" s="17" t="str">
        <f t="shared" si="4106"/>
        <v/>
      </c>
      <c r="CP1897" s="17" t="str">
        <f t="shared" si="4107"/>
        <v/>
      </c>
      <c r="CR1897" s="17" t="str">
        <f t="shared" si="4108"/>
        <v/>
      </c>
      <c r="CT1897" s="17" t="str">
        <f t="shared" si="4109"/>
        <v/>
      </c>
      <c r="CV1897" s="17" t="str">
        <f t="shared" si="4110"/>
        <v/>
      </c>
      <c r="CX1897" s="17" t="str">
        <f t="shared" si="4111"/>
        <v/>
      </c>
      <c r="CZ1897" s="17" t="str">
        <f t="shared" si="4112"/>
        <v/>
      </c>
      <c r="DB1897" s="17" t="str">
        <f t="shared" si="4113"/>
        <v/>
      </c>
      <c r="DD1897" s="17" t="str">
        <f t="shared" si="4114"/>
        <v/>
      </c>
      <c r="DF1897" s="17" t="str">
        <f t="shared" si="4115"/>
        <v/>
      </c>
      <c r="DH1897" s="17" t="str">
        <f t="shared" si="4116"/>
        <v/>
      </c>
      <c r="DJ1897" s="17" t="str">
        <f t="shared" si="4117"/>
        <v/>
      </c>
      <c r="DL1897" s="17" t="str">
        <f t="shared" si="4118"/>
        <v/>
      </c>
      <c r="DN1897" s="17" t="str">
        <f t="shared" si="4119"/>
        <v/>
      </c>
      <c r="DP1897" s="17" t="str">
        <f t="shared" si="4120"/>
        <v/>
      </c>
      <c r="DR1897" s="17" t="str">
        <f t="shared" si="4121"/>
        <v/>
      </c>
      <c r="DT1897" s="17" t="str">
        <f t="shared" si="4122"/>
        <v/>
      </c>
      <c r="DV1897" s="17" t="str">
        <f t="shared" si="4123"/>
        <v/>
      </c>
      <c r="DX1897" s="17" t="str">
        <f t="shared" si="4124"/>
        <v/>
      </c>
      <c r="DZ1897" s="17" t="str">
        <f t="shared" si="4125"/>
        <v/>
      </c>
      <c r="EB1897" s="17" t="str">
        <f t="shared" si="4126"/>
        <v/>
      </c>
      <c r="ED1897" s="17" t="str">
        <f t="shared" si="4127"/>
        <v/>
      </c>
      <c r="EF1897" s="17" t="str">
        <f t="shared" si="4128"/>
        <v/>
      </c>
      <c r="EH1897" s="17" t="str">
        <f t="shared" si="4129"/>
        <v/>
      </c>
      <c r="EJ1897" s="17" t="str">
        <f t="shared" si="4130"/>
        <v/>
      </c>
      <c r="EL1897" s="17" t="str">
        <f t="shared" si="4131"/>
        <v/>
      </c>
      <c r="EN1897" s="17" t="str">
        <f t="shared" si="4132"/>
        <v/>
      </c>
      <c r="EP1897" s="17" t="str">
        <f t="shared" si="4133"/>
        <v/>
      </c>
      <c r="ER1897" s="17" t="str">
        <f t="shared" si="4134"/>
        <v/>
      </c>
      <c r="ET1897" s="17" t="str">
        <f t="shared" si="4135"/>
        <v/>
      </c>
      <c r="EV1897" s="17" t="str">
        <f t="shared" si="4136"/>
        <v/>
      </c>
      <c r="EX1897" s="17" t="str">
        <f t="shared" si="4137"/>
        <v/>
      </c>
      <c r="EZ1897" s="17" t="str">
        <f t="shared" si="4138"/>
        <v/>
      </c>
      <c r="FB1897" s="17" t="str">
        <f t="shared" si="4139"/>
        <v/>
      </c>
      <c r="FD1897" s="17" t="str">
        <f t="shared" si="4140"/>
        <v/>
      </c>
      <c r="FE1897" s="17" t="s">
        <v>7575</v>
      </c>
      <c r="FF1897" s="17" t="s">
        <v>7353</v>
      </c>
      <c r="FG1897" s="17" t="s">
        <v>7353</v>
      </c>
      <c r="FH1897" s="17" t="s">
        <v>7353</v>
      </c>
      <c r="FI1897" s="17" t="s">
        <v>7353</v>
      </c>
      <c r="FJ1897" s="17" t="s">
        <v>7353</v>
      </c>
      <c r="FK1897" s="17" t="s">
        <v>7353</v>
      </c>
      <c r="FL1897" s="17" t="s">
        <v>7353</v>
      </c>
      <c r="FM1897" s="18" t="s">
        <v>5175</v>
      </c>
      <c r="FN1897" s="18">
        <f t="shared" si="4064"/>
        <v>1</v>
      </c>
      <c r="FO1897" s="18">
        <f t="shared" si="4188"/>
        <v>1</v>
      </c>
      <c r="FP1897" s="18">
        <f t="shared" si="4189"/>
        <v>1</v>
      </c>
      <c r="FQ1897" s="18">
        <f t="shared" si="4190"/>
        <v>0</v>
      </c>
      <c r="FR1897" s="18">
        <f t="shared" si="4065"/>
        <v>0</v>
      </c>
      <c r="FS1897" s="9" t="s">
        <v>198</v>
      </c>
      <c r="FT1897" s="18" t="s">
        <v>7626</v>
      </c>
      <c r="FU1897" s="21" t="s">
        <v>299</v>
      </c>
      <c r="FV1897" s="18" t="s">
        <v>7626</v>
      </c>
      <c r="FW1897" s="21" t="s">
        <v>299</v>
      </c>
      <c r="FX1897" s="18">
        <v>0</v>
      </c>
      <c r="FY1897" s="18">
        <v>0</v>
      </c>
      <c r="FZ1897" s="18">
        <f t="shared" si="4141"/>
        <v>0</v>
      </c>
      <c r="GA1897" s="18">
        <v>0</v>
      </c>
      <c r="GB1897" s="18">
        <v>0</v>
      </c>
      <c r="GC1897" s="18" t="s">
        <v>198</v>
      </c>
      <c r="GD1897" s="18">
        <f t="shared" si="4142"/>
        <v>0</v>
      </c>
      <c r="GE1897" s="18" t="s">
        <v>198</v>
      </c>
      <c r="GF1897" s="18">
        <f t="shared" si="4142"/>
        <v>0</v>
      </c>
      <c r="GG1897" s="18" t="s">
        <v>198</v>
      </c>
      <c r="GH1897" s="18">
        <f t="shared" si="4143"/>
        <v>0</v>
      </c>
      <c r="GI1897" s="18" t="s">
        <v>4378</v>
      </c>
      <c r="GJ1897" s="18">
        <f t="shared" si="4144"/>
        <v>1</v>
      </c>
      <c r="GK1897" s="18" t="s">
        <v>4378</v>
      </c>
      <c r="GL1897" s="18">
        <f t="shared" si="4144"/>
        <v>1</v>
      </c>
      <c r="GM1897" s="228" t="s">
        <v>198</v>
      </c>
      <c r="GN1897" s="18">
        <f t="shared" si="4145"/>
        <v>2</v>
      </c>
      <c r="GO1897" s="18" t="s">
        <v>156</v>
      </c>
      <c r="GQ1897" s="18" t="str">
        <f t="shared" si="4066"/>
        <v>H</v>
      </c>
      <c r="GR1897" s="18">
        <f t="shared" si="4146"/>
        <v>1</v>
      </c>
      <c r="GS1897" s="18">
        <f t="shared" si="4147"/>
        <v>5</v>
      </c>
      <c r="GT1897" s="21" t="str">
        <f t="shared" si="4148"/>
        <v>L</v>
      </c>
      <c r="GU1897" s="18" t="s">
        <v>5239</v>
      </c>
      <c r="GV1897" s="18" t="s">
        <v>153</v>
      </c>
      <c r="GW1897" s="18" t="s">
        <v>3399</v>
      </c>
      <c r="GY1897" s="18" t="s">
        <v>6824</v>
      </c>
      <c r="GZ1897" s="18" t="s">
        <v>0</v>
      </c>
      <c r="HB1897" s="21" t="s">
        <v>198</v>
      </c>
      <c r="HD1897" s="21" t="str">
        <f t="shared" si="4149"/>
        <v>L</v>
      </c>
      <c r="HF1897" s="21" t="s">
        <v>198</v>
      </c>
      <c r="HH1897" s="69" t="str">
        <f t="shared" si="4150"/>
        <v>L</v>
      </c>
      <c r="HM1897" s="18" t="s">
        <v>7353</v>
      </c>
      <c r="HN1897" s="69" t="s">
        <v>133</v>
      </c>
      <c r="HO1897" s="72"/>
      <c r="HP1897" s="72"/>
      <c r="HQ1897" s="72" t="s">
        <v>156</v>
      </c>
      <c r="HR1897" s="72"/>
      <c r="HS1897" s="72"/>
      <c r="HT1897" s="72"/>
      <c r="HU1897" s="72"/>
      <c r="HV1897" s="72"/>
      <c r="HW1897" s="72"/>
      <c r="HX1897" s="72"/>
      <c r="HY1897" s="72"/>
      <c r="IA1897" s="21" t="s">
        <v>198</v>
      </c>
      <c r="IC1897" s="21" t="s">
        <v>198</v>
      </c>
      <c r="IE1897" s="71"/>
      <c r="IF1897" s="69" t="s">
        <v>133</v>
      </c>
      <c r="II1897" s="21" t="s">
        <v>198</v>
      </c>
      <c r="IK1897" s="21" t="s">
        <v>198</v>
      </c>
      <c r="IM1897" s="21" t="s">
        <v>198</v>
      </c>
      <c r="IO1897" s="21" t="s">
        <v>198</v>
      </c>
      <c r="IQ1897" s="17" t="str">
        <f t="shared" si="4067"/>
        <v/>
      </c>
      <c r="IS1897" s="17" t="str">
        <f t="shared" si="4067"/>
        <v/>
      </c>
      <c r="IU1897" s="17" t="str">
        <f t="shared" si="4151"/>
        <v/>
      </c>
      <c r="IV1897" s="72"/>
      <c r="IW1897" s="72"/>
      <c r="IX1897" s="72"/>
      <c r="IY1897" s="72"/>
      <c r="IZ1897" s="72" t="str">
        <f t="shared" si="4068"/>
        <v/>
      </c>
      <c r="JA1897" s="72" t="str">
        <f t="shared" si="4069"/>
        <v/>
      </c>
      <c r="JB1897" s="72"/>
      <c r="JC1897" s="72" t="str">
        <f t="shared" si="4152"/>
        <v/>
      </c>
      <c r="JD1897" s="72"/>
      <c r="JE1897" s="72" t="str">
        <f t="shared" si="4153"/>
        <v/>
      </c>
      <c r="JF1897" s="72"/>
      <c r="JG1897" s="72"/>
      <c r="JH1897" s="72"/>
      <c r="JI1897" s="72" t="str">
        <f t="shared" si="4061"/>
        <v/>
      </c>
      <c r="JJ1897" s="72" t="str">
        <f t="shared" si="4070"/>
        <v/>
      </c>
      <c r="JL1897" s="17" t="str">
        <f t="shared" si="4154"/>
        <v/>
      </c>
      <c r="JN1897" s="17" t="str">
        <f t="shared" si="4155"/>
        <v/>
      </c>
      <c r="JP1897" s="17" t="str">
        <f t="shared" si="4156"/>
        <v/>
      </c>
      <c r="JR1897" s="17" t="str">
        <f t="shared" si="4157"/>
        <v/>
      </c>
      <c r="JT1897" s="17" t="str">
        <f t="shared" si="4158"/>
        <v/>
      </c>
      <c r="JV1897" s="17" t="str">
        <f t="shared" si="4159"/>
        <v/>
      </c>
      <c r="JX1897" s="17" t="str">
        <f t="shared" si="4160"/>
        <v/>
      </c>
      <c r="JY1897" s="72"/>
      <c r="JZ1897" s="72"/>
      <c r="KA1897" s="72"/>
      <c r="KB1897" s="72"/>
      <c r="KC1897" s="72"/>
      <c r="KD1897" s="72" t="str">
        <f t="shared" si="4071"/>
        <v/>
      </c>
      <c r="KE1897" s="72" t="str">
        <f t="shared" si="4072"/>
        <v/>
      </c>
      <c r="KF1897" s="72"/>
      <c r="KG1897" s="72" t="str">
        <f t="shared" si="4161"/>
        <v/>
      </c>
      <c r="KH1897" s="72"/>
      <c r="KI1897" s="72" t="str">
        <f t="shared" si="4162"/>
        <v/>
      </c>
      <c r="KJ1897" s="72"/>
      <c r="KK1897" s="72" t="str">
        <f t="shared" si="4163"/>
        <v/>
      </c>
      <c r="KL1897" s="72"/>
      <c r="KM1897" s="72"/>
      <c r="KN1897" s="72"/>
      <c r="KO1897" s="72"/>
      <c r="KP1897" s="72"/>
      <c r="KQ1897" s="72"/>
      <c r="KR1897" s="72"/>
      <c r="KS1897" s="72" t="str">
        <f t="shared" si="4164"/>
        <v/>
      </c>
      <c r="KT1897" s="72"/>
      <c r="KU1897" s="72" t="str">
        <f t="shared" si="4165"/>
        <v/>
      </c>
      <c r="KV1897" s="72"/>
      <c r="KW1897" s="72"/>
      <c r="KX1897" s="72" t="str">
        <f t="shared" si="4073"/>
        <v/>
      </c>
      <c r="KY1897" s="72"/>
      <c r="KZ1897" s="72"/>
      <c r="LA1897" s="72"/>
      <c r="LB1897" s="72" t="str">
        <f t="shared" si="4074"/>
        <v/>
      </c>
      <c r="LD1897" s="17" t="str">
        <f t="shared" si="4166"/>
        <v/>
      </c>
      <c r="LF1897" s="17" t="str">
        <f t="shared" si="4167"/>
        <v/>
      </c>
      <c r="LH1897" s="17" t="str">
        <f t="shared" si="4168"/>
        <v/>
      </c>
      <c r="LJ1897" s="17" t="str">
        <f t="shared" si="4169"/>
        <v/>
      </c>
      <c r="LL1897" s="17" t="str">
        <f t="shared" si="4170"/>
        <v/>
      </c>
      <c r="LN1897" s="17" t="str">
        <f t="shared" si="4171"/>
        <v/>
      </c>
      <c r="LP1897" s="17" t="str">
        <f t="shared" si="4172"/>
        <v/>
      </c>
      <c r="LR1897" s="17" t="str">
        <f t="shared" si="4173"/>
        <v/>
      </c>
      <c r="LT1897" s="17" t="str">
        <f t="shared" si="4174"/>
        <v/>
      </c>
      <c r="LV1897" s="17" t="str">
        <f t="shared" si="4175"/>
        <v/>
      </c>
      <c r="LX1897" s="17" t="str">
        <f t="shared" si="4176"/>
        <v/>
      </c>
      <c r="LZ1897" s="17" t="str">
        <f t="shared" si="4177"/>
        <v/>
      </c>
      <c r="MB1897" s="17" t="str">
        <f t="shared" si="4178"/>
        <v/>
      </c>
      <c r="MC1897" s="18" t="s">
        <v>7897</v>
      </c>
      <c r="MD1897" s="17">
        <f t="shared" si="4075"/>
        <v>1</v>
      </c>
      <c r="MF1897" s="17" t="str">
        <f t="shared" si="4179"/>
        <v/>
      </c>
      <c r="MG1897" s="17"/>
      <c r="MH1897" s="17" t="str">
        <f t="shared" si="4180"/>
        <v/>
      </c>
      <c r="MI1897" s="17"/>
      <c r="MJ1897" s="17" t="str">
        <f t="shared" si="4181"/>
        <v/>
      </c>
      <c r="ML1897" s="17"/>
      <c r="MN1897" s="69">
        <f t="shared" si="4182"/>
        <v>1</v>
      </c>
      <c r="MO1897" s="21" t="str">
        <f t="shared" si="4183"/>
        <v>L</v>
      </c>
      <c r="MQ1897" s="17" t="str">
        <f t="shared" si="4076"/>
        <v/>
      </c>
      <c r="MS1897" s="17" t="str">
        <f t="shared" si="4077"/>
        <v/>
      </c>
      <c r="MU1897" s="17" t="str">
        <f t="shared" si="4078"/>
        <v/>
      </c>
      <c r="MW1897" s="17" t="str">
        <f t="shared" si="4079"/>
        <v/>
      </c>
      <c r="MY1897" s="17" t="str">
        <f t="shared" si="4080"/>
        <v/>
      </c>
      <c r="NA1897" s="17" t="str">
        <f t="shared" si="4081"/>
        <v/>
      </c>
      <c r="NC1897" s="17" t="str">
        <f t="shared" si="4082"/>
        <v/>
      </c>
      <c r="NH1897" s="18" t="str">
        <f t="shared" si="4083"/>
        <v/>
      </c>
      <c r="NI1897" s="18" t="str">
        <f t="shared" si="4084"/>
        <v/>
      </c>
      <c r="NM1897" s="18" t="str">
        <f t="shared" si="4060"/>
        <v/>
      </c>
      <c r="NN1897" s="18" t="str">
        <f t="shared" si="4198"/>
        <v/>
      </c>
      <c r="NO1897" s="21">
        <f t="shared" si="4085"/>
        <v>0</v>
      </c>
      <c r="NP1897" s="21" t="str">
        <f t="shared" si="4184"/>
        <v>L</v>
      </c>
      <c r="NX1897" s="18">
        <f t="shared" si="4185"/>
        <v>0</v>
      </c>
      <c r="NY1897" s="18">
        <f t="shared" si="4192"/>
        <v>0</v>
      </c>
      <c r="NZ1897" s="18">
        <f t="shared" si="4193"/>
        <v>0</v>
      </c>
      <c r="OA1897" s="18">
        <f t="shared" si="4194"/>
        <v>0</v>
      </c>
      <c r="OB1897" s="18">
        <f t="shared" si="4195"/>
        <v>0</v>
      </c>
      <c r="OC1897" s="18">
        <f t="shared" si="4196"/>
        <v>0</v>
      </c>
      <c r="OD1897" s="17">
        <f t="shared" si="4197"/>
        <v>0</v>
      </c>
      <c r="OE1897" s="20">
        <f t="shared" si="4062"/>
        <v>2</v>
      </c>
      <c r="OF1897" s="69" t="str">
        <f>IF(OE1897=0,"L",IF(OE1897=1,"L",IF(OE1897=2,"H",IF(OE1897=3,"H",IF(OE1897=4,"H",IF(OE1897=5,"H"))))))</f>
        <v>H</v>
      </c>
      <c r="OG1897" s="122" t="s">
        <v>7328</v>
      </c>
      <c r="OH1897" s="21" t="str">
        <f t="shared" si="4191"/>
        <v>L</v>
      </c>
      <c r="OI1897" s="69" t="str">
        <f t="shared" si="4186"/>
        <v>L</v>
      </c>
      <c r="OJ1897" s="17" t="s">
        <v>4664</v>
      </c>
      <c r="OK1897" s="18" t="s">
        <v>143</v>
      </c>
      <c r="OL1897" s="17" t="s">
        <v>4662</v>
      </c>
      <c r="OM1897" s="17"/>
      <c r="OQ1897" s="18">
        <v>0</v>
      </c>
      <c r="OS1897" s="19" t="str">
        <f>IF(OK1897="","NF",IF(OK1897=" ","NF",IF(OK1897="subsistence fisheries", "M", IF(OK1897="commercial","H",IF(OK1897="highly commercial","VH")))))</f>
        <v>H</v>
      </c>
      <c r="OT1897" s="18">
        <v>0.63888994852701797</v>
      </c>
      <c r="OU1897" s="69" t="s">
        <v>198</v>
      </c>
      <c r="OV1897" s="18">
        <v>1.1898148059845</v>
      </c>
      <c r="OW1897" s="69" t="s">
        <v>299</v>
      </c>
      <c r="OX1897" s="18">
        <v>1.5277760823567701</v>
      </c>
      <c r="OY1897" s="69" t="s">
        <v>198</v>
      </c>
      <c r="OZ1897" s="18">
        <v>25.958335876464801</v>
      </c>
      <c r="PA1897" s="69" t="s">
        <v>299</v>
      </c>
      <c r="PB1897" s="18">
        <v>0.48611068725585899</v>
      </c>
      <c r="PC1897" s="69" t="s">
        <v>198</v>
      </c>
      <c r="PD1897" s="69" t="s">
        <v>198</v>
      </c>
      <c r="PE1897" s="69" t="s">
        <v>198</v>
      </c>
      <c r="PF1897" s="18">
        <v>1.44212969144185</v>
      </c>
      <c r="PG1897" s="69" t="s">
        <v>299</v>
      </c>
      <c r="PH1897" s="69" t="s">
        <v>299</v>
      </c>
      <c r="PI1897" s="69" t="s">
        <v>299</v>
      </c>
      <c r="PJ1897" s="18">
        <v>1.3472226460774701</v>
      </c>
      <c r="PK1897" s="69" t="s">
        <v>198</v>
      </c>
      <c r="PL1897" s="69" t="s">
        <v>198</v>
      </c>
      <c r="PM1897" s="69" t="s">
        <v>198</v>
      </c>
      <c r="PN1897" s="18">
        <v>28.194445292154899</v>
      </c>
      <c r="PO1897" s="69" t="s">
        <v>198</v>
      </c>
      <c r="PP1897" s="69" t="s">
        <v>299</v>
      </c>
      <c r="PQ1897" s="69" t="s">
        <v>198</v>
      </c>
      <c r="PR1897" s="18">
        <v>8.2689393361409493</v>
      </c>
      <c r="PS1897" s="69" t="s">
        <v>299</v>
      </c>
      <c r="PT1897" s="18">
        <v>1.1898148059845</v>
      </c>
      <c r="PU1897" s="69" t="s">
        <v>299</v>
      </c>
      <c r="PV1897" s="18">
        <v>5.4911613464355504</v>
      </c>
      <c r="PW1897" s="69" t="s">
        <v>198</v>
      </c>
      <c r="PX1897" s="18">
        <v>46.0416666666667</v>
      </c>
      <c r="PY1897" s="69" t="s">
        <v>299</v>
      </c>
      <c r="PZ1897" s="18">
        <v>0.87499936421712199</v>
      </c>
      <c r="QA1897" s="69" t="s">
        <v>198</v>
      </c>
      <c r="QB1897" s="18">
        <v>1.17361116409302</v>
      </c>
      <c r="QC1897" s="69" t="s">
        <v>299</v>
      </c>
      <c r="QD1897" s="18">
        <v>0.68055470784505201</v>
      </c>
      <c r="QE1897" s="69" t="s">
        <v>198</v>
      </c>
      <c r="QF1897" s="18">
        <v>21.138888041178401</v>
      </c>
      <c r="QG1897" s="69" t="s">
        <v>198</v>
      </c>
      <c r="QH1897" s="18">
        <v>63.7916666666667</v>
      </c>
      <c r="QI1897" s="69" t="s">
        <v>198</v>
      </c>
      <c r="QJ1897" s="18">
        <v>4.3171296119689897</v>
      </c>
      <c r="QK1897" s="69" t="s">
        <v>299</v>
      </c>
    </row>
    <row r="1898" spans="1:453" s="18" customFormat="1" x14ac:dyDescent="0.25">
      <c r="A1898" s="18" t="s">
        <v>127</v>
      </c>
      <c r="B1898" s="18" t="s">
        <v>128</v>
      </c>
      <c r="C1898" s="18" t="s">
        <v>129</v>
      </c>
      <c r="D1898" s="18" t="s">
        <v>146</v>
      </c>
      <c r="E1898" s="18" t="s">
        <v>147</v>
      </c>
      <c r="F1898" s="58" t="s">
        <v>3156</v>
      </c>
      <c r="G1898" s="18" t="s">
        <v>5514</v>
      </c>
      <c r="H1898" s="58">
        <v>19.148209920000003</v>
      </c>
      <c r="I1898" s="58">
        <v>73.033907780000007</v>
      </c>
      <c r="J1898" s="60" t="str">
        <f t="shared" si="4086"/>
        <v>H</v>
      </c>
      <c r="K1898" s="60" t="str">
        <f t="shared" si="4087"/>
        <v>H</v>
      </c>
      <c r="L1898" s="60" t="str">
        <f t="shared" si="4088"/>
        <v>H</v>
      </c>
      <c r="M1898" s="60" t="str">
        <f t="shared" si="4089"/>
        <v>H</v>
      </c>
      <c r="N1898" s="18" t="s">
        <v>148</v>
      </c>
      <c r="O1898" s="21" t="s">
        <v>299</v>
      </c>
      <c r="T1898" s="69" t="str">
        <f t="shared" si="4090"/>
        <v>U</v>
      </c>
      <c r="U1898" s="18" t="s">
        <v>248</v>
      </c>
      <c r="V1898" s="64" t="s">
        <v>4378</v>
      </c>
      <c r="X1898" s="21" t="s">
        <v>133</v>
      </c>
      <c r="Y1898" s="69" t="s">
        <v>7353</v>
      </c>
      <c r="Z1898" s="69" t="str">
        <f t="shared" si="4091"/>
        <v>U</v>
      </c>
      <c r="AA1898" s="72"/>
      <c r="AB1898" s="69" t="s">
        <v>198</v>
      </c>
      <c r="AC1898" s="34">
        <v>7.1755000000000004</v>
      </c>
      <c r="AD1898" s="31"/>
      <c r="AE1898" s="30"/>
      <c r="AF1898" s="30"/>
      <c r="AG1898" s="31"/>
      <c r="AH1898" s="31"/>
      <c r="AI1898" s="33"/>
      <c r="AJ1898" s="33"/>
      <c r="AK1898" s="33"/>
      <c r="AL1898" s="33"/>
      <c r="AM1898" s="33"/>
      <c r="AN1898" s="222"/>
      <c r="AO1898" s="228" t="s">
        <v>133</v>
      </c>
      <c r="AP1898" s="31"/>
      <c r="AQ1898" s="31"/>
      <c r="AR1898" s="31"/>
      <c r="AS1898" s="31"/>
      <c r="AT1898" s="31"/>
      <c r="AU1898" s="31"/>
      <c r="AV1898" s="53" t="s">
        <v>198</v>
      </c>
      <c r="AW1898" s="30"/>
      <c r="AX1898" s="53" t="str">
        <f t="shared" si="4187"/>
        <v>U</v>
      </c>
      <c r="AY1898" s="31"/>
      <c r="AZ1898" s="31"/>
      <c r="BA1898" s="31"/>
      <c r="BB1898" s="31"/>
      <c r="BC1898" s="31"/>
      <c r="BD1898" s="31"/>
      <c r="BE1898" s="31"/>
      <c r="BF1898" s="31"/>
      <c r="BH1898" s="17" t="str">
        <f t="shared" si="4063"/>
        <v/>
      </c>
      <c r="BI1898" s="18" t="s">
        <v>8245</v>
      </c>
      <c r="BJ1898" s="17">
        <f t="shared" si="4063"/>
        <v>1</v>
      </c>
      <c r="BL1898" s="17" t="str">
        <f t="shared" si="4092"/>
        <v/>
      </c>
      <c r="BM1898" s="18" t="s">
        <v>8255</v>
      </c>
      <c r="BN1898" s="17">
        <f t="shared" si="4093"/>
        <v>1</v>
      </c>
      <c r="BP1898" s="17" t="str">
        <f t="shared" si="4094"/>
        <v/>
      </c>
      <c r="BR1898" s="17" t="str">
        <f t="shared" si="4095"/>
        <v/>
      </c>
      <c r="BT1898" s="17" t="str">
        <f t="shared" si="4096"/>
        <v/>
      </c>
      <c r="BV1898" s="17" t="str">
        <f t="shared" si="4097"/>
        <v/>
      </c>
      <c r="BX1898" s="17" t="str">
        <f t="shared" si="4098"/>
        <v/>
      </c>
      <c r="BZ1898" s="17" t="str">
        <f t="shared" si="4099"/>
        <v/>
      </c>
      <c r="CB1898" s="17" t="str">
        <f t="shared" si="4100"/>
        <v/>
      </c>
      <c r="CD1898" s="17" t="str">
        <f t="shared" si="4101"/>
        <v/>
      </c>
      <c r="CF1898" s="17" t="str">
        <f t="shared" si="4102"/>
        <v/>
      </c>
      <c r="CH1898" s="17" t="str">
        <f t="shared" si="4103"/>
        <v/>
      </c>
      <c r="CJ1898" s="17" t="str">
        <f t="shared" si="4104"/>
        <v/>
      </c>
      <c r="CL1898" s="17" t="str">
        <f t="shared" si="4105"/>
        <v/>
      </c>
      <c r="CN1898" s="17" t="str">
        <f t="shared" si="4106"/>
        <v/>
      </c>
      <c r="CP1898" s="17" t="str">
        <f t="shared" si="4107"/>
        <v/>
      </c>
      <c r="CR1898" s="17" t="str">
        <f t="shared" si="4108"/>
        <v/>
      </c>
      <c r="CT1898" s="17" t="str">
        <f t="shared" si="4109"/>
        <v/>
      </c>
      <c r="CV1898" s="17" t="str">
        <f t="shared" si="4110"/>
        <v/>
      </c>
      <c r="CX1898" s="17" t="str">
        <f t="shared" si="4111"/>
        <v/>
      </c>
      <c r="CZ1898" s="17" t="str">
        <f t="shared" si="4112"/>
        <v/>
      </c>
      <c r="DB1898" s="17" t="str">
        <f t="shared" si="4113"/>
        <v/>
      </c>
      <c r="DD1898" s="17" t="str">
        <f t="shared" si="4114"/>
        <v/>
      </c>
      <c r="DF1898" s="17" t="str">
        <f t="shared" si="4115"/>
        <v/>
      </c>
      <c r="DH1898" s="17" t="str">
        <f t="shared" si="4116"/>
        <v/>
      </c>
      <c r="DJ1898" s="17" t="str">
        <f t="shared" si="4117"/>
        <v/>
      </c>
      <c r="DL1898" s="17" t="str">
        <f t="shared" si="4118"/>
        <v/>
      </c>
      <c r="DN1898" s="17" t="str">
        <f t="shared" si="4119"/>
        <v/>
      </c>
      <c r="DO1898" s="18" t="s">
        <v>8248</v>
      </c>
      <c r="DP1898" s="17">
        <f t="shared" si="4120"/>
        <v>1</v>
      </c>
      <c r="DR1898" s="17" t="str">
        <f t="shared" si="4121"/>
        <v/>
      </c>
      <c r="DT1898" s="17" t="str">
        <f t="shared" si="4122"/>
        <v/>
      </c>
      <c r="DV1898" s="17" t="str">
        <f t="shared" si="4123"/>
        <v/>
      </c>
      <c r="DW1898" s="18" t="s">
        <v>8257</v>
      </c>
      <c r="DX1898" s="17">
        <f t="shared" si="4124"/>
        <v>1</v>
      </c>
      <c r="DZ1898" s="17" t="str">
        <f t="shared" si="4125"/>
        <v/>
      </c>
      <c r="EB1898" s="17" t="str">
        <f t="shared" si="4126"/>
        <v/>
      </c>
      <c r="ED1898" s="17" t="str">
        <f t="shared" si="4127"/>
        <v/>
      </c>
      <c r="EF1898" s="17" t="str">
        <f t="shared" si="4128"/>
        <v/>
      </c>
      <c r="EH1898" s="17" t="str">
        <f t="shared" si="4129"/>
        <v/>
      </c>
      <c r="EJ1898" s="17" t="str">
        <f t="shared" si="4130"/>
        <v/>
      </c>
      <c r="EL1898" s="17" t="str">
        <f t="shared" si="4131"/>
        <v/>
      </c>
      <c r="EN1898" s="17" t="str">
        <f t="shared" si="4132"/>
        <v/>
      </c>
      <c r="EP1898" s="17" t="str">
        <f t="shared" si="4133"/>
        <v/>
      </c>
      <c r="ER1898" s="17" t="str">
        <f t="shared" si="4134"/>
        <v/>
      </c>
      <c r="ET1898" s="17" t="str">
        <f t="shared" si="4135"/>
        <v/>
      </c>
      <c r="EV1898" s="17" t="str">
        <f t="shared" si="4136"/>
        <v/>
      </c>
      <c r="EX1898" s="17" t="str">
        <f t="shared" si="4137"/>
        <v/>
      </c>
      <c r="EZ1898" s="17" t="str">
        <f t="shared" si="4138"/>
        <v/>
      </c>
      <c r="FB1898" s="17" t="str">
        <f t="shared" si="4139"/>
        <v/>
      </c>
      <c r="FD1898" s="17" t="str">
        <f t="shared" si="4140"/>
        <v/>
      </c>
      <c r="FE1898" s="17" t="s">
        <v>7353</v>
      </c>
      <c r="FF1898" s="17" t="s">
        <v>7353</v>
      </c>
      <c r="FG1898" s="17" t="s">
        <v>7353</v>
      </c>
      <c r="FH1898" s="17" t="s">
        <v>7353</v>
      </c>
      <c r="FI1898" s="17" t="s">
        <v>7353</v>
      </c>
      <c r="FJ1898" s="17" t="s">
        <v>7353</v>
      </c>
      <c r="FK1898" s="17" t="s">
        <v>7353</v>
      </c>
      <c r="FL1898" s="17" t="s">
        <v>7353</v>
      </c>
      <c r="FN1898" s="18">
        <f t="shared" si="4064"/>
        <v>0.5</v>
      </c>
      <c r="FO1898" s="18">
        <f t="shared" si="4188"/>
        <v>2</v>
      </c>
      <c r="FP1898" s="18">
        <f t="shared" si="4189"/>
        <v>4</v>
      </c>
      <c r="FQ1898" s="18">
        <f t="shared" si="4190"/>
        <v>2</v>
      </c>
      <c r="FR1898" s="18">
        <f t="shared" si="4065"/>
        <v>0.5</v>
      </c>
      <c r="FS1898" s="9" t="s">
        <v>198</v>
      </c>
      <c r="FU1898" s="21" t="s">
        <v>198</v>
      </c>
      <c r="FW1898" s="21" t="s">
        <v>198</v>
      </c>
      <c r="FX1898" s="18">
        <v>0</v>
      </c>
      <c r="FY1898" s="18">
        <v>1</v>
      </c>
      <c r="FZ1898" s="18">
        <f t="shared" si="4141"/>
        <v>1</v>
      </c>
      <c r="GA1898" s="18">
        <v>0</v>
      </c>
      <c r="GB1898" s="18">
        <v>0</v>
      </c>
      <c r="GC1898" s="18" t="s">
        <v>198</v>
      </c>
      <c r="GD1898" s="18">
        <f t="shared" si="4142"/>
        <v>0</v>
      </c>
      <c r="GE1898" s="18" t="s">
        <v>198</v>
      </c>
      <c r="GF1898" s="18">
        <f t="shared" si="4142"/>
        <v>0</v>
      </c>
      <c r="GG1898" s="18" t="s">
        <v>198</v>
      </c>
      <c r="GH1898" s="18">
        <f t="shared" si="4143"/>
        <v>0</v>
      </c>
      <c r="GI1898" s="18" t="s">
        <v>198</v>
      </c>
      <c r="GJ1898" s="18">
        <f t="shared" si="4144"/>
        <v>2</v>
      </c>
      <c r="GK1898" s="18" t="s">
        <v>4378</v>
      </c>
      <c r="GL1898" s="18">
        <f t="shared" si="4144"/>
        <v>1</v>
      </c>
      <c r="GM1898" s="228" t="s">
        <v>198</v>
      </c>
      <c r="GN1898" s="18">
        <f t="shared" si="4145"/>
        <v>2</v>
      </c>
      <c r="GQ1898" s="18" t="str">
        <f t="shared" si="4066"/>
        <v>L</v>
      </c>
      <c r="GR1898" s="18">
        <f t="shared" si="4146"/>
        <v>0</v>
      </c>
      <c r="GS1898" s="18">
        <f t="shared" si="4147"/>
        <v>5</v>
      </c>
      <c r="GT1898" s="21" t="str">
        <f t="shared" si="4148"/>
        <v>L</v>
      </c>
      <c r="GZ1898" s="18" t="s">
        <v>0</v>
      </c>
      <c r="HB1898" s="21" t="s">
        <v>133</v>
      </c>
      <c r="HD1898" s="21" t="str">
        <f t="shared" si="4149"/>
        <v>L</v>
      </c>
      <c r="HF1898" s="21" t="s">
        <v>198</v>
      </c>
      <c r="HH1898" s="69" t="str">
        <f t="shared" si="4150"/>
        <v>L</v>
      </c>
      <c r="HM1898" s="18" t="s">
        <v>7353</v>
      </c>
      <c r="HN1898" s="69" t="s">
        <v>133</v>
      </c>
      <c r="HO1898" s="72"/>
      <c r="HP1898" s="72"/>
      <c r="HQ1898" s="72"/>
      <c r="HR1898" s="72"/>
      <c r="HS1898" s="72"/>
      <c r="HT1898" s="72"/>
      <c r="HU1898" s="72"/>
      <c r="HV1898" s="72"/>
      <c r="HW1898" s="72"/>
      <c r="HX1898" s="72"/>
      <c r="HY1898" s="72"/>
      <c r="IA1898" s="21" t="s">
        <v>198</v>
      </c>
      <c r="IC1898" s="21" t="s">
        <v>198</v>
      </c>
      <c r="IE1898" s="71"/>
      <c r="IF1898" s="69" t="s">
        <v>133</v>
      </c>
      <c r="II1898" s="21" t="s">
        <v>198</v>
      </c>
      <c r="IK1898" s="21" t="s">
        <v>198</v>
      </c>
      <c r="IM1898" s="21" t="s">
        <v>198</v>
      </c>
      <c r="IO1898" s="21" t="s">
        <v>198</v>
      </c>
      <c r="IQ1898" s="17" t="str">
        <f t="shared" si="4067"/>
        <v/>
      </c>
      <c r="IS1898" s="17" t="str">
        <f t="shared" si="4067"/>
        <v/>
      </c>
      <c r="IU1898" s="17" t="str">
        <f t="shared" si="4151"/>
        <v/>
      </c>
      <c r="IV1898" s="72"/>
      <c r="IW1898" s="72"/>
      <c r="IX1898" s="72"/>
      <c r="IY1898" s="72"/>
      <c r="IZ1898" s="72" t="str">
        <f t="shared" si="4068"/>
        <v/>
      </c>
      <c r="JA1898" s="72" t="str">
        <f t="shared" si="4069"/>
        <v/>
      </c>
      <c r="JB1898" s="72"/>
      <c r="JC1898" s="72" t="str">
        <f t="shared" si="4152"/>
        <v/>
      </c>
      <c r="JD1898" s="72"/>
      <c r="JE1898" s="72" t="str">
        <f t="shared" si="4153"/>
        <v/>
      </c>
      <c r="JF1898" s="72"/>
      <c r="JG1898" s="72"/>
      <c r="JH1898" s="72"/>
      <c r="JI1898" s="72" t="str">
        <f t="shared" si="4061"/>
        <v/>
      </c>
      <c r="JJ1898" s="72" t="str">
        <f t="shared" si="4070"/>
        <v/>
      </c>
      <c r="JL1898" s="17" t="str">
        <f t="shared" si="4154"/>
        <v/>
      </c>
      <c r="JN1898" s="17" t="str">
        <f t="shared" si="4155"/>
        <v/>
      </c>
      <c r="JP1898" s="17" t="str">
        <f t="shared" si="4156"/>
        <v/>
      </c>
      <c r="JR1898" s="17" t="str">
        <f t="shared" si="4157"/>
        <v/>
      </c>
      <c r="JT1898" s="17" t="str">
        <f t="shared" si="4158"/>
        <v/>
      </c>
      <c r="JV1898" s="17" t="str">
        <f t="shared" si="4159"/>
        <v/>
      </c>
      <c r="JX1898" s="17" t="str">
        <f t="shared" si="4160"/>
        <v/>
      </c>
      <c r="JY1898" s="72"/>
      <c r="JZ1898" s="72"/>
      <c r="KA1898" s="72"/>
      <c r="KB1898" s="72"/>
      <c r="KC1898" s="72"/>
      <c r="KD1898" s="72" t="str">
        <f t="shared" si="4071"/>
        <v/>
      </c>
      <c r="KE1898" s="72" t="str">
        <f t="shared" si="4072"/>
        <v/>
      </c>
      <c r="KF1898" s="72"/>
      <c r="KG1898" s="72" t="str">
        <f t="shared" si="4161"/>
        <v/>
      </c>
      <c r="KH1898" s="72"/>
      <c r="KI1898" s="72" t="str">
        <f t="shared" si="4162"/>
        <v/>
      </c>
      <c r="KJ1898" s="72"/>
      <c r="KK1898" s="72" t="str">
        <f t="shared" si="4163"/>
        <v/>
      </c>
      <c r="KL1898" s="72"/>
      <c r="KM1898" s="72" t="s">
        <v>1736</v>
      </c>
      <c r="KN1898" s="72"/>
      <c r="KO1898" s="72"/>
      <c r="KP1898" s="72"/>
      <c r="KQ1898" s="72"/>
      <c r="KR1898" s="72"/>
      <c r="KS1898" s="72">
        <f t="shared" si="4164"/>
        <v>1</v>
      </c>
      <c r="KT1898" s="72"/>
      <c r="KU1898" s="72" t="str">
        <f t="shared" si="4165"/>
        <v/>
      </c>
      <c r="KV1898" s="72"/>
      <c r="KW1898" s="72"/>
      <c r="KX1898" s="72" t="str">
        <f t="shared" si="4073"/>
        <v/>
      </c>
      <c r="KY1898" s="72"/>
      <c r="KZ1898" s="72"/>
      <c r="LA1898" s="72"/>
      <c r="LB1898" s="72" t="str">
        <f t="shared" si="4074"/>
        <v/>
      </c>
      <c r="LD1898" s="17" t="str">
        <f t="shared" si="4166"/>
        <v/>
      </c>
      <c r="LF1898" s="17" t="str">
        <f t="shared" si="4167"/>
        <v/>
      </c>
      <c r="LH1898" s="17" t="str">
        <f t="shared" si="4168"/>
        <v/>
      </c>
      <c r="LJ1898" s="17" t="str">
        <f t="shared" si="4169"/>
        <v/>
      </c>
      <c r="LL1898" s="17" t="str">
        <f t="shared" si="4170"/>
        <v/>
      </c>
      <c r="LN1898" s="17" t="str">
        <f t="shared" si="4171"/>
        <v/>
      </c>
      <c r="LP1898" s="17" t="str">
        <f t="shared" si="4172"/>
        <v/>
      </c>
      <c r="LR1898" s="17" t="str">
        <f t="shared" si="4173"/>
        <v/>
      </c>
      <c r="LT1898" s="17" t="str">
        <f t="shared" si="4174"/>
        <v/>
      </c>
      <c r="LV1898" s="17" t="str">
        <f t="shared" si="4175"/>
        <v/>
      </c>
      <c r="LX1898" s="17" t="str">
        <f t="shared" si="4176"/>
        <v/>
      </c>
      <c r="LZ1898" s="17" t="str">
        <f t="shared" si="4177"/>
        <v/>
      </c>
      <c r="MB1898" s="17" t="str">
        <f t="shared" si="4178"/>
        <v/>
      </c>
      <c r="MD1898" s="17" t="str">
        <f t="shared" si="4075"/>
        <v/>
      </c>
      <c r="MF1898" s="17" t="str">
        <f t="shared" si="4179"/>
        <v/>
      </c>
      <c r="MG1898" s="17"/>
      <c r="MH1898" s="17" t="str">
        <f t="shared" si="4180"/>
        <v/>
      </c>
      <c r="MI1898" s="17"/>
      <c r="MJ1898" s="17" t="str">
        <f t="shared" si="4181"/>
        <v/>
      </c>
      <c r="ML1898" s="17"/>
      <c r="MN1898" s="69">
        <f t="shared" si="4182"/>
        <v>1</v>
      </c>
      <c r="MO1898" s="21" t="str">
        <f t="shared" si="4183"/>
        <v>L</v>
      </c>
      <c r="MQ1898" s="17" t="str">
        <f t="shared" si="4076"/>
        <v/>
      </c>
      <c r="MS1898" s="17" t="str">
        <f t="shared" si="4077"/>
        <v/>
      </c>
      <c r="MU1898" s="17" t="str">
        <f t="shared" si="4078"/>
        <v/>
      </c>
      <c r="MW1898" s="17" t="str">
        <f t="shared" si="4079"/>
        <v/>
      </c>
      <c r="MY1898" s="17" t="str">
        <f t="shared" si="4080"/>
        <v/>
      </c>
      <c r="NA1898" s="17" t="str">
        <f t="shared" si="4081"/>
        <v/>
      </c>
      <c r="NC1898" s="17" t="str">
        <f t="shared" si="4082"/>
        <v/>
      </c>
      <c r="NH1898" s="18" t="str">
        <f t="shared" si="4083"/>
        <v/>
      </c>
      <c r="NI1898" s="18" t="str">
        <f t="shared" si="4084"/>
        <v/>
      </c>
      <c r="NM1898" s="18" t="str">
        <f t="shared" si="4060"/>
        <v/>
      </c>
      <c r="NN1898" s="18" t="str">
        <f t="shared" si="4198"/>
        <v/>
      </c>
      <c r="NO1898" s="21">
        <f t="shared" si="4085"/>
        <v>0</v>
      </c>
      <c r="NP1898" s="21" t="str">
        <f t="shared" si="4184"/>
        <v>L</v>
      </c>
      <c r="NX1898" s="18">
        <f t="shared" si="4185"/>
        <v>0</v>
      </c>
      <c r="NY1898" s="18">
        <f t="shared" si="4192"/>
        <v>0</v>
      </c>
      <c r="NZ1898" s="18">
        <f t="shared" si="4193"/>
        <v>0</v>
      </c>
      <c r="OA1898" s="18">
        <f t="shared" si="4194"/>
        <v>0</v>
      </c>
      <c r="OB1898" s="18">
        <f t="shared" si="4195"/>
        <v>0</v>
      </c>
      <c r="OC1898" s="18">
        <f t="shared" si="4196"/>
        <v>0</v>
      </c>
      <c r="OD1898" s="17">
        <f t="shared" si="4197"/>
        <v>0</v>
      </c>
      <c r="OE1898" s="20">
        <f t="shared" si="4062"/>
        <v>0</v>
      </c>
      <c r="OF1898" s="69" t="str">
        <f>IF(OE1898=0,"L",IF(OE1898=1,"L",IF(OE1898=2,"H",IF(OE1898=3,"H",IF(OE1898=4,"H",IF(OE1898=5,"H"))))))</f>
        <v>L</v>
      </c>
      <c r="OG1898" s="122"/>
      <c r="OH1898" s="21" t="str">
        <f t="shared" si="4191"/>
        <v>L</v>
      </c>
      <c r="OI1898" s="69" t="str">
        <f t="shared" si="4186"/>
        <v>L</v>
      </c>
      <c r="OJ1898" s="17"/>
      <c r="OL1898" s="17"/>
      <c r="OM1898" s="17"/>
      <c r="OQ1898" s="18">
        <v>0</v>
      </c>
      <c r="OS1898" s="19" t="str">
        <f>IF(OK1898="","NF",IF(OK1898=" ","NF",IF(OK1898="subsistence fisheries", "M", IF(OK1898="commercial","H",IF(OK1898="highly commercial","VH")))))</f>
        <v>NF</v>
      </c>
      <c r="OT1898" s="18">
        <v>3.8125038146972701</v>
      </c>
      <c r="OU1898" s="69" t="s">
        <v>198</v>
      </c>
      <c r="OV1898" s="18">
        <v>0.58333301544189498</v>
      </c>
      <c r="OW1898" s="69" t="s">
        <v>198</v>
      </c>
      <c r="OX1898" s="18">
        <v>2.125</v>
      </c>
      <c r="OY1898" s="69" t="s">
        <v>198</v>
      </c>
      <c r="OZ1898" s="18">
        <v>26.5</v>
      </c>
      <c r="PA1898" s="69" t="s">
        <v>299</v>
      </c>
      <c r="PB1898" s="18">
        <v>5.0277786254882804</v>
      </c>
      <c r="PC1898" s="69" t="s">
        <v>299</v>
      </c>
      <c r="PD1898" s="69" t="s">
        <v>299</v>
      </c>
      <c r="PE1898" s="69" t="s">
        <v>299</v>
      </c>
      <c r="PF1898" s="18">
        <v>0.97222232818603505</v>
      </c>
      <c r="PG1898" s="69" t="s">
        <v>299</v>
      </c>
      <c r="PH1898" s="69" t="s">
        <v>299</v>
      </c>
      <c r="PI1898" s="69" t="s">
        <v>198</v>
      </c>
      <c r="PJ1898" s="18">
        <v>2.6666679382324201</v>
      </c>
      <c r="PK1898" s="69" t="s">
        <v>198</v>
      </c>
      <c r="PL1898" s="69" t="s">
        <v>198</v>
      </c>
      <c r="PM1898" s="69" t="s">
        <v>198</v>
      </c>
      <c r="PN1898" s="18">
        <v>28.416664123535199</v>
      </c>
      <c r="PO1898" s="69" t="s">
        <v>198</v>
      </c>
      <c r="PP1898" s="69" t="s">
        <v>299</v>
      </c>
      <c r="PQ1898" s="69" t="s">
        <v>198</v>
      </c>
      <c r="PR1898" s="18">
        <v>2.5454521179199201</v>
      </c>
      <c r="PS1898" s="69" t="s">
        <v>198</v>
      </c>
      <c r="PT1898" s="18">
        <v>0.58333301544189498</v>
      </c>
      <c r="PU1898" s="69" t="s">
        <v>198</v>
      </c>
      <c r="PV1898" s="18">
        <v>10.4545440673828</v>
      </c>
      <c r="PW1898" s="69" t="s">
        <v>299</v>
      </c>
      <c r="PX1898" s="18">
        <v>46.916664123535199</v>
      </c>
      <c r="PY1898" s="69" t="s">
        <v>299</v>
      </c>
      <c r="PZ1898" s="18">
        <v>4.1597213745117196</v>
      </c>
      <c r="QA1898" s="69" t="s">
        <v>299</v>
      </c>
      <c r="QB1898" s="18">
        <v>0.47222232818603499</v>
      </c>
      <c r="QC1898" s="69" t="s">
        <v>198</v>
      </c>
      <c r="QD1898" s="18">
        <v>2.7083320617675799</v>
      </c>
      <c r="QE1898" s="69" t="s">
        <v>198</v>
      </c>
      <c r="QF1898" s="18">
        <v>21.416664123535199</v>
      </c>
      <c r="QG1898" s="69" t="s">
        <v>198</v>
      </c>
      <c r="QH1898" s="18">
        <v>89.583332061767607</v>
      </c>
      <c r="QI1898" s="69" t="s">
        <v>198</v>
      </c>
      <c r="QJ1898" s="18">
        <v>19.305555343627901</v>
      </c>
      <c r="QK1898" s="69" t="s">
        <v>198</v>
      </c>
    </row>
    <row r="1899" spans="1:453" s="18" customFormat="1" x14ac:dyDescent="0.25">
      <c r="A1899" s="18" t="s">
        <v>127</v>
      </c>
      <c r="B1899" s="18" t="s">
        <v>128</v>
      </c>
      <c r="C1899" s="18" t="s">
        <v>129</v>
      </c>
      <c r="D1899" s="18" t="s">
        <v>146</v>
      </c>
      <c r="E1899" s="18" t="s">
        <v>147</v>
      </c>
      <c r="F1899" s="58" t="s">
        <v>3157</v>
      </c>
      <c r="H1899" s="58">
        <v>12331.515135</v>
      </c>
      <c r="I1899" s="58">
        <v>144000</v>
      </c>
      <c r="J1899" s="60" t="str">
        <f t="shared" si="4086"/>
        <v>L</v>
      </c>
      <c r="K1899" s="60" t="str">
        <f t="shared" si="4087"/>
        <v>L</v>
      </c>
      <c r="L1899" s="60" t="str">
        <f t="shared" si="4088"/>
        <v>L</v>
      </c>
      <c r="M1899" s="60" t="str">
        <f t="shared" si="4089"/>
        <v>L</v>
      </c>
      <c r="N1899" s="18" t="s">
        <v>132</v>
      </c>
      <c r="O1899" s="21" t="s">
        <v>198</v>
      </c>
      <c r="T1899" s="69" t="str">
        <f t="shared" si="4090"/>
        <v>U</v>
      </c>
      <c r="U1899" s="18" t="s">
        <v>134</v>
      </c>
      <c r="V1899" s="63" t="s">
        <v>198</v>
      </c>
      <c r="X1899" s="21" t="s">
        <v>133</v>
      </c>
      <c r="Y1899" s="69" t="s">
        <v>7353</v>
      </c>
      <c r="Z1899" s="69" t="str">
        <f t="shared" si="4091"/>
        <v>U</v>
      </c>
      <c r="AA1899" s="72" t="s">
        <v>4615</v>
      </c>
      <c r="AB1899" s="69" t="s">
        <v>299</v>
      </c>
      <c r="AC1899" s="34">
        <v>7.3449999999999998</v>
      </c>
      <c r="AD1899" s="31"/>
      <c r="AE1899" s="30"/>
      <c r="AF1899" s="30"/>
      <c r="AG1899" s="31"/>
      <c r="AH1899" s="31"/>
      <c r="AI1899" s="33"/>
      <c r="AJ1899" s="33"/>
      <c r="AK1899" s="33"/>
      <c r="AL1899" s="33"/>
      <c r="AM1899" s="33"/>
      <c r="AN1899" s="222"/>
      <c r="AO1899" s="228" t="s">
        <v>133</v>
      </c>
      <c r="AP1899" s="31"/>
      <c r="AQ1899" s="31"/>
      <c r="AR1899" s="31"/>
      <c r="AS1899" s="31"/>
      <c r="AT1899" s="31"/>
      <c r="AU1899" s="31"/>
      <c r="AV1899" s="53" t="s">
        <v>198</v>
      </c>
      <c r="AW1899" s="30"/>
      <c r="AX1899" s="53" t="str">
        <f t="shared" si="4187"/>
        <v>U</v>
      </c>
      <c r="AY1899" s="31"/>
      <c r="AZ1899" s="31"/>
      <c r="BA1899" s="31"/>
      <c r="BB1899" s="31"/>
      <c r="BC1899" s="31"/>
      <c r="BD1899" s="31"/>
      <c r="BE1899" s="31"/>
      <c r="BF1899" s="31"/>
      <c r="BH1899" s="17" t="str">
        <f t="shared" si="4063"/>
        <v/>
      </c>
      <c r="BI1899" s="18" t="s">
        <v>8245</v>
      </c>
      <c r="BJ1899" s="17">
        <f t="shared" si="4063"/>
        <v>1</v>
      </c>
      <c r="BL1899" s="17" t="str">
        <f t="shared" si="4092"/>
        <v/>
      </c>
      <c r="BM1899" s="18" t="s">
        <v>8255</v>
      </c>
      <c r="BN1899" s="17">
        <f t="shared" si="4093"/>
        <v>1</v>
      </c>
      <c r="BP1899" s="17" t="str">
        <f t="shared" si="4094"/>
        <v/>
      </c>
      <c r="BR1899" s="17" t="str">
        <f t="shared" si="4095"/>
        <v/>
      </c>
      <c r="BT1899" s="17" t="str">
        <f t="shared" si="4096"/>
        <v/>
      </c>
      <c r="BV1899" s="17" t="str">
        <f t="shared" si="4097"/>
        <v/>
      </c>
      <c r="BX1899" s="17" t="str">
        <f t="shared" si="4098"/>
        <v/>
      </c>
      <c r="BZ1899" s="17" t="str">
        <f t="shared" si="4099"/>
        <v/>
      </c>
      <c r="CB1899" s="17" t="str">
        <f t="shared" si="4100"/>
        <v/>
      </c>
      <c r="CD1899" s="17" t="str">
        <f t="shared" si="4101"/>
        <v/>
      </c>
      <c r="CF1899" s="17" t="str">
        <f t="shared" si="4102"/>
        <v/>
      </c>
      <c r="CH1899" s="17" t="str">
        <f t="shared" si="4103"/>
        <v/>
      </c>
      <c r="CJ1899" s="17" t="str">
        <f t="shared" si="4104"/>
        <v/>
      </c>
      <c r="CL1899" s="17" t="str">
        <f t="shared" si="4105"/>
        <v/>
      </c>
      <c r="CN1899" s="17" t="str">
        <f t="shared" si="4106"/>
        <v/>
      </c>
      <c r="CP1899" s="17" t="str">
        <f t="shared" si="4107"/>
        <v/>
      </c>
      <c r="CR1899" s="17" t="str">
        <f t="shared" si="4108"/>
        <v/>
      </c>
      <c r="CT1899" s="17" t="str">
        <f t="shared" si="4109"/>
        <v/>
      </c>
      <c r="CV1899" s="17" t="str">
        <f t="shared" si="4110"/>
        <v/>
      </c>
      <c r="CX1899" s="17" t="str">
        <f t="shared" si="4111"/>
        <v/>
      </c>
      <c r="CZ1899" s="17" t="str">
        <f t="shared" si="4112"/>
        <v/>
      </c>
      <c r="DB1899" s="17" t="str">
        <f t="shared" si="4113"/>
        <v/>
      </c>
      <c r="DD1899" s="17" t="str">
        <f t="shared" si="4114"/>
        <v/>
      </c>
      <c r="DF1899" s="17" t="str">
        <f t="shared" si="4115"/>
        <v/>
      </c>
      <c r="DH1899" s="17" t="str">
        <f t="shared" si="4116"/>
        <v/>
      </c>
      <c r="DJ1899" s="17" t="str">
        <f t="shared" si="4117"/>
        <v/>
      </c>
      <c r="DL1899" s="17" t="str">
        <f t="shared" si="4118"/>
        <v/>
      </c>
      <c r="DN1899" s="17" t="str">
        <f t="shared" si="4119"/>
        <v/>
      </c>
      <c r="DO1899" s="18" t="s">
        <v>8256</v>
      </c>
      <c r="DP1899" s="17">
        <f t="shared" si="4120"/>
        <v>1</v>
      </c>
      <c r="DR1899" s="17" t="str">
        <f t="shared" si="4121"/>
        <v/>
      </c>
      <c r="DT1899" s="17" t="str">
        <f t="shared" si="4122"/>
        <v/>
      </c>
      <c r="DV1899" s="17" t="str">
        <f t="shared" si="4123"/>
        <v/>
      </c>
      <c r="DW1899" s="18" t="s">
        <v>8257</v>
      </c>
      <c r="DX1899" s="17">
        <f t="shared" si="4124"/>
        <v>1</v>
      </c>
      <c r="DZ1899" s="17" t="str">
        <f t="shared" si="4125"/>
        <v/>
      </c>
      <c r="EB1899" s="17" t="str">
        <f t="shared" si="4126"/>
        <v/>
      </c>
      <c r="ED1899" s="17" t="str">
        <f t="shared" si="4127"/>
        <v/>
      </c>
      <c r="EF1899" s="17" t="str">
        <f t="shared" si="4128"/>
        <v/>
      </c>
      <c r="EH1899" s="17" t="str">
        <f t="shared" si="4129"/>
        <v/>
      </c>
      <c r="EJ1899" s="17" t="str">
        <f t="shared" si="4130"/>
        <v/>
      </c>
      <c r="EL1899" s="17" t="str">
        <f t="shared" si="4131"/>
        <v/>
      </c>
      <c r="EN1899" s="17" t="str">
        <f t="shared" si="4132"/>
        <v/>
      </c>
      <c r="EP1899" s="17" t="str">
        <f t="shared" si="4133"/>
        <v/>
      </c>
      <c r="ER1899" s="17" t="str">
        <f t="shared" si="4134"/>
        <v/>
      </c>
      <c r="ET1899" s="17" t="str">
        <f t="shared" si="4135"/>
        <v/>
      </c>
      <c r="EV1899" s="17" t="str">
        <f t="shared" si="4136"/>
        <v/>
      </c>
      <c r="EX1899" s="17" t="str">
        <f t="shared" si="4137"/>
        <v/>
      </c>
      <c r="EZ1899" s="17" t="str">
        <f t="shared" si="4138"/>
        <v/>
      </c>
      <c r="FB1899" s="17" t="str">
        <f t="shared" si="4139"/>
        <v/>
      </c>
      <c r="FD1899" s="17" t="str">
        <f t="shared" si="4140"/>
        <v/>
      </c>
      <c r="FE1899" s="17" t="s">
        <v>7353</v>
      </c>
      <c r="FF1899" s="17" t="s">
        <v>7353</v>
      </c>
      <c r="FG1899" s="17" t="s">
        <v>7353</v>
      </c>
      <c r="FH1899" s="17" t="s">
        <v>7353</v>
      </c>
      <c r="FI1899" s="17" t="s">
        <v>7353</v>
      </c>
      <c r="FJ1899" s="17" t="s">
        <v>7353</v>
      </c>
      <c r="FK1899" s="17" t="s">
        <v>7353</v>
      </c>
      <c r="FL1899" s="17" t="s">
        <v>7353</v>
      </c>
      <c r="FN1899" s="18">
        <f t="shared" si="4064"/>
        <v>0.5</v>
      </c>
      <c r="FO1899" s="18">
        <f t="shared" si="4188"/>
        <v>2</v>
      </c>
      <c r="FP1899" s="18">
        <f t="shared" si="4189"/>
        <v>4</v>
      </c>
      <c r="FQ1899" s="18">
        <f t="shared" si="4190"/>
        <v>2</v>
      </c>
      <c r="FR1899" s="18">
        <f t="shared" si="4065"/>
        <v>0.5</v>
      </c>
      <c r="FS1899" s="9" t="s">
        <v>198</v>
      </c>
      <c r="FU1899" s="21" t="s">
        <v>198</v>
      </c>
      <c r="FW1899" s="21" t="s">
        <v>198</v>
      </c>
      <c r="FX1899" s="18">
        <v>0</v>
      </c>
      <c r="FY1899" s="18">
        <v>1</v>
      </c>
      <c r="FZ1899" s="18">
        <f t="shared" si="4141"/>
        <v>1</v>
      </c>
      <c r="GA1899" s="18">
        <v>0</v>
      </c>
      <c r="GB1899" s="18">
        <v>0</v>
      </c>
      <c r="GC1899" s="18" t="s">
        <v>198</v>
      </c>
      <c r="GD1899" s="18">
        <f t="shared" si="4142"/>
        <v>0</v>
      </c>
      <c r="GE1899" s="18" t="s">
        <v>198</v>
      </c>
      <c r="GF1899" s="18">
        <f t="shared" si="4142"/>
        <v>0</v>
      </c>
      <c r="GG1899" s="18" t="s">
        <v>198</v>
      </c>
      <c r="GH1899" s="18">
        <f t="shared" si="4143"/>
        <v>0</v>
      </c>
      <c r="GI1899" s="18" t="s">
        <v>4378</v>
      </c>
      <c r="GJ1899" s="18">
        <f t="shared" si="4144"/>
        <v>1</v>
      </c>
      <c r="GK1899" s="18" t="s">
        <v>4378</v>
      </c>
      <c r="GL1899" s="18">
        <f t="shared" si="4144"/>
        <v>1</v>
      </c>
      <c r="GM1899" s="228" t="s">
        <v>198</v>
      </c>
      <c r="GN1899" s="18">
        <f t="shared" si="4145"/>
        <v>2</v>
      </c>
      <c r="GO1899" s="18" t="s">
        <v>156</v>
      </c>
      <c r="GQ1899" s="18" t="str">
        <f t="shared" si="4066"/>
        <v>H</v>
      </c>
      <c r="GR1899" s="18">
        <f t="shared" si="4146"/>
        <v>1</v>
      </c>
      <c r="GS1899" s="18">
        <f t="shared" si="4147"/>
        <v>5</v>
      </c>
      <c r="GT1899" s="21" t="str">
        <f t="shared" si="4148"/>
        <v>L</v>
      </c>
      <c r="GZ1899" s="18" t="s">
        <v>0</v>
      </c>
      <c r="HB1899" s="21" t="s">
        <v>133</v>
      </c>
      <c r="HD1899" s="21" t="str">
        <f t="shared" si="4149"/>
        <v>L</v>
      </c>
      <c r="HF1899" s="21" t="s">
        <v>198</v>
      </c>
      <c r="HH1899" s="69" t="str">
        <f t="shared" si="4150"/>
        <v>L</v>
      </c>
      <c r="HM1899" s="18" t="s">
        <v>7353</v>
      </c>
      <c r="HN1899" s="69" t="s">
        <v>133</v>
      </c>
      <c r="HO1899" s="72"/>
      <c r="HP1899" s="72"/>
      <c r="HQ1899" s="72" t="s">
        <v>156</v>
      </c>
      <c r="HR1899" s="72"/>
      <c r="HS1899" s="72"/>
      <c r="HT1899" s="72"/>
      <c r="HU1899" s="72"/>
      <c r="HV1899" s="72"/>
      <c r="HW1899" s="72"/>
      <c r="HX1899" s="72"/>
      <c r="HY1899" s="72"/>
      <c r="IA1899" s="21" t="s">
        <v>198</v>
      </c>
      <c r="IC1899" s="21" t="s">
        <v>198</v>
      </c>
      <c r="IE1899" s="71"/>
      <c r="IF1899" s="69" t="s">
        <v>133</v>
      </c>
      <c r="II1899" s="21" t="s">
        <v>198</v>
      </c>
      <c r="IK1899" s="21" t="s">
        <v>198</v>
      </c>
      <c r="IM1899" s="21" t="s">
        <v>198</v>
      </c>
      <c r="IO1899" s="21" t="s">
        <v>198</v>
      </c>
      <c r="IQ1899" s="17" t="str">
        <f t="shared" si="4067"/>
        <v/>
      </c>
      <c r="IS1899" s="17" t="str">
        <f t="shared" si="4067"/>
        <v/>
      </c>
      <c r="IU1899" s="17" t="str">
        <f t="shared" si="4151"/>
        <v/>
      </c>
      <c r="IV1899" s="72"/>
      <c r="IW1899" s="72"/>
      <c r="IX1899" s="72"/>
      <c r="IY1899" s="72"/>
      <c r="IZ1899" s="72" t="str">
        <f t="shared" si="4068"/>
        <v/>
      </c>
      <c r="JA1899" s="72" t="str">
        <f t="shared" si="4069"/>
        <v/>
      </c>
      <c r="JB1899" s="72"/>
      <c r="JC1899" s="72" t="str">
        <f t="shared" si="4152"/>
        <v/>
      </c>
      <c r="JD1899" s="72"/>
      <c r="JE1899" s="72" t="str">
        <f t="shared" si="4153"/>
        <v/>
      </c>
      <c r="JF1899" s="72"/>
      <c r="JG1899" s="72"/>
      <c r="JH1899" s="72"/>
      <c r="JI1899" s="72" t="str">
        <f t="shared" si="4061"/>
        <v/>
      </c>
      <c r="JJ1899" s="72" t="str">
        <f t="shared" si="4070"/>
        <v/>
      </c>
      <c r="JL1899" s="17" t="str">
        <f t="shared" si="4154"/>
        <v/>
      </c>
      <c r="JN1899" s="17" t="str">
        <f t="shared" si="4155"/>
        <v/>
      </c>
      <c r="JP1899" s="17" t="str">
        <f t="shared" si="4156"/>
        <v/>
      </c>
      <c r="JR1899" s="17" t="str">
        <f t="shared" si="4157"/>
        <v/>
      </c>
      <c r="JT1899" s="17" t="str">
        <f t="shared" si="4158"/>
        <v/>
      </c>
      <c r="JV1899" s="17" t="str">
        <f t="shared" si="4159"/>
        <v/>
      </c>
      <c r="JX1899" s="17" t="str">
        <f t="shared" si="4160"/>
        <v/>
      </c>
      <c r="JY1899" s="72"/>
      <c r="JZ1899" s="72"/>
      <c r="KA1899" s="72"/>
      <c r="KB1899" s="72"/>
      <c r="KC1899" s="72"/>
      <c r="KD1899" s="72" t="str">
        <f t="shared" si="4071"/>
        <v/>
      </c>
      <c r="KE1899" s="72" t="str">
        <f t="shared" si="4072"/>
        <v/>
      </c>
      <c r="KF1899" s="72"/>
      <c r="KG1899" s="72" t="str">
        <f t="shared" si="4161"/>
        <v/>
      </c>
      <c r="KH1899" s="72"/>
      <c r="KI1899" s="72" t="str">
        <f t="shared" si="4162"/>
        <v/>
      </c>
      <c r="KJ1899" s="72"/>
      <c r="KK1899" s="72" t="str">
        <f t="shared" si="4163"/>
        <v/>
      </c>
      <c r="KL1899" s="72"/>
      <c r="KM1899" s="72"/>
      <c r="KN1899" s="72"/>
      <c r="KO1899" s="72"/>
      <c r="KP1899" s="72"/>
      <c r="KQ1899" s="72"/>
      <c r="KR1899" s="72"/>
      <c r="KS1899" s="72" t="str">
        <f t="shared" si="4164"/>
        <v/>
      </c>
      <c r="KT1899" s="72"/>
      <c r="KU1899" s="72" t="str">
        <f t="shared" si="4165"/>
        <v/>
      </c>
      <c r="KV1899" s="72"/>
      <c r="KW1899" s="72"/>
      <c r="KX1899" s="72" t="str">
        <f t="shared" si="4073"/>
        <v/>
      </c>
      <c r="KY1899" s="72"/>
      <c r="KZ1899" s="72"/>
      <c r="LA1899" s="72"/>
      <c r="LB1899" s="72" t="str">
        <f t="shared" si="4074"/>
        <v/>
      </c>
      <c r="LD1899" s="17" t="str">
        <f t="shared" si="4166"/>
        <v/>
      </c>
      <c r="LF1899" s="17" t="str">
        <f t="shared" si="4167"/>
        <v/>
      </c>
      <c r="LH1899" s="17" t="str">
        <f t="shared" si="4168"/>
        <v/>
      </c>
      <c r="LJ1899" s="17" t="str">
        <f t="shared" si="4169"/>
        <v/>
      </c>
      <c r="LL1899" s="17" t="str">
        <f t="shared" si="4170"/>
        <v/>
      </c>
      <c r="LN1899" s="17" t="str">
        <f t="shared" si="4171"/>
        <v/>
      </c>
      <c r="LP1899" s="17" t="str">
        <f t="shared" si="4172"/>
        <v/>
      </c>
      <c r="LR1899" s="17" t="str">
        <f t="shared" si="4173"/>
        <v/>
      </c>
      <c r="LT1899" s="17" t="str">
        <f t="shared" si="4174"/>
        <v/>
      </c>
      <c r="LV1899" s="17" t="str">
        <f t="shared" si="4175"/>
        <v/>
      </c>
      <c r="LX1899" s="17" t="str">
        <f t="shared" si="4176"/>
        <v/>
      </c>
      <c r="LZ1899" s="17" t="str">
        <f t="shared" si="4177"/>
        <v/>
      </c>
      <c r="MB1899" s="17" t="str">
        <f t="shared" si="4178"/>
        <v/>
      </c>
      <c r="MD1899" s="17" t="str">
        <f t="shared" si="4075"/>
        <v/>
      </c>
      <c r="MF1899" s="17" t="str">
        <f t="shared" si="4179"/>
        <v/>
      </c>
      <c r="MG1899" s="17"/>
      <c r="MH1899" s="17" t="str">
        <f t="shared" si="4180"/>
        <v/>
      </c>
      <c r="MI1899" s="17"/>
      <c r="MJ1899" s="17" t="str">
        <f t="shared" si="4181"/>
        <v/>
      </c>
      <c r="ML1899" s="17"/>
      <c r="MM1899" s="18" t="s">
        <v>162</v>
      </c>
      <c r="MN1899" s="69">
        <f t="shared" si="4182"/>
        <v>0</v>
      </c>
      <c r="MO1899" s="21" t="str">
        <f t="shared" si="4183"/>
        <v>L</v>
      </c>
      <c r="MQ1899" s="17" t="str">
        <f t="shared" si="4076"/>
        <v/>
      </c>
      <c r="MS1899" s="17" t="str">
        <f t="shared" si="4077"/>
        <v/>
      </c>
      <c r="MU1899" s="17" t="str">
        <f t="shared" si="4078"/>
        <v/>
      </c>
      <c r="MW1899" s="17" t="str">
        <f t="shared" si="4079"/>
        <v/>
      </c>
      <c r="MY1899" s="17" t="str">
        <f t="shared" si="4080"/>
        <v/>
      </c>
      <c r="NA1899" s="17" t="str">
        <f t="shared" si="4081"/>
        <v/>
      </c>
      <c r="NC1899" s="17" t="str">
        <f t="shared" si="4082"/>
        <v/>
      </c>
      <c r="NH1899" s="18" t="str">
        <f t="shared" si="4083"/>
        <v/>
      </c>
      <c r="NI1899" s="18" t="str">
        <f t="shared" si="4084"/>
        <v/>
      </c>
      <c r="NM1899" s="18" t="str">
        <f t="shared" si="4060"/>
        <v/>
      </c>
      <c r="NN1899" s="18" t="str">
        <f t="shared" si="4198"/>
        <v/>
      </c>
      <c r="NO1899" s="21">
        <f t="shared" si="4085"/>
        <v>0</v>
      </c>
      <c r="NP1899" s="21" t="str">
        <f t="shared" si="4184"/>
        <v>L</v>
      </c>
      <c r="NS1899" s="18" t="s">
        <v>259</v>
      </c>
      <c r="NX1899" s="18">
        <f t="shared" si="4185"/>
        <v>0</v>
      </c>
      <c r="NY1899" s="18">
        <f t="shared" si="4192"/>
        <v>0</v>
      </c>
      <c r="NZ1899" s="18">
        <f t="shared" si="4193"/>
        <v>1</v>
      </c>
      <c r="OA1899" s="18">
        <f t="shared" si="4194"/>
        <v>0</v>
      </c>
      <c r="OB1899" s="18">
        <f t="shared" si="4195"/>
        <v>0</v>
      </c>
      <c r="OC1899" s="18">
        <f t="shared" si="4196"/>
        <v>0</v>
      </c>
      <c r="OD1899" s="17">
        <f t="shared" si="4197"/>
        <v>1</v>
      </c>
      <c r="OE1899" s="20">
        <f t="shared" si="4062"/>
        <v>0</v>
      </c>
      <c r="OF1899" s="69" t="str">
        <f>IF(OE1899=0,"L",IF(OE1899=1,"L",IF(OE1899=2,"H",IF(OE1899=3,"H",IF(OE1899=4,"H",IF(OE1899=5,"H"))))))</f>
        <v>L</v>
      </c>
      <c r="OG1899" s="122"/>
      <c r="OH1899" s="21" t="str">
        <f t="shared" si="4191"/>
        <v>H</v>
      </c>
      <c r="OI1899" s="69" t="str">
        <f t="shared" si="4186"/>
        <v>L</v>
      </c>
      <c r="OJ1899" s="17"/>
      <c r="OL1899" s="17"/>
      <c r="OM1899" s="17"/>
      <c r="OQ1899" s="18">
        <v>0</v>
      </c>
      <c r="OS1899" s="19" t="str">
        <f>IF(OK1899="","NF",IF(OK1899=" ","NF",IF(OK1899="subsistence fisheries", "M", IF(OK1899="commercial","H",IF(OK1899="highly commercial","VH")))))</f>
        <v>NF</v>
      </c>
      <c r="OT1899" s="18">
        <v>0.44405788845486099</v>
      </c>
      <c r="OU1899" s="69" t="s">
        <v>198</v>
      </c>
      <c r="OV1899" s="18">
        <v>0.34722222222222199</v>
      </c>
      <c r="OW1899" s="69" t="s">
        <v>198</v>
      </c>
      <c r="OX1899" s="18">
        <v>1.26851871278551</v>
      </c>
      <c r="OY1899" s="69" t="s">
        <v>198</v>
      </c>
      <c r="OZ1899" s="18">
        <v>29.277778201633001</v>
      </c>
      <c r="PA1899" s="69" t="s">
        <v>299</v>
      </c>
      <c r="PB1899" s="18">
        <v>1.7033176422119101</v>
      </c>
      <c r="PC1899" s="69" t="s">
        <v>198</v>
      </c>
      <c r="PD1899" s="69" t="s">
        <v>198</v>
      </c>
      <c r="PE1899" s="69" t="s">
        <v>198</v>
      </c>
      <c r="PF1899" s="18">
        <v>0.68209875954522003</v>
      </c>
      <c r="PG1899" s="69" t="s">
        <v>198</v>
      </c>
      <c r="PH1899" s="69" t="s">
        <v>198</v>
      </c>
      <c r="PI1899" s="69" t="s">
        <v>198</v>
      </c>
      <c r="PJ1899" s="18">
        <v>1.9953707059224399</v>
      </c>
      <c r="PK1899" s="69" t="s">
        <v>198</v>
      </c>
      <c r="PL1899" s="69" t="s">
        <v>198</v>
      </c>
      <c r="PM1899" s="69" t="s">
        <v>198</v>
      </c>
      <c r="PN1899" s="18">
        <v>32.518516540527301</v>
      </c>
      <c r="PO1899" s="69" t="s">
        <v>299</v>
      </c>
      <c r="PP1899" s="69" t="s">
        <v>299</v>
      </c>
      <c r="PQ1899" s="69" t="s">
        <v>299</v>
      </c>
      <c r="PR1899" s="18">
        <v>6.6874296930101202</v>
      </c>
      <c r="PS1899" s="69" t="s">
        <v>299</v>
      </c>
      <c r="PT1899" s="18">
        <v>0.34722222222222199</v>
      </c>
      <c r="PU1899" s="69" t="s">
        <v>198</v>
      </c>
      <c r="PV1899" s="18">
        <v>1.5431397755940801</v>
      </c>
      <c r="PW1899" s="69" t="s">
        <v>198</v>
      </c>
      <c r="PX1899" s="18">
        <v>53.789350297715899</v>
      </c>
      <c r="PY1899" s="69" t="s">
        <v>299</v>
      </c>
      <c r="PZ1899" s="18">
        <v>1.1917433208889401</v>
      </c>
      <c r="QA1899" s="69" t="s">
        <v>198</v>
      </c>
      <c r="QB1899" s="18">
        <v>0.29166661368475999</v>
      </c>
      <c r="QC1899" s="69" t="s">
        <v>198</v>
      </c>
      <c r="QD1899" s="18">
        <v>2.0416665077209499</v>
      </c>
      <c r="QE1899" s="69" t="s">
        <v>198</v>
      </c>
      <c r="QF1899" s="18">
        <v>24.604166242811399</v>
      </c>
      <c r="QG1899" s="69" t="s">
        <v>299</v>
      </c>
      <c r="QH1899" s="18">
        <v>44.086419635348797</v>
      </c>
      <c r="QI1899" s="69" t="s">
        <v>299</v>
      </c>
      <c r="QJ1899" s="18">
        <v>26.978395091162799</v>
      </c>
      <c r="QK1899" s="69" t="s">
        <v>198</v>
      </c>
    </row>
    <row r="1900" spans="1:453" s="18" customFormat="1" x14ac:dyDescent="0.25">
      <c r="A1900" s="18" t="s">
        <v>127</v>
      </c>
      <c r="B1900" s="18" t="s">
        <v>128</v>
      </c>
      <c r="C1900" s="18" t="s">
        <v>129</v>
      </c>
      <c r="D1900" s="18" t="s">
        <v>146</v>
      </c>
      <c r="E1900" s="18" t="s">
        <v>147</v>
      </c>
      <c r="F1900" s="58" t="s">
        <v>3158</v>
      </c>
      <c r="G1900" s="18" t="s">
        <v>4515</v>
      </c>
      <c r="H1900" s="58">
        <v>595.07998139999995</v>
      </c>
      <c r="I1900" s="58">
        <v>3029.7152569999998</v>
      </c>
      <c r="J1900" s="60" t="str">
        <f t="shared" si="4086"/>
        <v>H</v>
      </c>
      <c r="K1900" s="60" t="str">
        <f t="shared" si="4087"/>
        <v>H</v>
      </c>
      <c r="L1900" s="60" t="str">
        <f t="shared" si="4088"/>
        <v>L</v>
      </c>
      <c r="M1900" s="60" t="str">
        <f t="shared" si="4089"/>
        <v>H</v>
      </c>
      <c r="N1900" s="18" t="s">
        <v>151</v>
      </c>
      <c r="O1900" s="21" t="s">
        <v>299</v>
      </c>
      <c r="T1900" s="69" t="str">
        <f t="shared" si="4090"/>
        <v>U</v>
      </c>
      <c r="U1900" s="18" t="s">
        <v>4390</v>
      </c>
      <c r="V1900" s="63" t="s">
        <v>299</v>
      </c>
      <c r="X1900" s="21" t="s">
        <v>133</v>
      </c>
      <c r="Y1900" s="69" t="s">
        <v>7353</v>
      </c>
      <c r="Z1900" s="69" t="str">
        <f t="shared" si="4091"/>
        <v>U</v>
      </c>
      <c r="AA1900" s="72"/>
      <c r="AB1900" s="69" t="s">
        <v>198</v>
      </c>
      <c r="AC1900" s="34">
        <v>16.95</v>
      </c>
      <c r="AD1900" s="31"/>
      <c r="AE1900" s="30"/>
      <c r="AF1900" s="30"/>
      <c r="AG1900" s="31"/>
      <c r="AH1900" s="31"/>
      <c r="AI1900" s="33"/>
      <c r="AJ1900" s="33"/>
      <c r="AK1900" s="33"/>
      <c r="AL1900" s="33"/>
      <c r="AM1900" s="33"/>
      <c r="AN1900" s="222"/>
      <c r="AO1900" s="228" t="s">
        <v>133</v>
      </c>
      <c r="AP1900" s="31"/>
      <c r="AQ1900" s="31"/>
      <c r="AR1900" s="31"/>
      <c r="AS1900" s="31"/>
      <c r="AT1900" s="31"/>
      <c r="AU1900" s="31"/>
      <c r="AV1900" s="53" t="s">
        <v>299</v>
      </c>
      <c r="AW1900" s="30"/>
      <c r="AX1900" s="53" t="str">
        <f t="shared" si="4187"/>
        <v>U</v>
      </c>
      <c r="AY1900" s="31"/>
      <c r="AZ1900" s="31"/>
      <c r="BA1900" s="31"/>
      <c r="BB1900" s="31"/>
      <c r="BC1900" s="31"/>
      <c r="BD1900" s="31"/>
      <c r="BE1900" s="31"/>
      <c r="BF1900" s="31"/>
      <c r="BH1900" s="17" t="str">
        <f t="shared" si="4063"/>
        <v/>
      </c>
      <c r="BI1900" s="18" t="s">
        <v>8245</v>
      </c>
      <c r="BJ1900" s="17">
        <f t="shared" si="4063"/>
        <v>1</v>
      </c>
      <c r="BL1900" s="17" t="str">
        <f t="shared" si="4092"/>
        <v/>
      </c>
      <c r="BN1900" s="17" t="str">
        <f t="shared" si="4093"/>
        <v/>
      </c>
      <c r="BP1900" s="17" t="str">
        <f t="shared" si="4094"/>
        <v/>
      </c>
      <c r="BR1900" s="17" t="str">
        <f t="shared" si="4095"/>
        <v/>
      </c>
      <c r="BT1900" s="17" t="str">
        <f t="shared" si="4096"/>
        <v/>
      </c>
      <c r="BV1900" s="17" t="str">
        <f t="shared" si="4097"/>
        <v/>
      </c>
      <c r="BX1900" s="17" t="str">
        <f t="shared" si="4098"/>
        <v/>
      </c>
      <c r="BZ1900" s="17" t="str">
        <f t="shared" si="4099"/>
        <v/>
      </c>
      <c r="CB1900" s="17" t="str">
        <f t="shared" si="4100"/>
        <v/>
      </c>
      <c r="CD1900" s="17" t="str">
        <f t="shared" si="4101"/>
        <v/>
      </c>
      <c r="CF1900" s="17" t="str">
        <f t="shared" si="4102"/>
        <v/>
      </c>
      <c r="CH1900" s="17" t="str">
        <f t="shared" si="4103"/>
        <v/>
      </c>
      <c r="CJ1900" s="17" t="str">
        <f t="shared" si="4104"/>
        <v/>
      </c>
      <c r="CL1900" s="17" t="str">
        <f t="shared" si="4105"/>
        <v/>
      </c>
      <c r="CN1900" s="17" t="str">
        <f t="shared" si="4106"/>
        <v/>
      </c>
      <c r="CP1900" s="17" t="str">
        <f t="shared" si="4107"/>
        <v/>
      </c>
      <c r="CR1900" s="17" t="str">
        <f t="shared" si="4108"/>
        <v/>
      </c>
      <c r="CT1900" s="17" t="str">
        <f t="shared" si="4109"/>
        <v/>
      </c>
      <c r="CV1900" s="17" t="str">
        <f t="shared" si="4110"/>
        <v/>
      </c>
      <c r="CX1900" s="17" t="str">
        <f t="shared" si="4111"/>
        <v/>
      </c>
      <c r="CZ1900" s="17" t="str">
        <f t="shared" si="4112"/>
        <v/>
      </c>
      <c r="DB1900" s="17" t="str">
        <f t="shared" si="4113"/>
        <v/>
      </c>
      <c r="DD1900" s="17" t="str">
        <f t="shared" si="4114"/>
        <v/>
      </c>
      <c r="DF1900" s="17" t="str">
        <f t="shared" si="4115"/>
        <v/>
      </c>
      <c r="DH1900" s="17" t="str">
        <f t="shared" si="4116"/>
        <v/>
      </c>
      <c r="DJ1900" s="17" t="str">
        <f t="shared" si="4117"/>
        <v/>
      </c>
      <c r="DL1900" s="17" t="str">
        <f t="shared" si="4118"/>
        <v/>
      </c>
      <c r="DN1900" s="17" t="str">
        <f t="shared" si="4119"/>
        <v/>
      </c>
      <c r="DP1900" s="17" t="str">
        <f t="shared" si="4120"/>
        <v/>
      </c>
      <c r="DR1900" s="17" t="str">
        <f t="shared" si="4121"/>
        <v/>
      </c>
      <c r="DT1900" s="17" t="str">
        <f t="shared" si="4122"/>
        <v/>
      </c>
      <c r="DV1900" s="17" t="str">
        <f t="shared" si="4123"/>
        <v/>
      </c>
      <c r="DX1900" s="17" t="str">
        <f t="shared" si="4124"/>
        <v/>
      </c>
      <c r="DZ1900" s="17" t="str">
        <f t="shared" si="4125"/>
        <v/>
      </c>
      <c r="EB1900" s="17" t="str">
        <f t="shared" si="4126"/>
        <v/>
      </c>
      <c r="ED1900" s="17" t="str">
        <f t="shared" si="4127"/>
        <v/>
      </c>
      <c r="EF1900" s="17" t="str">
        <f t="shared" si="4128"/>
        <v/>
      </c>
      <c r="EH1900" s="17" t="str">
        <f t="shared" si="4129"/>
        <v/>
      </c>
      <c r="EJ1900" s="17" t="str">
        <f t="shared" si="4130"/>
        <v/>
      </c>
      <c r="EL1900" s="17" t="str">
        <f t="shared" si="4131"/>
        <v/>
      </c>
      <c r="EN1900" s="17" t="str">
        <f t="shared" si="4132"/>
        <v/>
      </c>
      <c r="EP1900" s="17" t="str">
        <f t="shared" si="4133"/>
        <v/>
      </c>
      <c r="ER1900" s="17" t="str">
        <f t="shared" si="4134"/>
        <v/>
      </c>
      <c r="ET1900" s="17" t="str">
        <f t="shared" si="4135"/>
        <v/>
      </c>
      <c r="EV1900" s="17" t="str">
        <f t="shared" si="4136"/>
        <v/>
      </c>
      <c r="EX1900" s="17" t="str">
        <f t="shared" si="4137"/>
        <v/>
      </c>
      <c r="EZ1900" s="17" t="str">
        <f t="shared" si="4138"/>
        <v/>
      </c>
      <c r="FB1900" s="17" t="str">
        <f t="shared" si="4139"/>
        <v/>
      </c>
      <c r="FD1900" s="17" t="str">
        <f t="shared" si="4140"/>
        <v/>
      </c>
      <c r="FE1900" s="17" t="s">
        <v>7353</v>
      </c>
      <c r="FF1900" s="17" t="s">
        <v>7353</v>
      </c>
      <c r="FG1900" s="17" t="s">
        <v>7353</v>
      </c>
      <c r="FH1900" s="17" t="s">
        <v>7353</v>
      </c>
      <c r="FI1900" s="17" t="s">
        <v>7353</v>
      </c>
      <c r="FJ1900" s="17" t="s">
        <v>7353</v>
      </c>
      <c r="FK1900" s="17" t="s">
        <v>7353</v>
      </c>
      <c r="FL1900" s="17" t="s">
        <v>7353</v>
      </c>
      <c r="FM1900" s="18" t="s">
        <v>6330</v>
      </c>
      <c r="FN1900" s="18">
        <f t="shared" si="4064"/>
        <v>1</v>
      </c>
      <c r="FO1900" s="18">
        <f t="shared" si="4188"/>
        <v>1</v>
      </c>
      <c r="FP1900" s="18">
        <f t="shared" si="4189"/>
        <v>1</v>
      </c>
      <c r="FQ1900" s="18">
        <f t="shared" si="4190"/>
        <v>0</v>
      </c>
      <c r="FR1900" s="18">
        <f t="shared" si="4065"/>
        <v>0</v>
      </c>
      <c r="FS1900" s="9" t="s">
        <v>198</v>
      </c>
      <c r="FU1900" s="21" t="s">
        <v>198</v>
      </c>
      <c r="FW1900" s="21" t="s">
        <v>198</v>
      </c>
      <c r="FX1900" s="18">
        <v>0</v>
      </c>
      <c r="FY1900" s="18">
        <v>0</v>
      </c>
      <c r="FZ1900" s="18">
        <f t="shared" si="4141"/>
        <v>0</v>
      </c>
      <c r="GA1900" s="18">
        <v>0</v>
      </c>
      <c r="GB1900" s="18">
        <v>0</v>
      </c>
      <c r="GC1900" s="18" t="s">
        <v>198</v>
      </c>
      <c r="GD1900" s="18">
        <f t="shared" si="4142"/>
        <v>0</v>
      </c>
      <c r="GE1900" s="18" t="s">
        <v>198</v>
      </c>
      <c r="GF1900" s="18">
        <f t="shared" si="4142"/>
        <v>0</v>
      </c>
      <c r="GG1900" s="18" t="s">
        <v>198</v>
      </c>
      <c r="GH1900" s="18">
        <f t="shared" si="4143"/>
        <v>0</v>
      </c>
      <c r="GI1900" s="18" t="s">
        <v>4378</v>
      </c>
      <c r="GJ1900" s="18">
        <f t="shared" si="4144"/>
        <v>1</v>
      </c>
      <c r="GK1900" s="18" t="s">
        <v>4378</v>
      </c>
      <c r="GL1900" s="18">
        <f t="shared" si="4144"/>
        <v>1</v>
      </c>
      <c r="GM1900" s="228" t="s">
        <v>198</v>
      </c>
      <c r="GN1900" s="18">
        <f t="shared" si="4145"/>
        <v>2</v>
      </c>
      <c r="GO1900" s="18" t="s">
        <v>156</v>
      </c>
      <c r="GQ1900" s="18" t="str">
        <f t="shared" si="4066"/>
        <v>H</v>
      </c>
      <c r="GR1900" s="18">
        <f t="shared" si="4146"/>
        <v>1</v>
      </c>
      <c r="GS1900" s="18">
        <f t="shared" si="4147"/>
        <v>5</v>
      </c>
      <c r="GT1900" s="21" t="str">
        <f t="shared" si="4148"/>
        <v>L</v>
      </c>
      <c r="GU1900" s="18" t="s">
        <v>7847</v>
      </c>
      <c r="GV1900" s="18" t="s">
        <v>177</v>
      </c>
      <c r="GW1900" s="18" t="s">
        <v>515</v>
      </c>
      <c r="GY1900" s="18" t="s">
        <v>3159</v>
      </c>
      <c r="GZ1900" s="18" t="s">
        <v>0</v>
      </c>
      <c r="HB1900" s="21" t="s">
        <v>198</v>
      </c>
      <c r="HD1900" s="21" t="str">
        <f t="shared" si="4149"/>
        <v>L</v>
      </c>
      <c r="HF1900" s="21" t="s">
        <v>198</v>
      </c>
      <c r="HH1900" s="69" t="str">
        <f t="shared" si="4150"/>
        <v>L</v>
      </c>
      <c r="HM1900" s="18" t="s">
        <v>7353</v>
      </c>
      <c r="HN1900" s="69" t="s">
        <v>133</v>
      </c>
      <c r="HO1900" s="72"/>
      <c r="HP1900" s="72"/>
      <c r="HQ1900" s="72" t="s">
        <v>156</v>
      </c>
      <c r="HR1900" s="72"/>
      <c r="HS1900" s="72"/>
      <c r="HT1900" s="72"/>
      <c r="HU1900" s="72"/>
      <c r="HV1900" s="72"/>
      <c r="HW1900" s="72"/>
      <c r="HX1900" s="72"/>
      <c r="HY1900" s="72"/>
      <c r="IA1900" s="21" t="s">
        <v>198</v>
      </c>
      <c r="IC1900" s="21" t="s">
        <v>198</v>
      </c>
      <c r="IE1900" s="71"/>
      <c r="IF1900" s="69" t="s">
        <v>133</v>
      </c>
      <c r="II1900" s="21" t="s">
        <v>198</v>
      </c>
      <c r="IK1900" s="21" t="s">
        <v>198</v>
      </c>
      <c r="IM1900" s="21" t="s">
        <v>198</v>
      </c>
      <c r="IO1900" s="21" t="s">
        <v>198</v>
      </c>
      <c r="IQ1900" s="17" t="str">
        <f t="shared" si="4067"/>
        <v/>
      </c>
      <c r="IS1900" s="17" t="str">
        <f t="shared" si="4067"/>
        <v/>
      </c>
      <c r="IU1900" s="17" t="str">
        <f t="shared" si="4151"/>
        <v/>
      </c>
      <c r="IV1900" s="72"/>
      <c r="IW1900" s="72"/>
      <c r="IX1900" s="72"/>
      <c r="IY1900" s="72"/>
      <c r="IZ1900" s="72" t="str">
        <f t="shared" si="4068"/>
        <v/>
      </c>
      <c r="JA1900" s="72" t="str">
        <f t="shared" si="4069"/>
        <v/>
      </c>
      <c r="JB1900" s="72"/>
      <c r="JC1900" s="72" t="str">
        <f t="shared" si="4152"/>
        <v/>
      </c>
      <c r="JD1900" s="72"/>
      <c r="JE1900" s="72" t="str">
        <f t="shared" si="4153"/>
        <v/>
      </c>
      <c r="JF1900" s="72"/>
      <c r="JG1900" s="72"/>
      <c r="JH1900" s="72"/>
      <c r="JI1900" s="72" t="str">
        <f t="shared" si="4061"/>
        <v/>
      </c>
      <c r="JJ1900" s="72" t="str">
        <f t="shared" si="4070"/>
        <v/>
      </c>
      <c r="JL1900" s="17" t="str">
        <f t="shared" si="4154"/>
        <v/>
      </c>
      <c r="JN1900" s="17" t="str">
        <f t="shared" si="4155"/>
        <v/>
      </c>
      <c r="JP1900" s="17" t="str">
        <f t="shared" si="4156"/>
        <v/>
      </c>
      <c r="JR1900" s="17" t="str">
        <f t="shared" si="4157"/>
        <v/>
      </c>
      <c r="JT1900" s="17" t="str">
        <f t="shared" si="4158"/>
        <v/>
      </c>
      <c r="JV1900" s="17" t="str">
        <f t="shared" si="4159"/>
        <v/>
      </c>
      <c r="JX1900" s="17" t="str">
        <f t="shared" si="4160"/>
        <v/>
      </c>
      <c r="JY1900" s="72"/>
      <c r="JZ1900" s="72"/>
      <c r="KA1900" s="72"/>
      <c r="KB1900" s="72"/>
      <c r="KC1900" s="72"/>
      <c r="KD1900" s="72" t="str">
        <f t="shared" si="4071"/>
        <v/>
      </c>
      <c r="KE1900" s="72" t="str">
        <f t="shared" si="4072"/>
        <v/>
      </c>
      <c r="KF1900" s="72"/>
      <c r="KG1900" s="72" t="str">
        <f t="shared" si="4161"/>
        <v/>
      </c>
      <c r="KH1900" s="72"/>
      <c r="KI1900" s="72" t="str">
        <f t="shared" si="4162"/>
        <v/>
      </c>
      <c r="KJ1900" s="72"/>
      <c r="KK1900" s="72" t="str">
        <f t="shared" si="4163"/>
        <v/>
      </c>
      <c r="KL1900" s="72"/>
      <c r="KM1900" s="72"/>
      <c r="KN1900" s="72"/>
      <c r="KO1900" s="72"/>
      <c r="KP1900" s="72"/>
      <c r="KQ1900" s="72"/>
      <c r="KR1900" s="72"/>
      <c r="KS1900" s="72" t="str">
        <f t="shared" si="4164"/>
        <v/>
      </c>
      <c r="KT1900" s="72"/>
      <c r="KU1900" s="72" t="str">
        <f t="shared" si="4165"/>
        <v/>
      </c>
      <c r="KV1900" s="72"/>
      <c r="KW1900" s="72"/>
      <c r="KX1900" s="72" t="str">
        <f t="shared" si="4073"/>
        <v/>
      </c>
      <c r="KY1900" s="72"/>
      <c r="KZ1900" s="72"/>
      <c r="LA1900" s="72"/>
      <c r="LB1900" s="72" t="str">
        <f t="shared" si="4074"/>
        <v/>
      </c>
      <c r="LD1900" s="17" t="str">
        <f t="shared" si="4166"/>
        <v/>
      </c>
      <c r="LF1900" s="17" t="str">
        <f t="shared" si="4167"/>
        <v/>
      </c>
      <c r="LH1900" s="17" t="str">
        <f t="shared" si="4168"/>
        <v/>
      </c>
      <c r="LJ1900" s="17" t="str">
        <f t="shared" si="4169"/>
        <v/>
      </c>
      <c r="LL1900" s="17" t="str">
        <f t="shared" si="4170"/>
        <v/>
      </c>
      <c r="LN1900" s="17" t="str">
        <f t="shared" si="4171"/>
        <v/>
      </c>
      <c r="LO1900" s="18" t="s">
        <v>7895</v>
      </c>
      <c r="LP1900" s="17">
        <f t="shared" si="4172"/>
        <v>1</v>
      </c>
      <c r="LR1900" s="17" t="str">
        <f t="shared" si="4173"/>
        <v/>
      </c>
      <c r="LT1900" s="17" t="str">
        <f t="shared" si="4174"/>
        <v/>
      </c>
      <c r="LV1900" s="17" t="str">
        <f t="shared" si="4175"/>
        <v/>
      </c>
      <c r="LX1900" s="17" t="str">
        <f t="shared" si="4176"/>
        <v/>
      </c>
      <c r="LZ1900" s="17" t="str">
        <f t="shared" si="4177"/>
        <v/>
      </c>
      <c r="MB1900" s="17" t="str">
        <f t="shared" si="4178"/>
        <v/>
      </c>
      <c r="MC1900" s="18" t="s">
        <v>7897</v>
      </c>
      <c r="MD1900" s="17">
        <f t="shared" si="4075"/>
        <v>1</v>
      </c>
      <c r="MF1900" s="17" t="str">
        <f t="shared" si="4179"/>
        <v/>
      </c>
      <c r="MG1900" s="17"/>
      <c r="MH1900" s="17" t="str">
        <f t="shared" si="4180"/>
        <v/>
      </c>
      <c r="MI1900" s="17"/>
      <c r="MJ1900" s="17" t="str">
        <f t="shared" si="4181"/>
        <v/>
      </c>
      <c r="ML1900" s="17"/>
      <c r="MM1900" s="18" t="s">
        <v>196</v>
      </c>
      <c r="MN1900" s="69">
        <f t="shared" si="4182"/>
        <v>2</v>
      </c>
      <c r="MO1900" s="21" t="str">
        <f t="shared" si="4183"/>
        <v>L</v>
      </c>
      <c r="MQ1900" s="17" t="str">
        <f t="shared" si="4076"/>
        <v/>
      </c>
      <c r="MS1900" s="17" t="str">
        <f t="shared" si="4077"/>
        <v/>
      </c>
      <c r="MU1900" s="17" t="str">
        <f t="shared" si="4078"/>
        <v/>
      </c>
      <c r="MW1900" s="17" t="str">
        <f t="shared" si="4079"/>
        <v/>
      </c>
      <c r="MY1900" s="17" t="str">
        <f t="shared" si="4080"/>
        <v/>
      </c>
      <c r="MZ1900" s="18" t="s">
        <v>8166</v>
      </c>
      <c r="NA1900" s="17">
        <f t="shared" si="4081"/>
        <v>1</v>
      </c>
      <c r="NC1900" s="17" t="str">
        <f t="shared" si="4082"/>
        <v/>
      </c>
      <c r="NH1900" s="18" t="str">
        <f t="shared" si="4083"/>
        <v/>
      </c>
      <c r="NI1900" s="18" t="str">
        <f t="shared" si="4084"/>
        <v/>
      </c>
      <c r="NM1900" s="18" t="str">
        <f t="shared" si="4060"/>
        <v/>
      </c>
      <c r="NN1900" s="18" t="str">
        <f t="shared" si="4198"/>
        <v/>
      </c>
      <c r="NO1900" s="21">
        <f t="shared" si="4085"/>
        <v>1</v>
      </c>
      <c r="NP1900" s="21" t="str">
        <f t="shared" si="4184"/>
        <v>L</v>
      </c>
      <c r="NX1900" s="18">
        <f t="shared" si="4185"/>
        <v>0</v>
      </c>
      <c r="NY1900" s="18">
        <f t="shared" si="4192"/>
        <v>0</v>
      </c>
      <c r="NZ1900" s="18">
        <f t="shared" si="4193"/>
        <v>0</v>
      </c>
      <c r="OA1900" s="18">
        <f t="shared" si="4194"/>
        <v>0</v>
      </c>
      <c r="OB1900" s="18">
        <f t="shared" si="4195"/>
        <v>0</v>
      </c>
      <c r="OC1900" s="18">
        <f t="shared" si="4196"/>
        <v>0</v>
      </c>
      <c r="OD1900" s="17">
        <f t="shared" si="4197"/>
        <v>0</v>
      </c>
      <c r="OE1900" s="20">
        <f t="shared" si="4062"/>
        <v>0</v>
      </c>
      <c r="OF1900" s="69" t="str">
        <f>IF(OE1900=0,"L",IF(OE1900=1,"L",IF(OE1900=2,"H",IF(OE1900=3,"H",IF(OE1900=4,"H",IF(OE1900=5,"H"))))))</f>
        <v>L</v>
      </c>
      <c r="OG1900" s="122"/>
      <c r="OH1900" s="21" t="str">
        <f t="shared" si="4191"/>
        <v>L</v>
      </c>
      <c r="OI1900" s="69" t="str">
        <f t="shared" si="4186"/>
        <v>L</v>
      </c>
      <c r="OJ1900" s="17"/>
      <c r="OL1900" s="17"/>
      <c r="OM1900" s="17"/>
      <c r="OQ1900" s="18">
        <v>2</v>
      </c>
      <c r="OR1900" s="18" t="s">
        <v>5618</v>
      </c>
      <c r="OS1900" s="19" t="str">
        <f>IF(OK1900="","NF",IF(OK1900=" ","NF",IF(OK1900="subsistence fisheries", "M", IF(OK1900="commercial","H",IF(OK1900="highly commercial","VH")))))</f>
        <v>NF</v>
      </c>
      <c r="OT1900" s="18">
        <v>0.41666412353515597</v>
      </c>
      <c r="OU1900" s="69" t="s">
        <v>198</v>
      </c>
      <c r="OV1900" s="18">
        <v>1.02777767181396</v>
      </c>
      <c r="OW1900" s="69" t="s">
        <v>299</v>
      </c>
      <c r="OX1900" s="18">
        <v>0.91666412353515603</v>
      </c>
      <c r="OY1900" s="69" t="s">
        <v>198</v>
      </c>
      <c r="OZ1900" s="18">
        <v>26.333328247070298</v>
      </c>
      <c r="PA1900" s="69" t="s">
        <v>299</v>
      </c>
      <c r="PB1900" s="18">
        <v>0</v>
      </c>
      <c r="PC1900" s="69" t="s">
        <v>198</v>
      </c>
      <c r="PD1900" s="69" t="s">
        <v>198</v>
      </c>
      <c r="PE1900" s="69" t="s">
        <v>198</v>
      </c>
      <c r="PF1900" s="18">
        <v>0.91666650772094704</v>
      </c>
      <c r="PG1900" s="69" t="s">
        <v>198</v>
      </c>
      <c r="PH1900" s="69" t="s">
        <v>299</v>
      </c>
      <c r="PI1900" s="69" t="s">
        <v>198</v>
      </c>
      <c r="PJ1900" s="18">
        <v>1.16666412353516</v>
      </c>
      <c r="PK1900" s="69" t="s">
        <v>198</v>
      </c>
      <c r="PL1900" s="69" t="s">
        <v>198</v>
      </c>
      <c r="PM1900" s="69" t="s">
        <v>198</v>
      </c>
      <c r="PN1900" s="18">
        <v>28.75</v>
      </c>
      <c r="PO1900" s="69" t="s">
        <v>299</v>
      </c>
      <c r="PP1900" s="69" t="s">
        <v>299</v>
      </c>
      <c r="PQ1900" s="69" t="s">
        <v>198</v>
      </c>
      <c r="PR1900" s="18">
        <v>7.6742439270019496</v>
      </c>
      <c r="PS1900" s="69" t="s">
        <v>299</v>
      </c>
      <c r="PT1900" s="18">
        <v>1.02777767181396</v>
      </c>
      <c r="PU1900" s="69" t="s">
        <v>299</v>
      </c>
      <c r="PV1900" s="18">
        <v>5.8409118652343803</v>
      </c>
      <c r="PW1900" s="69" t="s">
        <v>198</v>
      </c>
      <c r="PX1900" s="18">
        <v>46.333343505859403</v>
      </c>
      <c r="PY1900" s="69" t="s">
        <v>299</v>
      </c>
      <c r="PZ1900" s="18">
        <v>0.25</v>
      </c>
      <c r="QA1900" s="69" t="s">
        <v>198</v>
      </c>
      <c r="QB1900" s="18">
        <v>0.694444179534912</v>
      </c>
      <c r="QC1900" s="69" t="s">
        <v>198</v>
      </c>
      <c r="QD1900" s="18">
        <v>0.75</v>
      </c>
      <c r="QE1900" s="69" t="s">
        <v>198</v>
      </c>
      <c r="QF1900" s="18">
        <v>21.833328247070298</v>
      </c>
      <c r="QG1900" s="69" t="s">
        <v>299</v>
      </c>
      <c r="QH1900" s="18">
        <v>69.583335876464801</v>
      </c>
      <c r="QI1900" s="69" t="s">
        <v>198</v>
      </c>
      <c r="QJ1900" s="18">
        <v>5.0833334922790501</v>
      </c>
      <c r="QK1900" s="69" t="s">
        <v>299</v>
      </c>
    </row>
    <row r="1901" spans="1:453" s="18" customFormat="1" x14ac:dyDescent="0.25">
      <c r="A1901" s="18" t="s">
        <v>127</v>
      </c>
      <c r="B1901" s="18" t="s">
        <v>128</v>
      </c>
      <c r="C1901" s="18" t="s">
        <v>129</v>
      </c>
      <c r="D1901" s="18" t="s">
        <v>146</v>
      </c>
      <c r="E1901" s="18" t="s">
        <v>147</v>
      </c>
      <c r="F1901" s="58" t="s">
        <v>3160</v>
      </c>
      <c r="G1901" s="18" t="s">
        <v>3161</v>
      </c>
      <c r="H1901" s="58">
        <v>594.26120969999999</v>
      </c>
      <c r="I1901" s="58">
        <v>13809.583371999999</v>
      </c>
      <c r="J1901" s="60" t="str">
        <f t="shared" si="4086"/>
        <v>H</v>
      </c>
      <c r="K1901" s="60" t="str">
        <f t="shared" si="4087"/>
        <v>H</v>
      </c>
      <c r="L1901" s="60" t="str">
        <f t="shared" si="4088"/>
        <v>L</v>
      </c>
      <c r="M1901" s="60" t="str">
        <f t="shared" si="4089"/>
        <v>L</v>
      </c>
      <c r="N1901" s="18" t="s">
        <v>148</v>
      </c>
      <c r="O1901" s="21" t="s">
        <v>299</v>
      </c>
      <c r="T1901" s="69" t="str">
        <f t="shared" si="4090"/>
        <v>U</v>
      </c>
      <c r="U1901" s="18" t="s">
        <v>248</v>
      </c>
      <c r="V1901" s="64" t="s">
        <v>4378</v>
      </c>
      <c r="X1901" s="21" t="s">
        <v>133</v>
      </c>
      <c r="Y1901" s="69" t="s">
        <v>7353</v>
      </c>
      <c r="Z1901" s="69" t="str">
        <f t="shared" si="4091"/>
        <v>U</v>
      </c>
      <c r="AA1901" s="72"/>
      <c r="AB1901" s="69" t="s">
        <v>198</v>
      </c>
      <c r="AC1901" s="34">
        <v>8.1359999999999992</v>
      </c>
      <c r="AD1901" s="31"/>
      <c r="AE1901" s="30"/>
      <c r="AF1901" s="30"/>
      <c r="AG1901" s="31"/>
      <c r="AH1901" s="31"/>
      <c r="AI1901" s="33"/>
      <c r="AJ1901" s="33"/>
      <c r="AK1901" s="33"/>
      <c r="AL1901" s="33"/>
      <c r="AM1901" s="33"/>
      <c r="AN1901" s="222"/>
      <c r="AO1901" s="228" t="s">
        <v>133</v>
      </c>
      <c r="AP1901" s="31"/>
      <c r="AQ1901" s="31"/>
      <c r="AR1901" s="31"/>
      <c r="AS1901" s="31"/>
      <c r="AT1901" s="31"/>
      <c r="AU1901" s="31"/>
      <c r="AV1901" s="53" t="s">
        <v>198</v>
      </c>
      <c r="AW1901" s="30"/>
      <c r="AX1901" s="53" t="str">
        <f t="shared" si="4187"/>
        <v>U</v>
      </c>
      <c r="AY1901" s="31"/>
      <c r="AZ1901" s="31"/>
      <c r="BA1901" s="31"/>
      <c r="BB1901" s="31"/>
      <c r="BC1901" s="31"/>
      <c r="BD1901" s="31"/>
      <c r="BE1901" s="31"/>
      <c r="BF1901" s="31"/>
      <c r="BH1901" s="17" t="str">
        <f t="shared" si="4063"/>
        <v/>
      </c>
      <c r="BI1901" s="18" t="s">
        <v>8245</v>
      </c>
      <c r="BJ1901" s="17">
        <f t="shared" si="4063"/>
        <v>1</v>
      </c>
      <c r="BL1901" s="17" t="str">
        <f t="shared" si="4092"/>
        <v/>
      </c>
      <c r="BN1901" s="17" t="str">
        <f t="shared" si="4093"/>
        <v/>
      </c>
      <c r="BP1901" s="17" t="str">
        <f t="shared" si="4094"/>
        <v/>
      </c>
      <c r="BR1901" s="17" t="str">
        <f t="shared" si="4095"/>
        <v/>
      </c>
      <c r="BT1901" s="17" t="str">
        <f t="shared" si="4096"/>
        <v/>
      </c>
      <c r="BV1901" s="17" t="str">
        <f t="shared" si="4097"/>
        <v/>
      </c>
      <c r="BX1901" s="17" t="str">
        <f t="shared" si="4098"/>
        <v/>
      </c>
      <c r="BZ1901" s="17" t="str">
        <f t="shared" si="4099"/>
        <v/>
      </c>
      <c r="CB1901" s="17" t="str">
        <f t="shared" si="4100"/>
        <v/>
      </c>
      <c r="CD1901" s="17" t="str">
        <f t="shared" si="4101"/>
        <v/>
      </c>
      <c r="CF1901" s="17" t="str">
        <f t="shared" si="4102"/>
        <v/>
      </c>
      <c r="CH1901" s="17" t="str">
        <f t="shared" si="4103"/>
        <v/>
      </c>
      <c r="CJ1901" s="17" t="str">
        <f t="shared" si="4104"/>
        <v/>
      </c>
      <c r="CL1901" s="17" t="str">
        <f t="shared" si="4105"/>
        <v/>
      </c>
      <c r="CN1901" s="17" t="str">
        <f t="shared" si="4106"/>
        <v/>
      </c>
      <c r="CP1901" s="17" t="str">
        <f t="shared" si="4107"/>
        <v/>
      </c>
      <c r="CR1901" s="17" t="str">
        <f t="shared" si="4108"/>
        <v/>
      </c>
      <c r="CT1901" s="17" t="str">
        <f t="shared" si="4109"/>
        <v/>
      </c>
      <c r="CV1901" s="17" t="str">
        <f t="shared" si="4110"/>
        <v/>
      </c>
      <c r="CX1901" s="17" t="str">
        <f t="shared" si="4111"/>
        <v/>
      </c>
      <c r="CZ1901" s="17" t="str">
        <f t="shared" si="4112"/>
        <v/>
      </c>
      <c r="DB1901" s="17" t="str">
        <f t="shared" si="4113"/>
        <v/>
      </c>
      <c r="DD1901" s="17" t="str">
        <f t="shared" si="4114"/>
        <v/>
      </c>
      <c r="DF1901" s="17" t="str">
        <f t="shared" si="4115"/>
        <v/>
      </c>
      <c r="DH1901" s="17" t="str">
        <f t="shared" si="4116"/>
        <v/>
      </c>
      <c r="DJ1901" s="17" t="str">
        <f t="shared" si="4117"/>
        <v/>
      </c>
      <c r="DL1901" s="17" t="str">
        <f t="shared" si="4118"/>
        <v/>
      </c>
      <c r="DN1901" s="17" t="str">
        <f t="shared" si="4119"/>
        <v/>
      </c>
      <c r="DP1901" s="17" t="str">
        <f t="shared" si="4120"/>
        <v/>
      </c>
      <c r="DR1901" s="17" t="str">
        <f t="shared" si="4121"/>
        <v/>
      </c>
      <c r="DT1901" s="17" t="str">
        <f t="shared" si="4122"/>
        <v/>
      </c>
      <c r="DV1901" s="17" t="str">
        <f t="shared" si="4123"/>
        <v/>
      </c>
      <c r="DX1901" s="17" t="str">
        <f t="shared" si="4124"/>
        <v/>
      </c>
      <c r="DZ1901" s="17" t="str">
        <f t="shared" si="4125"/>
        <v/>
      </c>
      <c r="EB1901" s="17" t="str">
        <f t="shared" si="4126"/>
        <v/>
      </c>
      <c r="ED1901" s="17" t="str">
        <f t="shared" si="4127"/>
        <v/>
      </c>
      <c r="EF1901" s="17" t="str">
        <f t="shared" si="4128"/>
        <v/>
      </c>
      <c r="EH1901" s="17" t="str">
        <f t="shared" si="4129"/>
        <v/>
      </c>
      <c r="EJ1901" s="17" t="str">
        <f t="shared" si="4130"/>
        <v/>
      </c>
      <c r="EL1901" s="17" t="str">
        <f t="shared" si="4131"/>
        <v/>
      </c>
      <c r="EN1901" s="17" t="str">
        <f t="shared" si="4132"/>
        <v/>
      </c>
      <c r="EP1901" s="17" t="str">
        <f t="shared" si="4133"/>
        <v/>
      </c>
      <c r="ER1901" s="17" t="str">
        <f t="shared" si="4134"/>
        <v/>
      </c>
      <c r="ET1901" s="17" t="str">
        <f t="shared" si="4135"/>
        <v/>
      </c>
      <c r="EV1901" s="17" t="str">
        <f t="shared" si="4136"/>
        <v/>
      </c>
      <c r="EX1901" s="17" t="str">
        <f t="shared" si="4137"/>
        <v/>
      </c>
      <c r="EZ1901" s="17" t="str">
        <f t="shared" si="4138"/>
        <v/>
      </c>
      <c r="FB1901" s="17" t="str">
        <f t="shared" si="4139"/>
        <v/>
      </c>
      <c r="FD1901" s="17" t="str">
        <f t="shared" si="4140"/>
        <v/>
      </c>
      <c r="FE1901" s="17" t="s">
        <v>7575</v>
      </c>
      <c r="FF1901" s="17" t="s">
        <v>7353</v>
      </c>
      <c r="FG1901" s="17" t="s">
        <v>7353</v>
      </c>
      <c r="FH1901" s="17" t="s">
        <v>7353</v>
      </c>
      <c r="FI1901" s="17" t="s">
        <v>7353</v>
      </c>
      <c r="FJ1901" s="17" t="s">
        <v>7353</v>
      </c>
      <c r="FK1901" s="17" t="s">
        <v>7353</v>
      </c>
      <c r="FL1901" s="17" t="s">
        <v>7353</v>
      </c>
      <c r="FM1901" s="18" t="s">
        <v>6331</v>
      </c>
      <c r="FN1901" s="18">
        <f t="shared" si="4064"/>
        <v>1</v>
      </c>
      <c r="FO1901" s="18">
        <f t="shared" si="4188"/>
        <v>1</v>
      </c>
      <c r="FP1901" s="18">
        <f t="shared" si="4189"/>
        <v>1</v>
      </c>
      <c r="FQ1901" s="18">
        <f t="shared" si="4190"/>
        <v>0</v>
      </c>
      <c r="FR1901" s="18">
        <f t="shared" si="4065"/>
        <v>0</v>
      </c>
      <c r="FS1901" s="9" t="s">
        <v>198</v>
      </c>
      <c r="FT1901" s="18" t="s">
        <v>6331</v>
      </c>
      <c r="FU1901" s="21" t="s">
        <v>299</v>
      </c>
      <c r="FV1901" s="18" t="s">
        <v>6331</v>
      </c>
      <c r="FW1901" s="21" t="s">
        <v>299</v>
      </c>
      <c r="FX1901" s="18">
        <v>0</v>
      </c>
      <c r="FY1901" s="18">
        <v>0</v>
      </c>
      <c r="FZ1901" s="18">
        <f t="shared" si="4141"/>
        <v>0</v>
      </c>
      <c r="GA1901" s="18">
        <v>0</v>
      </c>
      <c r="GB1901" s="18">
        <v>0</v>
      </c>
      <c r="GC1901" s="18" t="s">
        <v>198</v>
      </c>
      <c r="GD1901" s="18">
        <f t="shared" si="4142"/>
        <v>0</v>
      </c>
      <c r="GE1901" s="18" t="s">
        <v>198</v>
      </c>
      <c r="GF1901" s="18">
        <f t="shared" si="4142"/>
        <v>0</v>
      </c>
      <c r="GG1901" s="18" t="s">
        <v>299</v>
      </c>
      <c r="GH1901" s="18">
        <f t="shared" si="4143"/>
        <v>2</v>
      </c>
      <c r="GI1901" s="18" t="s">
        <v>4378</v>
      </c>
      <c r="GJ1901" s="18">
        <f t="shared" si="4144"/>
        <v>1</v>
      </c>
      <c r="GK1901" s="18" t="s">
        <v>4378</v>
      </c>
      <c r="GL1901" s="18">
        <f t="shared" si="4144"/>
        <v>1</v>
      </c>
      <c r="GM1901" s="228" t="s">
        <v>198</v>
      </c>
      <c r="GN1901" s="18">
        <f t="shared" si="4145"/>
        <v>2</v>
      </c>
      <c r="GO1901" s="18" t="s">
        <v>156</v>
      </c>
      <c r="GQ1901" s="18" t="str">
        <f t="shared" si="4066"/>
        <v>H</v>
      </c>
      <c r="GR1901" s="18">
        <f t="shared" si="4146"/>
        <v>1</v>
      </c>
      <c r="GS1901" s="18">
        <f t="shared" si="4147"/>
        <v>7</v>
      </c>
      <c r="GT1901" s="21" t="str">
        <f t="shared" si="4148"/>
        <v>H</v>
      </c>
      <c r="GU1901" s="18" t="s">
        <v>5239</v>
      </c>
      <c r="GV1901" s="18" t="s">
        <v>153</v>
      </c>
      <c r="GW1901" s="18" t="s">
        <v>3399</v>
      </c>
      <c r="GY1901" s="25" t="s">
        <v>6601</v>
      </c>
      <c r="GZ1901" s="18" t="s">
        <v>0</v>
      </c>
      <c r="HA1901" s="18" t="s">
        <v>7241</v>
      </c>
      <c r="HB1901" s="21" t="s">
        <v>299</v>
      </c>
      <c r="HC1901" s="18" t="s">
        <v>7241</v>
      </c>
      <c r="HD1901" s="21" t="str">
        <f t="shared" si="4149"/>
        <v>H</v>
      </c>
      <c r="HF1901" s="21" t="s">
        <v>198</v>
      </c>
      <c r="HH1901" s="69" t="str">
        <f t="shared" si="4150"/>
        <v>L</v>
      </c>
      <c r="HM1901" s="18" t="s">
        <v>7353</v>
      </c>
      <c r="HN1901" s="69" t="s">
        <v>133</v>
      </c>
      <c r="HO1901" s="72"/>
      <c r="HP1901" s="72"/>
      <c r="HQ1901" s="72" t="s">
        <v>156</v>
      </c>
      <c r="HR1901" s="72"/>
      <c r="HS1901" s="72"/>
      <c r="HT1901" s="72"/>
      <c r="HU1901" s="72"/>
      <c r="HV1901" s="72"/>
      <c r="HW1901" s="72"/>
      <c r="HX1901" s="72"/>
      <c r="HY1901" s="72"/>
      <c r="IA1901" s="21" t="s">
        <v>198</v>
      </c>
      <c r="IC1901" s="21" t="s">
        <v>198</v>
      </c>
      <c r="IE1901" s="71"/>
      <c r="IF1901" s="69" t="s">
        <v>133</v>
      </c>
      <c r="II1901" s="21" t="s">
        <v>198</v>
      </c>
      <c r="IK1901" s="21" t="s">
        <v>198</v>
      </c>
      <c r="IM1901" s="21" t="s">
        <v>198</v>
      </c>
      <c r="IO1901" s="21" t="s">
        <v>198</v>
      </c>
      <c r="IQ1901" s="17" t="str">
        <f t="shared" si="4067"/>
        <v/>
      </c>
      <c r="IS1901" s="17" t="str">
        <f t="shared" si="4067"/>
        <v/>
      </c>
      <c r="IU1901" s="17" t="str">
        <f t="shared" si="4151"/>
        <v/>
      </c>
      <c r="IV1901" s="72"/>
      <c r="IW1901" s="72"/>
      <c r="IX1901" s="72"/>
      <c r="IY1901" s="72"/>
      <c r="IZ1901" s="72" t="str">
        <f t="shared" si="4068"/>
        <v/>
      </c>
      <c r="JA1901" s="72" t="str">
        <f t="shared" si="4069"/>
        <v/>
      </c>
      <c r="JB1901" s="72"/>
      <c r="JC1901" s="72" t="str">
        <f t="shared" si="4152"/>
        <v/>
      </c>
      <c r="JD1901" s="72"/>
      <c r="JE1901" s="72" t="str">
        <f t="shared" si="4153"/>
        <v/>
      </c>
      <c r="JF1901" s="72"/>
      <c r="JG1901" s="72"/>
      <c r="JH1901" s="72"/>
      <c r="JI1901" s="72" t="str">
        <f t="shared" si="4061"/>
        <v/>
      </c>
      <c r="JJ1901" s="72" t="str">
        <f t="shared" si="4070"/>
        <v/>
      </c>
      <c r="JL1901" s="17" t="str">
        <f t="shared" si="4154"/>
        <v/>
      </c>
      <c r="JN1901" s="17" t="str">
        <f t="shared" si="4155"/>
        <v/>
      </c>
      <c r="JP1901" s="17" t="str">
        <f t="shared" si="4156"/>
        <v/>
      </c>
      <c r="JR1901" s="17" t="str">
        <f t="shared" si="4157"/>
        <v/>
      </c>
      <c r="JT1901" s="17" t="str">
        <f t="shared" si="4158"/>
        <v/>
      </c>
      <c r="JV1901" s="17" t="str">
        <f t="shared" si="4159"/>
        <v/>
      </c>
      <c r="JX1901" s="17" t="str">
        <f t="shared" si="4160"/>
        <v/>
      </c>
      <c r="JY1901" s="72"/>
      <c r="JZ1901" s="72"/>
      <c r="KA1901" s="72"/>
      <c r="KB1901" s="72"/>
      <c r="KC1901" s="72"/>
      <c r="KD1901" s="72" t="str">
        <f t="shared" si="4071"/>
        <v/>
      </c>
      <c r="KE1901" s="72" t="str">
        <f t="shared" si="4072"/>
        <v/>
      </c>
      <c r="KF1901" s="72"/>
      <c r="KG1901" s="72" t="str">
        <f t="shared" si="4161"/>
        <v/>
      </c>
      <c r="KH1901" s="72"/>
      <c r="KI1901" s="72" t="str">
        <f t="shared" si="4162"/>
        <v/>
      </c>
      <c r="KJ1901" s="72"/>
      <c r="KK1901" s="72" t="str">
        <f t="shared" si="4163"/>
        <v/>
      </c>
      <c r="KL1901" s="72"/>
      <c r="KM1901" s="72"/>
      <c r="KN1901" s="72"/>
      <c r="KO1901" s="72"/>
      <c r="KP1901" s="72"/>
      <c r="KQ1901" s="72"/>
      <c r="KR1901" s="72"/>
      <c r="KS1901" s="72" t="str">
        <f t="shared" si="4164"/>
        <v/>
      </c>
      <c r="KT1901" s="72"/>
      <c r="KU1901" s="72" t="str">
        <f t="shared" si="4165"/>
        <v/>
      </c>
      <c r="KV1901" s="72"/>
      <c r="KW1901" s="72"/>
      <c r="KX1901" s="72" t="str">
        <f t="shared" si="4073"/>
        <v/>
      </c>
      <c r="KY1901" s="72"/>
      <c r="KZ1901" s="72"/>
      <c r="LA1901" s="72"/>
      <c r="LB1901" s="72" t="str">
        <f t="shared" si="4074"/>
        <v/>
      </c>
      <c r="LD1901" s="17" t="str">
        <f t="shared" si="4166"/>
        <v/>
      </c>
      <c r="LF1901" s="17" t="str">
        <f t="shared" si="4167"/>
        <v/>
      </c>
      <c r="LH1901" s="17" t="str">
        <f t="shared" si="4168"/>
        <v/>
      </c>
      <c r="LJ1901" s="17" t="str">
        <f t="shared" si="4169"/>
        <v/>
      </c>
      <c r="LL1901" s="17" t="str">
        <f t="shared" si="4170"/>
        <v/>
      </c>
      <c r="LN1901" s="17" t="str">
        <f t="shared" si="4171"/>
        <v/>
      </c>
      <c r="LO1901" s="18" t="s">
        <v>7981</v>
      </c>
      <c r="LP1901" s="17">
        <f t="shared" si="4172"/>
        <v>1</v>
      </c>
      <c r="LR1901" s="17" t="str">
        <f t="shared" si="4173"/>
        <v/>
      </c>
      <c r="LT1901" s="17" t="str">
        <f t="shared" si="4174"/>
        <v/>
      </c>
      <c r="LV1901" s="17" t="str">
        <f t="shared" si="4175"/>
        <v/>
      </c>
      <c r="LX1901" s="17" t="str">
        <f t="shared" si="4176"/>
        <v/>
      </c>
      <c r="LZ1901" s="17" t="str">
        <f t="shared" si="4177"/>
        <v/>
      </c>
      <c r="MB1901" s="17" t="str">
        <f t="shared" si="4178"/>
        <v/>
      </c>
      <c r="MD1901" s="17" t="str">
        <f t="shared" si="4075"/>
        <v/>
      </c>
      <c r="MF1901" s="17" t="str">
        <f t="shared" si="4179"/>
        <v/>
      </c>
      <c r="MG1901" s="17"/>
      <c r="MH1901" s="17" t="str">
        <f t="shared" si="4180"/>
        <v/>
      </c>
      <c r="MI1901" s="17"/>
      <c r="MJ1901" s="17" t="str">
        <f t="shared" si="4181"/>
        <v/>
      </c>
      <c r="ML1901" s="17"/>
      <c r="MM1901" s="18" t="s">
        <v>196</v>
      </c>
      <c r="MN1901" s="69">
        <f t="shared" si="4182"/>
        <v>1</v>
      </c>
      <c r="MO1901" s="21" t="str">
        <f t="shared" si="4183"/>
        <v>L</v>
      </c>
      <c r="MQ1901" s="17" t="str">
        <f t="shared" si="4076"/>
        <v/>
      </c>
      <c r="MS1901" s="17" t="str">
        <f t="shared" si="4077"/>
        <v/>
      </c>
      <c r="MU1901" s="17" t="str">
        <f t="shared" si="4078"/>
        <v/>
      </c>
      <c r="MW1901" s="17" t="str">
        <f t="shared" si="4079"/>
        <v/>
      </c>
      <c r="MY1901" s="17" t="str">
        <f t="shared" si="4080"/>
        <v/>
      </c>
      <c r="MZ1901" s="18" t="s">
        <v>8166</v>
      </c>
      <c r="NA1901" s="17">
        <f t="shared" si="4081"/>
        <v>1</v>
      </c>
      <c r="NC1901" s="17" t="str">
        <f t="shared" si="4082"/>
        <v/>
      </c>
      <c r="NH1901" s="18" t="str">
        <f t="shared" si="4083"/>
        <v/>
      </c>
      <c r="NI1901" s="18" t="str">
        <f t="shared" si="4084"/>
        <v/>
      </c>
      <c r="NM1901" s="18" t="str">
        <f t="shared" si="4060"/>
        <v/>
      </c>
      <c r="NN1901" s="18" t="str">
        <f t="shared" si="4198"/>
        <v/>
      </c>
      <c r="NO1901" s="21">
        <f t="shared" si="4085"/>
        <v>1</v>
      </c>
      <c r="NP1901" s="21" t="str">
        <f t="shared" si="4184"/>
        <v>L</v>
      </c>
      <c r="NX1901" s="18">
        <f t="shared" si="4185"/>
        <v>0</v>
      </c>
      <c r="NY1901" s="18">
        <f t="shared" si="4192"/>
        <v>0</v>
      </c>
      <c r="NZ1901" s="18">
        <f t="shared" si="4193"/>
        <v>0</v>
      </c>
      <c r="OA1901" s="18">
        <f t="shared" si="4194"/>
        <v>0</v>
      </c>
      <c r="OB1901" s="18">
        <f t="shared" si="4195"/>
        <v>0</v>
      </c>
      <c r="OC1901" s="18">
        <f t="shared" si="4196"/>
        <v>0</v>
      </c>
      <c r="OD1901" s="17">
        <f t="shared" si="4197"/>
        <v>0</v>
      </c>
      <c r="OE1901" s="20">
        <f t="shared" si="4062"/>
        <v>0</v>
      </c>
      <c r="OF1901" s="69" t="str">
        <f>IF(OE1901=0,"L",IF(OE1901=1,"L",IF(OE1901=2,"H",IF(OE1901=3,"H",IF(OE1901=4,"H",IF(OE1901=5,"H"))))))</f>
        <v>L</v>
      </c>
      <c r="OG1901" s="122"/>
      <c r="OH1901" s="21" t="str">
        <f t="shared" si="4191"/>
        <v>L</v>
      </c>
      <c r="OI1901" s="69" t="str">
        <f t="shared" si="4186"/>
        <v>L</v>
      </c>
      <c r="OJ1901" s="17"/>
      <c r="OL1901" s="17"/>
      <c r="OM1901" s="17"/>
      <c r="OQ1901" s="18">
        <v>0</v>
      </c>
      <c r="OS1901" s="19" t="str">
        <f>IF(OK1901="","NF",IF(OK1901=" ","NF",IF(OK1901="subsistence fisheries", "M", IF(OK1901="commercial","H",IF(OK1901="highly commercial","VH")))))</f>
        <v>NF</v>
      </c>
      <c r="OT1901" s="18">
        <v>2.45833396911621</v>
      </c>
      <c r="OU1901" s="69" t="s">
        <v>198</v>
      </c>
      <c r="OV1901" s="18">
        <v>1.125</v>
      </c>
      <c r="OW1901" s="69" t="s">
        <v>299</v>
      </c>
      <c r="OX1901" s="18">
        <v>3.7916679382324201</v>
      </c>
      <c r="OY1901" s="69" t="s">
        <v>198</v>
      </c>
      <c r="OZ1901" s="18">
        <v>26.541664123535199</v>
      </c>
      <c r="PA1901" s="69" t="s">
        <v>299</v>
      </c>
      <c r="PB1901" s="18">
        <v>2.16666603088379</v>
      </c>
      <c r="PC1901" s="69" t="s">
        <v>198</v>
      </c>
      <c r="PD1901" s="69" t="s">
        <v>198</v>
      </c>
      <c r="PE1901" s="69" t="s">
        <v>198</v>
      </c>
      <c r="PF1901" s="18">
        <v>1.22222232818604</v>
      </c>
      <c r="PG1901" s="69" t="s">
        <v>299</v>
      </c>
      <c r="PH1901" s="69" t="s">
        <v>299</v>
      </c>
      <c r="PI1901" s="69" t="s">
        <v>299</v>
      </c>
      <c r="PJ1901" s="18">
        <v>3.5833320617675799</v>
      </c>
      <c r="PK1901" s="69" t="s">
        <v>198</v>
      </c>
      <c r="PL1901" s="69" t="s">
        <v>198</v>
      </c>
      <c r="PM1901" s="69" t="s">
        <v>198</v>
      </c>
      <c r="PN1901" s="18">
        <v>29.166671752929702</v>
      </c>
      <c r="PO1901" s="69" t="s">
        <v>299</v>
      </c>
      <c r="PP1901" s="69" t="s">
        <v>299</v>
      </c>
      <c r="PQ1901" s="69" t="s">
        <v>198</v>
      </c>
      <c r="PR1901" s="18">
        <v>6.4583320617675799</v>
      </c>
      <c r="PS1901" s="69" t="s">
        <v>299</v>
      </c>
      <c r="PT1901" s="18">
        <v>1.125</v>
      </c>
      <c r="PU1901" s="69" t="s">
        <v>299</v>
      </c>
      <c r="PV1901" s="18">
        <v>9.7083320617675799</v>
      </c>
      <c r="PW1901" s="69" t="s">
        <v>299</v>
      </c>
      <c r="PX1901" s="18">
        <v>46.708335876464801</v>
      </c>
      <c r="PY1901" s="69" t="s">
        <v>299</v>
      </c>
      <c r="PZ1901" s="18">
        <v>1.875</v>
      </c>
      <c r="QA1901" s="69" t="s">
        <v>198</v>
      </c>
      <c r="QB1901" s="18">
        <v>1.0902779102325399</v>
      </c>
      <c r="QC1901" s="69" t="s">
        <v>299</v>
      </c>
      <c r="QD1901" s="18">
        <v>3.2916679382324201</v>
      </c>
      <c r="QE1901" s="69" t="s">
        <v>198</v>
      </c>
      <c r="QF1901" s="18">
        <v>21.875</v>
      </c>
      <c r="QG1901" s="69" t="s">
        <v>299</v>
      </c>
      <c r="QH1901" s="18">
        <v>60.708332061767599</v>
      </c>
      <c r="QI1901" s="69" t="s">
        <v>198</v>
      </c>
      <c r="QJ1901" s="18">
        <v>5.3055555820465097</v>
      </c>
      <c r="QK1901" s="69" t="s">
        <v>299</v>
      </c>
    </row>
    <row r="1902" spans="1:453" s="18" customFormat="1" x14ac:dyDescent="0.25">
      <c r="A1902" s="18" t="s">
        <v>127</v>
      </c>
      <c r="B1902" s="18" t="s">
        <v>128</v>
      </c>
      <c r="C1902" s="18" t="s">
        <v>129</v>
      </c>
      <c r="D1902" s="18" t="s">
        <v>146</v>
      </c>
      <c r="E1902" s="18" t="s">
        <v>147</v>
      </c>
      <c r="F1902" s="58" t="s">
        <v>3162</v>
      </c>
      <c r="G1902" s="18" t="s">
        <v>5515</v>
      </c>
      <c r="H1902" s="58">
        <v>188.38709980000002</v>
      </c>
      <c r="I1902" s="58">
        <v>1038.2204770000001</v>
      </c>
      <c r="J1902" s="60" t="str">
        <f t="shared" si="4086"/>
        <v>H</v>
      </c>
      <c r="K1902" s="60" t="str">
        <f t="shared" si="4087"/>
        <v>H</v>
      </c>
      <c r="L1902" s="60" t="str">
        <f t="shared" si="4088"/>
        <v>H</v>
      </c>
      <c r="M1902" s="60" t="str">
        <f t="shared" si="4089"/>
        <v>H</v>
      </c>
      <c r="N1902" s="18" t="s">
        <v>148</v>
      </c>
      <c r="O1902" s="21" t="s">
        <v>299</v>
      </c>
      <c r="T1902" s="69" t="str">
        <f t="shared" si="4090"/>
        <v>U</v>
      </c>
      <c r="U1902" s="18" t="s">
        <v>1747</v>
      </c>
      <c r="V1902" s="63" t="s">
        <v>299</v>
      </c>
      <c r="X1902" s="21" t="s">
        <v>133</v>
      </c>
      <c r="Y1902" s="69" t="s">
        <v>7353</v>
      </c>
      <c r="Z1902" s="69" t="str">
        <f t="shared" si="4091"/>
        <v>U</v>
      </c>
      <c r="AA1902" s="72"/>
      <c r="AB1902" s="69" t="s">
        <v>198</v>
      </c>
      <c r="AC1902" s="34">
        <v>8.7575000000000003</v>
      </c>
      <c r="AD1902" s="31"/>
      <c r="AE1902" s="30"/>
      <c r="AF1902" s="30"/>
      <c r="AG1902" s="31"/>
      <c r="AH1902" s="31"/>
      <c r="AI1902" s="33"/>
      <c r="AJ1902" s="33"/>
      <c r="AK1902" s="33"/>
      <c r="AL1902" s="33" t="s">
        <v>3163</v>
      </c>
      <c r="AM1902" s="33"/>
      <c r="AN1902" s="222"/>
      <c r="AO1902" s="228" t="s">
        <v>133</v>
      </c>
      <c r="AP1902" s="31"/>
      <c r="AQ1902" s="31"/>
      <c r="AR1902" s="31"/>
      <c r="AS1902" s="31"/>
      <c r="AT1902" s="31"/>
      <c r="AU1902" s="31"/>
      <c r="AV1902" s="53" t="s">
        <v>198</v>
      </c>
      <c r="AW1902" s="30"/>
      <c r="AX1902" s="53" t="str">
        <f t="shared" si="4187"/>
        <v>U</v>
      </c>
      <c r="AY1902" s="31"/>
      <c r="AZ1902" s="31"/>
      <c r="BA1902" s="31"/>
      <c r="BB1902" s="31"/>
      <c r="BC1902" s="31"/>
      <c r="BD1902" s="31"/>
      <c r="BE1902" s="31"/>
      <c r="BF1902" s="31"/>
      <c r="BH1902" s="17" t="str">
        <f t="shared" si="4063"/>
        <v/>
      </c>
      <c r="BI1902" s="18" t="s">
        <v>8245</v>
      </c>
      <c r="BJ1902" s="17">
        <f t="shared" si="4063"/>
        <v>1</v>
      </c>
      <c r="BL1902" s="17" t="str">
        <f t="shared" si="4092"/>
        <v/>
      </c>
      <c r="BN1902" s="17" t="str">
        <f t="shared" si="4093"/>
        <v/>
      </c>
      <c r="BP1902" s="17" t="str">
        <f t="shared" si="4094"/>
        <v/>
      </c>
      <c r="BR1902" s="17" t="str">
        <f t="shared" si="4095"/>
        <v/>
      </c>
      <c r="BT1902" s="17" t="str">
        <f t="shared" si="4096"/>
        <v/>
      </c>
      <c r="BV1902" s="17" t="str">
        <f t="shared" si="4097"/>
        <v/>
      </c>
      <c r="BX1902" s="17" t="str">
        <f t="shared" si="4098"/>
        <v/>
      </c>
      <c r="BZ1902" s="17" t="str">
        <f t="shared" si="4099"/>
        <v/>
      </c>
      <c r="CB1902" s="17" t="str">
        <f t="shared" si="4100"/>
        <v/>
      </c>
      <c r="CD1902" s="17" t="str">
        <f t="shared" si="4101"/>
        <v/>
      </c>
      <c r="CF1902" s="17" t="str">
        <f t="shared" si="4102"/>
        <v/>
      </c>
      <c r="CH1902" s="17" t="str">
        <f t="shared" si="4103"/>
        <v/>
      </c>
      <c r="CJ1902" s="17" t="str">
        <f t="shared" si="4104"/>
        <v/>
      </c>
      <c r="CL1902" s="17" t="str">
        <f t="shared" si="4105"/>
        <v/>
      </c>
      <c r="CN1902" s="17" t="str">
        <f t="shared" si="4106"/>
        <v/>
      </c>
      <c r="CP1902" s="17" t="str">
        <f t="shared" si="4107"/>
        <v/>
      </c>
      <c r="CR1902" s="17" t="str">
        <f t="shared" si="4108"/>
        <v/>
      </c>
      <c r="CT1902" s="17" t="str">
        <f t="shared" si="4109"/>
        <v/>
      </c>
      <c r="CV1902" s="17" t="str">
        <f t="shared" si="4110"/>
        <v/>
      </c>
      <c r="CX1902" s="17" t="str">
        <f t="shared" si="4111"/>
        <v/>
      </c>
      <c r="CZ1902" s="17" t="str">
        <f t="shared" si="4112"/>
        <v/>
      </c>
      <c r="DB1902" s="17" t="str">
        <f t="shared" si="4113"/>
        <v/>
      </c>
      <c r="DD1902" s="17" t="str">
        <f t="shared" si="4114"/>
        <v/>
      </c>
      <c r="DF1902" s="17" t="str">
        <f t="shared" si="4115"/>
        <v/>
      </c>
      <c r="DH1902" s="17" t="str">
        <f t="shared" si="4116"/>
        <v/>
      </c>
      <c r="DJ1902" s="17" t="str">
        <f t="shared" si="4117"/>
        <v/>
      </c>
      <c r="DL1902" s="17" t="str">
        <f t="shared" si="4118"/>
        <v/>
      </c>
      <c r="DN1902" s="17" t="str">
        <f t="shared" si="4119"/>
        <v/>
      </c>
      <c r="DP1902" s="17" t="str">
        <f t="shared" si="4120"/>
        <v/>
      </c>
      <c r="DR1902" s="17" t="str">
        <f t="shared" si="4121"/>
        <v/>
      </c>
      <c r="DT1902" s="17" t="str">
        <f t="shared" si="4122"/>
        <v/>
      </c>
      <c r="DV1902" s="17" t="str">
        <f t="shared" si="4123"/>
        <v/>
      </c>
      <c r="DX1902" s="17" t="str">
        <f t="shared" si="4124"/>
        <v/>
      </c>
      <c r="DZ1902" s="17" t="str">
        <f t="shared" si="4125"/>
        <v/>
      </c>
      <c r="EB1902" s="17" t="str">
        <f t="shared" si="4126"/>
        <v/>
      </c>
      <c r="ED1902" s="17" t="str">
        <f t="shared" si="4127"/>
        <v/>
      </c>
      <c r="EF1902" s="17" t="str">
        <f t="shared" si="4128"/>
        <v/>
      </c>
      <c r="EH1902" s="17" t="str">
        <f t="shared" si="4129"/>
        <v/>
      </c>
      <c r="EJ1902" s="17" t="str">
        <f t="shared" si="4130"/>
        <v/>
      </c>
      <c r="EL1902" s="17" t="str">
        <f t="shared" si="4131"/>
        <v/>
      </c>
      <c r="EN1902" s="17" t="str">
        <f t="shared" si="4132"/>
        <v/>
      </c>
      <c r="EP1902" s="17" t="str">
        <f t="shared" si="4133"/>
        <v/>
      </c>
      <c r="ER1902" s="17" t="str">
        <f t="shared" si="4134"/>
        <v/>
      </c>
      <c r="ET1902" s="17" t="str">
        <f t="shared" si="4135"/>
        <v/>
      </c>
      <c r="EV1902" s="17" t="str">
        <f t="shared" si="4136"/>
        <v/>
      </c>
      <c r="EX1902" s="17" t="str">
        <f t="shared" si="4137"/>
        <v/>
      </c>
      <c r="EZ1902" s="17" t="str">
        <f t="shared" si="4138"/>
        <v/>
      </c>
      <c r="FB1902" s="17" t="str">
        <f t="shared" si="4139"/>
        <v/>
      </c>
      <c r="FD1902" s="17" t="str">
        <f t="shared" si="4140"/>
        <v/>
      </c>
      <c r="FE1902" s="17" t="s">
        <v>7575</v>
      </c>
      <c r="FF1902" s="17" t="s">
        <v>7353</v>
      </c>
      <c r="FG1902" s="17" t="s">
        <v>7353</v>
      </c>
      <c r="FH1902" s="17" t="s">
        <v>7353</v>
      </c>
      <c r="FI1902" s="17" t="s">
        <v>7353</v>
      </c>
      <c r="FJ1902" s="17" t="s">
        <v>7353</v>
      </c>
      <c r="FK1902" s="17" t="s">
        <v>7353</v>
      </c>
      <c r="FL1902" s="17" t="s">
        <v>7353</v>
      </c>
      <c r="FM1902" s="18" t="s">
        <v>5176</v>
      </c>
      <c r="FN1902" s="18">
        <f t="shared" si="4064"/>
        <v>1</v>
      </c>
      <c r="FO1902" s="18">
        <f t="shared" si="4188"/>
        <v>1</v>
      </c>
      <c r="FP1902" s="18">
        <f t="shared" si="4189"/>
        <v>1</v>
      </c>
      <c r="FQ1902" s="18">
        <f t="shared" si="4190"/>
        <v>0</v>
      </c>
      <c r="FR1902" s="18">
        <f t="shared" si="4065"/>
        <v>0</v>
      </c>
      <c r="FS1902" s="9" t="s">
        <v>198</v>
      </c>
      <c r="FT1902" s="18" t="s">
        <v>7362</v>
      </c>
      <c r="FU1902" s="21" t="s">
        <v>299</v>
      </c>
      <c r="FV1902" s="18" t="s">
        <v>7326</v>
      </c>
      <c r="FW1902" s="21" t="s">
        <v>299</v>
      </c>
      <c r="FX1902" s="18">
        <v>0</v>
      </c>
      <c r="FY1902" s="18">
        <v>0</v>
      </c>
      <c r="FZ1902" s="18">
        <f t="shared" si="4141"/>
        <v>0</v>
      </c>
      <c r="GA1902" s="18">
        <v>0</v>
      </c>
      <c r="GB1902" s="18">
        <v>0</v>
      </c>
      <c r="GC1902" s="18" t="s">
        <v>198</v>
      </c>
      <c r="GD1902" s="18">
        <f t="shared" si="4142"/>
        <v>0</v>
      </c>
      <c r="GE1902" s="18" t="s">
        <v>198</v>
      </c>
      <c r="GF1902" s="18">
        <f t="shared" si="4142"/>
        <v>0</v>
      </c>
      <c r="GG1902" s="18" t="s">
        <v>299</v>
      </c>
      <c r="GH1902" s="18">
        <f t="shared" si="4143"/>
        <v>2</v>
      </c>
      <c r="GI1902" s="18" t="s">
        <v>4378</v>
      </c>
      <c r="GJ1902" s="18">
        <f t="shared" si="4144"/>
        <v>1</v>
      </c>
      <c r="GK1902" s="18" t="s">
        <v>4378</v>
      </c>
      <c r="GL1902" s="18">
        <f t="shared" si="4144"/>
        <v>1</v>
      </c>
      <c r="GM1902" s="228" t="s">
        <v>198</v>
      </c>
      <c r="GN1902" s="18">
        <f t="shared" si="4145"/>
        <v>2</v>
      </c>
      <c r="GO1902" s="18" t="s">
        <v>156</v>
      </c>
      <c r="GQ1902" s="18" t="str">
        <f t="shared" si="4066"/>
        <v>H</v>
      </c>
      <c r="GR1902" s="18">
        <f t="shared" si="4146"/>
        <v>1</v>
      </c>
      <c r="GS1902" s="18">
        <f t="shared" si="4147"/>
        <v>7</v>
      </c>
      <c r="GT1902" s="21" t="str">
        <f t="shared" si="4148"/>
        <v>H</v>
      </c>
      <c r="GU1902" s="18" t="s">
        <v>5239</v>
      </c>
      <c r="GV1902" s="18" t="s">
        <v>153</v>
      </c>
      <c r="GW1902" s="18" t="s">
        <v>3399</v>
      </c>
      <c r="GY1902" s="25" t="s">
        <v>6602</v>
      </c>
      <c r="GZ1902" s="18" t="s">
        <v>0</v>
      </c>
      <c r="HA1902" s="18" t="s">
        <v>7241</v>
      </c>
      <c r="HB1902" s="21" t="s">
        <v>299</v>
      </c>
      <c r="HC1902" s="18" t="s">
        <v>7241</v>
      </c>
      <c r="HD1902" s="21" t="str">
        <f t="shared" si="4149"/>
        <v>H</v>
      </c>
      <c r="HF1902" s="21" t="s">
        <v>198</v>
      </c>
      <c r="HH1902" s="69" t="str">
        <f t="shared" si="4150"/>
        <v>L</v>
      </c>
      <c r="HM1902" s="18" t="s">
        <v>7353</v>
      </c>
      <c r="HN1902" s="69" t="s">
        <v>133</v>
      </c>
      <c r="HO1902" s="72"/>
      <c r="HP1902" s="72"/>
      <c r="HQ1902" s="72" t="s">
        <v>156</v>
      </c>
      <c r="HR1902" s="72"/>
      <c r="HS1902" s="72"/>
      <c r="HT1902" s="72"/>
      <c r="HU1902" s="72"/>
      <c r="HV1902" s="72"/>
      <c r="HW1902" s="72"/>
      <c r="HX1902" s="72"/>
      <c r="HY1902" s="72"/>
      <c r="IA1902" s="21" t="s">
        <v>198</v>
      </c>
      <c r="IC1902" s="21" t="s">
        <v>198</v>
      </c>
      <c r="IE1902" s="71"/>
      <c r="IF1902" s="69" t="s">
        <v>133</v>
      </c>
      <c r="II1902" s="21" t="s">
        <v>198</v>
      </c>
      <c r="IK1902" s="21" t="s">
        <v>198</v>
      </c>
      <c r="IM1902" s="21" t="s">
        <v>198</v>
      </c>
      <c r="IO1902" s="21" t="s">
        <v>198</v>
      </c>
      <c r="IQ1902" s="17" t="str">
        <f t="shared" si="4067"/>
        <v/>
      </c>
      <c r="IS1902" s="17" t="str">
        <f t="shared" si="4067"/>
        <v/>
      </c>
      <c r="IU1902" s="17" t="str">
        <f t="shared" si="4151"/>
        <v/>
      </c>
      <c r="IV1902" s="72"/>
      <c r="IW1902" s="72"/>
      <c r="IX1902" s="72"/>
      <c r="IY1902" s="72"/>
      <c r="IZ1902" s="72" t="str">
        <f t="shared" si="4068"/>
        <v/>
      </c>
      <c r="JA1902" s="72" t="str">
        <f t="shared" si="4069"/>
        <v/>
      </c>
      <c r="JB1902" s="72"/>
      <c r="JC1902" s="72" t="str">
        <f t="shared" si="4152"/>
        <v/>
      </c>
      <c r="JD1902" s="72"/>
      <c r="JE1902" s="72" t="str">
        <f t="shared" si="4153"/>
        <v/>
      </c>
      <c r="JF1902" s="72"/>
      <c r="JG1902" s="72"/>
      <c r="JH1902" s="72"/>
      <c r="JI1902" s="72" t="str">
        <f t="shared" si="4061"/>
        <v/>
      </c>
      <c r="JJ1902" s="72" t="str">
        <f t="shared" si="4070"/>
        <v/>
      </c>
      <c r="JL1902" s="17" t="str">
        <f t="shared" si="4154"/>
        <v/>
      </c>
      <c r="JN1902" s="17" t="str">
        <f t="shared" si="4155"/>
        <v/>
      </c>
      <c r="JP1902" s="17" t="str">
        <f t="shared" si="4156"/>
        <v/>
      </c>
      <c r="JR1902" s="17" t="str">
        <f t="shared" si="4157"/>
        <v/>
      </c>
      <c r="JT1902" s="17" t="str">
        <f t="shared" si="4158"/>
        <v/>
      </c>
      <c r="JV1902" s="17" t="str">
        <f t="shared" si="4159"/>
        <v/>
      </c>
      <c r="JX1902" s="17" t="str">
        <f t="shared" si="4160"/>
        <v/>
      </c>
      <c r="JY1902" s="72"/>
      <c r="JZ1902" s="72"/>
      <c r="KA1902" s="72"/>
      <c r="KB1902" s="72"/>
      <c r="KC1902" s="72"/>
      <c r="KD1902" s="72" t="str">
        <f t="shared" si="4071"/>
        <v/>
      </c>
      <c r="KE1902" s="72" t="str">
        <f t="shared" si="4072"/>
        <v/>
      </c>
      <c r="KF1902" s="72"/>
      <c r="KG1902" s="72" t="str">
        <f t="shared" si="4161"/>
        <v/>
      </c>
      <c r="KH1902" s="72"/>
      <c r="KI1902" s="72" t="str">
        <f t="shared" si="4162"/>
        <v/>
      </c>
      <c r="KJ1902" s="72"/>
      <c r="KK1902" s="72" t="str">
        <f t="shared" si="4163"/>
        <v/>
      </c>
      <c r="KL1902" s="72"/>
      <c r="KM1902" s="72"/>
      <c r="KN1902" s="72"/>
      <c r="KO1902" s="72"/>
      <c r="KP1902" s="72"/>
      <c r="KQ1902" s="72"/>
      <c r="KR1902" s="72"/>
      <c r="KS1902" s="72" t="str">
        <f t="shared" si="4164"/>
        <v/>
      </c>
      <c r="KT1902" s="72"/>
      <c r="KU1902" s="72" t="str">
        <f t="shared" si="4165"/>
        <v/>
      </c>
      <c r="KV1902" s="72"/>
      <c r="KW1902" s="72"/>
      <c r="KX1902" s="72" t="str">
        <f t="shared" si="4073"/>
        <v/>
      </c>
      <c r="KY1902" s="72"/>
      <c r="KZ1902" s="72"/>
      <c r="LA1902" s="72"/>
      <c r="LB1902" s="72" t="str">
        <f t="shared" si="4074"/>
        <v/>
      </c>
      <c r="LD1902" s="17" t="str">
        <f t="shared" si="4166"/>
        <v/>
      </c>
      <c r="LF1902" s="17" t="str">
        <f t="shared" si="4167"/>
        <v/>
      </c>
      <c r="LH1902" s="17" t="str">
        <f t="shared" si="4168"/>
        <v/>
      </c>
      <c r="LJ1902" s="17" t="str">
        <f t="shared" si="4169"/>
        <v/>
      </c>
      <c r="LL1902" s="17" t="str">
        <f t="shared" si="4170"/>
        <v/>
      </c>
      <c r="LN1902" s="17" t="str">
        <f t="shared" si="4171"/>
        <v/>
      </c>
      <c r="LO1902" s="18" t="s">
        <v>7895</v>
      </c>
      <c r="LP1902" s="17">
        <f t="shared" si="4172"/>
        <v>1</v>
      </c>
      <c r="LR1902" s="17" t="str">
        <f t="shared" si="4173"/>
        <v/>
      </c>
      <c r="LT1902" s="17" t="str">
        <f t="shared" si="4174"/>
        <v/>
      </c>
      <c r="LV1902" s="17" t="str">
        <f t="shared" si="4175"/>
        <v/>
      </c>
      <c r="LX1902" s="17" t="str">
        <f t="shared" si="4176"/>
        <v/>
      </c>
      <c r="LZ1902" s="17" t="str">
        <f t="shared" si="4177"/>
        <v/>
      </c>
      <c r="MB1902" s="17" t="str">
        <f t="shared" si="4178"/>
        <v/>
      </c>
      <c r="MD1902" s="17" t="str">
        <f t="shared" si="4075"/>
        <v/>
      </c>
      <c r="MF1902" s="17" t="str">
        <f t="shared" si="4179"/>
        <v/>
      </c>
      <c r="MG1902" s="17"/>
      <c r="MH1902" s="17" t="str">
        <f t="shared" si="4180"/>
        <v/>
      </c>
      <c r="MI1902" s="17"/>
      <c r="MJ1902" s="17" t="str">
        <f t="shared" si="4181"/>
        <v/>
      </c>
      <c r="ML1902" s="17"/>
      <c r="MM1902" s="18" t="s">
        <v>196</v>
      </c>
      <c r="MN1902" s="69">
        <f t="shared" si="4182"/>
        <v>1</v>
      </c>
      <c r="MO1902" s="21" t="str">
        <f t="shared" si="4183"/>
        <v>L</v>
      </c>
      <c r="MQ1902" s="17" t="str">
        <f t="shared" si="4076"/>
        <v/>
      </c>
      <c r="MS1902" s="17" t="str">
        <f t="shared" si="4077"/>
        <v/>
      </c>
      <c r="MU1902" s="17" t="str">
        <f t="shared" si="4078"/>
        <v/>
      </c>
      <c r="MW1902" s="17" t="str">
        <f t="shared" si="4079"/>
        <v/>
      </c>
      <c r="MY1902" s="17" t="str">
        <f t="shared" si="4080"/>
        <v/>
      </c>
      <c r="MZ1902" s="18" t="s">
        <v>8185</v>
      </c>
      <c r="NA1902" s="17">
        <f t="shared" si="4081"/>
        <v>1</v>
      </c>
      <c r="NC1902" s="17" t="str">
        <f t="shared" si="4082"/>
        <v/>
      </c>
      <c r="NH1902" s="18" t="str">
        <f t="shared" si="4083"/>
        <v/>
      </c>
      <c r="NI1902" s="18" t="str">
        <f t="shared" si="4084"/>
        <v/>
      </c>
      <c r="NM1902" s="18" t="str">
        <f t="shared" si="4060"/>
        <v/>
      </c>
      <c r="NN1902" s="18" t="str">
        <f t="shared" si="4198"/>
        <v/>
      </c>
      <c r="NO1902" s="21">
        <f t="shared" si="4085"/>
        <v>1</v>
      </c>
      <c r="NP1902" s="21" t="str">
        <f t="shared" si="4184"/>
        <v>L</v>
      </c>
      <c r="NX1902" s="18">
        <f t="shared" si="4185"/>
        <v>0</v>
      </c>
      <c r="NY1902" s="18">
        <f t="shared" si="4192"/>
        <v>0</v>
      </c>
      <c r="NZ1902" s="18">
        <f t="shared" si="4193"/>
        <v>0</v>
      </c>
      <c r="OA1902" s="18">
        <f t="shared" si="4194"/>
        <v>0</v>
      </c>
      <c r="OB1902" s="18">
        <f t="shared" si="4195"/>
        <v>0</v>
      </c>
      <c r="OC1902" s="18">
        <f t="shared" si="4196"/>
        <v>0</v>
      </c>
      <c r="OD1902" s="17">
        <f t="shared" si="4197"/>
        <v>0</v>
      </c>
      <c r="OE1902" s="20">
        <f t="shared" si="4062"/>
        <v>0</v>
      </c>
      <c r="OF1902" s="69" t="str">
        <f>IF(OE1902=0,"L",IF(OE1902=1,"L",IF(OE1902=2,"H",IF(OE1902=3,"H",IF(OE1902=4,"H",IF(OE1902=5,"H"))))))</f>
        <v>L</v>
      </c>
      <c r="OG1902" s="122"/>
      <c r="OH1902" s="21" t="str">
        <f t="shared" si="4191"/>
        <v>L</v>
      </c>
      <c r="OI1902" s="69" t="str">
        <f t="shared" si="4186"/>
        <v>L</v>
      </c>
      <c r="OJ1902" s="17"/>
      <c r="OL1902" s="17"/>
      <c r="OM1902" s="17"/>
      <c r="OQ1902" s="18">
        <v>0</v>
      </c>
      <c r="OS1902" s="19" t="str">
        <f>IF(OK1902="","NF",IF(OK1902=" ","NF",IF(OK1902="subsistence fisheries", "M", IF(OK1902="commercial","H",IF(OK1902="highly commercial","VH")))))</f>
        <v>NF</v>
      </c>
      <c r="OT1902" s="18">
        <v>1.0833320617675799</v>
      </c>
      <c r="OU1902" s="69" t="s">
        <v>198</v>
      </c>
      <c r="OV1902" s="18">
        <v>0.944444179534912</v>
      </c>
      <c r="OW1902" s="69" t="s">
        <v>299</v>
      </c>
      <c r="OX1902" s="18">
        <v>4.0833358764648402</v>
      </c>
      <c r="OY1902" s="69" t="s">
        <v>198</v>
      </c>
      <c r="OZ1902" s="18">
        <v>26.583328247070298</v>
      </c>
      <c r="PA1902" s="69" t="s">
        <v>299</v>
      </c>
      <c r="PB1902" s="18">
        <v>2.2499961853027299</v>
      </c>
      <c r="PC1902" s="69" t="s">
        <v>198</v>
      </c>
      <c r="PD1902" s="69" t="s">
        <v>198</v>
      </c>
      <c r="PE1902" s="69" t="s">
        <v>198</v>
      </c>
      <c r="PF1902" s="18">
        <v>1.0555558204650899</v>
      </c>
      <c r="PG1902" s="69" t="s">
        <v>299</v>
      </c>
      <c r="PH1902" s="69" t="s">
        <v>299</v>
      </c>
      <c r="PI1902" s="69" t="s">
        <v>198</v>
      </c>
      <c r="PJ1902" s="18">
        <v>5.25</v>
      </c>
      <c r="PK1902" s="69" t="s">
        <v>198</v>
      </c>
      <c r="PL1902" s="69" t="s">
        <v>299</v>
      </c>
      <c r="PM1902" s="69" t="s">
        <v>198</v>
      </c>
      <c r="PN1902" s="18">
        <v>29.166671752929702</v>
      </c>
      <c r="PO1902" s="69" t="s">
        <v>299</v>
      </c>
      <c r="PP1902" s="69" t="s">
        <v>299</v>
      </c>
      <c r="PQ1902" s="69" t="s">
        <v>198</v>
      </c>
      <c r="PR1902" s="18">
        <v>9.6515121459960902</v>
      </c>
      <c r="PS1902" s="69" t="s">
        <v>299</v>
      </c>
      <c r="PT1902" s="18">
        <v>0.944444179534912</v>
      </c>
      <c r="PU1902" s="69" t="s">
        <v>198</v>
      </c>
      <c r="PV1902" s="18">
        <v>3.9848480224609402</v>
      </c>
      <c r="PW1902" s="69" t="s">
        <v>198</v>
      </c>
      <c r="PX1902" s="18">
        <v>46.833328247070298</v>
      </c>
      <c r="PY1902" s="69" t="s">
        <v>299</v>
      </c>
      <c r="PZ1902" s="18">
        <v>1.91666412353516</v>
      </c>
      <c r="QA1902" s="69" t="s">
        <v>198</v>
      </c>
      <c r="QB1902" s="18">
        <v>0.83333349227905296</v>
      </c>
      <c r="QC1902" s="69" t="s">
        <v>299</v>
      </c>
      <c r="QD1902" s="18">
        <v>4.0833358764648402</v>
      </c>
      <c r="QE1902" s="69" t="s">
        <v>198</v>
      </c>
      <c r="QF1902" s="18">
        <v>22</v>
      </c>
      <c r="QG1902" s="69" t="s">
        <v>299</v>
      </c>
      <c r="QH1902" s="18">
        <v>63.333332061767599</v>
      </c>
      <c r="QI1902" s="69" t="s">
        <v>198</v>
      </c>
      <c r="QJ1902" s="18">
        <v>6.5</v>
      </c>
      <c r="QK1902" s="69" t="s">
        <v>198</v>
      </c>
    </row>
    <row r="1903" spans="1:453" s="18" customFormat="1" x14ac:dyDescent="0.25">
      <c r="A1903" s="18" t="s">
        <v>127</v>
      </c>
      <c r="B1903" s="18" t="s">
        <v>128</v>
      </c>
      <c r="C1903" s="18" t="s">
        <v>129</v>
      </c>
      <c r="D1903" s="18" t="s">
        <v>146</v>
      </c>
      <c r="E1903" s="18" t="s">
        <v>147</v>
      </c>
      <c r="F1903" s="58" t="s">
        <v>3164</v>
      </c>
      <c r="G1903" s="18" t="s">
        <v>4693</v>
      </c>
      <c r="H1903" s="58">
        <v>12217.323565000001</v>
      </c>
      <c r="I1903" s="58">
        <v>310000</v>
      </c>
      <c r="J1903" s="60" t="str">
        <f t="shared" si="4086"/>
        <v>L</v>
      </c>
      <c r="K1903" s="60" t="str">
        <f t="shared" si="4087"/>
        <v>L</v>
      </c>
      <c r="L1903" s="60" t="str">
        <f t="shared" si="4088"/>
        <v>L</v>
      </c>
      <c r="M1903" s="60" t="str">
        <f t="shared" si="4089"/>
        <v>L</v>
      </c>
      <c r="N1903" s="18" t="s">
        <v>132</v>
      </c>
      <c r="O1903" s="21" t="s">
        <v>198</v>
      </c>
      <c r="T1903" s="69" t="str">
        <f t="shared" si="4090"/>
        <v>U</v>
      </c>
      <c r="U1903" s="18" t="s">
        <v>134</v>
      </c>
      <c r="V1903" s="63" t="s">
        <v>198</v>
      </c>
      <c r="X1903" s="21" t="s">
        <v>133</v>
      </c>
      <c r="Y1903" s="69" t="s">
        <v>7353</v>
      </c>
      <c r="Z1903" s="69" t="str">
        <f t="shared" si="4091"/>
        <v>U</v>
      </c>
      <c r="AA1903" s="72"/>
      <c r="AB1903" s="69" t="s">
        <v>198</v>
      </c>
      <c r="AC1903" s="34">
        <v>11.8</v>
      </c>
      <c r="AD1903" s="31"/>
      <c r="AE1903" s="30"/>
      <c r="AF1903" s="30"/>
      <c r="AG1903" s="31"/>
      <c r="AH1903" s="31"/>
      <c r="AI1903" s="33"/>
      <c r="AJ1903" s="33"/>
      <c r="AK1903" s="33"/>
      <c r="AL1903" s="33"/>
      <c r="AM1903" s="33"/>
      <c r="AN1903" s="222"/>
      <c r="AO1903" s="228" t="s">
        <v>133</v>
      </c>
      <c r="AP1903" s="31"/>
      <c r="AQ1903" s="31"/>
      <c r="AR1903" s="31"/>
      <c r="AS1903" s="31"/>
      <c r="AT1903" s="31"/>
      <c r="AU1903" s="31"/>
      <c r="AV1903" s="53" t="s">
        <v>198</v>
      </c>
      <c r="AW1903" s="30"/>
      <c r="AX1903" s="53" t="str">
        <f t="shared" si="4187"/>
        <v>U</v>
      </c>
      <c r="AY1903" s="31"/>
      <c r="AZ1903" s="31"/>
      <c r="BA1903" s="31"/>
      <c r="BB1903" s="31"/>
      <c r="BC1903" s="31"/>
      <c r="BD1903" s="31"/>
      <c r="BE1903" s="31"/>
      <c r="BF1903" s="31"/>
      <c r="BH1903" s="17" t="str">
        <f t="shared" si="4063"/>
        <v/>
      </c>
      <c r="BI1903" s="18" t="s">
        <v>8245</v>
      </c>
      <c r="BJ1903" s="17">
        <f t="shared" si="4063"/>
        <v>1</v>
      </c>
      <c r="BK1903" s="18" t="s">
        <v>8246</v>
      </c>
      <c r="BL1903" s="17">
        <f t="shared" si="4092"/>
        <v>1</v>
      </c>
      <c r="BM1903" s="18" t="s">
        <v>8255</v>
      </c>
      <c r="BN1903" s="17">
        <f t="shared" si="4093"/>
        <v>1</v>
      </c>
      <c r="BP1903" s="17" t="str">
        <f t="shared" si="4094"/>
        <v/>
      </c>
      <c r="BR1903" s="17" t="str">
        <f t="shared" si="4095"/>
        <v/>
      </c>
      <c r="BT1903" s="17" t="str">
        <f t="shared" si="4096"/>
        <v/>
      </c>
      <c r="BV1903" s="17" t="str">
        <f t="shared" si="4097"/>
        <v/>
      </c>
      <c r="BX1903" s="17" t="str">
        <f t="shared" si="4098"/>
        <v/>
      </c>
      <c r="BZ1903" s="17" t="str">
        <f t="shared" si="4099"/>
        <v/>
      </c>
      <c r="CB1903" s="17" t="str">
        <f t="shared" si="4100"/>
        <v/>
      </c>
      <c r="CD1903" s="17" t="str">
        <f t="shared" si="4101"/>
        <v/>
      </c>
      <c r="CF1903" s="17" t="str">
        <f t="shared" si="4102"/>
        <v/>
      </c>
      <c r="CH1903" s="17" t="str">
        <f t="shared" si="4103"/>
        <v/>
      </c>
      <c r="CJ1903" s="17" t="str">
        <f t="shared" si="4104"/>
        <v/>
      </c>
      <c r="CL1903" s="17" t="str">
        <f t="shared" si="4105"/>
        <v/>
      </c>
      <c r="CN1903" s="17" t="str">
        <f t="shared" si="4106"/>
        <v/>
      </c>
      <c r="CP1903" s="17" t="str">
        <f t="shared" si="4107"/>
        <v/>
      </c>
      <c r="CR1903" s="17" t="str">
        <f t="shared" si="4108"/>
        <v/>
      </c>
      <c r="CT1903" s="17" t="str">
        <f t="shared" si="4109"/>
        <v/>
      </c>
      <c r="CV1903" s="17" t="str">
        <f t="shared" si="4110"/>
        <v/>
      </c>
      <c r="CX1903" s="17" t="str">
        <f t="shared" si="4111"/>
        <v/>
      </c>
      <c r="CZ1903" s="17" t="str">
        <f t="shared" si="4112"/>
        <v/>
      </c>
      <c r="DB1903" s="17" t="str">
        <f t="shared" si="4113"/>
        <v/>
      </c>
      <c r="DD1903" s="17" t="str">
        <f t="shared" si="4114"/>
        <v/>
      </c>
      <c r="DF1903" s="17" t="str">
        <f t="shared" si="4115"/>
        <v/>
      </c>
      <c r="DH1903" s="17" t="str">
        <f t="shared" si="4116"/>
        <v/>
      </c>
      <c r="DJ1903" s="17" t="str">
        <f t="shared" si="4117"/>
        <v/>
      </c>
      <c r="DL1903" s="17" t="str">
        <f t="shared" si="4118"/>
        <v/>
      </c>
      <c r="DN1903" s="17" t="str">
        <f t="shared" si="4119"/>
        <v/>
      </c>
      <c r="DO1903" s="18" t="s">
        <v>8248</v>
      </c>
      <c r="DP1903" s="17">
        <f t="shared" si="4120"/>
        <v>1</v>
      </c>
      <c r="DR1903" s="17" t="str">
        <f t="shared" si="4121"/>
        <v/>
      </c>
      <c r="DT1903" s="17" t="str">
        <f t="shared" si="4122"/>
        <v/>
      </c>
      <c r="DV1903" s="17" t="str">
        <f t="shared" si="4123"/>
        <v/>
      </c>
      <c r="DW1903" s="18" t="s">
        <v>8257</v>
      </c>
      <c r="DX1903" s="17">
        <f t="shared" si="4124"/>
        <v>1</v>
      </c>
      <c r="DZ1903" s="17" t="str">
        <f t="shared" si="4125"/>
        <v/>
      </c>
      <c r="EB1903" s="17" t="str">
        <f t="shared" si="4126"/>
        <v/>
      </c>
      <c r="ED1903" s="17" t="str">
        <f t="shared" si="4127"/>
        <v/>
      </c>
      <c r="EF1903" s="17" t="str">
        <f t="shared" si="4128"/>
        <v/>
      </c>
      <c r="EH1903" s="17" t="str">
        <f t="shared" si="4129"/>
        <v/>
      </c>
      <c r="EJ1903" s="17" t="str">
        <f t="shared" si="4130"/>
        <v/>
      </c>
      <c r="EL1903" s="17" t="str">
        <f t="shared" si="4131"/>
        <v/>
      </c>
      <c r="EN1903" s="17" t="str">
        <f t="shared" si="4132"/>
        <v/>
      </c>
      <c r="EP1903" s="17" t="str">
        <f t="shared" si="4133"/>
        <v/>
      </c>
      <c r="ER1903" s="17" t="str">
        <f t="shared" si="4134"/>
        <v/>
      </c>
      <c r="ET1903" s="17" t="str">
        <f t="shared" si="4135"/>
        <v/>
      </c>
      <c r="EV1903" s="17" t="str">
        <f t="shared" si="4136"/>
        <v/>
      </c>
      <c r="EX1903" s="17" t="str">
        <f t="shared" si="4137"/>
        <v/>
      </c>
      <c r="EZ1903" s="17" t="str">
        <f t="shared" si="4138"/>
        <v/>
      </c>
      <c r="FB1903" s="17" t="str">
        <f t="shared" si="4139"/>
        <v/>
      </c>
      <c r="FD1903" s="17" t="str">
        <f t="shared" si="4140"/>
        <v/>
      </c>
      <c r="FE1903" s="17" t="s">
        <v>7353</v>
      </c>
      <c r="FF1903" s="17" t="s">
        <v>7353</v>
      </c>
      <c r="FG1903" s="17" t="s">
        <v>7353</v>
      </c>
      <c r="FH1903" s="17" t="s">
        <v>7353</v>
      </c>
      <c r="FI1903" s="17" t="s">
        <v>7353</v>
      </c>
      <c r="FJ1903" s="17" t="s">
        <v>7353</v>
      </c>
      <c r="FK1903" s="17" t="s">
        <v>7353</v>
      </c>
      <c r="FL1903" s="17" t="s">
        <v>7353</v>
      </c>
      <c r="FN1903" s="18">
        <f t="shared" si="4064"/>
        <v>0.6</v>
      </c>
      <c r="FO1903" s="18">
        <f t="shared" si="4188"/>
        <v>3</v>
      </c>
      <c r="FP1903" s="18">
        <f t="shared" si="4189"/>
        <v>5</v>
      </c>
      <c r="FQ1903" s="18">
        <f t="shared" si="4190"/>
        <v>2</v>
      </c>
      <c r="FR1903" s="18">
        <f t="shared" si="4065"/>
        <v>0.4</v>
      </c>
      <c r="FS1903" s="9" t="s">
        <v>198</v>
      </c>
      <c r="FT1903" s="18" t="s">
        <v>7362</v>
      </c>
      <c r="FU1903" s="21" t="s">
        <v>299</v>
      </c>
      <c r="FV1903" s="18" t="s">
        <v>7326</v>
      </c>
      <c r="FW1903" s="21" t="s">
        <v>299</v>
      </c>
      <c r="FX1903" s="18">
        <v>0</v>
      </c>
      <c r="FY1903" s="18">
        <v>1</v>
      </c>
      <c r="FZ1903" s="18">
        <f t="shared" si="4141"/>
        <v>1</v>
      </c>
      <c r="GA1903" s="18">
        <v>0</v>
      </c>
      <c r="GB1903" s="18">
        <v>0</v>
      </c>
      <c r="GC1903" s="18" t="s">
        <v>198</v>
      </c>
      <c r="GD1903" s="18">
        <f t="shared" si="4142"/>
        <v>0</v>
      </c>
      <c r="GE1903" s="18" t="s">
        <v>198</v>
      </c>
      <c r="GF1903" s="18">
        <f t="shared" si="4142"/>
        <v>0</v>
      </c>
      <c r="GG1903" s="18" t="s">
        <v>198</v>
      </c>
      <c r="GH1903" s="18">
        <f t="shared" si="4143"/>
        <v>0</v>
      </c>
      <c r="GI1903" s="18" t="s">
        <v>4378</v>
      </c>
      <c r="GJ1903" s="18">
        <f t="shared" si="4144"/>
        <v>1</v>
      </c>
      <c r="GK1903" s="18" t="s">
        <v>4378</v>
      </c>
      <c r="GL1903" s="18">
        <f t="shared" si="4144"/>
        <v>1</v>
      </c>
      <c r="GM1903" s="228" t="s">
        <v>198</v>
      </c>
      <c r="GN1903" s="18">
        <f t="shared" si="4145"/>
        <v>2</v>
      </c>
      <c r="GQ1903" s="18" t="str">
        <f t="shared" si="4066"/>
        <v>L</v>
      </c>
      <c r="GR1903" s="18">
        <f t="shared" si="4146"/>
        <v>0</v>
      </c>
      <c r="GS1903" s="18">
        <f t="shared" si="4147"/>
        <v>4</v>
      </c>
      <c r="GT1903" s="21" t="str">
        <f t="shared" si="4148"/>
        <v>L</v>
      </c>
      <c r="GZ1903" s="18" t="s">
        <v>0</v>
      </c>
      <c r="HB1903" s="21" t="s">
        <v>133</v>
      </c>
      <c r="HD1903" s="21" t="str">
        <f t="shared" si="4149"/>
        <v>L</v>
      </c>
      <c r="HF1903" s="21" t="s">
        <v>198</v>
      </c>
      <c r="HH1903" s="69" t="str">
        <f t="shared" si="4150"/>
        <v>L</v>
      </c>
      <c r="HM1903" s="18" t="s">
        <v>7353</v>
      </c>
      <c r="HN1903" s="69" t="s">
        <v>133</v>
      </c>
      <c r="HO1903" s="72"/>
      <c r="HP1903" s="72"/>
      <c r="HQ1903" s="72"/>
      <c r="HR1903" s="72"/>
      <c r="HS1903" s="72"/>
      <c r="HT1903" s="72"/>
      <c r="HU1903" s="72"/>
      <c r="HV1903" s="72"/>
      <c r="HW1903" s="72"/>
      <c r="HX1903" s="72"/>
      <c r="HY1903" s="72"/>
      <c r="IA1903" s="21" t="s">
        <v>198</v>
      </c>
      <c r="IC1903" s="21" t="s">
        <v>198</v>
      </c>
      <c r="IE1903" s="71"/>
      <c r="IF1903" s="69" t="s">
        <v>133</v>
      </c>
      <c r="II1903" s="21" t="s">
        <v>198</v>
      </c>
      <c r="IK1903" s="21" t="s">
        <v>198</v>
      </c>
      <c r="IM1903" s="21" t="s">
        <v>198</v>
      </c>
      <c r="IO1903" s="21" t="s">
        <v>198</v>
      </c>
      <c r="IQ1903" s="17" t="str">
        <f t="shared" si="4067"/>
        <v/>
      </c>
      <c r="IS1903" s="17" t="str">
        <f t="shared" si="4067"/>
        <v/>
      </c>
      <c r="IU1903" s="17" t="str">
        <f t="shared" si="4151"/>
        <v/>
      </c>
      <c r="IV1903" s="72"/>
      <c r="IW1903" s="72"/>
      <c r="IX1903" s="72"/>
      <c r="IY1903" s="72"/>
      <c r="IZ1903" s="72" t="str">
        <f t="shared" si="4068"/>
        <v/>
      </c>
      <c r="JA1903" s="72" t="str">
        <f t="shared" si="4069"/>
        <v/>
      </c>
      <c r="JB1903" s="72"/>
      <c r="JC1903" s="72" t="str">
        <f t="shared" si="4152"/>
        <v/>
      </c>
      <c r="JD1903" s="72"/>
      <c r="JE1903" s="72" t="str">
        <f t="shared" si="4153"/>
        <v/>
      </c>
      <c r="JF1903" s="72"/>
      <c r="JG1903" s="72"/>
      <c r="JH1903" s="72"/>
      <c r="JI1903" s="72" t="str">
        <f t="shared" si="4061"/>
        <v/>
      </c>
      <c r="JJ1903" s="72" t="str">
        <f t="shared" si="4070"/>
        <v/>
      </c>
      <c r="JL1903" s="17" t="str">
        <f t="shared" si="4154"/>
        <v/>
      </c>
      <c r="JM1903" s="18" t="s">
        <v>7912</v>
      </c>
      <c r="JN1903" s="17">
        <f t="shared" si="4155"/>
        <v>1</v>
      </c>
      <c r="JP1903" s="17" t="str">
        <f t="shared" si="4156"/>
        <v/>
      </c>
      <c r="JR1903" s="17" t="str">
        <f t="shared" si="4157"/>
        <v/>
      </c>
      <c r="JT1903" s="17" t="str">
        <f t="shared" si="4158"/>
        <v/>
      </c>
      <c r="JV1903" s="17" t="str">
        <f t="shared" si="4159"/>
        <v/>
      </c>
      <c r="JX1903" s="17" t="str">
        <f t="shared" si="4160"/>
        <v/>
      </c>
      <c r="JY1903" s="72"/>
      <c r="JZ1903" s="72"/>
      <c r="KA1903" s="72"/>
      <c r="KB1903" s="72"/>
      <c r="KC1903" s="72"/>
      <c r="KD1903" s="72" t="str">
        <f t="shared" si="4071"/>
        <v/>
      </c>
      <c r="KE1903" s="72" t="str">
        <f t="shared" si="4072"/>
        <v/>
      </c>
      <c r="KF1903" s="72"/>
      <c r="KG1903" s="72" t="str">
        <f t="shared" si="4161"/>
        <v/>
      </c>
      <c r="KH1903" s="72"/>
      <c r="KI1903" s="72" t="str">
        <f t="shared" si="4162"/>
        <v/>
      </c>
      <c r="KJ1903" s="72"/>
      <c r="KK1903" s="72" t="str">
        <f t="shared" si="4163"/>
        <v/>
      </c>
      <c r="KL1903" s="72"/>
      <c r="KM1903" s="72" t="s">
        <v>149</v>
      </c>
      <c r="KN1903" s="72"/>
      <c r="KO1903" s="72"/>
      <c r="KP1903" s="72"/>
      <c r="KQ1903" s="72"/>
      <c r="KR1903" s="72"/>
      <c r="KS1903" s="72">
        <f t="shared" si="4164"/>
        <v>1</v>
      </c>
      <c r="KT1903" s="72"/>
      <c r="KU1903" s="72" t="str">
        <f t="shared" si="4165"/>
        <v/>
      </c>
      <c r="KV1903" s="72"/>
      <c r="KW1903" s="72"/>
      <c r="KX1903" s="72" t="str">
        <f t="shared" si="4073"/>
        <v/>
      </c>
      <c r="KY1903" s="72"/>
      <c r="KZ1903" s="72"/>
      <c r="LA1903" s="72"/>
      <c r="LB1903" s="72" t="str">
        <f t="shared" si="4074"/>
        <v/>
      </c>
      <c r="LD1903" s="17" t="str">
        <f t="shared" si="4166"/>
        <v/>
      </c>
      <c r="LF1903" s="17" t="str">
        <f t="shared" si="4167"/>
        <v/>
      </c>
      <c r="LH1903" s="17" t="str">
        <f t="shared" si="4168"/>
        <v/>
      </c>
      <c r="LJ1903" s="17" t="str">
        <f t="shared" si="4169"/>
        <v/>
      </c>
      <c r="LL1903" s="17" t="str">
        <f t="shared" si="4170"/>
        <v/>
      </c>
      <c r="LM1903" s="18" t="s">
        <v>7915</v>
      </c>
      <c r="LN1903" s="17">
        <f t="shared" si="4171"/>
        <v>1</v>
      </c>
      <c r="LP1903" s="17" t="str">
        <f t="shared" si="4172"/>
        <v/>
      </c>
      <c r="LR1903" s="17" t="str">
        <f t="shared" si="4173"/>
        <v/>
      </c>
      <c r="LT1903" s="17" t="str">
        <f t="shared" si="4174"/>
        <v/>
      </c>
      <c r="LV1903" s="17" t="str">
        <f t="shared" si="4175"/>
        <v/>
      </c>
      <c r="LX1903" s="17" t="str">
        <f t="shared" si="4176"/>
        <v/>
      </c>
      <c r="LZ1903" s="17" t="str">
        <f t="shared" si="4177"/>
        <v/>
      </c>
      <c r="MB1903" s="17" t="str">
        <f t="shared" si="4178"/>
        <v/>
      </c>
      <c r="MD1903" s="17" t="str">
        <f t="shared" si="4075"/>
        <v/>
      </c>
      <c r="MF1903" s="17" t="str">
        <f t="shared" si="4179"/>
        <v/>
      </c>
      <c r="MG1903" s="17"/>
      <c r="MH1903" s="17" t="str">
        <f t="shared" si="4180"/>
        <v/>
      </c>
      <c r="MI1903" s="17"/>
      <c r="MJ1903" s="17" t="str">
        <f t="shared" si="4181"/>
        <v/>
      </c>
      <c r="ML1903" s="17"/>
      <c r="MN1903" s="69">
        <f t="shared" si="4182"/>
        <v>3</v>
      </c>
      <c r="MO1903" s="21" t="str">
        <f t="shared" si="4183"/>
        <v>M</v>
      </c>
      <c r="MQ1903" s="17" t="str">
        <f t="shared" si="4076"/>
        <v/>
      </c>
      <c r="MS1903" s="17" t="str">
        <f t="shared" si="4077"/>
        <v/>
      </c>
      <c r="MU1903" s="17" t="str">
        <f t="shared" si="4078"/>
        <v/>
      </c>
      <c r="MW1903" s="17" t="str">
        <f t="shared" si="4079"/>
        <v/>
      </c>
      <c r="MY1903" s="17" t="str">
        <f t="shared" si="4080"/>
        <v/>
      </c>
      <c r="NA1903" s="17" t="str">
        <f t="shared" si="4081"/>
        <v/>
      </c>
      <c r="NC1903" s="17" t="str">
        <f t="shared" si="4082"/>
        <v/>
      </c>
      <c r="NH1903" s="18" t="str">
        <f t="shared" si="4083"/>
        <v/>
      </c>
      <c r="NI1903" s="18" t="str">
        <f t="shared" si="4084"/>
        <v/>
      </c>
      <c r="NM1903" s="18" t="str">
        <f t="shared" si="4060"/>
        <v/>
      </c>
      <c r="NN1903" s="18" t="str">
        <f t="shared" si="4198"/>
        <v/>
      </c>
      <c r="NO1903" s="21">
        <f t="shared" si="4085"/>
        <v>0</v>
      </c>
      <c r="NP1903" s="21" t="str">
        <f t="shared" si="4184"/>
        <v>L</v>
      </c>
      <c r="NX1903" s="18">
        <f t="shared" si="4185"/>
        <v>0</v>
      </c>
      <c r="NY1903" s="18">
        <f t="shared" si="4192"/>
        <v>0</v>
      </c>
      <c r="NZ1903" s="18">
        <f t="shared" si="4193"/>
        <v>0</v>
      </c>
      <c r="OA1903" s="18">
        <f t="shared" si="4194"/>
        <v>0</v>
      </c>
      <c r="OB1903" s="18">
        <f t="shared" si="4195"/>
        <v>0</v>
      </c>
      <c r="OC1903" s="18">
        <f t="shared" si="4196"/>
        <v>0</v>
      </c>
      <c r="OD1903" s="17">
        <f t="shared" si="4197"/>
        <v>0</v>
      </c>
      <c r="OE1903" s="20">
        <f t="shared" si="4062"/>
        <v>1</v>
      </c>
      <c r="OF1903" s="69" t="str">
        <f>IF(OE1903=0,"L",IF(OE1903=1,"L",IF(OE1903=2,"H",IF(OE1903=3,"H",IF(OE1903=4,"H",IF(OE1903=5,"H"))))))</f>
        <v>L</v>
      </c>
      <c r="OG1903" s="122"/>
      <c r="OH1903" s="21" t="str">
        <f t="shared" si="4191"/>
        <v>L</v>
      </c>
      <c r="OI1903" s="69" t="str">
        <f t="shared" si="4186"/>
        <v>L</v>
      </c>
      <c r="OJ1903" s="17" t="s">
        <v>4664</v>
      </c>
      <c r="OK1903" s="18" t="s">
        <v>461</v>
      </c>
      <c r="OL1903" s="17" t="s">
        <v>4662</v>
      </c>
      <c r="OM1903" s="17"/>
      <c r="OQ1903" s="18">
        <v>0</v>
      </c>
      <c r="OS1903" s="19" t="str">
        <f>IF(OK1903="","NF",IF(OK1903=" ","NF",IF(OK1903="subsistence fisheries", "M", IF(OK1903="commercial","H",IF(OK1903="highly commercial","VH")))))</f>
        <v>M</v>
      </c>
      <c r="OT1903" s="18">
        <v>1.04999923706055</v>
      </c>
      <c r="OU1903" s="69" t="s">
        <v>198</v>
      </c>
      <c r="OV1903" s="18">
        <v>0.71555558204650904</v>
      </c>
      <c r="OW1903" s="69" t="s">
        <v>299</v>
      </c>
      <c r="OX1903" s="18">
        <v>1.82000061035156</v>
      </c>
      <c r="OY1903" s="69" t="s">
        <v>198</v>
      </c>
      <c r="OZ1903" s="18">
        <v>26.553331298828098</v>
      </c>
      <c r="PA1903" s="69" t="s">
        <v>299</v>
      </c>
      <c r="PB1903" s="18">
        <v>0.978888244628906</v>
      </c>
      <c r="PC1903" s="69" t="s">
        <v>198</v>
      </c>
      <c r="PD1903" s="69" t="s">
        <v>198</v>
      </c>
      <c r="PE1903" s="69" t="s">
        <v>198</v>
      </c>
      <c r="PF1903" s="18">
        <v>0.93388889312744106</v>
      </c>
      <c r="PG1903" s="69" t="s">
        <v>198</v>
      </c>
      <c r="PH1903" s="69" t="s">
        <v>299</v>
      </c>
      <c r="PI1903" s="69" t="s">
        <v>198</v>
      </c>
      <c r="PJ1903" s="18">
        <v>1.4833334350585901</v>
      </c>
      <c r="PK1903" s="69" t="s">
        <v>198</v>
      </c>
      <c r="PL1903" s="69" t="s">
        <v>198</v>
      </c>
      <c r="PM1903" s="69" t="s">
        <v>198</v>
      </c>
      <c r="PN1903" s="18">
        <v>28.653336181640601</v>
      </c>
      <c r="PO1903" s="69" t="s">
        <v>299</v>
      </c>
      <c r="PP1903" s="69" t="s">
        <v>299</v>
      </c>
      <c r="PQ1903" s="69" t="s">
        <v>198</v>
      </c>
      <c r="PR1903" s="18">
        <v>8.0987379455566408</v>
      </c>
      <c r="PS1903" s="69" t="s">
        <v>299</v>
      </c>
      <c r="PT1903" s="18">
        <v>0.71555558204650904</v>
      </c>
      <c r="PU1903" s="69" t="s">
        <v>198</v>
      </c>
      <c r="PV1903" s="18">
        <v>5.5433325195312504</v>
      </c>
      <c r="PW1903" s="69" t="s">
        <v>198</v>
      </c>
      <c r="PX1903" s="18">
        <v>46.576664428710899</v>
      </c>
      <c r="PY1903" s="69" t="s">
        <v>299</v>
      </c>
      <c r="PZ1903" s="18">
        <v>0.95777709960937496</v>
      </c>
      <c r="QA1903" s="69" t="s">
        <v>198</v>
      </c>
      <c r="QB1903" s="18">
        <v>0.60055556297302204</v>
      </c>
      <c r="QC1903" s="69" t="s">
        <v>198</v>
      </c>
      <c r="QD1903" s="18">
        <v>1.3933340454101599</v>
      </c>
      <c r="QE1903" s="69" t="s">
        <v>198</v>
      </c>
      <c r="QF1903" s="18">
        <v>21.546667480468699</v>
      </c>
      <c r="QG1903" s="69" t="s">
        <v>299</v>
      </c>
      <c r="QH1903" s="18">
        <v>65.973889770507796</v>
      </c>
      <c r="QI1903" s="69" t="s">
        <v>198</v>
      </c>
      <c r="QJ1903" s="18">
        <v>8.5088888931274393</v>
      </c>
      <c r="QK1903" s="69" t="s">
        <v>198</v>
      </c>
    </row>
    <row r="1904" spans="1:453" s="18" customFormat="1" x14ac:dyDescent="0.25">
      <c r="A1904" s="18" t="s">
        <v>127</v>
      </c>
      <c r="B1904" s="18" t="s">
        <v>128</v>
      </c>
      <c r="C1904" s="18" t="s">
        <v>129</v>
      </c>
      <c r="D1904" s="18" t="s">
        <v>146</v>
      </c>
      <c r="E1904" s="18" t="s">
        <v>147</v>
      </c>
      <c r="F1904" s="58" t="s">
        <v>3165</v>
      </c>
      <c r="G1904" s="18" t="s">
        <v>3166</v>
      </c>
      <c r="H1904" s="58">
        <v>1208.880259</v>
      </c>
      <c r="I1904" s="58">
        <v>6005.5761819999998</v>
      </c>
      <c r="J1904" s="60" t="str">
        <f t="shared" si="4086"/>
        <v>H</v>
      </c>
      <c r="K1904" s="60" t="str">
        <f t="shared" si="4087"/>
        <v>H</v>
      </c>
      <c r="L1904" s="60" t="str">
        <f t="shared" si="4088"/>
        <v>L</v>
      </c>
      <c r="M1904" s="60" t="str">
        <f t="shared" si="4089"/>
        <v>L</v>
      </c>
      <c r="N1904" s="18" t="s">
        <v>148</v>
      </c>
      <c r="O1904" s="21" t="s">
        <v>299</v>
      </c>
      <c r="P1904" s="18">
        <v>1</v>
      </c>
      <c r="Q1904" s="18">
        <v>5</v>
      </c>
      <c r="R1904" s="18">
        <v>4</v>
      </c>
      <c r="S1904" s="18">
        <v>2.5</v>
      </c>
      <c r="T1904" s="69" t="str">
        <f t="shared" si="4090"/>
        <v>H</v>
      </c>
      <c r="U1904" s="18" t="s">
        <v>1747</v>
      </c>
      <c r="V1904" s="63" t="s">
        <v>299</v>
      </c>
      <c r="X1904" s="21" t="s">
        <v>133</v>
      </c>
      <c r="Y1904" s="69" t="s">
        <v>7353</v>
      </c>
      <c r="Z1904" s="69" t="str">
        <f t="shared" si="4091"/>
        <v>U</v>
      </c>
      <c r="AA1904" s="72"/>
      <c r="AB1904" s="69" t="s">
        <v>198</v>
      </c>
      <c r="AC1904" s="34">
        <v>5.6839000000000004</v>
      </c>
      <c r="AD1904" s="31"/>
      <c r="AE1904" s="30"/>
      <c r="AF1904" s="30"/>
      <c r="AG1904" s="31"/>
      <c r="AH1904" s="31"/>
      <c r="AI1904" s="33"/>
      <c r="AJ1904" s="33"/>
      <c r="AK1904" s="33"/>
      <c r="AL1904" s="33"/>
      <c r="AM1904" s="33"/>
      <c r="AN1904" s="222"/>
      <c r="AO1904" s="228" t="s">
        <v>133</v>
      </c>
      <c r="AP1904" s="31"/>
      <c r="AQ1904" s="31"/>
      <c r="AR1904" s="31"/>
      <c r="AS1904" s="31"/>
      <c r="AT1904" s="31"/>
      <c r="AU1904" s="31"/>
      <c r="AV1904" s="53" t="s">
        <v>198</v>
      </c>
      <c r="AW1904" s="30"/>
      <c r="AX1904" s="53" t="str">
        <f t="shared" si="4187"/>
        <v>U</v>
      </c>
      <c r="AY1904" s="31"/>
      <c r="AZ1904" s="31"/>
      <c r="BA1904" s="31"/>
      <c r="BB1904" s="31"/>
      <c r="BC1904" s="31"/>
      <c r="BD1904" s="31"/>
      <c r="BE1904" s="31"/>
      <c r="BF1904" s="31"/>
      <c r="BH1904" s="17" t="str">
        <f t="shared" si="4063"/>
        <v/>
      </c>
      <c r="BI1904" s="18" t="s">
        <v>8245</v>
      </c>
      <c r="BJ1904" s="17">
        <f t="shared" si="4063"/>
        <v>1</v>
      </c>
      <c r="BL1904" s="17" t="str">
        <f t="shared" si="4092"/>
        <v/>
      </c>
      <c r="BN1904" s="17" t="str">
        <f t="shared" si="4093"/>
        <v/>
      </c>
      <c r="BP1904" s="17" t="str">
        <f t="shared" si="4094"/>
        <v/>
      </c>
      <c r="BR1904" s="17" t="str">
        <f t="shared" si="4095"/>
        <v/>
      </c>
      <c r="BT1904" s="17" t="str">
        <f t="shared" si="4096"/>
        <v/>
      </c>
      <c r="BV1904" s="17" t="str">
        <f t="shared" si="4097"/>
        <v/>
      </c>
      <c r="BX1904" s="17" t="str">
        <f t="shared" si="4098"/>
        <v/>
      </c>
      <c r="BZ1904" s="17" t="str">
        <f t="shared" si="4099"/>
        <v/>
      </c>
      <c r="CB1904" s="17" t="str">
        <f t="shared" si="4100"/>
        <v/>
      </c>
      <c r="CD1904" s="17" t="str">
        <f t="shared" si="4101"/>
        <v/>
      </c>
      <c r="CF1904" s="17" t="str">
        <f t="shared" si="4102"/>
        <v/>
      </c>
      <c r="CH1904" s="17" t="str">
        <f t="shared" si="4103"/>
        <v/>
      </c>
      <c r="CJ1904" s="17" t="str">
        <f t="shared" si="4104"/>
        <v/>
      </c>
      <c r="CL1904" s="17" t="str">
        <f t="shared" si="4105"/>
        <v/>
      </c>
      <c r="CN1904" s="17" t="str">
        <f t="shared" si="4106"/>
        <v/>
      </c>
      <c r="CP1904" s="17" t="str">
        <f t="shared" si="4107"/>
        <v/>
      </c>
      <c r="CR1904" s="17" t="str">
        <f t="shared" si="4108"/>
        <v/>
      </c>
      <c r="CT1904" s="17" t="str">
        <f t="shared" si="4109"/>
        <v/>
      </c>
      <c r="CV1904" s="17" t="str">
        <f t="shared" si="4110"/>
        <v/>
      </c>
      <c r="CX1904" s="17" t="str">
        <f t="shared" si="4111"/>
        <v/>
      </c>
      <c r="CZ1904" s="17" t="str">
        <f t="shared" si="4112"/>
        <v/>
      </c>
      <c r="DB1904" s="17" t="str">
        <f t="shared" si="4113"/>
        <v/>
      </c>
      <c r="DD1904" s="17" t="str">
        <f t="shared" si="4114"/>
        <v/>
      </c>
      <c r="DF1904" s="17" t="str">
        <f t="shared" si="4115"/>
        <v/>
      </c>
      <c r="DH1904" s="17" t="str">
        <f t="shared" si="4116"/>
        <v/>
      </c>
      <c r="DJ1904" s="17" t="str">
        <f t="shared" si="4117"/>
        <v/>
      </c>
      <c r="DL1904" s="17" t="str">
        <f t="shared" si="4118"/>
        <v/>
      </c>
      <c r="DN1904" s="17" t="str">
        <f t="shared" si="4119"/>
        <v/>
      </c>
      <c r="DP1904" s="17" t="str">
        <f t="shared" si="4120"/>
        <v/>
      </c>
      <c r="DR1904" s="17" t="str">
        <f t="shared" si="4121"/>
        <v/>
      </c>
      <c r="DT1904" s="17" t="str">
        <f t="shared" si="4122"/>
        <v/>
      </c>
      <c r="DV1904" s="17" t="str">
        <f t="shared" si="4123"/>
        <v/>
      </c>
      <c r="DX1904" s="17" t="str">
        <f t="shared" si="4124"/>
        <v/>
      </c>
      <c r="DZ1904" s="17" t="str">
        <f t="shared" si="4125"/>
        <v/>
      </c>
      <c r="EB1904" s="17" t="str">
        <f t="shared" si="4126"/>
        <v/>
      </c>
      <c r="ED1904" s="17" t="str">
        <f t="shared" si="4127"/>
        <v/>
      </c>
      <c r="EF1904" s="17" t="str">
        <f t="shared" si="4128"/>
        <v/>
      </c>
      <c r="EH1904" s="17" t="str">
        <f t="shared" si="4129"/>
        <v/>
      </c>
      <c r="EJ1904" s="17" t="str">
        <f t="shared" si="4130"/>
        <v/>
      </c>
      <c r="EL1904" s="17" t="str">
        <f t="shared" si="4131"/>
        <v/>
      </c>
      <c r="EN1904" s="17" t="str">
        <f t="shared" si="4132"/>
        <v/>
      </c>
      <c r="EP1904" s="17" t="str">
        <f t="shared" si="4133"/>
        <v/>
      </c>
      <c r="ER1904" s="17" t="str">
        <f t="shared" si="4134"/>
        <v/>
      </c>
      <c r="ET1904" s="17" t="str">
        <f t="shared" si="4135"/>
        <v/>
      </c>
      <c r="EV1904" s="17" t="str">
        <f t="shared" si="4136"/>
        <v/>
      </c>
      <c r="EX1904" s="17" t="str">
        <f t="shared" si="4137"/>
        <v/>
      </c>
      <c r="EZ1904" s="17" t="str">
        <f t="shared" si="4138"/>
        <v/>
      </c>
      <c r="FB1904" s="17" t="str">
        <f t="shared" si="4139"/>
        <v/>
      </c>
      <c r="FD1904" s="17" t="str">
        <f t="shared" si="4140"/>
        <v/>
      </c>
      <c r="FE1904" s="17" t="s">
        <v>7353</v>
      </c>
      <c r="FF1904" s="17" t="s">
        <v>7353</v>
      </c>
      <c r="FG1904" s="17" t="s">
        <v>7353</v>
      </c>
      <c r="FH1904" s="17" t="s">
        <v>7353</v>
      </c>
      <c r="FI1904" s="17" t="s">
        <v>7353</v>
      </c>
      <c r="FJ1904" s="17" t="s">
        <v>7353</v>
      </c>
      <c r="FK1904" s="17" t="s">
        <v>7353</v>
      </c>
      <c r="FL1904" s="17" t="s">
        <v>7353</v>
      </c>
      <c r="FM1904" s="18" t="s">
        <v>6382</v>
      </c>
      <c r="FN1904" s="18">
        <f t="shared" si="4064"/>
        <v>1</v>
      </c>
      <c r="FO1904" s="18">
        <f t="shared" si="4188"/>
        <v>1</v>
      </c>
      <c r="FP1904" s="18">
        <f t="shared" si="4189"/>
        <v>1</v>
      </c>
      <c r="FQ1904" s="18">
        <f t="shared" si="4190"/>
        <v>0</v>
      </c>
      <c r="FR1904" s="18">
        <f t="shared" si="4065"/>
        <v>0</v>
      </c>
      <c r="FS1904" s="9" t="s">
        <v>198</v>
      </c>
      <c r="FT1904" s="18" t="s">
        <v>6382</v>
      </c>
      <c r="FU1904" s="21" t="s">
        <v>299</v>
      </c>
      <c r="FV1904" s="18" t="s">
        <v>6382</v>
      </c>
      <c r="FW1904" s="21" t="s">
        <v>299</v>
      </c>
      <c r="FX1904" s="18">
        <v>0</v>
      </c>
      <c r="FY1904" s="18">
        <v>0</v>
      </c>
      <c r="FZ1904" s="18">
        <f t="shared" si="4141"/>
        <v>0</v>
      </c>
      <c r="GA1904" s="18">
        <v>0</v>
      </c>
      <c r="GB1904" s="18">
        <v>0</v>
      </c>
      <c r="GC1904" s="18" t="s">
        <v>198</v>
      </c>
      <c r="GD1904" s="18">
        <f t="shared" si="4142"/>
        <v>0</v>
      </c>
      <c r="GE1904" s="18" t="s">
        <v>198</v>
      </c>
      <c r="GF1904" s="18">
        <f t="shared" si="4142"/>
        <v>0</v>
      </c>
      <c r="GG1904" s="18" t="s">
        <v>198</v>
      </c>
      <c r="GH1904" s="18">
        <f t="shared" si="4143"/>
        <v>0</v>
      </c>
      <c r="GI1904" s="18" t="s">
        <v>4378</v>
      </c>
      <c r="GJ1904" s="18">
        <f t="shared" si="4144"/>
        <v>1</v>
      </c>
      <c r="GK1904" s="18" t="s">
        <v>4378</v>
      </c>
      <c r="GL1904" s="18">
        <f t="shared" si="4144"/>
        <v>1</v>
      </c>
      <c r="GM1904" s="228" t="s">
        <v>198</v>
      </c>
      <c r="GN1904" s="18">
        <f t="shared" si="4145"/>
        <v>2</v>
      </c>
      <c r="GO1904" s="18" t="s">
        <v>156</v>
      </c>
      <c r="GQ1904" s="18" t="str">
        <f t="shared" si="4066"/>
        <v>H</v>
      </c>
      <c r="GR1904" s="18">
        <f t="shared" si="4146"/>
        <v>1</v>
      </c>
      <c r="GS1904" s="18">
        <f t="shared" si="4147"/>
        <v>5</v>
      </c>
      <c r="GT1904" s="21" t="str">
        <f t="shared" si="4148"/>
        <v>L</v>
      </c>
      <c r="GZ1904" s="18" t="s">
        <v>0</v>
      </c>
      <c r="HB1904" s="21" t="s">
        <v>133</v>
      </c>
      <c r="HD1904" s="21" t="str">
        <f t="shared" si="4149"/>
        <v>L</v>
      </c>
      <c r="HF1904" s="21" t="s">
        <v>198</v>
      </c>
      <c r="HH1904" s="69" t="str">
        <f t="shared" si="4150"/>
        <v>L</v>
      </c>
      <c r="HM1904" s="18" t="s">
        <v>7353</v>
      </c>
      <c r="HN1904" s="69" t="s">
        <v>133</v>
      </c>
      <c r="HO1904" s="72"/>
      <c r="HP1904" s="72"/>
      <c r="HQ1904" s="72" t="s">
        <v>156</v>
      </c>
      <c r="HR1904" s="72"/>
      <c r="HS1904" s="72"/>
      <c r="HT1904" s="72"/>
      <c r="HU1904" s="72"/>
      <c r="HV1904" s="72"/>
      <c r="HW1904" s="72"/>
      <c r="HX1904" s="72"/>
      <c r="HY1904" s="72"/>
      <c r="IA1904" s="21" t="s">
        <v>198</v>
      </c>
      <c r="IC1904" s="21" t="s">
        <v>198</v>
      </c>
      <c r="IE1904" s="71"/>
      <c r="IF1904" s="69" t="s">
        <v>133</v>
      </c>
      <c r="II1904" s="21" t="s">
        <v>198</v>
      </c>
      <c r="IK1904" s="21" t="s">
        <v>198</v>
      </c>
      <c r="IM1904" s="21" t="s">
        <v>198</v>
      </c>
      <c r="IO1904" s="21" t="s">
        <v>198</v>
      </c>
      <c r="IQ1904" s="17" t="str">
        <f t="shared" si="4067"/>
        <v/>
      </c>
      <c r="IS1904" s="17" t="str">
        <f t="shared" si="4067"/>
        <v/>
      </c>
      <c r="IU1904" s="17" t="str">
        <f t="shared" si="4151"/>
        <v/>
      </c>
      <c r="IV1904" s="72"/>
      <c r="IW1904" s="72"/>
      <c r="IX1904" s="72"/>
      <c r="IY1904" s="72"/>
      <c r="IZ1904" s="72" t="str">
        <f t="shared" si="4068"/>
        <v/>
      </c>
      <c r="JA1904" s="72" t="str">
        <f t="shared" si="4069"/>
        <v/>
      </c>
      <c r="JB1904" s="72"/>
      <c r="JC1904" s="72" t="str">
        <f t="shared" si="4152"/>
        <v/>
      </c>
      <c r="JD1904" s="72"/>
      <c r="JE1904" s="72" t="str">
        <f t="shared" si="4153"/>
        <v/>
      </c>
      <c r="JF1904" s="72"/>
      <c r="JG1904" s="72"/>
      <c r="JH1904" s="72"/>
      <c r="JI1904" s="72" t="str">
        <f t="shared" si="4061"/>
        <v/>
      </c>
      <c r="JJ1904" s="72" t="str">
        <f t="shared" si="4070"/>
        <v/>
      </c>
      <c r="JL1904" s="17" t="str">
        <f t="shared" si="4154"/>
        <v/>
      </c>
      <c r="JN1904" s="17" t="str">
        <f t="shared" si="4155"/>
        <v/>
      </c>
      <c r="JP1904" s="17" t="str">
        <f t="shared" si="4156"/>
        <v/>
      </c>
      <c r="JR1904" s="17" t="str">
        <f t="shared" si="4157"/>
        <v/>
      </c>
      <c r="JT1904" s="17" t="str">
        <f t="shared" si="4158"/>
        <v/>
      </c>
      <c r="JV1904" s="17" t="str">
        <f t="shared" si="4159"/>
        <v/>
      </c>
      <c r="JX1904" s="17" t="str">
        <f t="shared" si="4160"/>
        <v/>
      </c>
      <c r="JY1904" s="72"/>
      <c r="JZ1904" s="72"/>
      <c r="KA1904" s="72"/>
      <c r="KB1904" s="72"/>
      <c r="KC1904" s="72"/>
      <c r="KD1904" s="72" t="str">
        <f t="shared" si="4071"/>
        <v/>
      </c>
      <c r="KE1904" s="72" t="str">
        <f t="shared" si="4072"/>
        <v/>
      </c>
      <c r="KF1904" s="72"/>
      <c r="KG1904" s="72" t="str">
        <f t="shared" si="4161"/>
        <v/>
      </c>
      <c r="KH1904" s="72"/>
      <c r="KI1904" s="72" t="str">
        <f t="shared" si="4162"/>
        <v/>
      </c>
      <c r="KJ1904" s="72"/>
      <c r="KK1904" s="72" t="str">
        <f t="shared" si="4163"/>
        <v/>
      </c>
      <c r="KL1904" s="72"/>
      <c r="KM1904" s="72"/>
      <c r="KN1904" s="72"/>
      <c r="KO1904" s="72"/>
      <c r="KP1904" s="72"/>
      <c r="KQ1904" s="72"/>
      <c r="KR1904" s="72"/>
      <c r="KS1904" s="72" t="str">
        <f t="shared" si="4164"/>
        <v/>
      </c>
      <c r="KT1904" s="72"/>
      <c r="KU1904" s="72" t="str">
        <f t="shared" si="4165"/>
        <v/>
      </c>
      <c r="KV1904" s="72"/>
      <c r="KW1904" s="72"/>
      <c r="KX1904" s="72" t="str">
        <f t="shared" si="4073"/>
        <v/>
      </c>
      <c r="KY1904" s="72"/>
      <c r="KZ1904" s="72"/>
      <c r="LA1904" s="72"/>
      <c r="LB1904" s="72" t="str">
        <f t="shared" si="4074"/>
        <v/>
      </c>
      <c r="LD1904" s="17" t="str">
        <f t="shared" si="4166"/>
        <v/>
      </c>
      <c r="LF1904" s="17" t="str">
        <f t="shared" si="4167"/>
        <v/>
      </c>
      <c r="LH1904" s="17" t="str">
        <f t="shared" si="4168"/>
        <v/>
      </c>
      <c r="LJ1904" s="17" t="str">
        <f t="shared" si="4169"/>
        <v/>
      </c>
      <c r="LL1904" s="17" t="str">
        <f t="shared" si="4170"/>
        <v/>
      </c>
      <c r="LN1904" s="17" t="str">
        <f t="shared" si="4171"/>
        <v/>
      </c>
      <c r="LO1904" s="18" t="s">
        <v>7895</v>
      </c>
      <c r="LP1904" s="17">
        <f t="shared" si="4172"/>
        <v>1</v>
      </c>
      <c r="LR1904" s="17" t="str">
        <f t="shared" si="4173"/>
        <v/>
      </c>
      <c r="LT1904" s="17" t="str">
        <f t="shared" si="4174"/>
        <v/>
      </c>
      <c r="LV1904" s="17" t="str">
        <f t="shared" si="4175"/>
        <v/>
      </c>
      <c r="LX1904" s="17" t="str">
        <f t="shared" si="4176"/>
        <v/>
      </c>
      <c r="LZ1904" s="17" t="str">
        <f t="shared" si="4177"/>
        <v/>
      </c>
      <c r="MB1904" s="17" t="str">
        <f t="shared" si="4178"/>
        <v/>
      </c>
      <c r="MD1904" s="17" t="str">
        <f t="shared" si="4075"/>
        <v/>
      </c>
      <c r="MF1904" s="17" t="str">
        <f t="shared" si="4179"/>
        <v/>
      </c>
      <c r="MG1904" s="17"/>
      <c r="MH1904" s="17" t="str">
        <f t="shared" si="4180"/>
        <v/>
      </c>
      <c r="MI1904" s="17"/>
      <c r="MJ1904" s="17" t="str">
        <f t="shared" si="4181"/>
        <v/>
      </c>
      <c r="ML1904" s="17"/>
      <c r="MM1904" s="18" t="s">
        <v>196</v>
      </c>
      <c r="MN1904" s="69">
        <f t="shared" si="4182"/>
        <v>1</v>
      </c>
      <c r="MO1904" s="21" t="str">
        <f t="shared" si="4183"/>
        <v>L</v>
      </c>
      <c r="MQ1904" s="17" t="str">
        <f t="shared" si="4076"/>
        <v/>
      </c>
      <c r="MS1904" s="17" t="str">
        <f t="shared" si="4077"/>
        <v/>
      </c>
      <c r="MU1904" s="17" t="str">
        <f t="shared" si="4078"/>
        <v/>
      </c>
      <c r="MW1904" s="17" t="str">
        <f t="shared" si="4079"/>
        <v/>
      </c>
      <c r="MY1904" s="17" t="str">
        <f t="shared" si="4080"/>
        <v/>
      </c>
      <c r="MZ1904" s="18" t="s">
        <v>8166</v>
      </c>
      <c r="NA1904" s="17">
        <f t="shared" si="4081"/>
        <v>1</v>
      </c>
      <c r="NC1904" s="17" t="str">
        <f t="shared" si="4082"/>
        <v/>
      </c>
      <c r="NH1904" s="18" t="str">
        <f t="shared" si="4083"/>
        <v/>
      </c>
      <c r="NI1904" s="18" t="str">
        <f t="shared" si="4084"/>
        <v/>
      </c>
      <c r="NM1904" s="18" t="str">
        <f t="shared" si="4060"/>
        <v/>
      </c>
      <c r="NN1904" s="18" t="str">
        <f t="shared" si="4198"/>
        <v/>
      </c>
      <c r="NO1904" s="21">
        <f t="shared" si="4085"/>
        <v>1</v>
      </c>
      <c r="NP1904" s="21" t="str">
        <f t="shared" si="4184"/>
        <v>L</v>
      </c>
      <c r="NX1904" s="18">
        <f t="shared" si="4185"/>
        <v>0</v>
      </c>
      <c r="NY1904" s="18">
        <f t="shared" si="4192"/>
        <v>0</v>
      </c>
      <c r="NZ1904" s="18">
        <f t="shared" si="4193"/>
        <v>0</v>
      </c>
      <c r="OA1904" s="18">
        <f t="shared" si="4194"/>
        <v>0</v>
      </c>
      <c r="OB1904" s="18">
        <f t="shared" si="4195"/>
        <v>0</v>
      </c>
      <c r="OC1904" s="18">
        <f t="shared" si="4196"/>
        <v>0</v>
      </c>
      <c r="OD1904" s="17">
        <f t="shared" si="4197"/>
        <v>0</v>
      </c>
      <c r="OE1904" s="20">
        <f t="shared" si="4062"/>
        <v>0</v>
      </c>
      <c r="OF1904" s="69" t="str">
        <f>IF(OE1904=0,"L",IF(OE1904=1,"L",IF(OE1904=2,"H",IF(OE1904=3,"H",IF(OE1904=4,"H",IF(OE1904=5,"H"))))))</f>
        <v>L</v>
      </c>
      <c r="OG1904" s="122"/>
      <c r="OH1904" s="21" t="str">
        <f t="shared" si="4191"/>
        <v>L</v>
      </c>
      <c r="OI1904" s="69" t="str">
        <f t="shared" si="4186"/>
        <v>L</v>
      </c>
      <c r="OJ1904" s="17"/>
      <c r="OL1904" s="17"/>
      <c r="OM1904" s="17"/>
      <c r="OQ1904" s="18">
        <v>0</v>
      </c>
      <c r="OS1904" s="19" t="str">
        <f>IF(OK1904="","NF",IF(OK1904=" ","NF",IF(OK1904="subsistence fisheries", "M", IF(OK1904="commercial","H",IF(OK1904="highly commercial","VH")))))</f>
        <v>NF</v>
      </c>
      <c r="OT1904" s="18">
        <v>1.69444783528646</v>
      </c>
      <c r="OU1904" s="69" t="s">
        <v>198</v>
      </c>
      <c r="OV1904" s="18">
        <v>0.58796310424804699</v>
      </c>
      <c r="OW1904" s="69" t="s">
        <v>198</v>
      </c>
      <c r="OX1904" s="18">
        <v>1.75</v>
      </c>
      <c r="OY1904" s="69" t="s">
        <v>198</v>
      </c>
      <c r="OZ1904" s="18">
        <v>26.3333333333333</v>
      </c>
      <c r="PA1904" s="69" t="s">
        <v>299</v>
      </c>
      <c r="PB1904" s="18">
        <v>1.7222239176432299</v>
      </c>
      <c r="PC1904" s="69" t="s">
        <v>198</v>
      </c>
      <c r="PD1904" s="69" t="s">
        <v>198</v>
      </c>
      <c r="PE1904" s="69" t="s">
        <v>198</v>
      </c>
      <c r="PF1904" s="18">
        <v>0.56944465637206998</v>
      </c>
      <c r="PG1904" s="69" t="s">
        <v>198</v>
      </c>
      <c r="PH1904" s="69" t="s">
        <v>198</v>
      </c>
      <c r="PI1904" s="69" t="s">
        <v>198</v>
      </c>
      <c r="PJ1904" s="18">
        <v>1.8333333333333299</v>
      </c>
      <c r="PK1904" s="69" t="s">
        <v>198</v>
      </c>
      <c r="PL1904" s="69" t="s">
        <v>198</v>
      </c>
      <c r="PM1904" s="69" t="s">
        <v>198</v>
      </c>
      <c r="PN1904" s="18">
        <v>28.861109415690098</v>
      </c>
      <c r="PO1904" s="69" t="s">
        <v>299</v>
      </c>
      <c r="PP1904" s="69" t="s">
        <v>299</v>
      </c>
      <c r="PQ1904" s="69" t="s">
        <v>198</v>
      </c>
      <c r="PR1904" s="18">
        <v>5.9747467041015598</v>
      </c>
      <c r="PS1904" s="69" t="s">
        <v>299</v>
      </c>
      <c r="PT1904" s="18">
        <v>0.58796310424804699</v>
      </c>
      <c r="PU1904" s="69" t="s">
        <v>198</v>
      </c>
      <c r="PV1904" s="18">
        <v>10.363634745279899</v>
      </c>
      <c r="PW1904" s="69" t="s">
        <v>299</v>
      </c>
      <c r="PX1904" s="18">
        <v>46.666676839192696</v>
      </c>
      <c r="PY1904" s="69" t="s">
        <v>299</v>
      </c>
      <c r="PZ1904" s="18">
        <v>1.7222239176432299</v>
      </c>
      <c r="QA1904" s="69" t="s">
        <v>198</v>
      </c>
      <c r="QB1904" s="18">
        <v>0.49537038803100603</v>
      </c>
      <c r="QC1904" s="69" t="s">
        <v>198</v>
      </c>
      <c r="QD1904" s="18">
        <v>1.6111119588216101</v>
      </c>
      <c r="QE1904" s="69" t="s">
        <v>198</v>
      </c>
      <c r="QF1904" s="18">
        <v>21.5555521647135</v>
      </c>
      <c r="QG1904" s="69" t="s">
        <v>299</v>
      </c>
      <c r="QH1904" s="18">
        <v>72.611109415690095</v>
      </c>
      <c r="QI1904" s="69" t="s">
        <v>198</v>
      </c>
      <c r="QJ1904" s="18">
        <v>6.9120368957519496</v>
      </c>
      <c r="QK1904" s="69" t="s">
        <v>198</v>
      </c>
    </row>
    <row r="1905" spans="1:453" s="18" customFormat="1" x14ac:dyDescent="0.25">
      <c r="A1905" s="18" t="s">
        <v>127</v>
      </c>
      <c r="B1905" s="18" t="s">
        <v>128</v>
      </c>
      <c r="C1905" s="18" t="s">
        <v>129</v>
      </c>
      <c r="D1905" s="18" t="s">
        <v>146</v>
      </c>
      <c r="E1905" s="18" t="s">
        <v>147</v>
      </c>
      <c r="F1905" s="58" t="s">
        <v>3167</v>
      </c>
      <c r="G1905" s="18" t="s">
        <v>5516</v>
      </c>
      <c r="H1905" s="58">
        <v>127.12745820000001</v>
      </c>
      <c r="I1905" s="58">
        <v>1936.2528159999999</v>
      </c>
      <c r="J1905" s="60" t="str">
        <f t="shared" si="4086"/>
        <v>H</v>
      </c>
      <c r="K1905" s="60" t="str">
        <f t="shared" si="4087"/>
        <v>H</v>
      </c>
      <c r="L1905" s="60" t="str">
        <f t="shared" si="4088"/>
        <v>H</v>
      </c>
      <c r="M1905" s="60" t="str">
        <f t="shared" si="4089"/>
        <v>H</v>
      </c>
      <c r="N1905" s="18" t="s">
        <v>151</v>
      </c>
      <c r="O1905" s="21" t="s">
        <v>299</v>
      </c>
      <c r="T1905" s="69" t="str">
        <f t="shared" si="4090"/>
        <v>U</v>
      </c>
      <c r="U1905" s="18" t="s">
        <v>4390</v>
      </c>
      <c r="V1905" s="63" t="s">
        <v>299</v>
      </c>
      <c r="X1905" s="21" t="s">
        <v>133</v>
      </c>
      <c r="Y1905" s="69" t="s">
        <v>7353</v>
      </c>
      <c r="Z1905" s="69" t="str">
        <f t="shared" si="4091"/>
        <v>U</v>
      </c>
      <c r="AA1905" s="72"/>
      <c r="AB1905" s="69" t="s">
        <v>198</v>
      </c>
      <c r="AC1905" s="34">
        <v>6.4635999999999996</v>
      </c>
      <c r="AD1905" s="31"/>
      <c r="AE1905" s="30"/>
      <c r="AF1905" s="30"/>
      <c r="AG1905" s="31"/>
      <c r="AH1905" s="31"/>
      <c r="AI1905" s="33"/>
      <c r="AJ1905" s="33"/>
      <c r="AK1905" s="33"/>
      <c r="AL1905" s="33"/>
      <c r="AM1905" s="33"/>
      <c r="AN1905" s="222"/>
      <c r="AO1905" s="228" t="s">
        <v>133</v>
      </c>
      <c r="AP1905" s="31"/>
      <c r="AQ1905" s="31"/>
      <c r="AR1905" s="31"/>
      <c r="AS1905" s="31"/>
      <c r="AT1905" s="31"/>
      <c r="AU1905" s="31"/>
      <c r="AV1905" s="53" t="s">
        <v>198</v>
      </c>
      <c r="AW1905" s="30"/>
      <c r="AX1905" s="53" t="str">
        <f t="shared" si="4187"/>
        <v>U</v>
      </c>
      <c r="AY1905" s="31"/>
      <c r="AZ1905" s="31"/>
      <c r="BA1905" s="31"/>
      <c r="BB1905" s="31"/>
      <c r="BC1905" s="31"/>
      <c r="BD1905" s="31"/>
      <c r="BE1905" s="31"/>
      <c r="BF1905" s="31"/>
      <c r="BH1905" s="17" t="str">
        <f t="shared" si="4063"/>
        <v/>
      </c>
      <c r="BJ1905" s="17" t="str">
        <f t="shared" si="4063"/>
        <v/>
      </c>
      <c r="BL1905" s="17" t="str">
        <f t="shared" si="4092"/>
        <v/>
      </c>
      <c r="BN1905" s="17" t="str">
        <f t="shared" si="4093"/>
        <v/>
      </c>
      <c r="BP1905" s="17" t="str">
        <f t="shared" si="4094"/>
        <v/>
      </c>
      <c r="BR1905" s="17" t="str">
        <f t="shared" si="4095"/>
        <v/>
      </c>
      <c r="BT1905" s="17" t="str">
        <f t="shared" si="4096"/>
        <v/>
      </c>
      <c r="BV1905" s="17" t="str">
        <f t="shared" si="4097"/>
        <v/>
      </c>
      <c r="BX1905" s="17" t="str">
        <f t="shared" si="4098"/>
        <v/>
      </c>
      <c r="BZ1905" s="17" t="str">
        <f t="shared" si="4099"/>
        <v/>
      </c>
      <c r="CB1905" s="17" t="str">
        <f t="shared" si="4100"/>
        <v/>
      </c>
      <c r="CD1905" s="17" t="str">
        <f t="shared" si="4101"/>
        <v/>
      </c>
      <c r="CF1905" s="17" t="str">
        <f t="shared" si="4102"/>
        <v/>
      </c>
      <c r="CH1905" s="17" t="str">
        <f t="shared" si="4103"/>
        <v/>
      </c>
      <c r="CJ1905" s="17" t="str">
        <f t="shared" si="4104"/>
        <v/>
      </c>
      <c r="CL1905" s="17" t="str">
        <f t="shared" si="4105"/>
        <v/>
      </c>
      <c r="CN1905" s="17" t="str">
        <f t="shared" si="4106"/>
        <v/>
      </c>
      <c r="CP1905" s="17" t="str">
        <f t="shared" si="4107"/>
        <v/>
      </c>
      <c r="CR1905" s="17" t="str">
        <f t="shared" si="4108"/>
        <v/>
      </c>
      <c r="CT1905" s="17" t="str">
        <f t="shared" si="4109"/>
        <v/>
      </c>
      <c r="CV1905" s="17" t="str">
        <f t="shared" si="4110"/>
        <v/>
      </c>
      <c r="CX1905" s="17" t="str">
        <f t="shared" si="4111"/>
        <v/>
      </c>
      <c r="CZ1905" s="17" t="str">
        <f t="shared" si="4112"/>
        <v/>
      </c>
      <c r="DB1905" s="17" t="str">
        <f t="shared" si="4113"/>
        <v/>
      </c>
      <c r="DD1905" s="17" t="str">
        <f t="shared" si="4114"/>
        <v/>
      </c>
      <c r="DF1905" s="17" t="str">
        <f t="shared" si="4115"/>
        <v/>
      </c>
      <c r="DH1905" s="17" t="str">
        <f t="shared" si="4116"/>
        <v/>
      </c>
      <c r="DJ1905" s="17" t="str">
        <f t="shared" si="4117"/>
        <v/>
      </c>
      <c r="DL1905" s="17" t="str">
        <f t="shared" si="4118"/>
        <v/>
      </c>
      <c r="DN1905" s="17" t="str">
        <f t="shared" si="4119"/>
        <v/>
      </c>
      <c r="DP1905" s="17" t="str">
        <f t="shared" si="4120"/>
        <v/>
      </c>
      <c r="DQ1905" s="18" t="s">
        <v>8364</v>
      </c>
      <c r="DR1905" s="17">
        <f t="shared" si="4121"/>
        <v>1</v>
      </c>
      <c r="DS1905" s="18" t="s">
        <v>8324</v>
      </c>
      <c r="DT1905" s="17">
        <f t="shared" si="4122"/>
        <v>1</v>
      </c>
      <c r="DV1905" s="17" t="str">
        <f t="shared" si="4123"/>
        <v/>
      </c>
      <c r="DX1905" s="17" t="str">
        <f t="shared" si="4124"/>
        <v/>
      </c>
      <c r="DZ1905" s="17" t="str">
        <f t="shared" si="4125"/>
        <v/>
      </c>
      <c r="EB1905" s="17" t="str">
        <f t="shared" si="4126"/>
        <v/>
      </c>
      <c r="ED1905" s="17" t="str">
        <f t="shared" si="4127"/>
        <v/>
      </c>
      <c r="EF1905" s="17" t="str">
        <f t="shared" si="4128"/>
        <v/>
      </c>
      <c r="EH1905" s="17" t="str">
        <f t="shared" si="4129"/>
        <v/>
      </c>
      <c r="EJ1905" s="17" t="str">
        <f t="shared" si="4130"/>
        <v/>
      </c>
      <c r="EL1905" s="17" t="str">
        <f t="shared" si="4131"/>
        <v/>
      </c>
      <c r="EN1905" s="17" t="str">
        <f t="shared" si="4132"/>
        <v/>
      </c>
      <c r="EP1905" s="17" t="str">
        <f t="shared" si="4133"/>
        <v/>
      </c>
      <c r="ER1905" s="17" t="str">
        <f t="shared" si="4134"/>
        <v/>
      </c>
      <c r="ET1905" s="17" t="str">
        <f t="shared" si="4135"/>
        <v/>
      </c>
      <c r="EV1905" s="17" t="str">
        <f t="shared" si="4136"/>
        <v/>
      </c>
      <c r="EX1905" s="17" t="str">
        <f t="shared" si="4137"/>
        <v/>
      </c>
      <c r="EZ1905" s="17" t="str">
        <f t="shared" si="4138"/>
        <v/>
      </c>
      <c r="FB1905" s="17" t="str">
        <f t="shared" si="4139"/>
        <v/>
      </c>
      <c r="FD1905" s="17" t="str">
        <f t="shared" si="4140"/>
        <v/>
      </c>
      <c r="FE1905" s="17" t="s">
        <v>7353</v>
      </c>
      <c r="FF1905" s="17" t="s">
        <v>7353</v>
      </c>
      <c r="FG1905" s="17" t="s">
        <v>7353</v>
      </c>
      <c r="FH1905" s="17" t="s">
        <v>7353</v>
      </c>
      <c r="FI1905" s="17" t="s">
        <v>7353</v>
      </c>
      <c r="FJ1905" s="17" t="s">
        <v>7353</v>
      </c>
      <c r="FK1905" s="17" t="s">
        <v>7353</v>
      </c>
      <c r="FL1905" s="17" t="s">
        <v>7353</v>
      </c>
      <c r="FM1905" s="18" t="s">
        <v>6332</v>
      </c>
      <c r="FN1905" s="18">
        <f t="shared" si="4064"/>
        <v>0</v>
      </c>
      <c r="FO1905" s="18">
        <f t="shared" si="4188"/>
        <v>0</v>
      </c>
      <c r="FP1905" s="18">
        <f t="shared" si="4189"/>
        <v>2</v>
      </c>
      <c r="FQ1905" s="18">
        <f t="shared" si="4190"/>
        <v>2</v>
      </c>
      <c r="FR1905" s="18">
        <f t="shared" si="4065"/>
        <v>1</v>
      </c>
      <c r="FS1905" s="9" t="s">
        <v>299</v>
      </c>
      <c r="FT1905" s="18" t="s">
        <v>7626</v>
      </c>
      <c r="FU1905" s="21" t="s">
        <v>299</v>
      </c>
      <c r="FV1905" s="18" t="s">
        <v>7626</v>
      </c>
      <c r="FW1905" s="21" t="s">
        <v>299</v>
      </c>
      <c r="FX1905" s="18">
        <v>0</v>
      </c>
      <c r="FY1905" s="18">
        <v>0</v>
      </c>
      <c r="FZ1905" s="18">
        <f t="shared" si="4141"/>
        <v>0</v>
      </c>
      <c r="GA1905" s="18">
        <v>0</v>
      </c>
      <c r="GB1905" s="18">
        <v>0</v>
      </c>
      <c r="GC1905" s="18" t="s">
        <v>198</v>
      </c>
      <c r="GD1905" s="18">
        <f t="shared" si="4142"/>
        <v>0</v>
      </c>
      <c r="GE1905" s="18" t="s">
        <v>299</v>
      </c>
      <c r="GF1905" s="18">
        <f t="shared" si="4142"/>
        <v>2</v>
      </c>
      <c r="GG1905" s="18" t="s">
        <v>198</v>
      </c>
      <c r="GH1905" s="18">
        <f t="shared" si="4143"/>
        <v>0</v>
      </c>
      <c r="GI1905" s="18" t="s">
        <v>4378</v>
      </c>
      <c r="GJ1905" s="18">
        <f t="shared" si="4144"/>
        <v>1</v>
      </c>
      <c r="GK1905" s="18" t="s">
        <v>4378</v>
      </c>
      <c r="GL1905" s="18">
        <f t="shared" si="4144"/>
        <v>1</v>
      </c>
      <c r="GM1905" s="228" t="s">
        <v>198</v>
      </c>
      <c r="GN1905" s="18">
        <f t="shared" si="4145"/>
        <v>2</v>
      </c>
      <c r="GQ1905" s="18" t="str">
        <f t="shared" si="4066"/>
        <v>L</v>
      </c>
      <c r="GR1905" s="18">
        <f t="shared" si="4146"/>
        <v>0</v>
      </c>
      <c r="GS1905" s="18">
        <f t="shared" si="4147"/>
        <v>6</v>
      </c>
      <c r="GT1905" s="21" t="str">
        <f t="shared" si="4148"/>
        <v>H</v>
      </c>
      <c r="GZ1905" s="18" t="s">
        <v>0</v>
      </c>
      <c r="HB1905" s="21" t="s">
        <v>133</v>
      </c>
      <c r="HD1905" s="21" t="str">
        <f t="shared" si="4149"/>
        <v>L</v>
      </c>
      <c r="HF1905" s="21" t="s">
        <v>198</v>
      </c>
      <c r="HH1905" s="69" t="str">
        <f t="shared" si="4150"/>
        <v>L</v>
      </c>
      <c r="HM1905" s="18" t="s">
        <v>7353</v>
      </c>
      <c r="HN1905" s="69" t="s">
        <v>133</v>
      </c>
      <c r="HO1905" s="72"/>
      <c r="HP1905" s="72"/>
      <c r="HQ1905" s="72"/>
      <c r="HR1905" s="72"/>
      <c r="HS1905" s="72"/>
      <c r="HT1905" s="72"/>
      <c r="HU1905" s="72"/>
      <c r="HV1905" s="72"/>
      <c r="HW1905" s="72"/>
      <c r="HX1905" s="72"/>
      <c r="HY1905" s="72"/>
      <c r="IA1905" s="21" t="s">
        <v>198</v>
      </c>
      <c r="IC1905" s="21" t="s">
        <v>198</v>
      </c>
      <c r="IE1905" s="71"/>
      <c r="IF1905" s="69" t="s">
        <v>133</v>
      </c>
      <c r="II1905" s="21" t="s">
        <v>198</v>
      </c>
      <c r="IK1905" s="21" t="s">
        <v>198</v>
      </c>
      <c r="IM1905" s="21" t="s">
        <v>198</v>
      </c>
      <c r="IO1905" s="21" t="s">
        <v>198</v>
      </c>
      <c r="IQ1905" s="17" t="str">
        <f t="shared" si="4067"/>
        <v/>
      </c>
      <c r="IS1905" s="17" t="str">
        <f t="shared" si="4067"/>
        <v/>
      </c>
      <c r="IU1905" s="17" t="str">
        <f t="shared" si="4151"/>
        <v/>
      </c>
      <c r="IV1905" s="72"/>
      <c r="IW1905" s="72"/>
      <c r="IX1905" s="72"/>
      <c r="IY1905" s="72"/>
      <c r="IZ1905" s="72" t="str">
        <f t="shared" si="4068"/>
        <v/>
      </c>
      <c r="JA1905" s="72" t="str">
        <f t="shared" si="4069"/>
        <v/>
      </c>
      <c r="JB1905" s="72"/>
      <c r="JC1905" s="72" t="str">
        <f t="shared" si="4152"/>
        <v/>
      </c>
      <c r="JD1905" s="72"/>
      <c r="JE1905" s="72" t="str">
        <f t="shared" si="4153"/>
        <v/>
      </c>
      <c r="JF1905" s="72"/>
      <c r="JG1905" s="72"/>
      <c r="JH1905" s="72"/>
      <c r="JI1905" s="72" t="str">
        <f t="shared" si="4061"/>
        <v/>
      </c>
      <c r="JJ1905" s="72" t="str">
        <f t="shared" si="4070"/>
        <v/>
      </c>
      <c r="JL1905" s="17" t="str">
        <f t="shared" si="4154"/>
        <v/>
      </c>
      <c r="JN1905" s="17" t="str">
        <f t="shared" si="4155"/>
        <v/>
      </c>
      <c r="JP1905" s="17" t="str">
        <f t="shared" si="4156"/>
        <v/>
      </c>
      <c r="JR1905" s="17" t="str">
        <f t="shared" si="4157"/>
        <v/>
      </c>
      <c r="JT1905" s="17" t="str">
        <f t="shared" si="4158"/>
        <v/>
      </c>
      <c r="JV1905" s="17" t="str">
        <f t="shared" si="4159"/>
        <v/>
      </c>
      <c r="JX1905" s="17" t="str">
        <f t="shared" si="4160"/>
        <v/>
      </c>
      <c r="JY1905" s="72"/>
      <c r="JZ1905" s="72"/>
      <c r="KA1905" s="72"/>
      <c r="KB1905" s="72"/>
      <c r="KC1905" s="72"/>
      <c r="KD1905" s="72" t="str">
        <f t="shared" si="4071"/>
        <v/>
      </c>
      <c r="KE1905" s="72" t="str">
        <f t="shared" si="4072"/>
        <v/>
      </c>
      <c r="KF1905" s="72"/>
      <c r="KG1905" s="72" t="str">
        <f t="shared" si="4161"/>
        <v/>
      </c>
      <c r="KH1905" s="72"/>
      <c r="KI1905" s="72" t="str">
        <f t="shared" si="4162"/>
        <v/>
      </c>
      <c r="KJ1905" s="72"/>
      <c r="KK1905" s="72" t="str">
        <f t="shared" si="4163"/>
        <v/>
      </c>
      <c r="KL1905" s="72"/>
      <c r="KM1905" s="72"/>
      <c r="KN1905" s="72"/>
      <c r="KO1905" s="72"/>
      <c r="KP1905" s="72"/>
      <c r="KQ1905" s="72"/>
      <c r="KR1905" s="72"/>
      <c r="KS1905" s="72" t="str">
        <f t="shared" si="4164"/>
        <v/>
      </c>
      <c r="KT1905" s="72"/>
      <c r="KU1905" s="72" t="str">
        <f t="shared" si="4165"/>
        <v/>
      </c>
      <c r="KV1905" s="72"/>
      <c r="KW1905" s="72"/>
      <c r="KX1905" s="72" t="str">
        <f t="shared" si="4073"/>
        <v/>
      </c>
      <c r="KY1905" s="72"/>
      <c r="KZ1905" s="72"/>
      <c r="LA1905" s="72"/>
      <c r="LB1905" s="72" t="str">
        <f t="shared" si="4074"/>
        <v/>
      </c>
      <c r="LD1905" s="17" t="str">
        <f t="shared" si="4166"/>
        <v/>
      </c>
      <c r="LF1905" s="17" t="str">
        <f t="shared" si="4167"/>
        <v/>
      </c>
      <c r="LH1905" s="17" t="str">
        <f t="shared" si="4168"/>
        <v/>
      </c>
      <c r="LJ1905" s="17" t="str">
        <f t="shared" si="4169"/>
        <v/>
      </c>
      <c r="LL1905" s="17" t="str">
        <f t="shared" si="4170"/>
        <v/>
      </c>
      <c r="LN1905" s="17" t="str">
        <f t="shared" si="4171"/>
        <v/>
      </c>
      <c r="LP1905" s="17" t="str">
        <f t="shared" si="4172"/>
        <v/>
      </c>
      <c r="LR1905" s="17" t="str">
        <f t="shared" si="4173"/>
        <v/>
      </c>
      <c r="LT1905" s="17" t="str">
        <f t="shared" si="4174"/>
        <v/>
      </c>
      <c r="LV1905" s="17" t="str">
        <f t="shared" si="4175"/>
        <v/>
      </c>
      <c r="LX1905" s="17" t="str">
        <f t="shared" si="4176"/>
        <v/>
      </c>
      <c r="LZ1905" s="17" t="str">
        <f t="shared" si="4177"/>
        <v/>
      </c>
      <c r="MB1905" s="17" t="str">
        <f t="shared" si="4178"/>
        <v/>
      </c>
      <c r="MC1905" s="18" t="s">
        <v>7897</v>
      </c>
      <c r="MD1905" s="17">
        <f t="shared" si="4075"/>
        <v>1</v>
      </c>
      <c r="MF1905" s="17" t="str">
        <f t="shared" si="4179"/>
        <v/>
      </c>
      <c r="MG1905" s="17"/>
      <c r="MH1905" s="17" t="str">
        <f t="shared" si="4180"/>
        <v/>
      </c>
      <c r="MI1905" s="17"/>
      <c r="MJ1905" s="17" t="str">
        <f t="shared" si="4181"/>
        <v/>
      </c>
      <c r="ML1905" s="17"/>
      <c r="MN1905" s="69">
        <f t="shared" si="4182"/>
        <v>1</v>
      </c>
      <c r="MO1905" s="21" t="str">
        <f t="shared" si="4183"/>
        <v>L</v>
      </c>
      <c r="MQ1905" s="17" t="str">
        <f t="shared" si="4076"/>
        <v/>
      </c>
      <c r="MS1905" s="17" t="str">
        <f t="shared" si="4077"/>
        <v/>
      </c>
      <c r="MU1905" s="17" t="str">
        <f t="shared" si="4078"/>
        <v/>
      </c>
      <c r="MW1905" s="17" t="str">
        <f t="shared" si="4079"/>
        <v/>
      </c>
      <c r="MY1905" s="17" t="str">
        <f t="shared" si="4080"/>
        <v/>
      </c>
      <c r="NA1905" s="17" t="str">
        <f t="shared" si="4081"/>
        <v/>
      </c>
      <c r="NC1905" s="17" t="str">
        <f t="shared" si="4082"/>
        <v/>
      </c>
      <c r="NH1905" s="18" t="str">
        <f t="shared" si="4083"/>
        <v/>
      </c>
      <c r="NI1905" s="18" t="str">
        <f t="shared" si="4084"/>
        <v/>
      </c>
      <c r="NM1905" s="18" t="str">
        <f t="shared" si="4060"/>
        <v/>
      </c>
      <c r="NN1905" s="18" t="str">
        <f t="shared" si="4198"/>
        <v/>
      </c>
      <c r="NO1905" s="21">
        <f t="shared" si="4085"/>
        <v>0</v>
      </c>
      <c r="NP1905" s="21" t="str">
        <f t="shared" si="4184"/>
        <v>L</v>
      </c>
      <c r="NX1905" s="18">
        <f t="shared" si="4185"/>
        <v>0</v>
      </c>
      <c r="NY1905" s="18">
        <f t="shared" si="4192"/>
        <v>0</v>
      </c>
      <c r="NZ1905" s="18">
        <f t="shared" si="4193"/>
        <v>0</v>
      </c>
      <c r="OA1905" s="18">
        <f t="shared" si="4194"/>
        <v>0</v>
      </c>
      <c r="OB1905" s="18">
        <f t="shared" si="4195"/>
        <v>0</v>
      </c>
      <c r="OC1905" s="18">
        <f t="shared" si="4196"/>
        <v>0</v>
      </c>
      <c r="OD1905" s="17">
        <f t="shared" si="4197"/>
        <v>0</v>
      </c>
      <c r="OE1905" s="20">
        <f t="shared" si="4062"/>
        <v>0</v>
      </c>
      <c r="OF1905" s="69" t="str">
        <f>IF(OE1905=0,"L",IF(OE1905=1,"L",IF(OE1905=2,"H",IF(OE1905=3,"H",IF(OE1905=4,"H",IF(OE1905=5,"H"))))))</f>
        <v>L</v>
      </c>
      <c r="OG1905" s="122"/>
      <c r="OH1905" s="21" t="str">
        <f t="shared" si="4191"/>
        <v>L</v>
      </c>
      <c r="OI1905" s="69" t="str">
        <f t="shared" si="4186"/>
        <v>L</v>
      </c>
      <c r="OJ1905" s="17"/>
      <c r="OL1905" s="17"/>
      <c r="OM1905" s="17"/>
      <c r="OQ1905" s="18">
        <v>0</v>
      </c>
      <c r="OS1905" s="19" t="str">
        <f>IF(OK1905="","NF",IF(OK1905=" ","NF",IF(OK1905="subsistence fisheries", "M", IF(OK1905="commercial","H",IF(OK1905="highly commercial","VH")))))</f>
        <v>NF</v>
      </c>
      <c r="OT1905" s="18">
        <v>0.79629601372612802</v>
      </c>
      <c r="OU1905" s="69" t="s">
        <v>198</v>
      </c>
      <c r="OV1905" s="18">
        <v>0.36111111111111099</v>
      </c>
      <c r="OW1905" s="69" t="s">
        <v>198</v>
      </c>
      <c r="OX1905" s="18">
        <v>2.2037039862738701</v>
      </c>
      <c r="OY1905" s="69" t="s">
        <v>198</v>
      </c>
      <c r="OZ1905" s="18">
        <v>25.999998304579002</v>
      </c>
      <c r="PA1905" s="69" t="s">
        <v>299</v>
      </c>
      <c r="PB1905" s="18">
        <v>0.60185241699218806</v>
      </c>
      <c r="PC1905" s="69" t="s">
        <v>198</v>
      </c>
      <c r="PD1905" s="69" t="s">
        <v>198</v>
      </c>
      <c r="PE1905" s="69" t="s">
        <v>198</v>
      </c>
      <c r="PF1905" s="18">
        <v>0.40586418575710698</v>
      </c>
      <c r="PG1905" s="69" t="s">
        <v>198</v>
      </c>
      <c r="PH1905" s="69" t="s">
        <v>198</v>
      </c>
      <c r="PI1905" s="69" t="s">
        <v>198</v>
      </c>
      <c r="PJ1905" s="18">
        <v>2.0277777777777799</v>
      </c>
      <c r="PK1905" s="69" t="s">
        <v>198</v>
      </c>
      <c r="PL1905" s="69" t="s">
        <v>198</v>
      </c>
      <c r="PM1905" s="69" t="s">
        <v>198</v>
      </c>
      <c r="PN1905" s="18">
        <v>28.3981458875868</v>
      </c>
      <c r="PO1905" s="69" t="s">
        <v>198</v>
      </c>
      <c r="PP1905" s="69" t="s">
        <v>299</v>
      </c>
      <c r="PQ1905" s="69" t="s">
        <v>198</v>
      </c>
      <c r="PR1905" s="18">
        <v>8.6851844787597692</v>
      </c>
      <c r="PS1905" s="69" t="s">
        <v>299</v>
      </c>
      <c r="PT1905" s="18">
        <v>0.36111111111111099</v>
      </c>
      <c r="PU1905" s="69" t="s">
        <v>198</v>
      </c>
      <c r="PV1905" s="18">
        <v>5.3703706529405402</v>
      </c>
      <c r="PW1905" s="69" t="s">
        <v>198</v>
      </c>
      <c r="PX1905" s="18">
        <v>46.083328247070298</v>
      </c>
      <c r="PY1905" s="69" t="s">
        <v>299</v>
      </c>
      <c r="PZ1905" s="18">
        <v>1.0092595418294299</v>
      </c>
      <c r="QA1905" s="69" t="s">
        <v>198</v>
      </c>
      <c r="QB1905" s="18">
        <v>0.31327162848578599</v>
      </c>
      <c r="QC1905" s="69" t="s">
        <v>198</v>
      </c>
      <c r="QD1905" s="18">
        <v>0.89814927842881898</v>
      </c>
      <c r="QE1905" s="69" t="s">
        <v>198</v>
      </c>
      <c r="QF1905" s="18">
        <v>21.212960137261302</v>
      </c>
      <c r="QG1905" s="69" t="s">
        <v>198</v>
      </c>
      <c r="QH1905" s="18">
        <v>72.944443596733905</v>
      </c>
      <c r="QI1905" s="69" t="s">
        <v>198</v>
      </c>
      <c r="QJ1905" s="18">
        <v>5.2654320928785499</v>
      </c>
      <c r="QK1905" s="69" t="s">
        <v>299</v>
      </c>
    </row>
    <row r="1906" spans="1:453" s="18" customFormat="1" x14ac:dyDescent="0.25">
      <c r="A1906" s="18" t="s">
        <v>127</v>
      </c>
      <c r="B1906" s="18" t="s">
        <v>128</v>
      </c>
      <c r="C1906" s="18" t="s">
        <v>129</v>
      </c>
      <c r="D1906" s="18" t="s">
        <v>146</v>
      </c>
      <c r="E1906" s="18" t="s">
        <v>147</v>
      </c>
      <c r="F1906" s="58" t="s">
        <v>3168</v>
      </c>
      <c r="G1906" s="18" t="s">
        <v>4693</v>
      </c>
      <c r="H1906" s="58">
        <v>8991.2785870000007</v>
      </c>
      <c r="I1906" s="58">
        <v>971000</v>
      </c>
      <c r="J1906" s="60" t="str">
        <f t="shared" si="4086"/>
        <v>L</v>
      </c>
      <c r="K1906" s="60" t="str">
        <f t="shared" si="4087"/>
        <v>L</v>
      </c>
      <c r="L1906" s="60" t="str">
        <f t="shared" si="4088"/>
        <v>L</v>
      </c>
      <c r="M1906" s="60" t="str">
        <f t="shared" si="4089"/>
        <v>L</v>
      </c>
      <c r="N1906" s="18" t="s">
        <v>132</v>
      </c>
      <c r="O1906" s="21" t="s">
        <v>198</v>
      </c>
      <c r="T1906" s="69" t="str">
        <f t="shared" si="4090"/>
        <v>U</v>
      </c>
      <c r="U1906" s="18" t="s">
        <v>134</v>
      </c>
      <c r="V1906" s="63" t="s">
        <v>198</v>
      </c>
      <c r="X1906" s="21" t="s">
        <v>133</v>
      </c>
      <c r="Y1906" s="69" t="s">
        <v>7353</v>
      </c>
      <c r="Z1906" s="69" t="str">
        <f t="shared" si="4091"/>
        <v>U</v>
      </c>
      <c r="AA1906" s="72"/>
      <c r="AB1906" s="69" t="s">
        <v>198</v>
      </c>
      <c r="AC1906" s="34">
        <v>10.199999999999999</v>
      </c>
      <c r="AD1906" s="31"/>
      <c r="AE1906" s="30"/>
      <c r="AF1906" s="30"/>
      <c r="AG1906" s="31"/>
      <c r="AH1906" s="31"/>
      <c r="AI1906" s="33"/>
      <c r="AJ1906" s="33"/>
      <c r="AK1906" s="33"/>
      <c r="AL1906" s="33"/>
      <c r="AM1906" s="33"/>
      <c r="AN1906" s="222"/>
      <c r="AO1906" s="228" t="s">
        <v>133</v>
      </c>
      <c r="AP1906" s="31"/>
      <c r="AQ1906" s="31"/>
      <c r="AR1906" s="31"/>
      <c r="AS1906" s="31"/>
      <c r="AT1906" s="31"/>
      <c r="AU1906" s="31"/>
      <c r="AV1906" s="53" t="s">
        <v>198</v>
      </c>
      <c r="AW1906" s="30"/>
      <c r="AX1906" s="53" t="str">
        <f t="shared" si="4187"/>
        <v>U</v>
      </c>
      <c r="AY1906" s="31"/>
      <c r="AZ1906" s="31"/>
      <c r="BA1906" s="31"/>
      <c r="BB1906" s="31"/>
      <c r="BC1906" s="31"/>
      <c r="BD1906" s="31"/>
      <c r="BE1906" s="31"/>
      <c r="BF1906" s="31"/>
      <c r="BH1906" s="17" t="str">
        <f t="shared" si="4063"/>
        <v/>
      </c>
      <c r="BI1906" s="18" t="s">
        <v>8245</v>
      </c>
      <c r="BJ1906" s="17">
        <f t="shared" si="4063"/>
        <v>1</v>
      </c>
      <c r="BK1906" s="18" t="s">
        <v>8246</v>
      </c>
      <c r="BL1906" s="17">
        <f t="shared" si="4092"/>
        <v>1</v>
      </c>
      <c r="BM1906" s="18" t="s">
        <v>8255</v>
      </c>
      <c r="BN1906" s="17">
        <f t="shared" si="4093"/>
        <v>1</v>
      </c>
      <c r="BP1906" s="17" t="str">
        <f t="shared" si="4094"/>
        <v/>
      </c>
      <c r="BR1906" s="17" t="str">
        <f t="shared" si="4095"/>
        <v/>
      </c>
      <c r="BT1906" s="17" t="str">
        <f t="shared" si="4096"/>
        <v/>
      </c>
      <c r="BV1906" s="17" t="str">
        <f t="shared" si="4097"/>
        <v/>
      </c>
      <c r="BX1906" s="17" t="str">
        <f t="shared" si="4098"/>
        <v/>
      </c>
      <c r="BZ1906" s="17" t="str">
        <f t="shared" si="4099"/>
        <v/>
      </c>
      <c r="CB1906" s="17" t="str">
        <f t="shared" si="4100"/>
        <v/>
      </c>
      <c r="CD1906" s="17" t="str">
        <f t="shared" si="4101"/>
        <v/>
      </c>
      <c r="CF1906" s="17" t="str">
        <f t="shared" si="4102"/>
        <v/>
      </c>
      <c r="CH1906" s="17" t="str">
        <f t="shared" si="4103"/>
        <v/>
      </c>
      <c r="CJ1906" s="17" t="str">
        <f t="shared" si="4104"/>
        <v/>
      </c>
      <c r="CL1906" s="17" t="str">
        <f t="shared" si="4105"/>
        <v/>
      </c>
      <c r="CN1906" s="17" t="str">
        <f t="shared" si="4106"/>
        <v/>
      </c>
      <c r="CP1906" s="17" t="str">
        <f t="shared" si="4107"/>
        <v/>
      </c>
      <c r="CR1906" s="17" t="str">
        <f t="shared" si="4108"/>
        <v/>
      </c>
      <c r="CT1906" s="17" t="str">
        <f t="shared" si="4109"/>
        <v/>
      </c>
      <c r="CV1906" s="17" t="str">
        <f t="shared" si="4110"/>
        <v/>
      </c>
      <c r="CX1906" s="17" t="str">
        <f t="shared" si="4111"/>
        <v/>
      </c>
      <c r="CZ1906" s="17" t="str">
        <f t="shared" si="4112"/>
        <v/>
      </c>
      <c r="DB1906" s="17" t="str">
        <f t="shared" si="4113"/>
        <v/>
      </c>
      <c r="DD1906" s="17" t="str">
        <f t="shared" si="4114"/>
        <v/>
      </c>
      <c r="DF1906" s="17" t="str">
        <f t="shared" si="4115"/>
        <v/>
      </c>
      <c r="DH1906" s="17" t="str">
        <f t="shared" si="4116"/>
        <v/>
      </c>
      <c r="DJ1906" s="17" t="str">
        <f t="shared" si="4117"/>
        <v/>
      </c>
      <c r="DL1906" s="17" t="str">
        <f t="shared" si="4118"/>
        <v/>
      </c>
      <c r="DN1906" s="17" t="str">
        <f t="shared" si="4119"/>
        <v/>
      </c>
      <c r="DO1906" s="18" t="s">
        <v>8248</v>
      </c>
      <c r="DP1906" s="17">
        <f t="shared" si="4120"/>
        <v>1</v>
      </c>
      <c r="DR1906" s="17" t="str">
        <f t="shared" si="4121"/>
        <v/>
      </c>
      <c r="DT1906" s="17" t="str">
        <f t="shared" si="4122"/>
        <v/>
      </c>
      <c r="DV1906" s="17" t="str">
        <f t="shared" si="4123"/>
        <v/>
      </c>
      <c r="DW1906" s="18" t="s">
        <v>8257</v>
      </c>
      <c r="DX1906" s="17">
        <f t="shared" si="4124"/>
        <v>1</v>
      </c>
      <c r="DZ1906" s="17" t="str">
        <f t="shared" si="4125"/>
        <v/>
      </c>
      <c r="EB1906" s="17" t="str">
        <f t="shared" si="4126"/>
        <v/>
      </c>
      <c r="ED1906" s="17" t="str">
        <f t="shared" si="4127"/>
        <v/>
      </c>
      <c r="EF1906" s="17" t="str">
        <f t="shared" si="4128"/>
        <v/>
      </c>
      <c r="EH1906" s="17" t="str">
        <f t="shared" si="4129"/>
        <v/>
      </c>
      <c r="EJ1906" s="17" t="str">
        <f t="shared" si="4130"/>
        <v/>
      </c>
      <c r="EL1906" s="17" t="str">
        <f t="shared" si="4131"/>
        <v/>
      </c>
      <c r="EN1906" s="17" t="str">
        <f t="shared" si="4132"/>
        <v/>
      </c>
      <c r="EP1906" s="17" t="str">
        <f t="shared" si="4133"/>
        <v/>
      </c>
      <c r="ER1906" s="17" t="str">
        <f t="shared" si="4134"/>
        <v/>
      </c>
      <c r="ET1906" s="17" t="str">
        <f t="shared" si="4135"/>
        <v/>
      </c>
      <c r="EV1906" s="17" t="str">
        <f t="shared" si="4136"/>
        <v/>
      </c>
      <c r="EX1906" s="17" t="str">
        <f t="shared" si="4137"/>
        <v/>
      </c>
      <c r="EZ1906" s="17" t="str">
        <f t="shared" si="4138"/>
        <v/>
      </c>
      <c r="FB1906" s="17" t="str">
        <f t="shared" si="4139"/>
        <v/>
      </c>
      <c r="FD1906" s="17" t="str">
        <f t="shared" si="4140"/>
        <v/>
      </c>
      <c r="FE1906" s="17" t="s">
        <v>7353</v>
      </c>
      <c r="FF1906" s="17" t="s">
        <v>7353</v>
      </c>
      <c r="FG1906" s="17" t="s">
        <v>7353</v>
      </c>
      <c r="FH1906" s="17" t="s">
        <v>7353</v>
      </c>
      <c r="FI1906" s="17" t="s">
        <v>7353</v>
      </c>
      <c r="FJ1906" s="17" t="s">
        <v>7353</v>
      </c>
      <c r="FK1906" s="17" t="s">
        <v>7353</v>
      </c>
      <c r="FL1906" s="17" t="s">
        <v>7353</v>
      </c>
      <c r="FN1906" s="18">
        <f t="shared" si="4064"/>
        <v>0.6</v>
      </c>
      <c r="FO1906" s="18">
        <f t="shared" si="4188"/>
        <v>3</v>
      </c>
      <c r="FP1906" s="18">
        <f t="shared" si="4189"/>
        <v>5</v>
      </c>
      <c r="FQ1906" s="18">
        <f t="shared" si="4190"/>
        <v>2</v>
      </c>
      <c r="FR1906" s="18">
        <f t="shared" si="4065"/>
        <v>0.4</v>
      </c>
      <c r="FS1906" s="9" t="s">
        <v>198</v>
      </c>
      <c r="FU1906" s="21" t="s">
        <v>198</v>
      </c>
      <c r="FW1906" s="21" t="s">
        <v>198</v>
      </c>
      <c r="FX1906" s="18">
        <v>0</v>
      </c>
      <c r="FY1906" s="18">
        <v>1</v>
      </c>
      <c r="FZ1906" s="18">
        <f t="shared" si="4141"/>
        <v>1</v>
      </c>
      <c r="GA1906" s="18">
        <v>0</v>
      </c>
      <c r="GB1906" s="18">
        <v>0</v>
      </c>
      <c r="GC1906" s="18" t="s">
        <v>198</v>
      </c>
      <c r="GD1906" s="18">
        <f t="shared" si="4142"/>
        <v>0</v>
      </c>
      <c r="GE1906" s="18" t="s">
        <v>198</v>
      </c>
      <c r="GF1906" s="18">
        <f t="shared" si="4142"/>
        <v>0</v>
      </c>
      <c r="GG1906" s="18" t="s">
        <v>198</v>
      </c>
      <c r="GH1906" s="18">
        <f t="shared" si="4143"/>
        <v>0</v>
      </c>
      <c r="GI1906" s="18" t="s">
        <v>4378</v>
      </c>
      <c r="GJ1906" s="18">
        <f t="shared" si="4144"/>
        <v>1</v>
      </c>
      <c r="GK1906" s="18" t="s">
        <v>4378</v>
      </c>
      <c r="GL1906" s="18">
        <f t="shared" si="4144"/>
        <v>1</v>
      </c>
      <c r="GM1906" s="228" t="s">
        <v>198</v>
      </c>
      <c r="GN1906" s="18">
        <f t="shared" si="4145"/>
        <v>2</v>
      </c>
      <c r="GQ1906" s="18" t="str">
        <f t="shared" si="4066"/>
        <v>L</v>
      </c>
      <c r="GR1906" s="18">
        <f t="shared" si="4146"/>
        <v>0</v>
      </c>
      <c r="GS1906" s="18">
        <f t="shared" si="4147"/>
        <v>4</v>
      </c>
      <c r="GT1906" s="21" t="str">
        <f t="shared" si="4148"/>
        <v>L</v>
      </c>
      <c r="GZ1906" s="18" t="s">
        <v>0</v>
      </c>
      <c r="HB1906" s="21" t="s">
        <v>133</v>
      </c>
      <c r="HD1906" s="21" t="str">
        <f t="shared" si="4149"/>
        <v>L</v>
      </c>
      <c r="HF1906" s="21" t="s">
        <v>198</v>
      </c>
      <c r="HH1906" s="69" t="str">
        <f t="shared" si="4150"/>
        <v>L</v>
      </c>
      <c r="HM1906" s="18" t="s">
        <v>7353</v>
      </c>
      <c r="HN1906" s="69" t="s">
        <v>133</v>
      </c>
      <c r="HO1906" s="72"/>
      <c r="HP1906" s="72"/>
      <c r="HQ1906" s="72"/>
      <c r="HR1906" s="72"/>
      <c r="HS1906" s="72"/>
      <c r="HT1906" s="72"/>
      <c r="HU1906" s="72"/>
      <c r="HV1906" s="72"/>
      <c r="HW1906" s="72"/>
      <c r="HX1906" s="72"/>
      <c r="HY1906" s="72"/>
      <c r="IA1906" s="21" t="s">
        <v>198</v>
      </c>
      <c r="IC1906" s="21" t="s">
        <v>198</v>
      </c>
      <c r="IE1906" s="71"/>
      <c r="IF1906" s="69" t="s">
        <v>133</v>
      </c>
      <c r="II1906" s="21" t="s">
        <v>198</v>
      </c>
      <c r="IK1906" s="21" t="s">
        <v>198</v>
      </c>
      <c r="IM1906" s="21" t="s">
        <v>198</v>
      </c>
      <c r="IO1906" s="21" t="s">
        <v>198</v>
      </c>
      <c r="IQ1906" s="17" t="str">
        <f t="shared" si="4067"/>
        <v/>
      </c>
      <c r="IS1906" s="17" t="str">
        <f t="shared" si="4067"/>
        <v/>
      </c>
      <c r="IU1906" s="17" t="str">
        <f t="shared" si="4151"/>
        <v/>
      </c>
      <c r="IV1906" s="72"/>
      <c r="IW1906" s="72"/>
      <c r="IX1906" s="72"/>
      <c r="IY1906" s="72"/>
      <c r="IZ1906" s="72" t="str">
        <f t="shared" si="4068"/>
        <v/>
      </c>
      <c r="JA1906" s="72" t="str">
        <f t="shared" si="4069"/>
        <v/>
      </c>
      <c r="JB1906" s="72"/>
      <c r="JC1906" s="72" t="str">
        <f t="shared" si="4152"/>
        <v/>
      </c>
      <c r="JD1906" s="72"/>
      <c r="JE1906" s="72" t="str">
        <f t="shared" si="4153"/>
        <v/>
      </c>
      <c r="JF1906" s="72"/>
      <c r="JG1906" s="72"/>
      <c r="JH1906" s="72"/>
      <c r="JI1906" s="72" t="str">
        <f t="shared" si="4061"/>
        <v/>
      </c>
      <c r="JJ1906" s="72" t="str">
        <f t="shared" si="4070"/>
        <v/>
      </c>
      <c r="JL1906" s="17" t="str">
        <f t="shared" si="4154"/>
        <v/>
      </c>
      <c r="JN1906" s="17" t="str">
        <f t="shared" si="4155"/>
        <v/>
      </c>
      <c r="JP1906" s="17" t="str">
        <f t="shared" si="4156"/>
        <v/>
      </c>
      <c r="JR1906" s="17" t="str">
        <f t="shared" si="4157"/>
        <v/>
      </c>
      <c r="JT1906" s="17" t="str">
        <f t="shared" si="4158"/>
        <v/>
      </c>
      <c r="JV1906" s="17" t="str">
        <f t="shared" si="4159"/>
        <v/>
      </c>
      <c r="JX1906" s="17" t="str">
        <f t="shared" si="4160"/>
        <v/>
      </c>
      <c r="JY1906" s="72"/>
      <c r="JZ1906" s="72"/>
      <c r="KA1906" s="72"/>
      <c r="KB1906" s="72"/>
      <c r="KC1906" s="72"/>
      <c r="KD1906" s="72" t="str">
        <f t="shared" si="4071"/>
        <v/>
      </c>
      <c r="KE1906" s="72" t="str">
        <f t="shared" si="4072"/>
        <v/>
      </c>
      <c r="KF1906" s="72"/>
      <c r="KG1906" s="72" t="str">
        <f t="shared" si="4161"/>
        <v/>
      </c>
      <c r="KH1906" s="72"/>
      <c r="KI1906" s="72" t="str">
        <f t="shared" si="4162"/>
        <v/>
      </c>
      <c r="KJ1906" s="72"/>
      <c r="KK1906" s="72" t="str">
        <f t="shared" si="4163"/>
        <v/>
      </c>
      <c r="KL1906" s="72"/>
      <c r="KM1906" s="72"/>
      <c r="KN1906" s="72"/>
      <c r="KO1906" s="72"/>
      <c r="KP1906" s="72"/>
      <c r="KQ1906" s="72"/>
      <c r="KR1906" s="72"/>
      <c r="KS1906" s="72" t="str">
        <f t="shared" si="4164"/>
        <v/>
      </c>
      <c r="KT1906" s="72"/>
      <c r="KU1906" s="72" t="str">
        <f t="shared" si="4165"/>
        <v/>
      </c>
      <c r="KV1906" s="72"/>
      <c r="KW1906" s="72"/>
      <c r="KX1906" s="72" t="str">
        <f t="shared" si="4073"/>
        <v/>
      </c>
      <c r="KY1906" s="72"/>
      <c r="KZ1906" s="72"/>
      <c r="LA1906" s="72"/>
      <c r="LB1906" s="72" t="str">
        <f t="shared" si="4074"/>
        <v/>
      </c>
      <c r="LD1906" s="17" t="str">
        <f t="shared" si="4166"/>
        <v/>
      </c>
      <c r="LF1906" s="17" t="str">
        <f t="shared" si="4167"/>
        <v/>
      </c>
      <c r="LH1906" s="17" t="str">
        <f t="shared" si="4168"/>
        <v/>
      </c>
      <c r="LJ1906" s="17" t="str">
        <f t="shared" si="4169"/>
        <v/>
      </c>
      <c r="LL1906" s="17" t="str">
        <f t="shared" si="4170"/>
        <v/>
      </c>
      <c r="LN1906" s="17" t="str">
        <f t="shared" si="4171"/>
        <v/>
      </c>
      <c r="LP1906" s="17" t="str">
        <f t="shared" si="4172"/>
        <v/>
      </c>
      <c r="LR1906" s="17" t="str">
        <f t="shared" si="4173"/>
        <v/>
      </c>
      <c r="LT1906" s="17" t="str">
        <f t="shared" si="4174"/>
        <v/>
      </c>
      <c r="LV1906" s="17" t="str">
        <f t="shared" si="4175"/>
        <v/>
      </c>
      <c r="LX1906" s="17" t="str">
        <f t="shared" si="4176"/>
        <v/>
      </c>
      <c r="LZ1906" s="17" t="str">
        <f t="shared" si="4177"/>
        <v/>
      </c>
      <c r="MB1906" s="17" t="str">
        <f t="shared" si="4178"/>
        <v/>
      </c>
      <c r="MD1906" s="17" t="str">
        <f t="shared" si="4075"/>
        <v/>
      </c>
      <c r="MF1906" s="17" t="str">
        <f t="shared" si="4179"/>
        <v/>
      </c>
      <c r="MG1906" s="17"/>
      <c r="MH1906" s="17" t="str">
        <f t="shared" si="4180"/>
        <v/>
      </c>
      <c r="MI1906" s="17"/>
      <c r="MJ1906" s="17" t="str">
        <f t="shared" si="4181"/>
        <v/>
      </c>
      <c r="ML1906" s="17"/>
      <c r="MN1906" s="69">
        <f t="shared" si="4182"/>
        <v>0</v>
      </c>
      <c r="MO1906" s="21" t="str">
        <f t="shared" si="4183"/>
        <v>L</v>
      </c>
      <c r="MQ1906" s="17" t="str">
        <f t="shared" si="4076"/>
        <v/>
      </c>
      <c r="MS1906" s="17" t="str">
        <f t="shared" si="4077"/>
        <v/>
      </c>
      <c r="MU1906" s="17" t="str">
        <f t="shared" si="4078"/>
        <v/>
      </c>
      <c r="MW1906" s="17" t="str">
        <f t="shared" si="4079"/>
        <v/>
      </c>
      <c r="MY1906" s="17" t="str">
        <f t="shared" si="4080"/>
        <v/>
      </c>
      <c r="NA1906" s="17" t="str">
        <f t="shared" si="4081"/>
        <v/>
      </c>
      <c r="NC1906" s="17" t="str">
        <f t="shared" si="4082"/>
        <v/>
      </c>
      <c r="NH1906" s="18" t="str">
        <f t="shared" si="4083"/>
        <v/>
      </c>
      <c r="NI1906" s="18" t="str">
        <f t="shared" si="4084"/>
        <v/>
      </c>
      <c r="NM1906" s="18" t="str">
        <f t="shared" si="4060"/>
        <v/>
      </c>
      <c r="NN1906" s="18" t="str">
        <f t="shared" si="4198"/>
        <v/>
      </c>
      <c r="NO1906" s="21">
        <f t="shared" si="4085"/>
        <v>0</v>
      </c>
      <c r="NP1906" s="21" t="str">
        <f t="shared" si="4184"/>
        <v>L</v>
      </c>
      <c r="NX1906" s="18">
        <f t="shared" si="4185"/>
        <v>0</v>
      </c>
      <c r="NY1906" s="18">
        <f t="shared" si="4192"/>
        <v>0</v>
      </c>
      <c r="NZ1906" s="18">
        <f t="shared" si="4193"/>
        <v>0</v>
      </c>
      <c r="OA1906" s="18">
        <f t="shared" si="4194"/>
        <v>0</v>
      </c>
      <c r="OB1906" s="18">
        <f t="shared" si="4195"/>
        <v>0</v>
      </c>
      <c r="OC1906" s="18">
        <f t="shared" si="4196"/>
        <v>0</v>
      </c>
      <c r="OD1906" s="17">
        <f t="shared" si="4197"/>
        <v>0</v>
      </c>
      <c r="OE1906" s="20">
        <f t="shared" si="4062"/>
        <v>0</v>
      </c>
      <c r="OF1906" s="69" t="str">
        <f>IF(OE1906=0,"L",IF(OE1906=1,"L",IF(OE1906=2,"H",IF(OE1906=3,"H",IF(OE1906=4,"H",IF(OE1906=5,"H"))))))</f>
        <v>L</v>
      </c>
      <c r="OG1906" s="122"/>
      <c r="OH1906" s="21" t="str">
        <f t="shared" si="4191"/>
        <v>L</v>
      </c>
      <c r="OI1906" s="69" t="str">
        <f t="shared" si="4186"/>
        <v>L</v>
      </c>
      <c r="OJ1906" s="17"/>
      <c r="OL1906" s="17"/>
      <c r="OM1906" s="17"/>
      <c r="OQ1906" s="18">
        <v>0</v>
      </c>
      <c r="OS1906" s="19" t="str">
        <f>IF(OK1906="","NF",IF(OK1906=" ","NF",IF(OK1906="subsistence fisheries", "M", IF(OK1906="commercial","H",IF(OK1906="highly commercial","VH")))))</f>
        <v>NF</v>
      </c>
      <c r="OT1906" s="18">
        <v>1.7212306431361599</v>
      </c>
      <c r="OU1906" s="69" t="s">
        <v>198</v>
      </c>
      <c r="OV1906" s="18">
        <v>0.62896832398005897</v>
      </c>
      <c r="OW1906" s="69" t="s">
        <v>198</v>
      </c>
      <c r="OX1906" s="18">
        <v>2.3095239911760599</v>
      </c>
      <c r="OY1906" s="69" t="s">
        <v>198</v>
      </c>
      <c r="OZ1906" s="18">
        <v>27.297621590750602</v>
      </c>
      <c r="PA1906" s="69" t="s">
        <v>299</v>
      </c>
      <c r="PB1906" s="18">
        <v>1.6795635223388701</v>
      </c>
      <c r="PC1906" s="69" t="s">
        <v>198</v>
      </c>
      <c r="PD1906" s="69" t="s">
        <v>198</v>
      </c>
      <c r="PE1906" s="69" t="s">
        <v>198</v>
      </c>
      <c r="PF1906" s="18">
        <v>0.76686508314950097</v>
      </c>
      <c r="PG1906" s="69" t="s">
        <v>198</v>
      </c>
      <c r="PH1906" s="69" t="s">
        <v>198</v>
      </c>
      <c r="PI1906" s="69" t="s">
        <v>198</v>
      </c>
      <c r="PJ1906" s="18">
        <v>1.7797617231096501</v>
      </c>
      <c r="PK1906" s="69" t="s">
        <v>198</v>
      </c>
      <c r="PL1906" s="69" t="s">
        <v>198</v>
      </c>
      <c r="PM1906" s="69" t="s">
        <v>198</v>
      </c>
      <c r="PN1906" s="18">
        <v>29.4881003243583</v>
      </c>
      <c r="PO1906" s="69" t="s">
        <v>299</v>
      </c>
      <c r="PP1906" s="69" t="s">
        <v>299</v>
      </c>
      <c r="PQ1906" s="69" t="s">
        <v>299</v>
      </c>
      <c r="PR1906" s="18">
        <v>7.7045451572963204</v>
      </c>
      <c r="PS1906" s="69" t="s">
        <v>299</v>
      </c>
      <c r="PT1906" s="18">
        <v>0.62896832398005897</v>
      </c>
      <c r="PU1906" s="69" t="s">
        <v>198</v>
      </c>
      <c r="PV1906" s="18">
        <v>6.68073436192104</v>
      </c>
      <c r="PW1906" s="69" t="s">
        <v>299</v>
      </c>
      <c r="PX1906" s="18">
        <v>47.779761178152903</v>
      </c>
      <c r="PY1906" s="69" t="s">
        <v>299</v>
      </c>
      <c r="PZ1906" s="18">
        <v>1.6408737727573901</v>
      </c>
      <c r="QA1906" s="69" t="s">
        <v>198</v>
      </c>
      <c r="QB1906" s="18">
        <v>0.51686516829899398</v>
      </c>
      <c r="QC1906" s="69" t="s">
        <v>198</v>
      </c>
      <c r="QD1906" s="18">
        <v>1.6369056701660201</v>
      </c>
      <c r="QE1906" s="69" t="s">
        <v>198</v>
      </c>
      <c r="QF1906" s="18">
        <v>22.166668483189198</v>
      </c>
      <c r="QG1906" s="69" t="s">
        <v>299</v>
      </c>
      <c r="QH1906" s="18">
        <v>62.059523718697697</v>
      </c>
      <c r="QI1906" s="69" t="s">
        <v>198</v>
      </c>
      <c r="QJ1906" s="18">
        <v>6.9484127249036503</v>
      </c>
      <c r="QK1906" s="69" t="s">
        <v>198</v>
      </c>
    </row>
    <row r="1907" spans="1:453" s="18" customFormat="1" x14ac:dyDescent="0.25">
      <c r="A1907" s="18" t="s">
        <v>127</v>
      </c>
      <c r="B1907" s="18" t="s">
        <v>128</v>
      </c>
      <c r="C1907" s="18" t="s">
        <v>129</v>
      </c>
      <c r="D1907" s="18" t="s">
        <v>146</v>
      </c>
      <c r="E1907" s="18" t="s">
        <v>147</v>
      </c>
      <c r="F1907" s="58" t="s">
        <v>3169</v>
      </c>
      <c r="G1907" s="18" t="s">
        <v>4693</v>
      </c>
      <c r="H1907" s="58">
        <v>3701.919476</v>
      </c>
      <c r="I1907" s="58">
        <v>27782.978802000001</v>
      </c>
      <c r="J1907" s="60" t="str">
        <f t="shared" si="4086"/>
        <v>L</v>
      </c>
      <c r="K1907" s="60" t="str">
        <f t="shared" si="4087"/>
        <v>L</v>
      </c>
      <c r="L1907" s="60" t="str">
        <f t="shared" si="4088"/>
        <v>L</v>
      </c>
      <c r="M1907" s="60" t="str">
        <f t="shared" si="4089"/>
        <v>L</v>
      </c>
      <c r="N1907" s="18" t="s">
        <v>132</v>
      </c>
      <c r="O1907" s="21" t="s">
        <v>198</v>
      </c>
      <c r="T1907" s="69" t="str">
        <f t="shared" si="4090"/>
        <v>U</v>
      </c>
      <c r="U1907" s="18" t="s">
        <v>134</v>
      </c>
      <c r="V1907" s="63" t="s">
        <v>198</v>
      </c>
      <c r="X1907" s="21" t="s">
        <v>133</v>
      </c>
      <c r="Y1907" s="69" t="s">
        <v>7353</v>
      </c>
      <c r="Z1907" s="69" t="str">
        <f t="shared" si="4091"/>
        <v>U</v>
      </c>
      <c r="AA1907" s="72"/>
      <c r="AB1907" s="69" t="s">
        <v>198</v>
      </c>
      <c r="AC1907" s="34">
        <v>8.1</v>
      </c>
      <c r="AD1907" s="31"/>
      <c r="AE1907" s="30"/>
      <c r="AF1907" s="30"/>
      <c r="AG1907" s="31"/>
      <c r="AH1907" s="31"/>
      <c r="AI1907" s="33"/>
      <c r="AJ1907" s="33"/>
      <c r="AK1907" s="33"/>
      <c r="AL1907" s="33"/>
      <c r="AM1907" s="33"/>
      <c r="AN1907" s="222"/>
      <c r="AO1907" s="228" t="s">
        <v>133</v>
      </c>
      <c r="AP1907" s="31"/>
      <c r="AQ1907" s="31"/>
      <c r="AR1907" s="31"/>
      <c r="AS1907" s="31"/>
      <c r="AT1907" s="31"/>
      <c r="AU1907" s="31"/>
      <c r="AV1907" s="53" t="s">
        <v>198</v>
      </c>
      <c r="AW1907" s="30"/>
      <c r="AX1907" s="53" t="str">
        <f t="shared" si="4187"/>
        <v>U</v>
      </c>
      <c r="AY1907" s="31"/>
      <c r="AZ1907" s="31"/>
      <c r="BA1907" s="31"/>
      <c r="BB1907" s="31"/>
      <c r="BC1907" s="31"/>
      <c r="BD1907" s="31"/>
      <c r="BE1907" s="31"/>
      <c r="BF1907" s="31"/>
      <c r="BH1907" s="17" t="str">
        <f t="shared" si="4063"/>
        <v/>
      </c>
      <c r="BI1907" s="18" t="s">
        <v>8245</v>
      </c>
      <c r="BJ1907" s="17">
        <f t="shared" si="4063"/>
        <v>1</v>
      </c>
      <c r="BL1907" s="17" t="str">
        <f t="shared" si="4092"/>
        <v/>
      </c>
      <c r="BM1907" s="18" t="s">
        <v>8255</v>
      </c>
      <c r="BN1907" s="17">
        <f t="shared" si="4093"/>
        <v>1</v>
      </c>
      <c r="BP1907" s="17" t="str">
        <f t="shared" si="4094"/>
        <v/>
      </c>
      <c r="BR1907" s="17" t="str">
        <f t="shared" si="4095"/>
        <v/>
      </c>
      <c r="BT1907" s="17" t="str">
        <f t="shared" si="4096"/>
        <v/>
      </c>
      <c r="BV1907" s="17" t="str">
        <f t="shared" si="4097"/>
        <v/>
      </c>
      <c r="BX1907" s="17" t="str">
        <f t="shared" si="4098"/>
        <v/>
      </c>
      <c r="BZ1907" s="17" t="str">
        <f t="shared" si="4099"/>
        <v/>
      </c>
      <c r="CB1907" s="17" t="str">
        <f t="shared" si="4100"/>
        <v/>
      </c>
      <c r="CD1907" s="17" t="str">
        <f t="shared" si="4101"/>
        <v/>
      </c>
      <c r="CF1907" s="17" t="str">
        <f t="shared" si="4102"/>
        <v/>
      </c>
      <c r="CH1907" s="17" t="str">
        <f t="shared" si="4103"/>
        <v/>
      </c>
      <c r="CJ1907" s="17" t="str">
        <f t="shared" si="4104"/>
        <v/>
      </c>
      <c r="CL1907" s="17" t="str">
        <f t="shared" si="4105"/>
        <v/>
      </c>
      <c r="CN1907" s="17" t="str">
        <f t="shared" si="4106"/>
        <v/>
      </c>
      <c r="CP1907" s="17" t="str">
        <f t="shared" si="4107"/>
        <v/>
      </c>
      <c r="CR1907" s="17" t="str">
        <f t="shared" si="4108"/>
        <v/>
      </c>
      <c r="CT1907" s="17" t="str">
        <f t="shared" si="4109"/>
        <v/>
      </c>
      <c r="CV1907" s="17" t="str">
        <f t="shared" si="4110"/>
        <v/>
      </c>
      <c r="CX1907" s="17" t="str">
        <f t="shared" si="4111"/>
        <v/>
      </c>
      <c r="CZ1907" s="17" t="str">
        <f t="shared" si="4112"/>
        <v/>
      </c>
      <c r="DB1907" s="17" t="str">
        <f t="shared" si="4113"/>
        <v/>
      </c>
      <c r="DD1907" s="17" t="str">
        <f t="shared" si="4114"/>
        <v/>
      </c>
      <c r="DF1907" s="17" t="str">
        <f t="shared" si="4115"/>
        <v/>
      </c>
      <c r="DH1907" s="17" t="str">
        <f t="shared" si="4116"/>
        <v/>
      </c>
      <c r="DJ1907" s="17" t="str">
        <f t="shared" si="4117"/>
        <v/>
      </c>
      <c r="DL1907" s="17" t="str">
        <f t="shared" si="4118"/>
        <v/>
      </c>
      <c r="DN1907" s="17" t="str">
        <f t="shared" si="4119"/>
        <v/>
      </c>
      <c r="DO1907" s="18" t="s">
        <v>8248</v>
      </c>
      <c r="DP1907" s="17">
        <f t="shared" si="4120"/>
        <v>1</v>
      </c>
      <c r="DR1907" s="17" t="str">
        <f t="shared" si="4121"/>
        <v/>
      </c>
      <c r="DT1907" s="17" t="str">
        <f t="shared" si="4122"/>
        <v/>
      </c>
      <c r="DV1907" s="17" t="str">
        <f t="shared" si="4123"/>
        <v/>
      </c>
      <c r="DW1907" s="18" t="s">
        <v>8257</v>
      </c>
      <c r="DX1907" s="17">
        <f t="shared" si="4124"/>
        <v>1</v>
      </c>
      <c r="DZ1907" s="17" t="str">
        <f t="shared" si="4125"/>
        <v/>
      </c>
      <c r="EB1907" s="17" t="str">
        <f t="shared" si="4126"/>
        <v/>
      </c>
      <c r="ED1907" s="17" t="str">
        <f t="shared" si="4127"/>
        <v/>
      </c>
      <c r="EF1907" s="17" t="str">
        <f t="shared" si="4128"/>
        <v/>
      </c>
      <c r="EH1907" s="17" t="str">
        <f t="shared" si="4129"/>
        <v/>
      </c>
      <c r="EJ1907" s="17" t="str">
        <f t="shared" si="4130"/>
        <v/>
      </c>
      <c r="EL1907" s="17" t="str">
        <f t="shared" si="4131"/>
        <v/>
      </c>
      <c r="EN1907" s="17" t="str">
        <f t="shared" si="4132"/>
        <v/>
      </c>
      <c r="EP1907" s="17" t="str">
        <f t="shared" si="4133"/>
        <v/>
      </c>
      <c r="ER1907" s="17" t="str">
        <f t="shared" si="4134"/>
        <v/>
      </c>
      <c r="ET1907" s="17" t="str">
        <f t="shared" si="4135"/>
        <v/>
      </c>
      <c r="EV1907" s="17" t="str">
        <f t="shared" si="4136"/>
        <v/>
      </c>
      <c r="EX1907" s="17" t="str">
        <f t="shared" si="4137"/>
        <v/>
      </c>
      <c r="EZ1907" s="17" t="str">
        <f t="shared" si="4138"/>
        <v/>
      </c>
      <c r="FB1907" s="17" t="str">
        <f t="shared" si="4139"/>
        <v/>
      </c>
      <c r="FD1907" s="17" t="str">
        <f t="shared" si="4140"/>
        <v/>
      </c>
      <c r="FE1907" s="17" t="s">
        <v>7353</v>
      </c>
      <c r="FF1907" s="17" t="s">
        <v>7353</v>
      </c>
      <c r="FG1907" s="17" t="s">
        <v>7353</v>
      </c>
      <c r="FH1907" s="17" t="s">
        <v>7353</v>
      </c>
      <c r="FI1907" s="17" t="s">
        <v>7353</v>
      </c>
      <c r="FJ1907" s="17" t="s">
        <v>7353</v>
      </c>
      <c r="FK1907" s="17" t="s">
        <v>7353</v>
      </c>
      <c r="FL1907" s="17" t="s">
        <v>7353</v>
      </c>
      <c r="FN1907" s="18">
        <f t="shared" si="4064"/>
        <v>0.5</v>
      </c>
      <c r="FO1907" s="18">
        <f t="shared" si="4188"/>
        <v>2</v>
      </c>
      <c r="FP1907" s="18">
        <f t="shared" si="4189"/>
        <v>4</v>
      </c>
      <c r="FQ1907" s="18">
        <f t="shared" si="4190"/>
        <v>2</v>
      </c>
      <c r="FR1907" s="18">
        <f t="shared" si="4065"/>
        <v>0.5</v>
      </c>
      <c r="FS1907" s="9" t="s">
        <v>198</v>
      </c>
      <c r="FU1907" s="21" t="s">
        <v>198</v>
      </c>
      <c r="FW1907" s="21" t="s">
        <v>198</v>
      </c>
      <c r="FX1907" s="18">
        <v>0</v>
      </c>
      <c r="FY1907" s="18">
        <v>1</v>
      </c>
      <c r="FZ1907" s="18">
        <f t="shared" si="4141"/>
        <v>1</v>
      </c>
      <c r="GA1907" s="18">
        <v>0</v>
      </c>
      <c r="GB1907" s="18">
        <v>0</v>
      </c>
      <c r="GC1907" s="18" t="s">
        <v>198</v>
      </c>
      <c r="GD1907" s="18">
        <f t="shared" si="4142"/>
        <v>0</v>
      </c>
      <c r="GE1907" s="18" t="s">
        <v>198</v>
      </c>
      <c r="GF1907" s="18">
        <f t="shared" si="4142"/>
        <v>0</v>
      </c>
      <c r="GG1907" s="18" t="s">
        <v>198</v>
      </c>
      <c r="GH1907" s="18">
        <f t="shared" si="4143"/>
        <v>0</v>
      </c>
      <c r="GI1907" s="18" t="s">
        <v>198</v>
      </c>
      <c r="GJ1907" s="18">
        <f t="shared" si="4144"/>
        <v>2</v>
      </c>
      <c r="GK1907" s="18" t="s">
        <v>4378</v>
      </c>
      <c r="GL1907" s="18">
        <f t="shared" si="4144"/>
        <v>1</v>
      </c>
      <c r="GM1907" s="228" t="s">
        <v>198</v>
      </c>
      <c r="GN1907" s="18">
        <f t="shared" si="4145"/>
        <v>2</v>
      </c>
      <c r="GQ1907" s="18" t="str">
        <f t="shared" si="4066"/>
        <v>L</v>
      </c>
      <c r="GR1907" s="18">
        <f t="shared" si="4146"/>
        <v>0</v>
      </c>
      <c r="GS1907" s="18">
        <f t="shared" si="4147"/>
        <v>5</v>
      </c>
      <c r="GT1907" s="21" t="str">
        <f t="shared" si="4148"/>
        <v>L</v>
      </c>
      <c r="GZ1907" s="18" t="s">
        <v>0</v>
      </c>
      <c r="HB1907" s="21" t="s">
        <v>133</v>
      </c>
      <c r="HD1907" s="21" t="str">
        <f t="shared" si="4149"/>
        <v>L</v>
      </c>
      <c r="HF1907" s="21" t="s">
        <v>198</v>
      </c>
      <c r="HH1907" s="69" t="str">
        <f t="shared" si="4150"/>
        <v>L</v>
      </c>
      <c r="HM1907" s="18" t="s">
        <v>7353</v>
      </c>
      <c r="HN1907" s="69" t="s">
        <v>133</v>
      </c>
      <c r="HO1907" s="72"/>
      <c r="HP1907" s="72"/>
      <c r="HQ1907" s="72"/>
      <c r="HR1907" s="72"/>
      <c r="HS1907" s="72"/>
      <c r="HT1907" s="72"/>
      <c r="HU1907" s="72"/>
      <c r="HV1907" s="72"/>
      <c r="HW1907" s="72"/>
      <c r="HX1907" s="72"/>
      <c r="HY1907" s="72"/>
      <c r="IA1907" s="21" t="s">
        <v>198</v>
      </c>
      <c r="IC1907" s="21" t="s">
        <v>198</v>
      </c>
      <c r="IE1907" s="71"/>
      <c r="IF1907" s="69" t="s">
        <v>133</v>
      </c>
      <c r="II1907" s="21" t="s">
        <v>198</v>
      </c>
      <c r="IK1907" s="21" t="s">
        <v>198</v>
      </c>
      <c r="IM1907" s="21" t="s">
        <v>198</v>
      </c>
      <c r="IO1907" s="21" t="s">
        <v>198</v>
      </c>
      <c r="IQ1907" s="17" t="str">
        <f t="shared" si="4067"/>
        <v/>
      </c>
      <c r="IS1907" s="17" t="str">
        <f t="shared" si="4067"/>
        <v/>
      </c>
      <c r="IU1907" s="17" t="str">
        <f t="shared" si="4151"/>
        <v/>
      </c>
      <c r="IV1907" s="72"/>
      <c r="IW1907" s="72"/>
      <c r="IX1907" s="72"/>
      <c r="IY1907" s="72"/>
      <c r="IZ1907" s="72" t="str">
        <f t="shared" si="4068"/>
        <v/>
      </c>
      <c r="JA1907" s="72" t="str">
        <f t="shared" si="4069"/>
        <v/>
      </c>
      <c r="JB1907" s="72"/>
      <c r="JC1907" s="72" t="str">
        <f t="shared" si="4152"/>
        <v/>
      </c>
      <c r="JD1907" s="72"/>
      <c r="JE1907" s="72" t="str">
        <f t="shared" si="4153"/>
        <v/>
      </c>
      <c r="JF1907" s="72"/>
      <c r="JG1907" s="72"/>
      <c r="JH1907" s="72"/>
      <c r="JI1907" s="72" t="str">
        <f t="shared" si="4061"/>
        <v/>
      </c>
      <c r="JJ1907" s="72" t="str">
        <f t="shared" si="4070"/>
        <v/>
      </c>
      <c r="JL1907" s="17" t="str">
        <f t="shared" si="4154"/>
        <v/>
      </c>
      <c r="JN1907" s="17" t="str">
        <f t="shared" si="4155"/>
        <v/>
      </c>
      <c r="JP1907" s="17" t="str">
        <f t="shared" si="4156"/>
        <v/>
      </c>
      <c r="JR1907" s="17" t="str">
        <f t="shared" si="4157"/>
        <v/>
      </c>
      <c r="JT1907" s="17" t="str">
        <f t="shared" si="4158"/>
        <v/>
      </c>
      <c r="JV1907" s="17" t="str">
        <f t="shared" si="4159"/>
        <v/>
      </c>
      <c r="JX1907" s="17" t="str">
        <f t="shared" si="4160"/>
        <v/>
      </c>
      <c r="JY1907" s="72"/>
      <c r="JZ1907" s="72"/>
      <c r="KA1907" s="72"/>
      <c r="KB1907" s="72"/>
      <c r="KC1907" s="72"/>
      <c r="KD1907" s="72" t="str">
        <f t="shared" si="4071"/>
        <v/>
      </c>
      <c r="KE1907" s="72" t="str">
        <f t="shared" si="4072"/>
        <v/>
      </c>
      <c r="KF1907" s="72"/>
      <c r="KG1907" s="72" t="str">
        <f t="shared" si="4161"/>
        <v/>
      </c>
      <c r="KH1907" s="72"/>
      <c r="KI1907" s="72" t="str">
        <f t="shared" si="4162"/>
        <v/>
      </c>
      <c r="KJ1907" s="72"/>
      <c r="KK1907" s="72" t="str">
        <f t="shared" si="4163"/>
        <v/>
      </c>
      <c r="KL1907" s="72"/>
      <c r="KM1907" s="72"/>
      <c r="KN1907" s="72"/>
      <c r="KO1907" s="72"/>
      <c r="KP1907" s="72"/>
      <c r="KQ1907" s="72"/>
      <c r="KR1907" s="72"/>
      <c r="KS1907" s="72" t="str">
        <f t="shared" si="4164"/>
        <v/>
      </c>
      <c r="KT1907" s="72"/>
      <c r="KU1907" s="72" t="str">
        <f t="shared" si="4165"/>
        <v/>
      </c>
      <c r="KV1907" s="72"/>
      <c r="KW1907" s="72"/>
      <c r="KX1907" s="72" t="str">
        <f t="shared" si="4073"/>
        <v/>
      </c>
      <c r="KY1907" s="72"/>
      <c r="KZ1907" s="72"/>
      <c r="LA1907" s="72"/>
      <c r="LB1907" s="72" t="str">
        <f t="shared" si="4074"/>
        <v/>
      </c>
      <c r="LD1907" s="17" t="str">
        <f t="shared" si="4166"/>
        <v/>
      </c>
      <c r="LF1907" s="17" t="str">
        <f t="shared" si="4167"/>
        <v/>
      </c>
      <c r="LH1907" s="17" t="str">
        <f t="shared" si="4168"/>
        <v/>
      </c>
      <c r="LJ1907" s="17" t="str">
        <f t="shared" si="4169"/>
        <v/>
      </c>
      <c r="LL1907" s="17" t="str">
        <f t="shared" si="4170"/>
        <v/>
      </c>
      <c r="LN1907" s="17" t="str">
        <f t="shared" si="4171"/>
        <v/>
      </c>
      <c r="LP1907" s="17" t="str">
        <f t="shared" si="4172"/>
        <v/>
      </c>
      <c r="LR1907" s="17" t="str">
        <f t="shared" si="4173"/>
        <v/>
      </c>
      <c r="LT1907" s="17" t="str">
        <f t="shared" si="4174"/>
        <v/>
      </c>
      <c r="LV1907" s="17" t="str">
        <f t="shared" si="4175"/>
        <v/>
      </c>
      <c r="LX1907" s="17" t="str">
        <f t="shared" si="4176"/>
        <v/>
      </c>
      <c r="LZ1907" s="17" t="str">
        <f t="shared" si="4177"/>
        <v/>
      </c>
      <c r="MB1907" s="17" t="str">
        <f t="shared" si="4178"/>
        <v/>
      </c>
      <c r="MD1907" s="17" t="str">
        <f t="shared" si="4075"/>
        <v/>
      </c>
      <c r="MF1907" s="17" t="str">
        <f t="shared" si="4179"/>
        <v/>
      </c>
      <c r="MG1907" s="17"/>
      <c r="MH1907" s="17" t="str">
        <f t="shared" si="4180"/>
        <v/>
      </c>
      <c r="MI1907" s="17"/>
      <c r="MJ1907" s="17" t="str">
        <f t="shared" si="4181"/>
        <v/>
      </c>
      <c r="ML1907" s="17"/>
      <c r="MN1907" s="69">
        <f t="shared" si="4182"/>
        <v>0</v>
      </c>
      <c r="MO1907" s="21" t="str">
        <f t="shared" si="4183"/>
        <v>L</v>
      </c>
      <c r="MQ1907" s="17" t="str">
        <f t="shared" si="4076"/>
        <v/>
      </c>
      <c r="MS1907" s="17" t="str">
        <f t="shared" si="4077"/>
        <v/>
      </c>
      <c r="MU1907" s="17" t="str">
        <f t="shared" si="4078"/>
        <v/>
      </c>
      <c r="MW1907" s="17" t="str">
        <f t="shared" si="4079"/>
        <v/>
      </c>
      <c r="MY1907" s="17" t="str">
        <f t="shared" si="4080"/>
        <v/>
      </c>
      <c r="NA1907" s="17" t="str">
        <f t="shared" si="4081"/>
        <v/>
      </c>
      <c r="NC1907" s="17" t="str">
        <f t="shared" si="4082"/>
        <v/>
      </c>
      <c r="NH1907" s="18" t="str">
        <f t="shared" si="4083"/>
        <v/>
      </c>
      <c r="NI1907" s="18" t="str">
        <f t="shared" si="4084"/>
        <v/>
      </c>
      <c r="NM1907" s="18" t="str">
        <f t="shared" ref="NM1907:NM1970" si="4199">IF(NJ1907="","",1)</f>
        <v/>
      </c>
      <c r="NN1907" s="18" t="str">
        <f t="shared" si="4198"/>
        <v/>
      </c>
      <c r="NO1907" s="21">
        <f t="shared" si="4085"/>
        <v>0</v>
      </c>
      <c r="NP1907" s="21" t="str">
        <f t="shared" si="4184"/>
        <v>L</v>
      </c>
      <c r="NX1907" s="18">
        <f t="shared" si="4185"/>
        <v>0</v>
      </c>
      <c r="NY1907" s="18">
        <f t="shared" si="4192"/>
        <v>0</v>
      </c>
      <c r="NZ1907" s="18">
        <f t="shared" si="4193"/>
        <v>0</v>
      </c>
      <c r="OA1907" s="18">
        <f t="shared" si="4194"/>
        <v>0</v>
      </c>
      <c r="OB1907" s="18">
        <f t="shared" si="4195"/>
        <v>0</v>
      </c>
      <c r="OC1907" s="18">
        <f t="shared" si="4196"/>
        <v>0</v>
      </c>
      <c r="OD1907" s="17">
        <f t="shared" si="4197"/>
        <v>0</v>
      </c>
      <c r="OE1907" s="20">
        <f t="shared" si="4062"/>
        <v>0</v>
      </c>
      <c r="OF1907" s="69" t="str">
        <f>IF(OE1907=0,"L",IF(OE1907=1,"L",IF(OE1907=2,"H",IF(OE1907=3,"H",IF(OE1907=4,"H",IF(OE1907=5,"H"))))))</f>
        <v>L</v>
      </c>
      <c r="OG1907" s="122"/>
      <c r="OH1907" s="21" t="str">
        <f t="shared" si="4191"/>
        <v>L</v>
      </c>
      <c r="OI1907" s="69" t="str">
        <f t="shared" si="4186"/>
        <v>L</v>
      </c>
      <c r="OJ1907" s="17"/>
      <c r="OL1907" s="17"/>
      <c r="OM1907" s="17"/>
      <c r="OQ1907" s="18">
        <v>0</v>
      </c>
      <c r="OS1907" s="19" t="str">
        <f>IF(OK1907="","NF",IF(OK1907=" ","NF",IF(OK1907="subsistence fisheries", "M", IF(OK1907="commercial","H",IF(OK1907="highly commercial","VH")))))</f>
        <v>NF</v>
      </c>
      <c r="OT1907" s="18">
        <v>3.20216030544705</v>
      </c>
      <c r="OU1907" s="69" t="s">
        <v>198</v>
      </c>
      <c r="OV1907" s="18">
        <v>0.67283969455295101</v>
      </c>
      <c r="OW1907" s="69" t="s">
        <v>198</v>
      </c>
      <c r="OX1907" s="18">
        <v>3.19444613986545</v>
      </c>
      <c r="OY1907" s="69" t="s">
        <v>198</v>
      </c>
      <c r="OZ1907" s="18">
        <v>26.990737915039102</v>
      </c>
      <c r="PA1907" s="69" t="s">
        <v>299</v>
      </c>
      <c r="PB1907" s="18">
        <v>3.6404321458604598</v>
      </c>
      <c r="PC1907" s="69" t="s">
        <v>198</v>
      </c>
      <c r="PD1907" s="69" t="s">
        <v>299</v>
      </c>
      <c r="PE1907" s="69" t="s">
        <v>198</v>
      </c>
      <c r="PF1907" s="18">
        <v>0.89351844787597701</v>
      </c>
      <c r="PG1907" s="69" t="s">
        <v>198</v>
      </c>
      <c r="PH1907" s="69" t="s">
        <v>299</v>
      </c>
      <c r="PI1907" s="69" t="s">
        <v>198</v>
      </c>
      <c r="PJ1907" s="18">
        <v>3.3148159450954902</v>
      </c>
      <c r="PK1907" s="69" t="s">
        <v>198</v>
      </c>
      <c r="PL1907" s="69" t="s">
        <v>198</v>
      </c>
      <c r="PM1907" s="69" t="s">
        <v>198</v>
      </c>
      <c r="PN1907" s="18">
        <v>29.194439358181398</v>
      </c>
      <c r="PO1907" s="69" t="s">
        <v>299</v>
      </c>
      <c r="PP1907" s="69" t="s">
        <v>299</v>
      </c>
      <c r="PQ1907" s="69" t="s">
        <v>198</v>
      </c>
      <c r="PR1907" s="18">
        <v>4.4628245035807304</v>
      </c>
      <c r="PS1907" s="69" t="s">
        <v>198</v>
      </c>
      <c r="PT1907" s="18">
        <v>0.67283969455295101</v>
      </c>
      <c r="PU1907" s="69" t="s">
        <v>198</v>
      </c>
      <c r="PV1907" s="18">
        <v>6.8762630886501697</v>
      </c>
      <c r="PW1907" s="69" t="s">
        <v>299</v>
      </c>
      <c r="PX1907" s="18">
        <v>47.870369805229998</v>
      </c>
      <c r="PY1907" s="69" t="s">
        <v>299</v>
      </c>
      <c r="PZ1907" s="18">
        <v>2.7962951660156201</v>
      </c>
      <c r="QA1907" s="69" t="s">
        <v>198</v>
      </c>
      <c r="QB1907" s="18">
        <v>0.53549395667182098</v>
      </c>
      <c r="QC1907" s="69" t="s">
        <v>198</v>
      </c>
      <c r="QD1907" s="18">
        <v>2.7777777777777799</v>
      </c>
      <c r="QE1907" s="69" t="s">
        <v>198</v>
      </c>
      <c r="QF1907" s="18">
        <v>21.8518507215712</v>
      </c>
      <c r="QG1907" s="69" t="s">
        <v>299</v>
      </c>
      <c r="QH1907" s="18">
        <v>70.875</v>
      </c>
      <c r="QI1907" s="69" t="s">
        <v>198</v>
      </c>
      <c r="QJ1907" s="18">
        <v>16.308642069498699</v>
      </c>
      <c r="QK1907" s="69" t="s">
        <v>198</v>
      </c>
    </row>
    <row r="1908" spans="1:453" s="18" customFormat="1" x14ac:dyDescent="0.25">
      <c r="A1908" s="18" t="s">
        <v>127</v>
      </c>
      <c r="B1908" s="18" t="s">
        <v>128</v>
      </c>
      <c r="C1908" s="18" t="s">
        <v>129</v>
      </c>
      <c r="D1908" s="18" t="s">
        <v>146</v>
      </c>
      <c r="E1908" s="18" t="s">
        <v>147</v>
      </c>
      <c r="F1908" s="58" t="s">
        <v>3170</v>
      </c>
      <c r="G1908" s="18" t="s">
        <v>5517</v>
      </c>
      <c r="H1908" s="58">
        <v>812.87093860000004</v>
      </c>
      <c r="I1908" s="58">
        <v>5933.0556399999996</v>
      </c>
      <c r="J1908" s="60" t="str">
        <f t="shared" si="4086"/>
        <v>H</v>
      </c>
      <c r="K1908" s="60" t="str">
        <f t="shared" si="4087"/>
        <v>H</v>
      </c>
      <c r="L1908" s="60" t="str">
        <f t="shared" si="4088"/>
        <v>L</v>
      </c>
      <c r="M1908" s="60" t="str">
        <f t="shared" si="4089"/>
        <v>L</v>
      </c>
      <c r="N1908" s="18" t="s">
        <v>266</v>
      </c>
      <c r="O1908" s="21" t="s">
        <v>299</v>
      </c>
      <c r="T1908" s="69" t="str">
        <f t="shared" si="4090"/>
        <v>U</v>
      </c>
      <c r="U1908" s="18" t="s">
        <v>1747</v>
      </c>
      <c r="V1908" s="63" t="s">
        <v>299</v>
      </c>
      <c r="X1908" s="21" t="s">
        <v>133</v>
      </c>
      <c r="Y1908" s="69" t="s">
        <v>7353</v>
      </c>
      <c r="Z1908" s="69" t="str">
        <f t="shared" si="4091"/>
        <v>U</v>
      </c>
      <c r="AA1908" s="72"/>
      <c r="AB1908" s="69" t="s">
        <v>198</v>
      </c>
      <c r="AC1908" s="34">
        <v>9.6615000000000002</v>
      </c>
      <c r="AD1908" s="31"/>
      <c r="AE1908" s="30"/>
      <c r="AF1908" s="30"/>
      <c r="AG1908" s="31"/>
      <c r="AH1908" s="31"/>
      <c r="AI1908" s="33"/>
      <c r="AJ1908" s="33"/>
      <c r="AK1908" s="33"/>
      <c r="AL1908" s="33"/>
      <c r="AM1908" s="33"/>
      <c r="AN1908" s="222"/>
      <c r="AO1908" s="228" t="s">
        <v>133</v>
      </c>
      <c r="AP1908" s="31"/>
      <c r="AQ1908" s="31"/>
      <c r="AR1908" s="31"/>
      <c r="AS1908" s="31"/>
      <c r="AT1908" s="31"/>
      <c r="AU1908" s="31"/>
      <c r="AV1908" s="53" t="s">
        <v>198</v>
      </c>
      <c r="AW1908" s="30"/>
      <c r="AX1908" s="53" t="str">
        <f t="shared" si="4187"/>
        <v>U</v>
      </c>
      <c r="AY1908" s="31"/>
      <c r="AZ1908" s="31"/>
      <c r="BA1908" s="31"/>
      <c r="BB1908" s="31"/>
      <c r="BC1908" s="31"/>
      <c r="BD1908" s="31"/>
      <c r="BE1908" s="31"/>
      <c r="BF1908" s="31"/>
      <c r="BH1908" s="17" t="str">
        <f t="shared" si="4063"/>
        <v/>
      </c>
      <c r="BI1908" s="18" t="s">
        <v>8245</v>
      </c>
      <c r="BJ1908" s="17">
        <f t="shared" si="4063"/>
        <v>1</v>
      </c>
      <c r="BL1908" s="17" t="str">
        <f t="shared" si="4092"/>
        <v/>
      </c>
      <c r="BN1908" s="17" t="str">
        <f t="shared" si="4093"/>
        <v/>
      </c>
      <c r="BP1908" s="17" t="str">
        <f t="shared" si="4094"/>
        <v/>
      </c>
      <c r="BR1908" s="17" t="str">
        <f t="shared" si="4095"/>
        <v/>
      </c>
      <c r="BT1908" s="17" t="str">
        <f t="shared" si="4096"/>
        <v/>
      </c>
      <c r="BV1908" s="17" t="str">
        <f t="shared" si="4097"/>
        <v/>
      </c>
      <c r="BX1908" s="17" t="str">
        <f t="shared" si="4098"/>
        <v/>
      </c>
      <c r="BZ1908" s="17" t="str">
        <f t="shared" si="4099"/>
        <v/>
      </c>
      <c r="CB1908" s="17" t="str">
        <f t="shared" si="4100"/>
        <v/>
      </c>
      <c r="CD1908" s="17" t="str">
        <f t="shared" si="4101"/>
        <v/>
      </c>
      <c r="CF1908" s="17" t="str">
        <f t="shared" si="4102"/>
        <v/>
      </c>
      <c r="CH1908" s="17" t="str">
        <f t="shared" si="4103"/>
        <v/>
      </c>
      <c r="CJ1908" s="17" t="str">
        <f t="shared" si="4104"/>
        <v/>
      </c>
      <c r="CL1908" s="17" t="str">
        <f t="shared" si="4105"/>
        <v/>
      </c>
      <c r="CN1908" s="17" t="str">
        <f t="shared" si="4106"/>
        <v/>
      </c>
      <c r="CP1908" s="17" t="str">
        <f t="shared" si="4107"/>
        <v/>
      </c>
      <c r="CR1908" s="17" t="str">
        <f t="shared" si="4108"/>
        <v/>
      </c>
      <c r="CT1908" s="17" t="str">
        <f t="shared" si="4109"/>
        <v/>
      </c>
      <c r="CV1908" s="17" t="str">
        <f t="shared" si="4110"/>
        <v/>
      </c>
      <c r="CX1908" s="17" t="str">
        <f t="shared" si="4111"/>
        <v/>
      </c>
      <c r="CZ1908" s="17" t="str">
        <f t="shared" si="4112"/>
        <v/>
      </c>
      <c r="DB1908" s="17" t="str">
        <f t="shared" si="4113"/>
        <v/>
      </c>
      <c r="DD1908" s="17" t="str">
        <f t="shared" si="4114"/>
        <v/>
      </c>
      <c r="DF1908" s="17" t="str">
        <f t="shared" si="4115"/>
        <v/>
      </c>
      <c r="DH1908" s="17" t="str">
        <f t="shared" si="4116"/>
        <v/>
      </c>
      <c r="DJ1908" s="17" t="str">
        <f t="shared" si="4117"/>
        <v/>
      </c>
      <c r="DL1908" s="17" t="str">
        <f t="shared" si="4118"/>
        <v/>
      </c>
      <c r="DN1908" s="17" t="str">
        <f t="shared" si="4119"/>
        <v/>
      </c>
      <c r="DP1908" s="17" t="str">
        <f t="shared" si="4120"/>
        <v/>
      </c>
      <c r="DR1908" s="17" t="str">
        <f t="shared" si="4121"/>
        <v/>
      </c>
      <c r="DT1908" s="17" t="str">
        <f t="shared" si="4122"/>
        <v/>
      </c>
      <c r="DV1908" s="17" t="str">
        <f t="shared" si="4123"/>
        <v/>
      </c>
      <c r="DX1908" s="17" t="str">
        <f t="shared" si="4124"/>
        <v/>
      </c>
      <c r="DZ1908" s="17" t="str">
        <f t="shared" si="4125"/>
        <v/>
      </c>
      <c r="EB1908" s="17" t="str">
        <f t="shared" si="4126"/>
        <v/>
      </c>
      <c r="ED1908" s="17" t="str">
        <f t="shared" si="4127"/>
        <v/>
      </c>
      <c r="EF1908" s="17" t="str">
        <f t="shared" si="4128"/>
        <v/>
      </c>
      <c r="EH1908" s="17" t="str">
        <f t="shared" si="4129"/>
        <v/>
      </c>
      <c r="EJ1908" s="17" t="str">
        <f t="shared" si="4130"/>
        <v/>
      </c>
      <c r="EL1908" s="17" t="str">
        <f t="shared" si="4131"/>
        <v/>
      </c>
      <c r="EN1908" s="17" t="str">
        <f t="shared" si="4132"/>
        <v/>
      </c>
      <c r="EP1908" s="17" t="str">
        <f t="shared" si="4133"/>
        <v/>
      </c>
      <c r="ER1908" s="17" t="str">
        <f t="shared" si="4134"/>
        <v/>
      </c>
      <c r="ET1908" s="17" t="str">
        <f t="shared" si="4135"/>
        <v/>
      </c>
      <c r="EV1908" s="17" t="str">
        <f t="shared" si="4136"/>
        <v/>
      </c>
      <c r="EX1908" s="17" t="str">
        <f t="shared" si="4137"/>
        <v/>
      </c>
      <c r="EZ1908" s="17" t="str">
        <f t="shared" si="4138"/>
        <v/>
      </c>
      <c r="FB1908" s="17" t="str">
        <f t="shared" si="4139"/>
        <v/>
      </c>
      <c r="FD1908" s="17" t="str">
        <f t="shared" si="4140"/>
        <v/>
      </c>
      <c r="FE1908" s="17" t="s">
        <v>7575</v>
      </c>
      <c r="FF1908" s="17" t="s">
        <v>7353</v>
      </c>
      <c r="FG1908" s="17" t="s">
        <v>7353</v>
      </c>
      <c r="FH1908" s="17" t="s">
        <v>7353</v>
      </c>
      <c r="FI1908" s="17" t="s">
        <v>7353</v>
      </c>
      <c r="FJ1908" s="17" t="s">
        <v>7353</v>
      </c>
      <c r="FK1908" s="17" t="s">
        <v>7353</v>
      </c>
      <c r="FL1908" s="17" t="s">
        <v>7353</v>
      </c>
      <c r="FM1908" s="18" t="s">
        <v>6333</v>
      </c>
      <c r="FN1908" s="18">
        <f t="shared" si="4064"/>
        <v>1</v>
      </c>
      <c r="FO1908" s="18">
        <f t="shared" si="4188"/>
        <v>1</v>
      </c>
      <c r="FP1908" s="18">
        <f t="shared" si="4189"/>
        <v>1</v>
      </c>
      <c r="FQ1908" s="18">
        <f t="shared" si="4190"/>
        <v>0</v>
      </c>
      <c r="FR1908" s="18">
        <f t="shared" si="4065"/>
        <v>0</v>
      </c>
      <c r="FS1908" s="9" t="s">
        <v>198</v>
      </c>
      <c r="FT1908" s="18" t="s">
        <v>7362</v>
      </c>
      <c r="FU1908" s="21" t="s">
        <v>299</v>
      </c>
      <c r="FV1908" s="18" t="s">
        <v>7326</v>
      </c>
      <c r="FW1908" s="21" t="s">
        <v>299</v>
      </c>
      <c r="FX1908" s="18">
        <v>0</v>
      </c>
      <c r="FY1908" s="18">
        <v>0</v>
      </c>
      <c r="FZ1908" s="18">
        <f t="shared" si="4141"/>
        <v>0</v>
      </c>
      <c r="GA1908" s="18">
        <v>0</v>
      </c>
      <c r="GB1908" s="18">
        <v>0</v>
      </c>
      <c r="GC1908" s="18" t="s">
        <v>198</v>
      </c>
      <c r="GD1908" s="18">
        <f t="shared" si="4142"/>
        <v>0</v>
      </c>
      <c r="GE1908" s="18" t="s">
        <v>198</v>
      </c>
      <c r="GF1908" s="18">
        <f t="shared" si="4142"/>
        <v>0</v>
      </c>
      <c r="GG1908" s="18" t="s">
        <v>299</v>
      </c>
      <c r="GH1908" s="18">
        <f t="shared" si="4143"/>
        <v>2</v>
      </c>
      <c r="GI1908" s="18" t="s">
        <v>4378</v>
      </c>
      <c r="GJ1908" s="18">
        <f t="shared" si="4144"/>
        <v>1</v>
      </c>
      <c r="GK1908" s="18" t="s">
        <v>4378</v>
      </c>
      <c r="GL1908" s="18">
        <f t="shared" si="4144"/>
        <v>1</v>
      </c>
      <c r="GM1908" s="228" t="s">
        <v>198</v>
      </c>
      <c r="GN1908" s="18">
        <f t="shared" si="4145"/>
        <v>2</v>
      </c>
      <c r="GO1908" s="18" t="s">
        <v>156</v>
      </c>
      <c r="GQ1908" s="18" t="str">
        <f t="shared" si="4066"/>
        <v>H</v>
      </c>
      <c r="GR1908" s="18">
        <f t="shared" si="4146"/>
        <v>1</v>
      </c>
      <c r="GS1908" s="18">
        <f t="shared" si="4147"/>
        <v>7</v>
      </c>
      <c r="GT1908" s="21" t="str">
        <f t="shared" si="4148"/>
        <v>H</v>
      </c>
      <c r="GU1908" s="18" t="s">
        <v>5239</v>
      </c>
      <c r="GV1908" s="18" t="s">
        <v>153</v>
      </c>
      <c r="GW1908" s="18" t="s">
        <v>3399</v>
      </c>
      <c r="GY1908" s="25" t="s">
        <v>6602</v>
      </c>
      <c r="GZ1908" s="18" t="s">
        <v>0</v>
      </c>
      <c r="HA1908" s="18" t="s">
        <v>7241</v>
      </c>
      <c r="HB1908" s="21" t="s">
        <v>299</v>
      </c>
      <c r="HC1908" s="18" t="s">
        <v>7241</v>
      </c>
      <c r="HD1908" s="21" t="str">
        <f t="shared" si="4149"/>
        <v>H</v>
      </c>
      <c r="HF1908" s="21" t="s">
        <v>198</v>
      </c>
      <c r="HH1908" s="69" t="str">
        <f t="shared" si="4150"/>
        <v>L</v>
      </c>
      <c r="HM1908" s="18" t="s">
        <v>7353</v>
      </c>
      <c r="HN1908" s="69" t="s">
        <v>133</v>
      </c>
      <c r="HO1908" s="72"/>
      <c r="HP1908" s="72"/>
      <c r="HQ1908" s="72" t="s">
        <v>156</v>
      </c>
      <c r="HR1908" s="72"/>
      <c r="HS1908" s="72"/>
      <c r="HT1908" s="72"/>
      <c r="HU1908" s="72"/>
      <c r="HV1908" s="72"/>
      <c r="HW1908" s="72"/>
      <c r="HX1908" s="72"/>
      <c r="HY1908" s="72"/>
      <c r="IA1908" s="21" t="s">
        <v>198</v>
      </c>
      <c r="IC1908" s="21" t="s">
        <v>198</v>
      </c>
      <c r="IE1908" s="71"/>
      <c r="IF1908" s="69" t="s">
        <v>133</v>
      </c>
      <c r="II1908" s="21" t="s">
        <v>198</v>
      </c>
      <c r="IK1908" s="21" t="s">
        <v>198</v>
      </c>
      <c r="IM1908" s="21" t="s">
        <v>198</v>
      </c>
      <c r="IO1908" s="21" t="s">
        <v>198</v>
      </c>
      <c r="IQ1908" s="17" t="str">
        <f t="shared" si="4067"/>
        <v/>
      </c>
      <c r="IS1908" s="17" t="str">
        <f t="shared" si="4067"/>
        <v/>
      </c>
      <c r="IU1908" s="17" t="str">
        <f t="shared" si="4151"/>
        <v/>
      </c>
      <c r="IV1908" s="72"/>
      <c r="IW1908" s="72"/>
      <c r="IX1908" s="72"/>
      <c r="IY1908" s="72"/>
      <c r="IZ1908" s="72" t="str">
        <f t="shared" si="4068"/>
        <v/>
      </c>
      <c r="JA1908" s="72" t="str">
        <f t="shared" si="4069"/>
        <v/>
      </c>
      <c r="JB1908" s="72"/>
      <c r="JC1908" s="72" t="str">
        <f t="shared" si="4152"/>
        <v/>
      </c>
      <c r="JD1908" s="72"/>
      <c r="JE1908" s="72" t="str">
        <f t="shared" si="4153"/>
        <v/>
      </c>
      <c r="JF1908" s="72"/>
      <c r="JG1908" s="72"/>
      <c r="JH1908" s="72"/>
      <c r="JI1908" s="72" t="str">
        <f t="shared" si="4061"/>
        <v/>
      </c>
      <c r="JJ1908" s="72" t="str">
        <f t="shared" si="4070"/>
        <v/>
      </c>
      <c r="JL1908" s="17" t="str">
        <f t="shared" si="4154"/>
        <v/>
      </c>
      <c r="JN1908" s="17" t="str">
        <f t="shared" si="4155"/>
        <v/>
      </c>
      <c r="JP1908" s="17" t="str">
        <f t="shared" si="4156"/>
        <v/>
      </c>
      <c r="JR1908" s="17" t="str">
        <f t="shared" si="4157"/>
        <v/>
      </c>
      <c r="JT1908" s="17" t="str">
        <f t="shared" si="4158"/>
        <v/>
      </c>
      <c r="JV1908" s="17" t="str">
        <f t="shared" si="4159"/>
        <v/>
      </c>
      <c r="JX1908" s="17" t="str">
        <f t="shared" si="4160"/>
        <v/>
      </c>
      <c r="JY1908" s="72"/>
      <c r="JZ1908" s="72"/>
      <c r="KA1908" s="72"/>
      <c r="KB1908" s="72"/>
      <c r="KC1908" s="72"/>
      <c r="KD1908" s="72" t="str">
        <f t="shared" si="4071"/>
        <v/>
      </c>
      <c r="KE1908" s="72" t="str">
        <f t="shared" si="4072"/>
        <v/>
      </c>
      <c r="KF1908" s="72"/>
      <c r="KG1908" s="72" t="str">
        <f t="shared" si="4161"/>
        <v/>
      </c>
      <c r="KH1908" s="72"/>
      <c r="KI1908" s="72" t="str">
        <f t="shared" si="4162"/>
        <v/>
      </c>
      <c r="KJ1908" s="72"/>
      <c r="KK1908" s="72" t="str">
        <f t="shared" si="4163"/>
        <v/>
      </c>
      <c r="KL1908" s="72"/>
      <c r="KM1908" s="72"/>
      <c r="KN1908" s="72"/>
      <c r="KO1908" s="72"/>
      <c r="KP1908" s="72"/>
      <c r="KQ1908" s="72"/>
      <c r="KR1908" s="72"/>
      <c r="KS1908" s="72" t="str">
        <f t="shared" si="4164"/>
        <v/>
      </c>
      <c r="KT1908" s="72"/>
      <c r="KU1908" s="72" t="str">
        <f t="shared" si="4165"/>
        <v/>
      </c>
      <c r="KV1908" s="72"/>
      <c r="KW1908" s="72"/>
      <c r="KX1908" s="72" t="str">
        <f t="shared" si="4073"/>
        <v/>
      </c>
      <c r="KY1908" s="72"/>
      <c r="KZ1908" s="72"/>
      <c r="LA1908" s="72"/>
      <c r="LB1908" s="72" t="str">
        <f t="shared" si="4074"/>
        <v/>
      </c>
      <c r="LD1908" s="17" t="str">
        <f t="shared" si="4166"/>
        <v/>
      </c>
      <c r="LF1908" s="17" t="str">
        <f t="shared" si="4167"/>
        <v/>
      </c>
      <c r="LH1908" s="17" t="str">
        <f t="shared" si="4168"/>
        <v/>
      </c>
      <c r="LJ1908" s="17" t="str">
        <f t="shared" si="4169"/>
        <v/>
      </c>
      <c r="LL1908" s="17" t="str">
        <f t="shared" si="4170"/>
        <v/>
      </c>
      <c r="LN1908" s="17" t="str">
        <f t="shared" si="4171"/>
        <v/>
      </c>
      <c r="LO1908" s="18" t="s">
        <v>7895</v>
      </c>
      <c r="LP1908" s="17">
        <f t="shared" si="4172"/>
        <v>1</v>
      </c>
      <c r="LR1908" s="17" t="str">
        <f t="shared" si="4173"/>
        <v/>
      </c>
      <c r="LT1908" s="17" t="str">
        <f t="shared" si="4174"/>
        <v/>
      </c>
      <c r="LV1908" s="17" t="str">
        <f t="shared" si="4175"/>
        <v/>
      </c>
      <c r="LX1908" s="17" t="str">
        <f t="shared" si="4176"/>
        <v/>
      </c>
      <c r="LZ1908" s="17" t="str">
        <f t="shared" si="4177"/>
        <v/>
      </c>
      <c r="MB1908" s="17" t="str">
        <f t="shared" si="4178"/>
        <v/>
      </c>
      <c r="MC1908" s="18" t="s">
        <v>7897</v>
      </c>
      <c r="MD1908" s="17">
        <f t="shared" si="4075"/>
        <v>1</v>
      </c>
      <c r="MF1908" s="17" t="str">
        <f t="shared" si="4179"/>
        <v/>
      </c>
      <c r="MG1908" s="17"/>
      <c r="MH1908" s="17" t="str">
        <f t="shared" si="4180"/>
        <v/>
      </c>
      <c r="MI1908" s="17"/>
      <c r="MJ1908" s="17" t="str">
        <f t="shared" si="4181"/>
        <v/>
      </c>
      <c r="ML1908" s="17"/>
      <c r="MM1908" s="18" t="s">
        <v>196</v>
      </c>
      <c r="MN1908" s="69">
        <f t="shared" si="4182"/>
        <v>2</v>
      </c>
      <c r="MO1908" s="21" t="str">
        <f t="shared" si="4183"/>
        <v>L</v>
      </c>
      <c r="MQ1908" s="17" t="str">
        <f t="shared" si="4076"/>
        <v/>
      </c>
      <c r="MS1908" s="17" t="str">
        <f t="shared" si="4077"/>
        <v/>
      </c>
      <c r="MU1908" s="17" t="str">
        <f t="shared" si="4078"/>
        <v/>
      </c>
      <c r="MW1908" s="17" t="str">
        <f t="shared" si="4079"/>
        <v/>
      </c>
      <c r="MY1908" s="17" t="str">
        <f t="shared" si="4080"/>
        <v/>
      </c>
      <c r="MZ1908" s="18" t="s">
        <v>8166</v>
      </c>
      <c r="NA1908" s="17">
        <f t="shared" si="4081"/>
        <v>1</v>
      </c>
      <c r="NC1908" s="17" t="str">
        <f t="shared" si="4082"/>
        <v/>
      </c>
      <c r="NH1908" s="18" t="str">
        <f t="shared" si="4083"/>
        <v/>
      </c>
      <c r="NI1908" s="18" t="str">
        <f t="shared" si="4084"/>
        <v/>
      </c>
      <c r="NM1908" s="18" t="str">
        <f t="shared" si="4199"/>
        <v/>
      </c>
      <c r="NN1908" s="18" t="str">
        <f t="shared" si="4198"/>
        <v/>
      </c>
      <c r="NO1908" s="21">
        <f t="shared" si="4085"/>
        <v>1</v>
      </c>
      <c r="NP1908" s="21" t="str">
        <f t="shared" si="4184"/>
        <v>L</v>
      </c>
      <c r="NX1908" s="18">
        <f t="shared" si="4185"/>
        <v>0</v>
      </c>
      <c r="NY1908" s="18">
        <f t="shared" si="4192"/>
        <v>0</v>
      </c>
      <c r="NZ1908" s="18">
        <f t="shared" si="4193"/>
        <v>0</v>
      </c>
      <c r="OA1908" s="18">
        <f t="shared" si="4194"/>
        <v>0</v>
      </c>
      <c r="OB1908" s="18">
        <f t="shared" si="4195"/>
        <v>0</v>
      </c>
      <c r="OC1908" s="18">
        <f t="shared" si="4196"/>
        <v>0</v>
      </c>
      <c r="OD1908" s="17">
        <f t="shared" si="4197"/>
        <v>0</v>
      </c>
      <c r="OE1908" s="20">
        <f t="shared" si="4062"/>
        <v>0</v>
      </c>
      <c r="OF1908" s="69" t="str">
        <f>IF(OE1908=0,"L",IF(OE1908=1,"L",IF(OE1908=2,"H",IF(OE1908=3,"H",IF(OE1908=4,"H",IF(OE1908=5,"H"))))))</f>
        <v>L</v>
      </c>
      <c r="OG1908" s="122"/>
      <c r="OH1908" s="21" t="str">
        <f t="shared" si="4191"/>
        <v>L</v>
      </c>
      <c r="OI1908" s="69" t="str">
        <f t="shared" si="4186"/>
        <v>L</v>
      </c>
      <c r="OJ1908" s="17"/>
      <c r="OL1908" s="17"/>
      <c r="OM1908" s="17"/>
      <c r="OQ1908" s="18">
        <v>0</v>
      </c>
      <c r="OS1908" s="19" t="str">
        <f>IF(OK1908="","NF",IF(OK1908=" ","NF",IF(OK1908="subsistence fisheries", "M", IF(OK1908="commercial","H",IF(OK1908="highly commercial","VH")))))</f>
        <v>NF</v>
      </c>
      <c r="OT1908" s="18">
        <v>1.3611094156901</v>
      </c>
      <c r="OU1908" s="69" t="s">
        <v>198</v>
      </c>
      <c r="OV1908" s="18">
        <v>1.0277778307596801</v>
      </c>
      <c r="OW1908" s="69" t="s">
        <v>299</v>
      </c>
      <c r="OX1908" s="18">
        <v>1.4722213745117201</v>
      </c>
      <c r="OY1908" s="69" t="s">
        <v>198</v>
      </c>
      <c r="OZ1908" s="18">
        <v>26.499994913737002</v>
      </c>
      <c r="PA1908" s="69" t="s">
        <v>299</v>
      </c>
      <c r="PB1908" s="18">
        <v>0.97222137451171897</v>
      </c>
      <c r="PC1908" s="69" t="s">
        <v>198</v>
      </c>
      <c r="PD1908" s="69" t="s">
        <v>198</v>
      </c>
      <c r="PE1908" s="69" t="s">
        <v>198</v>
      </c>
      <c r="PF1908" s="18">
        <v>0.95370372136433901</v>
      </c>
      <c r="PG1908" s="69" t="s">
        <v>198</v>
      </c>
      <c r="PH1908" s="69" t="s">
        <v>299</v>
      </c>
      <c r="PI1908" s="69" t="s">
        <v>198</v>
      </c>
      <c r="PJ1908" s="18">
        <v>1.30555470784505</v>
      </c>
      <c r="PK1908" s="69" t="s">
        <v>198</v>
      </c>
      <c r="PL1908" s="69" t="s">
        <v>198</v>
      </c>
      <c r="PM1908" s="69" t="s">
        <v>198</v>
      </c>
      <c r="PN1908" s="18">
        <v>28.944442749023398</v>
      </c>
      <c r="PO1908" s="69" t="s">
        <v>299</v>
      </c>
      <c r="PP1908" s="69" t="s">
        <v>299</v>
      </c>
      <c r="PQ1908" s="69" t="s">
        <v>198</v>
      </c>
      <c r="PR1908" s="18">
        <v>6.5757586161295603</v>
      </c>
      <c r="PS1908" s="69" t="s">
        <v>299</v>
      </c>
      <c r="PT1908" s="18">
        <v>1.0277778307596801</v>
      </c>
      <c r="PU1908" s="69" t="s">
        <v>299</v>
      </c>
      <c r="PV1908" s="18">
        <v>8.40909322102865</v>
      </c>
      <c r="PW1908" s="69" t="s">
        <v>299</v>
      </c>
      <c r="PX1908" s="18">
        <v>46.694442749023402</v>
      </c>
      <c r="PY1908" s="69" t="s">
        <v>299</v>
      </c>
      <c r="PZ1908" s="18">
        <v>1.2222213745117201</v>
      </c>
      <c r="QA1908" s="69" t="s">
        <v>198</v>
      </c>
      <c r="QB1908" s="18">
        <v>0.76851844787597701</v>
      </c>
      <c r="QC1908" s="69" t="s">
        <v>299</v>
      </c>
      <c r="QD1908" s="18">
        <v>1.3333333333333299</v>
      </c>
      <c r="QE1908" s="69" t="s">
        <v>198</v>
      </c>
      <c r="QF1908" s="18">
        <v>21.8055521647135</v>
      </c>
      <c r="QG1908" s="69" t="s">
        <v>299</v>
      </c>
      <c r="QH1908" s="18">
        <v>70.555557250976605</v>
      </c>
      <c r="QI1908" s="69" t="s">
        <v>198</v>
      </c>
      <c r="QJ1908" s="18">
        <v>5.6574074427286796</v>
      </c>
      <c r="QK1908" s="69" t="s">
        <v>299</v>
      </c>
    </row>
    <row r="1909" spans="1:453" s="18" customFormat="1" x14ac:dyDescent="0.25">
      <c r="A1909" s="18" t="s">
        <v>127</v>
      </c>
      <c r="B1909" s="18" t="s">
        <v>128</v>
      </c>
      <c r="C1909" s="18" t="s">
        <v>129</v>
      </c>
      <c r="D1909" s="18" t="s">
        <v>146</v>
      </c>
      <c r="E1909" s="18" t="s">
        <v>147</v>
      </c>
      <c r="F1909" s="58" t="s">
        <v>3171</v>
      </c>
      <c r="H1909" s="58">
        <v>29101.962625</v>
      </c>
      <c r="I1909" s="58">
        <v>47544.390463999996</v>
      </c>
      <c r="J1909" s="60" t="str">
        <f t="shared" si="4086"/>
        <v>L</v>
      </c>
      <c r="K1909" s="60" t="str">
        <f t="shared" si="4087"/>
        <v>L</v>
      </c>
      <c r="L1909" s="60" t="str">
        <f t="shared" si="4088"/>
        <v>L</v>
      </c>
      <c r="M1909" s="60" t="str">
        <f t="shared" si="4089"/>
        <v>L</v>
      </c>
      <c r="N1909" s="18" t="s">
        <v>132</v>
      </c>
      <c r="O1909" s="21" t="s">
        <v>198</v>
      </c>
      <c r="T1909" s="69" t="str">
        <f t="shared" si="4090"/>
        <v>U</v>
      </c>
      <c r="U1909" s="18" t="s">
        <v>409</v>
      </c>
      <c r="V1909" s="63" t="s">
        <v>198</v>
      </c>
      <c r="X1909" s="21" t="s">
        <v>133</v>
      </c>
      <c r="Y1909" s="69" t="s">
        <v>198</v>
      </c>
      <c r="Z1909" s="69" t="str">
        <f t="shared" si="4091"/>
        <v>L</v>
      </c>
      <c r="AA1909" s="72" t="s">
        <v>199</v>
      </c>
      <c r="AB1909" s="69" t="s">
        <v>299</v>
      </c>
      <c r="AC1909" s="34">
        <v>15.2</v>
      </c>
      <c r="AD1909" s="31"/>
      <c r="AE1909" s="30"/>
      <c r="AF1909" s="30"/>
      <c r="AG1909" s="31"/>
      <c r="AH1909" s="31"/>
      <c r="AI1909" s="33"/>
      <c r="AJ1909" s="33"/>
      <c r="AK1909" s="33"/>
      <c r="AL1909" s="33"/>
      <c r="AM1909" s="33"/>
      <c r="AN1909" s="222"/>
      <c r="AO1909" s="228" t="s">
        <v>133</v>
      </c>
      <c r="AP1909" s="31"/>
      <c r="AQ1909" s="31"/>
      <c r="AR1909" s="31"/>
      <c r="AS1909" s="31"/>
      <c r="AT1909" s="31"/>
      <c r="AU1909" s="31"/>
      <c r="AV1909" s="53" t="s">
        <v>299</v>
      </c>
      <c r="AW1909" s="30"/>
      <c r="AX1909" s="53" t="str">
        <f t="shared" si="4187"/>
        <v>U</v>
      </c>
      <c r="AY1909" s="31"/>
      <c r="AZ1909" s="31"/>
      <c r="BA1909" s="31"/>
      <c r="BB1909" s="31"/>
      <c r="BC1909" s="31"/>
      <c r="BD1909" s="31"/>
      <c r="BE1909" s="31"/>
      <c r="BF1909" s="31"/>
      <c r="BH1909" s="17" t="str">
        <f t="shared" si="4063"/>
        <v/>
      </c>
      <c r="BJ1909" s="17" t="str">
        <f t="shared" si="4063"/>
        <v/>
      </c>
      <c r="BK1909" s="18" t="s">
        <v>8246</v>
      </c>
      <c r="BL1909" s="17">
        <f t="shared" si="4092"/>
        <v>1</v>
      </c>
      <c r="BN1909" s="17" t="str">
        <f t="shared" si="4093"/>
        <v/>
      </c>
      <c r="BP1909" s="17" t="str">
        <f t="shared" si="4094"/>
        <v/>
      </c>
      <c r="BR1909" s="17" t="str">
        <f t="shared" si="4095"/>
        <v/>
      </c>
      <c r="BT1909" s="17" t="str">
        <f t="shared" si="4096"/>
        <v/>
      </c>
      <c r="BV1909" s="17" t="str">
        <f t="shared" si="4097"/>
        <v/>
      </c>
      <c r="BX1909" s="17" t="str">
        <f t="shared" si="4098"/>
        <v/>
      </c>
      <c r="BZ1909" s="17" t="str">
        <f t="shared" si="4099"/>
        <v/>
      </c>
      <c r="CB1909" s="17" t="str">
        <f t="shared" si="4100"/>
        <v/>
      </c>
      <c r="CD1909" s="17" t="str">
        <f t="shared" si="4101"/>
        <v/>
      </c>
      <c r="CF1909" s="17" t="str">
        <f t="shared" si="4102"/>
        <v/>
      </c>
      <c r="CH1909" s="17" t="str">
        <f t="shared" si="4103"/>
        <v/>
      </c>
      <c r="CJ1909" s="17" t="str">
        <f t="shared" si="4104"/>
        <v/>
      </c>
      <c r="CL1909" s="17" t="str">
        <f t="shared" si="4105"/>
        <v/>
      </c>
      <c r="CN1909" s="17" t="str">
        <f t="shared" si="4106"/>
        <v/>
      </c>
      <c r="CP1909" s="17" t="str">
        <f t="shared" si="4107"/>
        <v/>
      </c>
      <c r="CR1909" s="17" t="str">
        <f t="shared" si="4108"/>
        <v/>
      </c>
      <c r="CT1909" s="17" t="str">
        <f t="shared" si="4109"/>
        <v/>
      </c>
      <c r="CV1909" s="17" t="str">
        <f t="shared" si="4110"/>
        <v/>
      </c>
      <c r="CX1909" s="17" t="str">
        <f t="shared" si="4111"/>
        <v/>
      </c>
      <c r="CZ1909" s="17" t="str">
        <f t="shared" si="4112"/>
        <v/>
      </c>
      <c r="DB1909" s="17" t="str">
        <f t="shared" si="4113"/>
        <v/>
      </c>
      <c r="DD1909" s="17" t="str">
        <f t="shared" si="4114"/>
        <v/>
      </c>
      <c r="DF1909" s="17" t="str">
        <f t="shared" si="4115"/>
        <v/>
      </c>
      <c r="DH1909" s="17" t="str">
        <f t="shared" si="4116"/>
        <v/>
      </c>
      <c r="DJ1909" s="17" t="str">
        <f t="shared" si="4117"/>
        <v/>
      </c>
      <c r="DL1909" s="17" t="str">
        <f t="shared" si="4118"/>
        <v/>
      </c>
      <c r="DN1909" s="17" t="str">
        <f t="shared" si="4119"/>
        <v/>
      </c>
      <c r="DP1909" s="17" t="str">
        <f t="shared" si="4120"/>
        <v/>
      </c>
      <c r="DR1909" s="17" t="str">
        <f t="shared" si="4121"/>
        <v/>
      </c>
      <c r="DT1909" s="17" t="str">
        <f t="shared" si="4122"/>
        <v/>
      </c>
      <c r="DV1909" s="17" t="str">
        <f t="shared" si="4123"/>
        <v/>
      </c>
      <c r="DX1909" s="17" t="str">
        <f t="shared" si="4124"/>
        <v/>
      </c>
      <c r="DZ1909" s="17" t="str">
        <f t="shared" si="4125"/>
        <v/>
      </c>
      <c r="EB1909" s="17" t="str">
        <f t="shared" si="4126"/>
        <v/>
      </c>
      <c r="ED1909" s="17" t="str">
        <f t="shared" si="4127"/>
        <v/>
      </c>
      <c r="EF1909" s="17" t="str">
        <f t="shared" si="4128"/>
        <v/>
      </c>
      <c r="EH1909" s="17" t="str">
        <f t="shared" si="4129"/>
        <v/>
      </c>
      <c r="EJ1909" s="17" t="str">
        <f t="shared" si="4130"/>
        <v/>
      </c>
      <c r="EL1909" s="17" t="str">
        <f t="shared" si="4131"/>
        <v/>
      </c>
      <c r="EN1909" s="17" t="str">
        <f t="shared" si="4132"/>
        <v/>
      </c>
      <c r="EP1909" s="17" t="str">
        <f t="shared" si="4133"/>
        <v/>
      </c>
      <c r="ER1909" s="17" t="str">
        <f t="shared" si="4134"/>
        <v/>
      </c>
      <c r="ET1909" s="17" t="str">
        <f t="shared" si="4135"/>
        <v/>
      </c>
      <c r="EV1909" s="17" t="str">
        <f t="shared" si="4136"/>
        <v/>
      </c>
      <c r="EX1909" s="17" t="str">
        <f t="shared" si="4137"/>
        <v/>
      </c>
      <c r="EZ1909" s="17" t="str">
        <f t="shared" si="4138"/>
        <v/>
      </c>
      <c r="FB1909" s="17" t="str">
        <f t="shared" si="4139"/>
        <v/>
      </c>
      <c r="FD1909" s="17" t="str">
        <f t="shared" si="4140"/>
        <v/>
      </c>
      <c r="FE1909" s="17" t="s">
        <v>7575</v>
      </c>
      <c r="FF1909" s="17" t="s">
        <v>7173</v>
      </c>
      <c r="FG1909" s="17" t="s">
        <v>7353</v>
      </c>
      <c r="FH1909" s="17" t="s">
        <v>7353</v>
      </c>
      <c r="FI1909" s="17" t="s">
        <v>7353</v>
      </c>
      <c r="FJ1909" s="17" t="s">
        <v>7353</v>
      </c>
      <c r="FK1909" s="17" t="s">
        <v>7353</v>
      </c>
      <c r="FL1909" s="17" t="s">
        <v>7353</v>
      </c>
      <c r="FM1909" s="18" t="s">
        <v>5001</v>
      </c>
      <c r="FN1909" s="18">
        <f t="shared" si="4064"/>
        <v>1</v>
      </c>
      <c r="FO1909" s="18">
        <f t="shared" si="4188"/>
        <v>1</v>
      </c>
      <c r="FP1909" s="18">
        <f t="shared" si="4189"/>
        <v>1</v>
      </c>
      <c r="FQ1909" s="18">
        <f t="shared" si="4190"/>
        <v>0</v>
      </c>
      <c r="FR1909" s="18">
        <f t="shared" si="4065"/>
        <v>0</v>
      </c>
      <c r="FS1909" s="9" t="s">
        <v>198</v>
      </c>
      <c r="FU1909" s="21" t="s">
        <v>198</v>
      </c>
      <c r="FW1909" s="21" t="s">
        <v>198</v>
      </c>
      <c r="FX1909" s="18">
        <v>0</v>
      </c>
      <c r="FY1909" s="18">
        <v>0</v>
      </c>
      <c r="FZ1909" s="18">
        <f t="shared" si="4141"/>
        <v>0</v>
      </c>
      <c r="GA1909" s="18">
        <v>0</v>
      </c>
      <c r="GB1909" s="18">
        <v>0</v>
      </c>
      <c r="GC1909" s="18" t="s">
        <v>198</v>
      </c>
      <c r="GD1909" s="18">
        <f t="shared" si="4142"/>
        <v>0</v>
      </c>
      <c r="GE1909" s="18" t="s">
        <v>198</v>
      </c>
      <c r="GF1909" s="18">
        <f t="shared" si="4142"/>
        <v>0</v>
      </c>
      <c r="GG1909" s="18" t="s">
        <v>198</v>
      </c>
      <c r="GH1909" s="18">
        <f t="shared" si="4143"/>
        <v>0</v>
      </c>
      <c r="GI1909" s="18" t="s">
        <v>4378</v>
      </c>
      <c r="GJ1909" s="18">
        <f t="shared" si="4144"/>
        <v>1</v>
      </c>
      <c r="GK1909" s="18" t="s">
        <v>198</v>
      </c>
      <c r="GL1909" s="18">
        <f t="shared" si="4144"/>
        <v>2</v>
      </c>
      <c r="GM1909" s="228" t="s">
        <v>198</v>
      </c>
      <c r="GN1909" s="18">
        <f t="shared" si="4145"/>
        <v>2</v>
      </c>
      <c r="GO1909" s="18" t="s">
        <v>156</v>
      </c>
      <c r="GQ1909" s="18" t="str">
        <f t="shared" si="4066"/>
        <v>H</v>
      </c>
      <c r="GR1909" s="18">
        <f t="shared" si="4146"/>
        <v>1</v>
      </c>
      <c r="GS1909" s="18">
        <f t="shared" si="4147"/>
        <v>6</v>
      </c>
      <c r="GT1909" s="21" t="str">
        <f t="shared" si="4148"/>
        <v>H</v>
      </c>
      <c r="GU1909" s="18" t="s">
        <v>7847</v>
      </c>
      <c r="GV1909" s="18" t="s">
        <v>177</v>
      </c>
      <c r="GW1909" s="18" t="s">
        <v>6677</v>
      </c>
      <c r="GX1909" s="18" t="s">
        <v>3172</v>
      </c>
      <c r="GY1909" s="18" t="s">
        <v>3173</v>
      </c>
      <c r="GZ1909" s="18" t="s">
        <v>0</v>
      </c>
      <c r="HB1909" s="21" t="s">
        <v>198</v>
      </c>
      <c r="HD1909" s="21" t="str">
        <f t="shared" si="4149"/>
        <v>L</v>
      </c>
      <c r="HF1909" s="21" t="s">
        <v>198</v>
      </c>
      <c r="HH1909" s="69" t="str">
        <f t="shared" si="4150"/>
        <v>L</v>
      </c>
      <c r="HM1909" s="18" t="s">
        <v>7353</v>
      </c>
      <c r="HN1909" s="69" t="s">
        <v>133</v>
      </c>
      <c r="HO1909" s="72"/>
      <c r="HP1909" s="72"/>
      <c r="HQ1909" s="72" t="s">
        <v>156</v>
      </c>
      <c r="HR1909" s="72"/>
      <c r="HS1909" s="72" t="s">
        <v>7135</v>
      </c>
      <c r="HT1909" s="72"/>
      <c r="HU1909" s="72"/>
      <c r="HV1909" s="72"/>
      <c r="HW1909" s="72"/>
      <c r="HX1909" s="72"/>
      <c r="HY1909" s="72"/>
      <c r="IA1909" s="21" t="s">
        <v>198</v>
      </c>
      <c r="IC1909" s="21" t="s">
        <v>198</v>
      </c>
      <c r="IE1909" s="71"/>
      <c r="IF1909" s="69" t="s">
        <v>133</v>
      </c>
      <c r="II1909" s="21" t="s">
        <v>198</v>
      </c>
      <c r="IK1909" s="21" t="s">
        <v>198</v>
      </c>
      <c r="IM1909" s="21" t="s">
        <v>198</v>
      </c>
      <c r="IO1909" s="21" t="s">
        <v>198</v>
      </c>
      <c r="IQ1909" s="17" t="str">
        <f t="shared" si="4067"/>
        <v/>
      </c>
      <c r="IS1909" s="17" t="str">
        <f t="shared" si="4067"/>
        <v/>
      </c>
      <c r="IU1909" s="17" t="str">
        <f t="shared" si="4151"/>
        <v/>
      </c>
      <c r="IV1909" s="72"/>
      <c r="IW1909" s="72"/>
      <c r="IX1909" s="72"/>
      <c r="IY1909" s="72"/>
      <c r="IZ1909" s="72" t="str">
        <f t="shared" si="4068"/>
        <v/>
      </c>
      <c r="JA1909" s="72" t="str">
        <f t="shared" si="4069"/>
        <v/>
      </c>
      <c r="JB1909" s="72"/>
      <c r="JC1909" s="72" t="str">
        <f t="shared" si="4152"/>
        <v/>
      </c>
      <c r="JD1909" s="72"/>
      <c r="JE1909" s="72" t="str">
        <f t="shared" si="4153"/>
        <v/>
      </c>
      <c r="JF1909" s="72"/>
      <c r="JG1909" s="72"/>
      <c r="JH1909" s="72"/>
      <c r="JI1909" s="72" t="str">
        <f t="shared" si="4061"/>
        <v/>
      </c>
      <c r="JJ1909" s="72" t="str">
        <f t="shared" si="4070"/>
        <v/>
      </c>
      <c r="JL1909" s="17" t="str">
        <f t="shared" si="4154"/>
        <v/>
      </c>
      <c r="JN1909" s="17" t="str">
        <f t="shared" si="4155"/>
        <v/>
      </c>
      <c r="JP1909" s="17" t="str">
        <f t="shared" si="4156"/>
        <v/>
      </c>
      <c r="JR1909" s="17" t="str">
        <f t="shared" si="4157"/>
        <v/>
      </c>
      <c r="JT1909" s="17" t="str">
        <f t="shared" si="4158"/>
        <v/>
      </c>
      <c r="JV1909" s="17" t="str">
        <f t="shared" si="4159"/>
        <v/>
      </c>
      <c r="JX1909" s="17" t="str">
        <f t="shared" si="4160"/>
        <v/>
      </c>
      <c r="JY1909" s="72"/>
      <c r="JZ1909" s="72"/>
      <c r="KA1909" s="72"/>
      <c r="KB1909" s="72"/>
      <c r="KC1909" s="72"/>
      <c r="KD1909" s="72" t="str">
        <f t="shared" si="4071"/>
        <v/>
      </c>
      <c r="KE1909" s="72" t="str">
        <f t="shared" si="4072"/>
        <v/>
      </c>
      <c r="KF1909" s="72"/>
      <c r="KG1909" s="72" t="str">
        <f t="shared" si="4161"/>
        <v/>
      </c>
      <c r="KH1909" s="72"/>
      <c r="KI1909" s="72" t="str">
        <f t="shared" si="4162"/>
        <v/>
      </c>
      <c r="KJ1909" s="72"/>
      <c r="KK1909" s="72" t="str">
        <f t="shared" si="4163"/>
        <v/>
      </c>
      <c r="KL1909" s="72"/>
      <c r="KM1909" s="72"/>
      <c r="KN1909" s="72"/>
      <c r="KO1909" s="72"/>
      <c r="KP1909" s="72"/>
      <c r="KQ1909" s="72"/>
      <c r="KR1909" s="72"/>
      <c r="KS1909" s="72" t="str">
        <f t="shared" si="4164"/>
        <v/>
      </c>
      <c r="KT1909" s="72"/>
      <c r="KU1909" s="72" t="str">
        <f t="shared" si="4165"/>
        <v/>
      </c>
      <c r="KV1909" s="72"/>
      <c r="KW1909" s="72"/>
      <c r="KX1909" s="72" t="str">
        <f t="shared" si="4073"/>
        <v/>
      </c>
      <c r="KY1909" s="72"/>
      <c r="KZ1909" s="72"/>
      <c r="LA1909" s="72"/>
      <c r="LB1909" s="72" t="str">
        <f t="shared" si="4074"/>
        <v/>
      </c>
      <c r="LD1909" s="17" t="str">
        <f t="shared" si="4166"/>
        <v/>
      </c>
      <c r="LF1909" s="17" t="str">
        <f t="shared" si="4167"/>
        <v/>
      </c>
      <c r="LH1909" s="17" t="str">
        <f t="shared" si="4168"/>
        <v/>
      </c>
      <c r="LJ1909" s="17" t="str">
        <f t="shared" si="4169"/>
        <v/>
      </c>
      <c r="LL1909" s="17" t="str">
        <f t="shared" si="4170"/>
        <v/>
      </c>
      <c r="LN1909" s="17" t="str">
        <f t="shared" si="4171"/>
        <v/>
      </c>
      <c r="LP1909" s="17" t="str">
        <f t="shared" si="4172"/>
        <v/>
      </c>
      <c r="LR1909" s="17" t="str">
        <f t="shared" si="4173"/>
        <v/>
      </c>
      <c r="LT1909" s="17" t="str">
        <f t="shared" si="4174"/>
        <v/>
      </c>
      <c r="LV1909" s="17" t="str">
        <f t="shared" si="4175"/>
        <v/>
      </c>
      <c r="LX1909" s="17" t="str">
        <f t="shared" si="4176"/>
        <v/>
      </c>
      <c r="LZ1909" s="17" t="str">
        <f t="shared" si="4177"/>
        <v/>
      </c>
      <c r="MB1909" s="17" t="str">
        <f t="shared" si="4178"/>
        <v/>
      </c>
      <c r="MD1909" s="17" t="str">
        <f t="shared" si="4075"/>
        <v/>
      </c>
      <c r="MF1909" s="17" t="str">
        <f t="shared" si="4179"/>
        <v/>
      </c>
      <c r="MG1909" s="17"/>
      <c r="MH1909" s="17" t="str">
        <f t="shared" si="4180"/>
        <v/>
      </c>
      <c r="MI1909" s="17"/>
      <c r="MJ1909" s="17" t="str">
        <f t="shared" si="4181"/>
        <v/>
      </c>
      <c r="ML1909" s="17"/>
      <c r="MM1909" s="18" t="s">
        <v>144</v>
      </c>
      <c r="MN1909" s="69">
        <f t="shared" si="4182"/>
        <v>0</v>
      </c>
      <c r="MO1909" s="21" t="str">
        <f t="shared" si="4183"/>
        <v>L</v>
      </c>
      <c r="MQ1909" s="17" t="str">
        <f t="shared" si="4076"/>
        <v/>
      </c>
      <c r="MS1909" s="17" t="str">
        <f t="shared" si="4077"/>
        <v/>
      </c>
      <c r="MU1909" s="17" t="str">
        <f t="shared" si="4078"/>
        <v/>
      </c>
      <c r="MW1909" s="17" t="str">
        <f t="shared" si="4079"/>
        <v/>
      </c>
      <c r="MY1909" s="17" t="str">
        <f t="shared" si="4080"/>
        <v/>
      </c>
      <c r="NA1909" s="17" t="str">
        <f t="shared" si="4081"/>
        <v/>
      </c>
      <c r="NC1909" s="17" t="str">
        <f t="shared" si="4082"/>
        <v/>
      </c>
      <c r="NH1909" s="18" t="str">
        <f t="shared" si="4083"/>
        <v/>
      </c>
      <c r="NI1909" s="18" t="str">
        <f t="shared" si="4084"/>
        <v/>
      </c>
      <c r="NM1909" s="18" t="str">
        <f t="shared" si="4199"/>
        <v/>
      </c>
      <c r="NN1909" s="18" t="str">
        <f t="shared" si="4198"/>
        <v/>
      </c>
      <c r="NO1909" s="21">
        <f t="shared" si="4085"/>
        <v>0</v>
      </c>
      <c r="NP1909" s="21" t="str">
        <f t="shared" si="4184"/>
        <v>L</v>
      </c>
      <c r="NS1909" s="18" t="s">
        <v>143</v>
      </c>
      <c r="NT1909" s="18" t="s">
        <v>201</v>
      </c>
      <c r="NX1909" s="18">
        <f t="shared" si="4185"/>
        <v>0</v>
      </c>
      <c r="NY1909" s="18">
        <f t="shared" si="4192"/>
        <v>0</v>
      </c>
      <c r="NZ1909" s="18">
        <f t="shared" si="4193"/>
        <v>1</v>
      </c>
      <c r="OA1909" s="18">
        <f t="shared" si="4194"/>
        <v>0</v>
      </c>
      <c r="OB1909" s="18">
        <f t="shared" si="4195"/>
        <v>0</v>
      </c>
      <c r="OC1909" s="18">
        <f t="shared" si="4196"/>
        <v>0</v>
      </c>
      <c r="OD1909" s="17">
        <f t="shared" si="4197"/>
        <v>1</v>
      </c>
      <c r="OE1909" s="20">
        <f t="shared" si="4062"/>
        <v>1</v>
      </c>
      <c r="OF1909" s="69" t="str">
        <f>IF(OE1909=0,"L",IF(OE1909=1,"L",IF(OE1909=2,"H",IF(OE1909=3,"H",IF(OE1909=4,"H",IF(OE1909=5,"H"))))))</f>
        <v>L</v>
      </c>
      <c r="OG1909" s="122"/>
      <c r="OH1909" s="21" t="str">
        <f t="shared" si="4191"/>
        <v>H</v>
      </c>
      <c r="OI1909" s="69" t="str">
        <f t="shared" si="4186"/>
        <v>L</v>
      </c>
      <c r="OJ1909" s="17" t="s">
        <v>4664</v>
      </c>
      <c r="OK1909" s="18" t="s">
        <v>461</v>
      </c>
      <c r="OL1909" s="17" t="s">
        <v>4662</v>
      </c>
      <c r="OM1909" s="17"/>
      <c r="OQ1909" s="18">
        <v>0</v>
      </c>
      <c r="OS1909" s="19" t="str">
        <f>IF(OK1909="","NF",IF(OK1909=" ","NF",IF(OK1909="subsistence fisheries", "M", IF(OK1909="commercial","H",IF(OK1909="highly commercial","VH")))))</f>
        <v>M</v>
      </c>
      <c r="OT1909" s="18">
        <v>4.2899547211111404</v>
      </c>
      <c r="OU1909" s="69" t="s">
        <v>299</v>
      </c>
      <c r="OV1909" s="18">
        <v>0.267884528800233</v>
      </c>
      <c r="OW1909" s="69" t="s">
        <v>198</v>
      </c>
      <c r="OX1909" s="18">
        <v>5.4942923767925897</v>
      </c>
      <c r="OY1909" s="69" t="s">
        <v>299</v>
      </c>
      <c r="OZ1909" s="18">
        <v>24.106166682831201</v>
      </c>
      <c r="PA1909" s="69" t="s">
        <v>299</v>
      </c>
      <c r="PB1909" s="18">
        <v>4.5175043393487799</v>
      </c>
      <c r="PC1909" s="69" t="s">
        <v>299</v>
      </c>
      <c r="PD1909" s="69" t="s">
        <v>299</v>
      </c>
      <c r="PE1909" s="69" t="s">
        <v>198</v>
      </c>
      <c r="PF1909" s="18">
        <v>0.26807471497418101</v>
      </c>
      <c r="PG1909" s="69" t="s">
        <v>198</v>
      </c>
      <c r="PH1909" s="69" t="s">
        <v>198</v>
      </c>
      <c r="PI1909" s="69" t="s">
        <v>198</v>
      </c>
      <c r="PJ1909" s="18">
        <v>5.9691780821917799</v>
      </c>
      <c r="PK1909" s="69" t="s">
        <v>299</v>
      </c>
      <c r="PL1909" s="69" t="s">
        <v>299</v>
      </c>
      <c r="PM1909" s="69" t="s">
        <v>299</v>
      </c>
      <c r="PN1909" s="18">
        <v>26.0513700720382</v>
      </c>
      <c r="PO1909" s="69" t="s">
        <v>198</v>
      </c>
      <c r="PP1909" s="69" t="s">
        <v>198</v>
      </c>
      <c r="PQ1909" s="69" t="s">
        <v>198</v>
      </c>
      <c r="PR1909" s="18">
        <v>12.5728867413246</v>
      </c>
      <c r="PS1909" s="69" t="s">
        <v>299</v>
      </c>
      <c r="PT1909" s="18">
        <v>0.267884528800233</v>
      </c>
      <c r="PU1909" s="69" t="s">
        <v>198</v>
      </c>
      <c r="PV1909" s="18">
        <v>3.86239101462168</v>
      </c>
      <c r="PW1909" s="69" t="s">
        <v>198</v>
      </c>
      <c r="PX1909" s="18">
        <v>42.356164801610703</v>
      </c>
      <c r="PY1909" s="69" t="s">
        <v>299</v>
      </c>
      <c r="PZ1909" s="18">
        <v>4.1666671543905203</v>
      </c>
      <c r="QA1909" s="69" t="s">
        <v>299</v>
      </c>
      <c r="QB1909" s="18">
        <v>0.21289988739849799</v>
      </c>
      <c r="QC1909" s="69" t="s">
        <v>198</v>
      </c>
      <c r="QD1909" s="18">
        <v>5.4360728851736404</v>
      </c>
      <c r="QE1909" s="69" t="s">
        <v>299</v>
      </c>
      <c r="QF1909" s="18">
        <v>19.7534252846078</v>
      </c>
      <c r="QG1909" s="69" t="s">
        <v>198</v>
      </c>
      <c r="QH1909" s="18">
        <v>102.634323224629</v>
      </c>
      <c r="QI1909" s="69" t="s">
        <v>198</v>
      </c>
      <c r="QJ1909" s="18">
        <v>16.8620623758394</v>
      </c>
      <c r="QK1909" s="69" t="s">
        <v>198</v>
      </c>
    </row>
    <row r="1910" spans="1:453" s="18" customFormat="1" x14ac:dyDescent="0.25">
      <c r="A1910" s="18" t="s">
        <v>127</v>
      </c>
      <c r="B1910" s="18" t="s">
        <v>128</v>
      </c>
      <c r="C1910" s="18" t="s">
        <v>129</v>
      </c>
      <c r="D1910" s="18" t="s">
        <v>146</v>
      </c>
      <c r="E1910" s="18" t="s">
        <v>147</v>
      </c>
      <c r="F1910" s="58" t="s">
        <v>3174</v>
      </c>
      <c r="H1910" s="58">
        <v>29101.962625</v>
      </c>
      <c r="I1910" s="58">
        <v>47544.390463999996</v>
      </c>
      <c r="J1910" s="60" t="str">
        <f t="shared" si="4086"/>
        <v>L</v>
      </c>
      <c r="K1910" s="60" t="str">
        <f t="shared" si="4087"/>
        <v>L</v>
      </c>
      <c r="L1910" s="60" t="str">
        <f t="shared" si="4088"/>
        <v>L</v>
      </c>
      <c r="M1910" s="60" t="str">
        <f t="shared" si="4089"/>
        <v>L</v>
      </c>
      <c r="N1910" s="18" t="s">
        <v>132</v>
      </c>
      <c r="O1910" s="21" t="s">
        <v>198</v>
      </c>
      <c r="P1910" s="18">
        <v>10</v>
      </c>
      <c r="Q1910" s="18">
        <v>25</v>
      </c>
      <c r="R1910" s="18">
        <v>15</v>
      </c>
      <c r="S1910" s="18">
        <v>10</v>
      </c>
      <c r="T1910" s="69" t="str">
        <f t="shared" si="4090"/>
        <v>L</v>
      </c>
      <c r="U1910" s="18" t="s">
        <v>134</v>
      </c>
      <c r="V1910" s="63" t="s">
        <v>198</v>
      </c>
      <c r="X1910" s="21" t="s">
        <v>133</v>
      </c>
      <c r="Y1910" s="69" t="s">
        <v>198</v>
      </c>
      <c r="Z1910" s="69" t="str">
        <f t="shared" si="4091"/>
        <v>L</v>
      </c>
      <c r="AA1910" s="72" t="s">
        <v>199</v>
      </c>
      <c r="AB1910" s="69" t="s">
        <v>299</v>
      </c>
      <c r="AC1910" s="34">
        <v>24.5</v>
      </c>
      <c r="AD1910" s="31"/>
      <c r="AE1910" s="30"/>
      <c r="AF1910" s="30"/>
      <c r="AG1910" s="31"/>
      <c r="AH1910" s="31"/>
      <c r="AI1910" s="33"/>
      <c r="AJ1910" s="33"/>
      <c r="AK1910" s="33"/>
      <c r="AL1910" s="33"/>
      <c r="AM1910" s="33"/>
      <c r="AN1910" s="222"/>
      <c r="AO1910" s="228" t="s">
        <v>133</v>
      </c>
      <c r="AP1910" s="31"/>
      <c r="AQ1910" s="31"/>
      <c r="AR1910" s="31"/>
      <c r="AS1910" s="31"/>
      <c r="AT1910" s="31"/>
      <c r="AU1910" s="31"/>
      <c r="AV1910" s="53" t="s">
        <v>299</v>
      </c>
      <c r="AW1910" s="30"/>
      <c r="AX1910" s="53" t="str">
        <f t="shared" si="4187"/>
        <v>U</v>
      </c>
      <c r="AY1910" s="31"/>
      <c r="AZ1910" s="31"/>
      <c r="BA1910" s="31"/>
      <c r="BB1910" s="31"/>
      <c r="BC1910" s="31"/>
      <c r="BD1910" s="31"/>
      <c r="BE1910" s="31"/>
      <c r="BF1910" s="31"/>
      <c r="BH1910" s="17" t="str">
        <f t="shared" si="4063"/>
        <v/>
      </c>
      <c r="BI1910" s="18" t="s">
        <v>8251</v>
      </c>
      <c r="BJ1910" s="17">
        <f t="shared" si="4063"/>
        <v>1</v>
      </c>
      <c r="BK1910" s="18" t="s">
        <v>8246</v>
      </c>
      <c r="BL1910" s="17">
        <f t="shared" si="4092"/>
        <v>1</v>
      </c>
      <c r="BN1910" s="17" t="str">
        <f t="shared" si="4093"/>
        <v/>
      </c>
      <c r="BP1910" s="17" t="str">
        <f t="shared" si="4094"/>
        <v/>
      </c>
      <c r="BR1910" s="17" t="str">
        <f t="shared" si="4095"/>
        <v/>
      </c>
      <c r="BT1910" s="17" t="str">
        <f t="shared" si="4096"/>
        <v/>
      </c>
      <c r="BV1910" s="17" t="str">
        <f t="shared" si="4097"/>
        <v/>
      </c>
      <c r="BX1910" s="17" t="str">
        <f t="shared" si="4098"/>
        <v/>
      </c>
      <c r="BZ1910" s="17" t="str">
        <f t="shared" si="4099"/>
        <v/>
      </c>
      <c r="CB1910" s="17" t="str">
        <f t="shared" si="4100"/>
        <v/>
      </c>
      <c r="CD1910" s="17" t="str">
        <f t="shared" si="4101"/>
        <v/>
      </c>
      <c r="CF1910" s="17" t="str">
        <f t="shared" si="4102"/>
        <v/>
      </c>
      <c r="CH1910" s="17" t="str">
        <f t="shared" si="4103"/>
        <v/>
      </c>
      <c r="CJ1910" s="17" t="str">
        <f t="shared" si="4104"/>
        <v/>
      </c>
      <c r="CL1910" s="17" t="str">
        <f t="shared" si="4105"/>
        <v/>
      </c>
      <c r="CN1910" s="17" t="str">
        <f t="shared" si="4106"/>
        <v/>
      </c>
      <c r="CP1910" s="17" t="str">
        <f t="shared" si="4107"/>
        <v/>
      </c>
      <c r="CR1910" s="17" t="str">
        <f t="shared" si="4108"/>
        <v/>
      </c>
      <c r="CT1910" s="17" t="str">
        <f t="shared" si="4109"/>
        <v/>
      </c>
      <c r="CV1910" s="17" t="str">
        <f t="shared" si="4110"/>
        <v/>
      </c>
      <c r="CX1910" s="17" t="str">
        <f t="shared" si="4111"/>
        <v/>
      </c>
      <c r="CZ1910" s="17" t="str">
        <f t="shared" si="4112"/>
        <v/>
      </c>
      <c r="DB1910" s="17" t="str">
        <f t="shared" si="4113"/>
        <v/>
      </c>
      <c r="DD1910" s="17" t="str">
        <f t="shared" si="4114"/>
        <v/>
      </c>
      <c r="DF1910" s="17" t="str">
        <f t="shared" si="4115"/>
        <v/>
      </c>
      <c r="DH1910" s="17" t="str">
        <f t="shared" si="4116"/>
        <v/>
      </c>
      <c r="DJ1910" s="17" t="str">
        <f t="shared" si="4117"/>
        <v/>
      </c>
      <c r="DL1910" s="17" t="str">
        <f t="shared" si="4118"/>
        <v/>
      </c>
      <c r="DN1910" s="17" t="str">
        <f t="shared" si="4119"/>
        <v/>
      </c>
      <c r="DP1910" s="17" t="str">
        <f t="shared" si="4120"/>
        <v/>
      </c>
      <c r="DR1910" s="17" t="str">
        <f t="shared" si="4121"/>
        <v/>
      </c>
      <c r="DT1910" s="17" t="str">
        <f t="shared" si="4122"/>
        <v/>
      </c>
      <c r="DV1910" s="17" t="str">
        <f t="shared" si="4123"/>
        <v/>
      </c>
      <c r="DX1910" s="17" t="str">
        <f t="shared" si="4124"/>
        <v/>
      </c>
      <c r="DZ1910" s="17" t="str">
        <f t="shared" si="4125"/>
        <v/>
      </c>
      <c r="EB1910" s="17" t="str">
        <f t="shared" si="4126"/>
        <v/>
      </c>
      <c r="ED1910" s="17" t="str">
        <f t="shared" si="4127"/>
        <v/>
      </c>
      <c r="EF1910" s="17" t="str">
        <f t="shared" si="4128"/>
        <v/>
      </c>
      <c r="EH1910" s="17" t="str">
        <f t="shared" si="4129"/>
        <v/>
      </c>
      <c r="EJ1910" s="17" t="str">
        <f t="shared" si="4130"/>
        <v/>
      </c>
      <c r="EL1910" s="17" t="str">
        <f t="shared" si="4131"/>
        <v/>
      </c>
      <c r="EN1910" s="17" t="str">
        <f t="shared" si="4132"/>
        <v/>
      </c>
      <c r="EP1910" s="17" t="str">
        <f t="shared" si="4133"/>
        <v/>
      </c>
      <c r="ER1910" s="17" t="str">
        <f t="shared" si="4134"/>
        <v/>
      </c>
      <c r="ET1910" s="17" t="str">
        <f t="shared" si="4135"/>
        <v/>
      </c>
      <c r="EV1910" s="17" t="str">
        <f t="shared" si="4136"/>
        <v/>
      </c>
      <c r="EX1910" s="17" t="str">
        <f t="shared" si="4137"/>
        <v/>
      </c>
      <c r="EZ1910" s="17" t="str">
        <f t="shared" si="4138"/>
        <v/>
      </c>
      <c r="FB1910" s="17" t="str">
        <f t="shared" si="4139"/>
        <v/>
      </c>
      <c r="FD1910" s="17" t="str">
        <f t="shared" si="4140"/>
        <v/>
      </c>
      <c r="FE1910" s="17" t="s">
        <v>7353</v>
      </c>
      <c r="FF1910" s="17" t="s">
        <v>7173</v>
      </c>
      <c r="FG1910" s="17" t="s">
        <v>7353</v>
      </c>
      <c r="FH1910" s="17" t="s">
        <v>7353</v>
      </c>
      <c r="FI1910" s="17" t="s">
        <v>7353</v>
      </c>
      <c r="FJ1910" s="17" t="s">
        <v>7353</v>
      </c>
      <c r="FK1910" s="17" t="s">
        <v>7353</v>
      </c>
      <c r="FL1910" s="17" t="s">
        <v>7353</v>
      </c>
      <c r="FM1910" s="18" t="s">
        <v>6334</v>
      </c>
      <c r="FN1910" s="18">
        <f t="shared" si="4064"/>
        <v>1</v>
      </c>
      <c r="FO1910" s="18">
        <f t="shared" si="4188"/>
        <v>2</v>
      </c>
      <c r="FP1910" s="18">
        <f t="shared" si="4189"/>
        <v>2</v>
      </c>
      <c r="FQ1910" s="18">
        <f t="shared" si="4190"/>
        <v>0</v>
      </c>
      <c r="FR1910" s="18">
        <f t="shared" si="4065"/>
        <v>0</v>
      </c>
      <c r="FS1910" s="9" t="s">
        <v>198</v>
      </c>
      <c r="FU1910" s="21" t="s">
        <v>198</v>
      </c>
      <c r="FW1910" s="21" t="s">
        <v>198</v>
      </c>
      <c r="FX1910" s="18">
        <v>0</v>
      </c>
      <c r="FY1910" s="18">
        <v>0</v>
      </c>
      <c r="FZ1910" s="18">
        <f t="shared" si="4141"/>
        <v>0</v>
      </c>
      <c r="GA1910" s="18">
        <v>0</v>
      </c>
      <c r="GB1910" s="18">
        <v>0</v>
      </c>
      <c r="GC1910" s="18" t="s">
        <v>198</v>
      </c>
      <c r="GD1910" s="18">
        <f t="shared" si="4142"/>
        <v>0</v>
      </c>
      <c r="GE1910" s="18" t="s">
        <v>198</v>
      </c>
      <c r="GF1910" s="18">
        <f t="shared" si="4142"/>
        <v>0</v>
      </c>
      <c r="GG1910" s="18" t="s">
        <v>198</v>
      </c>
      <c r="GH1910" s="18">
        <f t="shared" si="4143"/>
        <v>0</v>
      </c>
      <c r="GI1910" s="18" t="s">
        <v>4378</v>
      </c>
      <c r="GJ1910" s="18">
        <f t="shared" si="4144"/>
        <v>1</v>
      </c>
      <c r="GK1910" s="18" t="s">
        <v>198</v>
      </c>
      <c r="GL1910" s="18">
        <f t="shared" si="4144"/>
        <v>2</v>
      </c>
      <c r="GM1910" s="228" t="s">
        <v>198</v>
      </c>
      <c r="GN1910" s="18">
        <f t="shared" si="4145"/>
        <v>2</v>
      </c>
      <c r="GO1910" s="18" t="s">
        <v>156</v>
      </c>
      <c r="GQ1910" s="18" t="str">
        <f t="shared" si="4066"/>
        <v>H</v>
      </c>
      <c r="GR1910" s="18">
        <f t="shared" si="4146"/>
        <v>1</v>
      </c>
      <c r="GS1910" s="18">
        <f t="shared" si="4147"/>
        <v>6</v>
      </c>
      <c r="GT1910" s="21" t="str">
        <f t="shared" si="4148"/>
        <v>H</v>
      </c>
      <c r="GU1910" s="18" t="s">
        <v>2178</v>
      </c>
      <c r="GV1910" s="18" t="s">
        <v>6778</v>
      </c>
      <c r="GW1910" s="18" t="s">
        <v>6749</v>
      </c>
      <c r="GX1910" s="18" t="s">
        <v>1247</v>
      </c>
      <c r="GY1910" s="18" t="s">
        <v>1973</v>
      </c>
      <c r="GZ1910" s="18" t="s">
        <v>0</v>
      </c>
      <c r="HB1910" s="21" t="s">
        <v>198</v>
      </c>
      <c r="HD1910" s="21" t="str">
        <f t="shared" si="4149"/>
        <v>L</v>
      </c>
      <c r="HF1910" s="21" t="s">
        <v>198</v>
      </c>
      <c r="HH1910" s="69" t="str">
        <f t="shared" si="4150"/>
        <v>L</v>
      </c>
      <c r="HM1910" s="18" t="s">
        <v>7353</v>
      </c>
      <c r="HN1910" s="69" t="s">
        <v>133</v>
      </c>
      <c r="HO1910" s="72"/>
      <c r="HP1910" s="72"/>
      <c r="HQ1910" s="72" t="s">
        <v>156</v>
      </c>
      <c r="HR1910" s="72"/>
      <c r="HS1910" s="72"/>
      <c r="HT1910" s="72"/>
      <c r="HU1910" s="72"/>
      <c r="HV1910" s="72"/>
      <c r="HW1910" s="72"/>
      <c r="HX1910" s="72"/>
      <c r="HY1910" s="72"/>
      <c r="IA1910" s="21" t="s">
        <v>198</v>
      </c>
      <c r="IC1910" s="21" t="s">
        <v>198</v>
      </c>
      <c r="IE1910" s="71"/>
      <c r="IF1910" s="69" t="s">
        <v>133</v>
      </c>
      <c r="II1910" s="21" t="s">
        <v>198</v>
      </c>
      <c r="IK1910" s="21" t="s">
        <v>198</v>
      </c>
      <c r="IM1910" s="21" t="s">
        <v>198</v>
      </c>
      <c r="IO1910" s="21" t="s">
        <v>198</v>
      </c>
      <c r="IQ1910" s="17" t="str">
        <f t="shared" si="4067"/>
        <v/>
      </c>
      <c r="IS1910" s="17" t="str">
        <f t="shared" si="4067"/>
        <v/>
      </c>
      <c r="IU1910" s="17" t="str">
        <f t="shared" si="4151"/>
        <v/>
      </c>
      <c r="IV1910" s="72"/>
      <c r="IW1910" s="72"/>
      <c r="IX1910" s="72"/>
      <c r="IY1910" s="72"/>
      <c r="IZ1910" s="72" t="str">
        <f t="shared" si="4068"/>
        <v/>
      </c>
      <c r="JA1910" s="72" t="str">
        <f t="shared" si="4069"/>
        <v/>
      </c>
      <c r="JB1910" s="72"/>
      <c r="JC1910" s="72" t="str">
        <f t="shared" si="4152"/>
        <v/>
      </c>
      <c r="JD1910" s="72"/>
      <c r="JE1910" s="72" t="str">
        <f t="shared" si="4153"/>
        <v/>
      </c>
      <c r="JF1910" s="72"/>
      <c r="JG1910" s="72"/>
      <c r="JH1910" s="72"/>
      <c r="JI1910" s="72" t="str">
        <f t="shared" si="4061"/>
        <v/>
      </c>
      <c r="JJ1910" s="72" t="str">
        <f t="shared" si="4070"/>
        <v/>
      </c>
      <c r="JL1910" s="17" t="str">
        <f t="shared" si="4154"/>
        <v/>
      </c>
      <c r="JN1910" s="17" t="str">
        <f t="shared" si="4155"/>
        <v/>
      </c>
      <c r="JP1910" s="17" t="str">
        <f t="shared" si="4156"/>
        <v/>
      </c>
      <c r="JR1910" s="17" t="str">
        <f t="shared" si="4157"/>
        <v/>
      </c>
      <c r="JT1910" s="17" t="str">
        <f t="shared" si="4158"/>
        <v/>
      </c>
      <c r="JV1910" s="17" t="str">
        <f t="shared" si="4159"/>
        <v/>
      </c>
      <c r="JX1910" s="17" t="str">
        <f t="shared" si="4160"/>
        <v/>
      </c>
      <c r="JY1910" s="72"/>
      <c r="JZ1910" s="72"/>
      <c r="KA1910" s="72"/>
      <c r="KB1910" s="72"/>
      <c r="KC1910" s="72"/>
      <c r="KD1910" s="72" t="str">
        <f t="shared" si="4071"/>
        <v/>
      </c>
      <c r="KE1910" s="72" t="str">
        <f t="shared" si="4072"/>
        <v/>
      </c>
      <c r="KF1910" s="72"/>
      <c r="KG1910" s="72" t="str">
        <f t="shared" si="4161"/>
        <v/>
      </c>
      <c r="KH1910" s="72"/>
      <c r="KI1910" s="72" t="str">
        <f t="shared" si="4162"/>
        <v/>
      </c>
      <c r="KJ1910" s="72"/>
      <c r="KK1910" s="72" t="str">
        <f t="shared" si="4163"/>
        <v/>
      </c>
      <c r="KL1910" s="72"/>
      <c r="KM1910" s="72"/>
      <c r="KN1910" s="72"/>
      <c r="KO1910" s="72"/>
      <c r="KP1910" s="72"/>
      <c r="KQ1910" s="72"/>
      <c r="KR1910" s="72"/>
      <c r="KS1910" s="72" t="str">
        <f t="shared" si="4164"/>
        <v/>
      </c>
      <c r="KT1910" s="72"/>
      <c r="KU1910" s="72" t="str">
        <f t="shared" si="4165"/>
        <v/>
      </c>
      <c r="KV1910" s="72"/>
      <c r="KW1910" s="72"/>
      <c r="KX1910" s="72" t="str">
        <f t="shared" si="4073"/>
        <v/>
      </c>
      <c r="KY1910" s="72"/>
      <c r="KZ1910" s="72"/>
      <c r="LA1910" s="72"/>
      <c r="LB1910" s="72" t="str">
        <f t="shared" si="4074"/>
        <v/>
      </c>
      <c r="LD1910" s="17" t="str">
        <f t="shared" si="4166"/>
        <v/>
      </c>
      <c r="LF1910" s="17" t="str">
        <f t="shared" si="4167"/>
        <v/>
      </c>
      <c r="LH1910" s="17" t="str">
        <f t="shared" si="4168"/>
        <v/>
      </c>
      <c r="LJ1910" s="17" t="str">
        <f t="shared" si="4169"/>
        <v/>
      </c>
      <c r="LL1910" s="17" t="str">
        <f t="shared" si="4170"/>
        <v/>
      </c>
      <c r="LN1910" s="17" t="str">
        <f t="shared" si="4171"/>
        <v/>
      </c>
      <c r="LP1910" s="17" t="str">
        <f t="shared" si="4172"/>
        <v/>
      </c>
      <c r="LR1910" s="17" t="str">
        <f t="shared" si="4173"/>
        <v/>
      </c>
      <c r="LT1910" s="17" t="str">
        <f t="shared" si="4174"/>
        <v/>
      </c>
      <c r="LV1910" s="17" t="str">
        <f t="shared" si="4175"/>
        <v/>
      </c>
      <c r="LX1910" s="17" t="str">
        <f t="shared" si="4176"/>
        <v/>
      </c>
      <c r="LZ1910" s="17" t="str">
        <f t="shared" si="4177"/>
        <v/>
      </c>
      <c r="MB1910" s="17" t="str">
        <f t="shared" si="4178"/>
        <v/>
      </c>
      <c r="MD1910" s="17" t="str">
        <f t="shared" si="4075"/>
        <v/>
      </c>
      <c r="MF1910" s="17" t="str">
        <f t="shared" si="4179"/>
        <v/>
      </c>
      <c r="MG1910" s="17"/>
      <c r="MH1910" s="17" t="str">
        <f t="shared" si="4180"/>
        <v/>
      </c>
      <c r="MI1910" s="17"/>
      <c r="MJ1910" s="17" t="str">
        <f t="shared" si="4181"/>
        <v/>
      </c>
      <c r="ML1910" s="17"/>
      <c r="MM1910" s="18" t="s">
        <v>162</v>
      </c>
      <c r="MN1910" s="69">
        <f t="shared" si="4182"/>
        <v>0</v>
      </c>
      <c r="MO1910" s="21" t="str">
        <f t="shared" si="4183"/>
        <v>L</v>
      </c>
      <c r="MQ1910" s="17" t="str">
        <f t="shared" si="4076"/>
        <v/>
      </c>
      <c r="MS1910" s="17" t="str">
        <f t="shared" si="4077"/>
        <v/>
      </c>
      <c r="MU1910" s="17" t="str">
        <f t="shared" si="4078"/>
        <v/>
      </c>
      <c r="MW1910" s="17" t="str">
        <f t="shared" si="4079"/>
        <v/>
      </c>
      <c r="MY1910" s="17" t="str">
        <f t="shared" si="4080"/>
        <v/>
      </c>
      <c r="NA1910" s="17" t="str">
        <f t="shared" si="4081"/>
        <v/>
      </c>
      <c r="NC1910" s="17" t="str">
        <f t="shared" si="4082"/>
        <v/>
      </c>
      <c r="NH1910" s="18" t="str">
        <f t="shared" si="4083"/>
        <v/>
      </c>
      <c r="NI1910" s="18" t="str">
        <f t="shared" si="4084"/>
        <v/>
      </c>
      <c r="NM1910" s="18" t="str">
        <f t="shared" si="4199"/>
        <v/>
      </c>
      <c r="NN1910" s="18" t="str">
        <f t="shared" si="4198"/>
        <v/>
      </c>
      <c r="NO1910" s="21">
        <f t="shared" si="4085"/>
        <v>0</v>
      </c>
      <c r="NP1910" s="21" t="str">
        <f t="shared" si="4184"/>
        <v>L</v>
      </c>
      <c r="NS1910" s="18" t="s">
        <v>143</v>
      </c>
      <c r="NT1910" s="18" t="s">
        <v>201</v>
      </c>
      <c r="NX1910" s="18">
        <f t="shared" si="4185"/>
        <v>0</v>
      </c>
      <c r="NY1910" s="18">
        <f t="shared" si="4192"/>
        <v>0</v>
      </c>
      <c r="NZ1910" s="18">
        <f t="shared" si="4193"/>
        <v>1</v>
      </c>
      <c r="OA1910" s="18">
        <f t="shared" si="4194"/>
        <v>0</v>
      </c>
      <c r="OB1910" s="18">
        <f t="shared" si="4195"/>
        <v>0</v>
      </c>
      <c r="OC1910" s="18">
        <f t="shared" si="4196"/>
        <v>0</v>
      </c>
      <c r="OD1910" s="17">
        <f t="shared" si="4197"/>
        <v>1</v>
      </c>
      <c r="OE1910" s="20">
        <f t="shared" si="4062"/>
        <v>2</v>
      </c>
      <c r="OF1910" s="69" t="str">
        <f>IF(OE1910=0,"L",IF(OE1910=1,"L",IF(OE1910=2,"H",IF(OE1910=3,"H",IF(OE1910=4,"H",IF(OE1910=5,"H"))))))</f>
        <v>H</v>
      </c>
      <c r="OG1910" s="122"/>
      <c r="OH1910" s="21" t="str">
        <f t="shared" si="4191"/>
        <v>H</v>
      </c>
      <c r="OI1910" s="69" t="str">
        <f t="shared" si="4186"/>
        <v>L</v>
      </c>
      <c r="OJ1910" s="17" t="s">
        <v>4664</v>
      </c>
      <c r="OK1910" s="17" t="s">
        <v>143</v>
      </c>
      <c r="OL1910" s="17" t="s">
        <v>4662</v>
      </c>
      <c r="OM1910" s="17"/>
      <c r="OQ1910" s="18">
        <v>0</v>
      </c>
      <c r="OS1910" s="19" t="str">
        <f>IF(OK1910="","NF",IF(OK1910=" ","NF",IF(OK1910="subsistence fisheries", "M", IF(OK1910="commercial","H",IF(OK1910="highly commercial","VH")))))</f>
        <v>H</v>
      </c>
      <c r="OT1910" s="18">
        <v>4.2899547211111404</v>
      </c>
      <c r="OU1910" s="69" t="s">
        <v>299</v>
      </c>
      <c r="OV1910" s="18">
        <v>0.267884528800233</v>
      </c>
      <c r="OW1910" s="69" t="s">
        <v>198</v>
      </c>
      <c r="OX1910" s="18">
        <v>5.4942923767925897</v>
      </c>
      <c r="OY1910" s="69" t="s">
        <v>299</v>
      </c>
      <c r="OZ1910" s="18">
        <v>24.106166682831201</v>
      </c>
      <c r="PA1910" s="69" t="s">
        <v>299</v>
      </c>
      <c r="PB1910" s="18">
        <v>4.5175043393487799</v>
      </c>
      <c r="PC1910" s="69" t="s">
        <v>299</v>
      </c>
      <c r="PD1910" s="69" t="s">
        <v>299</v>
      </c>
      <c r="PE1910" s="69" t="s">
        <v>198</v>
      </c>
      <c r="PF1910" s="18">
        <v>0.26807471497418101</v>
      </c>
      <c r="PG1910" s="69" t="s">
        <v>198</v>
      </c>
      <c r="PH1910" s="69" t="s">
        <v>198</v>
      </c>
      <c r="PI1910" s="69" t="s">
        <v>198</v>
      </c>
      <c r="PJ1910" s="18">
        <v>5.9691780821917799</v>
      </c>
      <c r="PK1910" s="69" t="s">
        <v>299</v>
      </c>
      <c r="PL1910" s="69" t="s">
        <v>299</v>
      </c>
      <c r="PM1910" s="69" t="s">
        <v>299</v>
      </c>
      <c r="PN1910" s="18">
        <v>26.0513700720382</v>
      </c>
      <c r="PO1910" s="69" t="s">
        <v>198</v>
      </c>
      <c r="PP1910" s="69" t="s">
        <v>198</v>
      </c>
      <c r="PQ1910" s="69" t="s">
        <v>198</v>
      </c>
      <c r="PR1910" s="18">
        <v>12.5728867413246</v>
      </c>
      <c r="PS1910" s="69" t="s">
        <v>299</v>
      </c>
      <c r="PT1910" s="18">
        <v>0.267884528800233</v>
      </c>
      <c r="PU1910" s="69" t="s">
        <v>198</v>
      </c>
      <c r="PV1910" s="18">
        <v>3.86239101462168</v>
      </c>
      <c r="PW1910" s="69" t="s">
        <v>198</v>
      </c>
      <c r="PX1910" s="18">
        <v>42.356164801610703</v>
      </c>
      <c r="PY1910" s="69" t="s">
        <v>299</v>
      </c>
      <c r="PZ1910" s="18">
        <v>4.1666671543905203</v>
      </c>
      <c r="QA1910" s="69" t="s">
        <v>299</v>
      </c>
      <c r="QB1910" s="18">
        <v>0.21289988739849799</v>
      </c>
      <c r="QC1910" s="69" t="s">
        <v>198</v>
      </c>
      <c r="QD1910" s="18">
        <v>5.4360728851736404</v>
      </c>
      <c r="QE1910" s="69" t="s">
        <v>299</v>
      </c>
      <c r="QF1910" s="18">
        <v>19.7534252846078</v>
      </c>
      <c r="QG1910" s="69" t="s">
        <v>198</v>
      </c>
      <c r="QH1910" s="18">
        <v>102.634323224629</v>
      </c>
      <c r="QI1910" s="69" t="s">
        <v>198</v>
      </c>
      <c r="QJ1910" s="18">
        <v>16.8620623758394</v>
      </c>
      <c r="QK1910" s="69" t="s">
        <v>198</v>
      </c>
    </row>
    <row r="1911" spans="1:453" s="18" customFormat="1" x14ac:dyDescent="0.25">
      <c r="A1911" s="18" t="s">
        <v>127</v>
      </c>
      <c r="B1911" s="18" t="s">
        <v>128</v>
      </c>
      <c r="C1911" s="18" t="s">
        <v>129</v>
      </c>
      <c r="D1911" s="18" t="s">
        <v>146</v>
      </c>
      <c r="E1911" s="18" t="s">
        <v>147</v>
      </c>
      <c r="F1911" s="58" t="s">
        <v>3175</v>
      </c>
      <c r="H1911" s="58">
        <v>29101.962625</v>
      </c>
      <c r="I1911" s="58">
        <v>47544.390463999996</v>
      </c>
      <c r="J1911" s="60" t="str">
        <f t="shared" si="4086"/>
        <v>L</v>
      </c>
      <c r="K1911" s="60" t="str">
        <f t="shared" si="4087"/>
        <v>L</v>
      </c>
      <c r="L1911" s="60" t="str">
        <f t="shared" si="4088"/>
        <v>L</v>
      </c>
      <c r="M1911" s="60" t="str">
        <f t="shared" si="4089"/>
        <v>L</v>
      </c>
      <c r="N1911" s="18" t="s">
        <v>132</v>
      </c>
      <c r="O1911" s="21" t="s">
        <v>198</v>
      </c>
      <c r="P1911" s="18">
        <v>30</v>
      </c>
      <c r="Q1911" s="18">
        <v>100</v>
      </c>
      <c r="R1911" s="18">
        <v>70</v>
      </c>
      <c r="S1911" s="18">
        <v>60</v>
      </c>
      <c r="T1911" s="69" t="str">
        <f t="shared" si="4090"/>
        <v>L</v>
      </c>
      <c r="U1911" s="18" t="s">
        <v>134</v>
      </c>
      <c r="V1911" s="63" t="s">
        <v>198</v>
      </c>
      <c r="X1911" s="21" t="s">
        <v>133</v>
      </c>
      <c r="Y1911" s="69" t="s">
        <v>198</v>
      </c>
      <c r="Z1911" s="69" t="str">
        <f t="shared" si="4091"/>
        <v>L</v>
      </c>
      <c r="AA1911" s="72" t="s">
        <v>199</v>
      </c>
      <c r="AB1911" s="69" t="s">
        <v>299</v>
      </c>
      <c r="AC1911" s="34">
        <v>14</v>
      </c>
      <c r="AD1911" s="31"/>
      <c r="AE1911" s="30"/>
      <c r="AF1911" s="30"/>
      <c r="AG1911" s="31"/>
      <c r="AH1911" s="31"/>
      <c r="AI1911" s="33"/>
      <c r="AJ1911" s="33"/>
      <c r="AK1911" s="33"/>
      <c r="AL1911" s="33"/>
      <c r="AM1911" s="33"/>
      <c r="AN1911" s="222"/>
      <c r="AO1911" s="228" t="s">
        <v>133</v>
      </c>
      <c r="AP1911" s="31"/>
      <c r="AQ1911" s="31"/>
      <c r="AR1911" s="31"/>
      <c r="AS1911" s="31"/>
      <c r="AT1911" s="31"/>
      <c r="AU1911" s="31"/>
      <c r="AV1911" s="53" t="s">
        <v>299</v>
      </c>
      <c r="AW1911" s="30"/>
      <c r="AX1911" s="53" t="str">
        <f t="shared" si="4187"/>
        <v>U</v>
      </c>
      <c r="AY1911" s="31"/>
      <c r="AZ1911" s="31"/>
      <c r="BA1911" s="31"/>
      <c r="BB1911" s="31"/>
      <c r="BC1911" s="31"/>
      <c r="BD1911" s="31"/>
      <c r="BE1911" s="31"/>
      <c r="BF1911" s="31"/>
      <c r="BH1911" s="17" t="str">
        <f t="shared" si="4063"/>
        <v/>
      </c>
      <c r="BJ1911" s="17" t="str">
        <f t="shared" si="4063"/>
        <v/>
      </c>
      <c r="BK1911" s="18" t="s">
        <v>8246</v>
      </c>
      <c r="BL1911" s="17">
        <f t="shared" si="4092"/>
        <v>1</v>
      </c>
      <c r="BN1911" s="17" t="str">
        <f t="shared" si="4093"/>
        <v/>
      </c>
      <c r="BP1911" s="17" t="str">
        <f t="shared" si="4094"/>
        <v/>
      </c>
      <c r="BR1911" s="17" t="str">
        <f t="shared" si="4095"/>
        <v/>
      </c>
      <c r="BT1911" s="17" t="str">
        <f t="shared" si="4096"/>
        <v/>
      </c>
      <c r="BV1911" s="17" t="str">
        <f t="shared" si="4097"/>
        <v/>
      </c>
      <c r="BX1911" s="17" t="str">
        <f t="shared" si="4098"/>
        <v/>
      </c>
      <c r="BZ1911" s="17" t="str">
        <f t="shared" si="4099"/>
        <v/>
      </c>
      <c r="CB1911" s="17" t="str">
        <f t="shared" si="4100"/>
        <v/>
      </c>
      <c r="CD1911" s="17" t="str">
        <f t="shared" si="4101"/>
        <v/>
      </c>
      <c r="CF1911" s="17" t="str">
        <f t="shared" si="4102"/>
        <v/>
      </c>
      <c r="CH1911" s="17" t="str">
        <f t="shared" si="4103"/>
        <v/>
      </c>
      <c r="CJ1911" s="17" t="str">
        <f t="shared" si="4104"/>
        <v/>
      </c>
      <c r="CL1911" s="17" t="str">
        <f t="shared" si="4105"/>
        <v/>
      </c>
      <c r="CN1911" s="17" t="str">
        <f t="shared" si="4106"/>
        <v/>
      </c>
      <c r="CP1911" s="17" t="str">
        <f t="shared" si="4107"/>
        <v/>
      </c>
      <c r="CR1911" s="17" t="str">
        <f t="shared" si="4108"/>
        <v/>
      </c>
      <c r="CT1911" s="17" t="str">
        <f t="shared" si="4109"/>
        <v/>
      </c>
      <c r="CV1911" s="17" t="str">
        <f t="shared" si="4110"/>
        <v/>
      </c>
      <c r="CX1911" s="17" t="str">
        <f t="shared" si="4111"/>
        <v/>
      </c>
      <c r="CZ1911" s="17" t="str">
        <f t="shared" si="4112"/>
        <v/>
      </c>
      <c r="DB1911" s="17" t="str">
        <f t="shared" si="4113"/>
        <v/>
      </c>
      <c r="DD1911" s="17" t="str">
        <f t="shared" si="4114"/>
        <v/>
      </c>
      <c r="DF1911" s="17" t="str">
        <f t="shared" si="4115"/>
        <v/>
      </c>
      <c r="DH1911" s="17" t="str">
        <f t="shared" si="4116"/>
        <v/>
      </c>
      <c r="DJ1911" s="17" t="str">
        <f t="shared" si="4117"/>
        <v/>
      </c>
      <c r="DL1911" s="17" t="str">
        <f t="shared" si="4118"/>
        <v/>
      </c>
      <c r="DN1911" s="17" t="str">
        <f t="shared" si="4119"/>
        <v/>
      </c>
      <c r="DP1911" s="17" t="str">
        <f t="shared" si="4120"/>
        <v/>
      </c>
      <c r="DR1911" s="17" t="str">
        <f t="shared" si="4121"/>
        <v/>
      </c>
      <c r="DT1911" s="17" t="str">
        <f t="shared" si="4122"/>
        <v/>
      </c>
      <c r="DV1911" s="17" t="str">
        <f t="shared" si="4123"/>
        <v/>
      </c>
      <c r="DX1911" s="17" t="str">
        <f t="shared" si="4124"/>
        <v/>
      </c>
      <c r="DZ1911" s="17" t="str">
        <f t="shared" si="4125"/>
        <v/>
      </c>
      <c r="EB1911" s="17" t="str">
        <f t="shared" si="4126"/>
        <v/>
      </c>
      <c r="ED1911" s="17" t="str">
        <f t="shared" si="4127"/>
        <v/>
      </c>
      <c r="EF1911" s="17" t="str">
        <f t="shared" si="4128"/>
        <v/>
      </c>
      <c r="EH1911" s="17" t="str">
        <f t="shared" si="4129"/>
        <v/>
      </c>
      <c r="EJ1911" s="17" t="str">
        <f t="shared" si="4130"/>
        <v/>
      </c>
      <c r="EL1911" s="17" t="str">
        <f t="shared" si="4131"/>
        <v/>
      </c>
      <c r="EN1911" s="17" t="str">
        <f t="shared" si="4132"/>
        <v/>
      </c>
      <c r="EP1911" s="17" t="str">
        <f t="shared" si="4133"/>
        <v/>
      </c>
      <c r="ER1911" s="17" t="str">
        <f t="shared" si="4134"/>
        <v/>
      </c>
      <c r="ET1911" s="17" t="str">
        <f t="shared" si="4135"/>
        <v/>
      </c>
      <c r="EV1911" s="17" t="str">
        <f t="shared" si="4136"/>
        <v/>
      </c>
      <c r="EX1911" s="17" t="str">
        <f t="shared" si="4137"/>
        <v/>
      </c>
      <c r="EZ1911" s="17" t="str">
        <f t="shared" si="4138"/>
        <v/>
      </c>
      <c r="FB1911" s="17" t="str">
        <f t="shared" si="4139"/>
        <v/>
      </c>
      <c r="FD1911" s="17" t="str">
        <f t="shared" si="4140"/>
        <v/>
      </c>
      <c r="FE1911" s="17" t="s">
        <v>7353</v>
      </c>
      <c r="FF1911" s="17" t="s">
        <v>7353</v>
      </c>
      <c r="FG1911" s="17" t="s">
        <v>7353</v>
      </c>
      <c r="FH1911" s="17" t="s">
        <v>7353</v>
      </c>
      <c r="FI1911" s="17" t="s">
        <v>7353</v>
      </c>
      <c r="FJ1911" s="17" t="s">
        <v>7353</v>
      </c>
      <c r="FK1911" s="17" t="s">
        <v>7353</v>
      </c>
      <c r="FL1911" s="17" t="s">
        <v>7353</v>
      </c>
      <c r="FM1911" s="18" t="s">
        <v>6335</v>
      </c>
      <c r="FN1911" s="18">
        <f t="shared" si="4064"/>
        <v>1</v>
      </c>
      <c r="FO1911" s="18">
        <f t="shared" si="4188"/>
        <v>1</v>
      </c>
      <c r="FP1911" s="18">
        <f t="shared" si="4189"/>
        <v>1</v>
      </c>
      <c r="FQ1911" s="18">
        <f t="shared" si="4190"/>
        <v>0</v>
      </c>
      <c r="FR1911" s="18">
        <f t="shared" si="4065"/>
        <v>0</v>
      </c>
      <c r="FS1911" s="9" t="s">
        <v>198</v>
      </c>
      <c r="FU1911" s="21" t="s">
        <v>198</v>
      </c>
      <c r="FW1911" s="21" t="s">
        <v>198</v>
      </c>
      <c r="FX1911" s="18">
        <v>0</v>
      </c>
      <c r="FY1911" s="18">
        <v>0</v>
      </c>
      <c r="FZ1911" s="18">
        <f t="shared" si="4141"/>
        <v>0</v>
      </c>
      <c r="GA1911" s="18">
        <v>0</v>
      </c>
      <c r="GB1911" s="18">
        <v>0</v>
      </c>
      <c r="GC1911" s="18" t="s">
        <v>198</v>
      </c>
      <c r="GD1911" s="18">
        <f t="shared" si="4142"/>
        <v>0</v>
      </c>
      <c r="GE1911" s="18" t="s">
        <v>198</v>
      </c>
      <c r="GF1911" s="18">
        <f t="shared" si="4142"/>
        <v>0</v>
      </c>
      <c r="GG1911" s="18" t="s">
        <v>198</v>
      </c>
      <c r="GH1911" s="18">
        <f t="shared" si="4143"/>
        <v>0</v>
      </c>
      <c r="GI1911" s="18" t="s">
        <v>4378</v>
      </c>
      <c r="GJ1911" s="18">
        <f t="shared" si="4144"/>
        <v>1</v>
      </c>
      <c r="GK1911" s="18" t="s">
        <v>198</v>
      </c>
      <c r="GL1911" s="18">
        <f t="shared" si="4144"/>
        <v>2</v>
      </c>
      <c r="GM1911" s="228" t="s">
        <v>198</v>
      </c>
      <c r="GN1911" s="18">
        <f t="shared" si="4145"/>
        <v>2</v>
      </c>
      <c r="GQ1911" s="18" t="str">
        <f t="shared" si="4066"/>
        <v>L</v>
      </c>
      <c r="GR1911" s="18">
        <f t="shared" si="4146"/>
        <v>0</v>
      </c>
      <c r="GS1911" s="18">
        <f t="shared" si="4147"/>
        <v>5</v>
      </c>
      <c r="GT1911" s="21" t="str">
        <f t="shared" si="4148"/>
        <v>L</v>
      </c>
      <c r="GU1911" s="18" t="s">
        <v>5241</v>
      </c>
      <c r="GV1911" s="18" t="s">
        <v>165</v>
      </c>
      <c r="GW1911" s="18" t="s">
        <v>954</v>
      </c>
      <c r="GY1911" s="18" t="s">
        <v>2065</v>
      </c>
      <c r="GZ1911" s="18" t="s">
        <v>0</v>
      </c>
      <c r="HB1911" s="21" t="s">
        <v>198</v>
      </c>
      <c r="HD1911" s="21" t="str">
        <f t="shared" si="4149"/>
        <v>L</v>
      </c>
      <c r="HF1911" s="21" t="s">
        <v>198</v>
      </c>
      <c r="HH1911" s="69" t="str">
        <f t="shared" si="4150"/>
        <v>L</v>
      </c>
      <c r="HM1911" s="18" t="s">
        <v>7353</v>
      </c>
      <c r="HN1911" s="69" t="s">
        <v>133</v>
      </c>
      <c r="HO1911" s="72"/>
      <c r="HP1911" s="72"/>
      <c r="HQ1911" s="72"/>
      <c r="HR1911" s="72"/>
      <c r="HS1911" s="72"/>
      <c r="HT1911" s="72"/>
      <c r="HU1911" s="72"/>
      <c r="HV1911" s="72"/>
      <c r="HW1911" s="72"/>
      <c r="HX1911" s="72"/>
      <c r="HY1911" s="72"/>
      <c r="IA1911" s="21" t="s">
        <v>198</v>
      </c>
      <c r="IC1911" s="21" t="s">
        <v>198</v>
      </c>
      <c r="IE1911" s="71"/>
      <c r="IF1911" s="69" t="s">
        <v>133</v>
      </c>
      <c r="II1911" s="21" t="s">
        <v>198</v>
      </c>
      <c r="IK1911" s="21" t="s">
        <v>198</v>
      </c>
      <c r="IM1911" s="21" t="s">
        <v>198</v>
      </c>
      <c r="IO1911" s="21" t="s">
        <v>198</v>
      </c>
      <c r="IQ1911" s="17" t="str">
        <f t="shared" si="4067"/>
        <v/>
      </c>
      <c r="IS1911" s="17" t="str">
        <f t="shared" si="4067"/>
        <v/>
      </c>
      <c r="IU1911" s="17" t="str">
        <f t="shared" si="4151"/>
        <v/>
      </c>
      <c r="IV1911" s="72"/>
      <c r="IW1911" s="72"/>
      <c r="IX1911" s="72"/>
      <c r="IY1911" s="72"/>
      <c r="IZ1911" s="72" t="str">
        <f t="shared" si="4068"/>
        <v/>
      </c>
      <c r="JA1911" s="72" t="str">
        <f t="shared" si="4069"/>
        <v/>
      </c>
      <c r="JB1911" s="72"/>
      <c r="JC1911" s="72" t="str">
        <f t="shared" si="4152"/>
        <v/>
      </c>
      <c r="JD1911" s="72"/>
      <c r="JE1911" s="72" t="str">
        <f t="shared" si="4153"/>
        <v/>
      </c>
      <c r="JF1911" s="72"/>
      <c r="JG1911" s="72"/>
      <c r="JH1911" s="72"/>
      <c r="JI1911" s="72" t="str">
        <f t="shared" si="4061"/>
        <v/>
      </c>
      <c r="JJ1911" s="72" t="str">
        <f t="shared" si="4070"/>
        <v/>
      </c>
      <c r="JL1911" s="17" t="str">
        <f t="shared" si="4154"/>
        <v/>
      </c>
      <c r="JN1911" s="17" t="str">
        <f t="shared" si="4155"/>
        <v/>
      </c>
      <c r="JP1911" s="17" t="str">
        <f t="shared" si="4156"/>
        <v/>
      </c>
      <c r="JR1911" s="17" t="str">
        <f t="shared" si="4157"/>
        <v/>
      </c>
      <c r="JT1911" s="17" t="str">
        <f t="shared" si="4158"/>
        <v/>
      </c>
      <c r="JV1911" s="17" t="str">
        <f t="shared" si="4159"/>
        <v/>
      </c>
      <c r="JX1911" s="17" t="str">
        <f t="shared" si="4160"/>
        <v/>
      </c>
      <c r="JY1911" s="72"/>
      <c r="JZ1911" s="72"/>
      <c r="KA1911" s="72"/>
      <c r="KB1911" s="72"/>
      <c r="KC1911" s="72"/>
      <c r="KD1911" s="72" t="str">
        <f t="shared" si="4071"/>
        <v/>
      </c>
      <c r="KE1911" s="72" t="str">
        <f t="shared" si="4072"/>
        <v/>
      </c>
      <c r="KF1911" s="72"/>
      <c r="KG1911" s="72" t="str">
        <f t="shared" si="4161"/>
        <v/>
      </c>
      <c r="KH1911" s="72"/>
      <c r="KI1911" s="72" t="str">
        <f t="shared" si="4162"/>
        <v/>
      </c>
      <c r="KJ1911" s="72"/>
      <c r="KK1911" s="72" t="str">
        <f t="shared" si="4163"/>
        <v/>
      </c>
      <c r="KL1911" s="72"/>
      <c r="KM1911" s="72"/>
      <c r="KN1911" s="72"/>
      <c r="KO1911" s="72"/>
      <c r="KP1911" s="72"/>
      <c r="KQ1911" s="72"/>
      <c r="KR1911" s="72"/>
      <c r="KS1911" s="72" t="str">
        <f t="shared" si="4164"/>
        <v/>
      </c>
      <c r="KT1911" s="72"/>
      <c r="KU1911" s="72" t="str">
        <f t="shared" si="4165"/>
        <v/>
      </c>
      <c r="KV1911" s="72"/>
      <c r="KW1911" s="72"/>
      <c r="KX1911" s="72" t="str">
        <f t="shared" si="4073"/>
        <v/>
      </c>
      <c r="KY1911" s="72"/>
      <c r="KZ1911" s="72"/>
      <c r="LA1911" s="72"/>
      <c r="LB1911" s="72" t="str">
        <f t="shared" si="4074"/>
        <v/>
      </c>
      <c r="LD1911" s="17" t="str">
        <f t="shared" si="4166"/>
        <v/>
      </c>
      <c r="LF1911" s="17" t="str">
        <f t="shared" si="4167"/>
        <v/>
      </c>
      <c r="LH1911" s="17" t="str">
        <f t="shared" si="4168"/>
        <v/>
      </c>
      <c r="LJ1911" s="17" t="str">
        <f t="shared" si="4169"/>
        <v/>
      </c>
      <c r="LL1911" s="17" t="str">
        <f t="shared" si="4170"/>
        <v/>
      </c>
      <c r="LN1911" s="17" t="str">
        <f t="shared" si="4171"/>
        <v/>
      </c>
      <c r="LP1911" s="17" t="str">
        <f t="shared" si="4172"/>
        <v/>
      </c>
      <c r="LR1911" s="17" t="str">
        <f t="shared" si="4173"/>
        <v/>
      </c>
      <c r="LT1911" s="17" t="str">
        <f t="shared" si="4174"/>
        <v/>
      </c>
      <c r="LV1911" s="17" t="str">
        <f t="shared" si="4175"/>
        <v/>
      </c>
      <c r="LX1911" s="17" t="str">
        <f t="shared" si="4176"/>
        <v/>
      </c>
      <c r="LZ1911" s="17" t="str">
        <f t="shared" si="4177"/>
        <v/>
      </c>
      <c r="MB1911" s="17" t="str">
        <f t="shared" si="4178"/>
        <v/>
      </c>
      <c r="MD1911" s="17" t="str">
        <f t="shared" si="4075"/>
        <v/>
      </c>
      <c r="MF1911" s="17" t="str">
        <f t="shared" si="4179"/>
        <v/>
      </c>
      <c r="MG1911" s="17"/>
      <c r="MH1911" s="17" t="str">
        <f t="shared" si="4180"/>
        <v/>
      </c>
      <c r="MI1911" s="17"/>
      <c r="MJ1911" s="17" t="str">
        <f t="shared" si="4181"/>
        <v/>
      </c>
      <c r="ML1911" s="17"/>
      <c r="MM1911" s="18" t="s">
        <v>162</v>
      </c>
      <c r="MN1911" s="69">
        <f t="shared" si="4182"/>
        <v>0</v>
      </c>
      <c r="MO1911" s="21" t="str">
        <f t="shared" si="4183"/>
        <v>L</v>
      </c>
      <c r="MQ1911" s="17" t="str">
        <f t="shared" si="4076"/>
        <v/>
      </c>
      <c r="MS1911" s="17" t="str">
        <f t="shared" si="4077"/>
        <v/>
      </c>
      <c r="MU1911" s="17" t="str">
        <f t="shared" si="4078"/>
        <v/>
      </c>
      <c r="MW1911" s="17" t="str">
        <f t="shared" si="4079"/>
        <v/>
      </c>
      <c r="MY1911" s="17" t="str">
        <f t="shared" si="4080"/>
        <v/>
      </c>
      <c r="NA1911" s="17" t="str">
        <f t="shared" si="4081"/>
        <v/>
      </c>
      <c r="NC1911" s="17" t="str">
        <f t="shared" si="4082"/>
        <v/>
      </c>
      <c r="NH1911" s="18" t="str">
        <f t="shared" si="4083"/>
        <v/>
      </c>
      <c r="NI1911" s="18" t="str">
        <f t="shared" si="4084"/>
        <v/>
      </c>
      <c r="NM1911" s="18" t="str">
        <f t="shared" si="4199"/>
        <v/>
      </c>
      <c r="NN1911" s="18" t="str">
        <f t="shared" si="4198"/>
        <v/>
      </c>
      <c r="NO1911" s="21">
        <f t="shared" si="4085"/>
        <v>0</v>
      </c>
      <c r="NP1911" s="21" t="str">
        <f t="shared" si="4184"/>
        <v>L</v>
      </c>
      <c r="NS1911" s="18" t="s">
        <v>143</v>
      </c>
      <c r="NT1911" s="18" t="s">
        <v>201</v>
      </c>
      <c r="NX1911" s="18">
        <f t="shared" si="4185"/>
        <v>0</v>
      </c>
      <c r="NY1911" s="18">
        <f t="shared" si="4192"/>
        <v>0</v>
      </c>
      <c r="NZ1911" s="18">
        <f t="shared" si="4193"/>
        <v>1</v>
      </c>
      <c r="OA1911" s="18">
        <f t="shared" si="4194"/>
        <v>0</v>
      </c>
      <c r="OB1911" s="18">
        <f t="shared" si="4195"/>
        <v>0</v>
      </c>
      <c r="OC1911" s="18">
        <f t="shared" si="4196"/>
        <v>0</v>
      </c>
      <c r="OD1911" s="17">
        <f t="shared" si="4197"/>
        <v>1</v>
      </c>
      <c r="OE1911" s="20">
        <f t="shared" si="4062"/>
        <v>2</v>
      </c>
      <c r="OF1911" s="69" t="str">
        <f>IF(OE1911=0,"L",IF(OE1911=1,"L",IF(OE1911=2,"H",IF(OE1911=3,"H",IF(OE1911=4,"H",IF(OE1911=5,"H"))))))</f>
        <v>H</v>
      </c>
      <c r="OG1911" s="122"/>
      <c r="OH1911" s="21" t="str">
        <f t="shared" si="4191"/>
        <v>H</v>
      </c>
      <c r="OI1911" s="69" t="str">
        <f t="shared" si="4186"/>
        <v>L</v>
      </c>
      <c r="OJ1911" s="17" t="s">
        <v>4664</v>
      </c>
      <c r="OK1911" s="17" t="s">
        <v>143</v>
      </c>
      <c r="OL1911" s="17" t="s">
        <v>4662</v>
      </c>
      <c r="OM1911" s="17"/>
      <c r="OQ1911" s="18">
        <v>1</v>
      </c>
      <c r="OR1911" s="18" t="s">
        <v>180</v>
      </c>
      <c r="OS1911" s="19" t="str">
        <f>IF(OK1911="","NF",IF(OK1911=" ","NF",IF(OK1911="subsistence fisheries", "M", IF(OK1911="commercial","H",IF(OK1911="highly commercial","VH")))))</f>
        <v>H</v>
      </c>
      <c r="OT1911" s="18">
        <v>4.2899547211111404</v>
      </c>
      <c r="OU1911" s="69" t="s">
        <v>299</v>
      </c>
      <c r="OV1911" s="18">
        <v>0.267884528800233</v>
      </c>
      <c r="OW1911" s="69" t="s">
        <v>198</v>
      </c>
      <c r="OX1911" s="18">
        <v>5.4942923767925897</v>
      </c>
      <c r="OY1911" s="69" t="s">
        <v>299</v>
      </c>
      <c r="OZ1911" s="18">
        <v>24.106166682831201</v>
      </c>
      <c r="PA1911" s="69" t="s">
        <v>299</v>
      </c>
      <c r="PB1911" s="18">
        <v>4.5175043393487799</v>
      </c>
      <c r="PC1911" s="69" t="s">
        <v>299</v>
      </c>
      <c r="PD1911" s="69" t="s">
        <v>299</v>
      </c>
      <c r="PE1911" s="69" t="s">
        <v>198</v>
      </c>
      <c r="PF1911" s="18">
        <v>0.26807471497418101</v>
      </c>
      <c r="PG1911" s="69" t="s">
        <v>198</v>
      </c>
      <c r="PH1911" s="69" t="s">
        <v>198</v>
      </c>
      <c r="PI1911" s="69" t="s">
        <v>198</v>
      </c>
      <c r="PJ1911" s="18">
        <v>5.9691780821917799</v>
      </c>
      <c r="PK1911" s="69" t="s">
        <v>299</v>
      </c>
      <c r="PL1911" s="69" t="s">
        <v>299</v>
      </c>
      <c r="PM1911" s="69" t="s">
        <v>299</v>
      </c>
      <c r="PN1911" s="18">
        <v>26.0513700720382</v>
      </c>
      <c r="PO1911" s="69" t="s">
        <v>198</v>
      </c>
      <c r="PP1911" s="69" t="s">
        <v>198</v>
      </c>
      <c r="PQ1911" s="69" t="s">
        <v>198</v>
      </c>
      <c r="PR1911" s="18">
        <v>12.5728867413246</v>
      </c>
      <c r="PS1911" s="69" t="s">
        <v>299</v>
      </c>
      <c r="PT1911" s="18">
        <v>0.267884528800233</v>
      </c>
      <c r="PU1911" s="69" t="s">
        <v>198</v>
      </c>
      <c r="PV1911" s="18">
        <v>3.86239101462168</v>
      </c>
      <c r="PW1911" s="69" t="s">
        <v>198</v>
      </c>
      <c r="PX1911" s="18">
        <v>42.356164801610703</v>
      </c>
      <c r="PY1911" s="69" t="s">
        <v>299</v>
      </c>
      <c r="PZ1911" s="18">
        <v>4.1666671543905203</v>
      </c>
      <c r="QA1911" s="69" t="s">
        <v>299</v>
      </c>
      <c r="QB1911" s="18">
        <v>0.21289988739849799</v>
      </c>
      <c r="QC1911" s="69" t="s">
        <v>198</v>
      </c>
      <c r="QD1911" s="18">
        <v>5.4360728851736404</v>
      </c>
      <c r="QE1911" s="69" t="s">
        <v>299</v>
      </c>
      <c r="QF1911" s="18">
        <v>19.7534252846078</v>
      </c>
      <c r="QG1911" s="69" t="s">
        <v>198</v>
      </c>
      <c r="QH1911" s="18">
        <v>102.634323224629</v>
      </c>
      <c r="QI1911" s="69" t="s">
        <v>198</v>
      </c>
      <c r="QJ1911" s="18">
        <v>16.8620623758394</v>
      </c>
      <c r="QK1911" s="69" t="s">
        <v>198</v>
      </c>
    </row>
    <row r="1912" spans="1:453" s="18" customFormat="1" x14ac:dyDescent="0.25">
      <c r="A1912" s="18" t="s">
        <v>127</v>
      </c>
      <c r="B1912" s="18" t="s">
        <v>128</v>
      </c>
      <c r="C1912" s="18" t="s">
        <v>129</v>
      </c>
      <c r="D1912" s="18" t="s">
        <v>146</v>
      </c>
      <c r="E1912" s="18" t="s">
        <v>147</v>
      </c>
      <c r="F1912" s="58" t="s">
        <v>3176</v>
      </c>
      <c r="H1912" s="58">
        <v>29101.962625</v>
      </c>
      <c r="I1912" s="58">
        <v>47544.390463999996</v>
      </c>
      <c r="J1912" s="60" t="str">
        <f t="shared" si="4086"/>
        <v>L</v>
      </c>
      <c r="K1912" s="60" t="str">
        <f t="shared" si="4087"/>
        <v>L</v>
      </c>
      <c r="L1912" s="60" t="str">
        <f t="shared" si="4088"/>
        <v>L</v>
      </c>
      <c r="M1912" s="60" t="str">
        <f t="shared" si="4089"/>
        <v>L</v>
      </c>
      <c r="N1912" s="18" t="s">
        <v>132</v>
      </c>
      <c r="O1912" s="21" t="s">
        <v>198</v>
      </c>
      <c r="P1912" s="18">
        <v>0</v>
      </c>
      <c r="Q1912" s="18">
        <v>10</v>
      </c>
      <c r="R1912" s="18">
        <v>10</v>
      </c>
      <c r="S1912" s="18">
        <v>6</v>
      </c>
      <c r="T1912" s="69" t="str">
        <f t="shared" si="4090"/>
        <v>L</v>
      </c>
      <c r="U1912" s="18" t="s">
        <v>262</v>
      </c>
      <c r="V1912" s="63" t="s">
        <v>4378</v>
      </c>
      <c r="X1912" s="21" t="s">
        <v>133</v>
      </c>
      <c r="Y1912" s="69" t="s">
        <v>198</v>
      </c>
      <c r="Z1912" s="69" t="str">
        <f t="shared" si="4091"/>
        <v>L</v>
      </c>
      <c r="AA1912" s="72" t="s">
        <v>199</v>
      </c>
      <c r="AB1912" s="69" t="s">
        <v>299</v>
      </c>
      <c r="AC1912" s="34">
        <v>18</v>
      </c>
      <c r="AD1912" s="31"/>
      <c r="AE1912" s="30"/>
      <c r="AF1912" s="30"/>
      <c r="AG1912" s="31"/>
      <c r="AH1912" s="31"/>
      <c r="AI1912" s="33"/>
      <c r="AJ1912" s="33"/>
      <c r="AK1912" s="33"/>
      <c r="AL1912" s="33"/>
      <c r="AM1912" s="33"/>
      <c r="AN1912" s="222"/>
      <c r="AO1912" s="228" t="s">
        <v>133</v>
      </c>
      <c r="AP1912" s="31"/>
      <c r="AQ1912" s="31"/>
      <c r="AR1912" s="31"/>
      <c r="AS1912" s="31"/>
      <c r="AT1912" s="31"/>
      <c r="AU1912" s="31"/>
      <c r="AV1912" s="53" t="s">
        <v>299</v>
      </c>
      <c r="AW1912" s="30"/>
      <c r="AX1912" s="53" t="str">
        <f t="shared" si="4187"/>
        <v>U</v>
      </c>
      <c r="AY1912" s="31"/>
      <c r="AZ1912" s="31"/>
      <c r="BA1912" s="31"/>
      <c r="BB1912" s="31"/>
      <c r="BC1912" s="31"/>
      <c r="BD1912" s="31"/>
      <c r="BE1912" s="31"/>
      <c r="BF1912" s="31"/>
      <c r="BH1912" s="17" t="str">
        <f t="shared" si="4063"/>
        <v/>
      </c>
      <c r="BJ1912" s="17" t="str">
        <f t="shared" si="4063"/>
        <v/>
      </c>
      <c r="BK1912" s="18" t="s">
        <v>8246</v>
      </c>
      <c r="BL1912" s="17">
        <f t="shared" si="4092"/>
        <v>1</v>
      </c>
      <c r="BN1912" s="17" t="str">
        <f t="shared" si="4093"/>
        <v/>
      </c>
      <c r="BP1912" s="17" t="str">
        <f t="shared" si="4094"/>
        <v/>
      </c>
      <c r="BR1912" s="17" t="str">
        <f t="shared" si="4095"/>
        <v/>
      </c>
      <c r="BT1912" s="17" t="str">
        <f t="shared" si="4096"/>
        <v/>
      </c>
      <c r="BV1912" s="17" t="str">
        <f t="shared" si="4097"/>
        <v/>
      </c>
      <c r="BX1912" s="17" t="str">
        <f t="shared" si="4098"/>
        <v/>
      </c>
      <c r="BZ1912" s="17" t="str">
        <f t="shared" si="4099"/>
        <v/>
      </c>
      <c r="CB1912" s="17" t="str">
        <f t="shared" si="4100"/>
        <v/>
      </c>
      <c r="CD1912" s="17" t="str">
        <f t="shared" si="4101"/>
        <v/>
      </c>
      <c r="CF1912" s="17" t="str">
        <f t="shared" si="4102"/>
        <v/>
      </c>
      <c r="CH1912" s="17" t="str">
        <f t="shared" si="4103"/>
        <v/>
      </c>
      <c r="CJ1912" s="17" t="str">
        <f t="shared" si="4104"/>
        <v/>
      </c>
      <c r="CL1912" s="17" t="str">
        <f t="shared" si="4105"/>
        <v/>
      </c>
      <c r="CN1912" s="17" t="str">
        <f t="shared" si="4106"/>
        <v/>
      </c>
      <c r="CP1912" s="17" t="str">
        <f t="shared" si="4107"/>
        <v/>
      </c>
      <c r="CR1912" s="17" t="str">
        <f t="shared" si="4108"/>
        <v/>
      </c>
      <c r="CT1912" s="17" t="str">
        <f t="shared" si="4109"/>
        <v/>
      </c>
      <c r="CV1912" s="17" t="str">
        <f t="shared" si="4110"/>
        <v/>
      </c>
      <c r="CX1912" s="17" t="str">
        <f t="shared" si="4111"/>
        <v/>
      </c>
      <c r="CZ1912" s="17" t="str">
        <f t="shared" si="4112"/>
        <v/>
      </c>
      <c r="DB1912" s="17" t="str">
        <f t="shared" si="4113"/>
        <v/>
      </c>
      <c r="DD1912" s="17" t="str">
        <f t="shared" si="4114"/>
        <v/>
      </c>
      <c r="DF1912" s="17" t="str">
        <f t="shared" si="4115"/>
        <v/>
      </c>
      <c r="DH1912" s="17" t="str">
        <f t="shared" si="4116"/>
        <v/>
      </c>
      <c r="DJ1912" s="17" t="str">
        <f t="shared" si="4117"/>
        <v/>
      </c>
      <c r="DL1912" s="17" t="str">
        <f t="shared" si="4118"/>
        <v/>
      </c>
      <c r="DN1912" s="17" t="str">
        <f t="shared" si="4119"/>
        <v/>
      </c>
      <c r="DP1912" s="17" t="str">
        <f t="shared" si="4120"/>
        <v/>
      </c>
      <c r="DR1912" s="17" t="str">
        <f t="shared" si="4121"/>
        <v/>
      </c>
      <c r="DT1912" s="17" t="str">
        <f t="shared" si="4122"/>
        <v/>
      </c>
      <c r="DV1912" s="17" t="str">
        <f t="shared" si="4123"/>
        <v/>
      </c>
      <c r="DX1912" s="17" t="str">
        <f t="shared" si="4124"/>
        <v/>
      </c>
      <c r="DZ1912" s="17" t="str">
        <f t="shared" si="4125"/>
        <v/>
      </c>
      <c r="EB1912" s="17" t="str">
        <f t="shared" si="4126"/>
        <v/>
      </c>
      <c r="ED1912" s="17" t="str">
        <f t="shared" si="4127"/>
        <v/>
      </c>
      <c r="EF1912" s="17" t="str">
        <f t="shared" si="4128"/>
        <v/>
      </c>
      <c r="EH1912" s="17" t="str">
        <f t="shared" si="4129"/>
        <v/>
      </c>
      <c r="EJ1912" s="17" t="str">
        <f t="shared" si="4130"/>
        <v/>
      </c>
      <c r="EL1912" s="17" t="str">
        <f t="shared" si="4131"/>
        <v/>
      </c>
      <c r="EN1912" s="17" t="str">
        <f t="shared" si="4132"/>
        <v/>
      </c>
      <c r="EP1912" s="17" t="str">
        <f t="shared" si="4133"/>
        <v/>
      </c>
      <c r="ER1912" s="17" t="str">
        <f t="shared" si="4134"/>
        <v/>
      </c>
      <c r="ET1912" s="17" t="str">
        <f t="shared" si="4135"/>
        <v/>
      </c>
      <c r="EV1912" s="17" t="str">
        <f t="shared" si="4136"/>
        <v/>
      </c>
      <c r="EX1912" s="17" t="str">
        <f t="shared" si="4137"/>
        <v/>
      </c>
      <c r="EZ1912" s="17" t="str">
        <f t="shared" si="4138"/>
        <v/>
      </c>
      <c r="FB1912" s="17" t="str">
        <f t="shared" si="4139"/>
        <v/>
      </c>
      <c r="FD1912" s="17" t="str">
        <f t="shared" si="4140"/>
        <v/>
      </c>
      <c r="FE1912" s="17" t="s">
        <v>7353</v>
      </c>
      <c r="FF1912" s="17" t="s">
        <v>7353</v>
      </c>
      <c r="FG1912" s="17" t="s">
        <v>7353</v>
      </c>
      <c r="FH1912" s="17" t="s">
        <v>7353</v>
      </c>
      <c r="FI1912" s="17" t="s">
        <v>7353</v>
      </c>
      <c r="FJ1912" s="17" t="s">
        <v>7353</v>
      </c>
      <c r="FK1912" s="17" t="s">
        <v>7353</v>
      </c>
      <c r="FL1912" s="17" t="s">
        <v>7353</v>
      </c>
      <c r="FM1912" s="18" t="s">
        <v>6336</v>
      </c>
      <c r="FN1912" s="18">
        <f t="shared" si="4064"/>
        <v>1</v>
      </c>
      <c r="FO1912" s="18">
        <f t="shared" si="4188"/>
        <v>1</v>
      </c>
      <c r="FP1912" s="18">
        <f t="shared" si="4189"/>
        <v>1</v>
      </c>
      <c r="FQ1912" s="18">
        <f t="shared" si="4190"/>
        <v>0</v>
      </c>
      <c r="FR1912" s="18">
        <f t="shared" si="4065"/>
        <v>0</v>
      </c>
      <c r="FS1912" s="9" t="s">
        <v>198</v>
      </c>
      <c r="FU1912" s="21" t="s">
        <v>198</v>
      </c>
      <c r="FW1912" s="21" t="s">
        <v>198</v>
      </c>
      <c r="FX1912" s="18">
        <v>0</v>
      </c>
      <c r="FY1912" s="18">
        <v>0</v>
      </c>
      <c r="FZ1912" s="18">
        <f t="shared" si="4141"/>
        <v>0</v>
      </c>
      <c r="GA1912" s="18">
        <v>0</v>
      </c>
      <c r="GB1912" s="18">
        <v>0</v>
      </c>
      <c r="GC1912" s="18" t="s">
        <v>198</v>
      </c>
      <c r="GD1912" s="18">
        <f t="shared" si="4142"/>
        <v>0</v>
      </c>
      <c r="GE1912" s="18" t="s">
        <v>198</v>
      </c>
      <c r="GF1912" s="18">
        <f t="shared" si="4142"/>
        <v>0</v>
      </c>
      <c r="GG1912" s="18" t="s">
        <v>198</v>
      </c>
      <c r="GH1912" s="18">
        <f t="shared" si="4143"/>
        <v>0</v>
      </c>
      <c r="GI1912" s="18" t="s">
        <v>4378</v>
      </c>
      <c r="GJ1912" s="18">
        <f t="shared" si="4144"/>
        <v>1</v>
      </c>
      <c r="GK1912" s="18" t="s">
        <v>198</v>
      </c>
      <c r="GL1912" s="18">
        <f t="shared" si="4144"/>
        <v>2</v>
      </c>
      <c r="GM1912" s="228" t="s">
        <v>198</v>
      </c>
      <c r="GN1912" s="18">
        <f t="shared" si="4145"/>
        <v>2</v>
      </c>
      <c r="GQ1912" s="18" t="str">
        <f t="shared" si="4066"/>
        <v>L</v>
      </c>
      <c r="GR1912" s="18">
        <f t="shared" si="4146"/>
        <v>0</v>
      </c>
      <c r="GS1912" s="18">
        <f t="shared" si="4147"/>
        <v>5</v>
      </c>
      <c r="GT1912" s="21" t="str">
        <f t="shared" si="4148"/>
        <v>L</v>
      </c>
      <c r="GU1912" s="18" t="s">
        <v>5241</v>
      </c>
      <c r="GV1912" s="18" t="s">
        <v>165</v>
      </c>
      <c r="GW1912" s="18" t="s">
        <v>6677</v>
      </c>
      <c r="GX1912" s="18" t="s">
        <v>9008</v>
      </c>
      <c r="GY1912" s="18" t="s">
        <v>499</v>
      </c>
      <c r="GZ1912" s="18" t="s">
        <v>0</v>
      </c>
      <c r="HB1912" s="21" t="s">
        <v>198</v>
      </c>
      <c r="HD1912" s="21" t="str">
        <f t="shared" si="4149"/>
        <v>L</v>
      </c>
      <c r="HF1912" s="21" t="s">
        <v>198</v>
      </c>
      <c r="HH1912" s="69" t="str">
        <f t="shared" si="4150"/>
        <v>L</v>
      </c>
      <c r="HM1912" s="18" t="s">
        <v>7353</v>
      </c>
      <c r="HN1912" s="69" t="s">
        <v>133</v>
      </c>
      <c r="HO1912" s="72"/>
      <c r="HP1912" s="72"/>
      <c r="HQ1912" s="72"/>
      <c r="HR1912" s="72"/>
      <c r="HS1912" s="72"/>
      <c r="HT1912" s="72"/>
      <c r="HU1912" s="72"/>
      <c r="HV1912" s="72"/>
      <c r="HW1912" s="72"/>
      <c r="HX1912" s="72"/>
      <c r="HY1912" s="72"/>
      <c r="IA1912" s="21" t="s">
        <v>198</v>
      </c>
      <c r="IC1912" s="21" t="s">
        <v>198</v>
      </c>
      <c r="IE1912" s="71"/>
      <c r="IF1912" s="69" t="s">
        <v>133</v>
      </c>
      <c r="II1912" s="21" t="s">
        <v>198</v>
      </c>
      <c r="IK1912" s="21" t="s">
        <v>198</v>
      </c>
      <c r="IM1912" s="21" t="s">
        <v>198</v>
      </c>
      <c r="IO1912" s="21" t="s">
        <v>198</v>
      </c>
      <c r="IQ1912" s="17" t="str">
        <f t="shared" si="4067"/>
        <v/>
      </c>
      <c r="IS1912" s="17" t="str">
        <f t="shared" si="4067"/>
        <v/>
      </c>
      <c r="IU1912" s="17" t="str">
        <f t="shared" si="4151"/>
        <v/>
      </c>
      <c r="IV1912" s="72"/>
      <c r="IW1912" s="72"/>
      <c r="IX1912" s="72"/>
      <c r="IY1912" s="72"/>
      <c r="IZ1912" s="72" t="str">
        <f t="shared" si="4068"/>
        <v/>
      </c>
      <c r="JA1912" s="72" t="str">
        <f t="shared" si="4069"/>
        <v/>
      </c>
      <c r="JB1912" s="72"/>
      <c r="JC1912" s="72" t="str">
        <f t="shared" si="4152"/>
        <v/>
      </c>
      <c r="JD1912" s="72"/>
      <c r="JE1912" s="72" t="str">
        <f t="shared" si="4153"/>
        <v/>
      </c>
      <c r="JF1912" s="72"/>
      <c r="JG1912" s="72"/>
      <c r="JH1912" s="72"/>
      <c r="JI1912" s="72" t="str">
        <f t="shared" si="4061"/>
        <v/>
      </c>
      <c r="JJ1912" s="72" t="str">
        <f t="shared" si="4070"/>
        <v/>
      </c>
      <c r="JL1912" s="17" t="str">
        <f t="shared" si="4154"/>
        <v/>
      </c>
      <c r="JN1912" s="17" t="str">
        <f t="shared" si="4155"/>
        <v/>
      </c>
      <c r="JP1912" s="17" t="str">
        <f t="shared" si="4156"/>
        <v/>
      </c>
      <c r="JR1912" s="17" t="str">
        <f t="shared" si="4157"/>
        <v/>
      </c>
      <c r="JT1912" s="17" t="str">
        <f t="shared" si="4158"/>
        <v/>
      </c>
      <c r="JV1912" s="17" t="str">
        <f t="shared" si="4159"/>
        <v/>
      </c>
      <c r="JX1912" s="17" t="str">
        <f t="shared" si="4160"/>
        <v/>
      </c>
      <c r="JY1912" s="72"/>
      <c r="JZ1912" s="72"/>
      <c r="KA1912" s="72"/>
      <c r="KB1912" s="72"/>
      <c r="KC1912" s="72"/>
      <c r="KD1912" s="72" t="str">
        <f t="shared" si="4071"/>
        <v/>
      </c>
      <c r="KE1912" s="72" t="str">
        <f t="shared" si="4072"/>
        <v/>
      </c>
      <c r="KF1912" s="72"/>
      <c r="KG1912" s="72" t="str">
        <f t="shared" si="4161"/>
        <v/>
      </c>
      <c r="KH1912" s="72"/>
      <c r="KI1912" s="72" t="str">
        <f t="shared" si="4162"/>
        <v/>
      </c>
      <c r="KJ1912" s="72"/>
      <c r="KK1912" s="72" t="str">
        <f t="shared" si="4163"/>
        <v/>
      </c>
      <c r="KL1912" s="72"/>
      <c r="KM1912" s="72"/>
      <c r="KN1912" s="72"/>
      <c r="KO1912" s="72"/>
      <c r="KP1912" s="72"/>
      <c r="KQ1912" s="72"/>
      <c r="KR1912" s="72"/>
      <c r="KS1912" s="72" t="str">
        <f t="shared" si="4164"/>
        <v/>
      </c>
      <c r="KT1912" s="72"/>
      <c r="KU1912" s="72" t="str">
        <f t="shared" si="4165"/>
        <v/>
      </c>
      <c r="KV1912" s="72"/>
      <c r="KW1912" s="72"/>
      <c r="KX1912" s="72" t="str">
        <f t="shared" si="4073"/>
        <v/>
      </c>
      <c r="KY1912" s="72"/>
      <c r="KZ1912" s="72"/>
      <c r="LA1912" s="72"/>
      <c r="LB1912" s="72" t="str">
        <f t="shared" si="4074"/>
        <v/>
      </c>
      <c r="LD1912" s="17" t="str">
        <f t="shared" si="4166"/>
        <v/>
      </c>
      <c r="LF1912" s="17" t="str">
        <f t="shared" si="4167"/>
        <v/>
      </c>
      <c r="LH1912" s="17" t="str">
        <f t="shared" si="4168"/>
        <v/>
      </c>
      <c r="LJ1912" s="17" t="str">
        <f t="shared" si="4169"/>
        <v/>
      </c>
      <c r="LL1912" s="17" t="str">
        <f t="shared" si="4170"/>
        <v/>
      </c>
      <c r="LN1912" s="17" t="str">
        <f t="shared" si="4171"/>
        <v/>
      </c>
      <c r="LP1912" s="17" t="str">
        <f t="shared" si="4172"/>
        <v/>
      </c>
      <c r="LR1912" s="17" t="str">
        <f t="shared" si="4173"/>
        <v/>
      </c>
      <c r="LT1912" s="17" t="str">
        <f t="shared" si="4174"/>
        <v/>
      </c>
      <c r="LV1912" s="17" t="str">
        <f t="shared" si="4175"/>
        <v/>
      </c>
      <c r="LX1912" s="17" t="str">
        <f t="shared" si="4176"/>
        <v/>
      </c>
      <c r="LZ1912" s="17" t="str">
        <f t="shared" si="4177"/>
        <v/>
      </c>
      <c r="MB1912" s="17" t="str">
        <f t="shared" si="4178"/>
        <v/>
      </c>
      <c r="MD1912" s="17" t="str">
        <f t="shared" si="4075"/>
        <v/>
      </c>
      <c r="MF1912" s="17" t="str">
        <f t="shared" si="4179"/>
        <v/>
      </c>
      <c r="MG1912" s="17"/>
      <c r="MH1912" s="17" t="str">
        <f t="shared" si="4180"/>
        <v/>
      </c>
      <c r="MI1912" s="17"/>
      <c r="MJ1912" s="17" t="str">
        <f t="shared" si="4181"/>
        <v/>
      </c>
      <c r="ML1912" s="17"/>
      <c r="MM1912" s="18" t="s">
        <v>162</v>
      </c>
      <c r="MN1912" s="69">
        <f t="shared" si="4182"/>
        <v>0</v>
      </c>
      <c r="MO1912" s="21" t="str">
        <f t="shared" si="4183"/>
        <v>L</v>
      </c>
      <c r="MQ1912" s="17" t="str">
        <f t="shared" si="4076"/>
        <v/>
      </c>
      <c r="MS1912" s="17" t="str">
        <f t="shared" si="4077"/>
        <v/>
      </c>
      <c r="MU1912" s="17" t="str">
        <f t="shared" si="4078"/>
        <v/>
      </c>
      <c r="MW1912" s="17" t="str">
        <f t="shared" si="4079"/>
        <v/>
      </c>
      <c r="MY1912" s="17" t="str">
        <f t="shared" si="4080"/>
        <v/>
      </c>
      <c r="NA1912" s="17" t="str">
        <f t="shared" si="4081"/>
        <v/>
      </c>
      <c r="NC1912" s="17" t="str">
        <f t="shared" si="4082"/>
        <v/>
      </c>
      <c r="NH1912" s="18" t="str">
        <f t="shared" si="4083"/>
        <v/>
      </c>
      <c r="NI1912" s="18" t="str">
        <f t="shared" si="4084"/>
        <v/>
      </c>
      <c r="NM1912" s="18" t="str">
        <f t="shared" si="4199"/>
        <v/>
      </c>
      <c r="NN1912" s="18" t="str">
        <f t="shared" si="4198"/>
        <v/>
      </c>
      <c r="NO1912" s="21">
        <f t="shared" si="4085"/>
        <v>0</v>
      </c>
      <c r="NP1912" s="21" t="str">
        <f t="shared" si="4184"/>
        <v>L</v>
      </c>
      <c r="NS1912" s="18" t="s">
        <v>143</v>
      </c>
      <c r="NT1912" s="18" t="s">
        <v>201</v>
      </c>
      <c r="NX1912" s="18">
        <f t="shared" si="4185"/>
        <v>0</v>
      </c>
      <c r="NY1912" s="18">
        <f t="shared" si="4192"/>
        <v>0</v>
      </c>
      <c r="NZ1912" s="18">
        <f t="shared" si="4193"/>
        <v>1</v>
      </c>
      <c r="OA1912" s="18">
        <f t="shared" si="4194"/>
        <v>0</v>
      </c>
      <c r="OB1912" s="18">
        <f t="shared" si="4195"/>
        <v>0</v>
      </c>
      <c r="OC1912" s="18">
        <f t="shared" si="4196"/>
        <v>0</v>
      </c>
      <c r="OD1912" s="17">
        <f t="shared" si="4197"/>
        <v>1</v>
      </c>
      <c r="OE1912" s="20">
        <f t="shared" si="4062"/>
        <v>0</v>
      </c>
      <c r="OF1912" s="69" t="str">
        <f>IF(OE1912=0,"L",IF(OE1912=1,"L",IF(OE1912=2,"H",IF(OE1912=3,"H",IF(OE1912=4,"H",IF(OE1912=5,"H"))))))</f>
        <v>L</v>
      </c>
      <c r="OG1912" s="122"/>
      <c r="OH1912" s="21" t="str">
        <f t="shared" si="4191"/>
        <v>H</v>
      </c>
      <c r="OI1912" s="69" t="str">
        <f t="shared" si="4186"/>
        <v>L</v>
      </c>
      <c r="OJ1912" s="17"/>
      <c r="OK1912" s="17"/>
      <c r="OL1912" s="17"/>
      <c r="OM1912" s="17"/>
      <c r="OQ1912" s="18">
        <v>0</v>
      </c>
      <c r="OS1912" s="19" t="str">
        <f>IF(OK1912="","NF",IF(OK1912=" ","NF",IF(OK1912="subsistence fisheries", "M", IF(OK1912="commercial","H",IF(OK1912="highly commercial","VH")))))</f>
        <v>NF</v>
      </c>
      <c r="OT1912" s="18">
        <v>4.2899547211111404</v>
      </c>
      <c r="OU1912" s="69" t="s">
        <v>299</v>
      </c>
      <c r="OV1912" s="18">
        <v>0.267884528800233</v>
      </c>
      <c r="OW1912" s="69" t="s">
        <v>198</v>
      </c>
      <c r="OX1912" s="18">
        <v>5.4942923767925897</v>
      </c>
      <c r="OY1912" s="69" t="s">
        <v>299</v>
      </c>
      <c r="OZ1912" s="18">
        <v>24.106166682831201</v>
      </c>
      <c r="PA1912" s="69" t="s">
        <v>299</v>
      </c>
      <c r="PB1912" s="18">
        <v>4.5175043393487799</v>
      </c>
      <c r="PC1912" s="69" t="s">
        <v>299</v>
      </c>
      <c r="PD1912" s="69" t="s">
        <v>299</v>
      </c>
      <c r="PE1912" s="69" t="s">
        <v>198</v>
      </c>
      <c r="PF1912" s="18">
        <v>0.26807471497418101</v>
      </c>
      <c r="PG1912" s="69" t="s">
        <v>198</v>
      </c>
      <c r="PH1912" s="69" t="s">
        <v>198</v>
      </c>
      <c r="PI1912" s="69" t="s">
        <v>198</v>
      </c>
      <c r="PJ1912" s="18">
        <v>5.9691780821917799</v>
      </c>
      <c r="PK1912" s="69" t="s">
        <v>299</v>
      </c>
      <c r="PL1912" s="69" t="s">
        <v>299</v>
      </c>
      <c r="PM1912" s="69" t="s">
        <v>299</v>
      </c>
      <c r="PN1912" s="18">
        <v>26.0513700720382</v>
      </c>
      <c r="PO1912" s="69" t="s">
        <v>198</v>
      </c>
      <c r="PP1912" s="69" t="s">
        <v>198</v>
      </c>
      <c r="PQ1912" s="69" t="s">
        <v>198</v>
      </c>
      <c r="PR1912" s="18">
        <v>12.5728867413246</v>
      </c>
      <c r="PS1912" s="69" t="s">
        <v>299</v>
      </c>
      <c r="PT1912" s="18">
        <v>0.267884528800233</v>
      </c>
      <c r="PU1912" s="69" t="s">
        <v>198</v>
      </c>
      <c r="PV1912" s="18">
        <v>3.86239101462168</v>
      </c>
      <c r="PW1912" s="69" t="s">
        <v>198</v>
      </c>
      <c r="PX1912" s="18">
        <v>42.356164801610703</v>
      </c>
      <c r="PY1912" s="69" t="s">
        <v>299</v>
      </c>
      <c r="PZ1912" s="18">
        <v>4.1666671543905203</v>
      </c>
      <c r="QA1912" s="69" t="s">
        <v>299</v>
      </c>
      <c r="QB1912" s="18">
        <v>0.21289988739849799</v>
      </c>
      <c r="QC1912" s="69" t="s">
        <v>198</v>
      </c>
      <c r="QD1912" s="18">
        <v>5.4360728851736404</v>
      </c>
      <c r="QE1912" s="69" t="s">
        <v>299</v>
      </c>
      <c r="QF1912" s="18">
        <v>19.7534252846078</v>
      </c>
      <c r="QG1912" s="69" t="s">
        <v>198</v>
      </c>
      <c r="QH1912" s="18">
        <v>102.634323224629</v>
      </c>
      <c r="QI1912" s="69" t="s">
        <v>198</v>
      </c>
      <c r="QJ1912" s="18">
        <v>16.8620623758394</v>
      </c>
      <c r="QK1912" s="69" t="s">
        <v>198</v>
      </c>
    </row>
    <row r="1913" spans="1:453" s="18" customFormat="1" x14ac:dyDescent="0.25">
      <c r="A1913" s="18" t="s">
        <v>127</v>
      </c>
      <c r="B1913" s="18" t="s">
        <v>128</v>
      </c>
      <c r="C1913" s="18" t="s">
        <v>129</v>
      </c>
      <c r="D1913" s="18" t="s">
        <v>146</v>
      </c>
      <c r="E1913" s="18" t="s">
        <v>147</v>
      </c>
      <c r="F1913" s="58" t="s">
        <v>3177</v>
      </c>
      <c r="H1913" s="58">
        <v>29101.962625</v>
      </c>
      <c r="I1913" s="58">
        <v>47544.390463999996</v>
      </c>
      <c r="J1913" s="60" t="str">
        <f t="shared" si="4086"/>
        <v>L</v>
      </c>
      <c r="K1913" s="60" t="str">
        <f t="shared" si="4087"/>
        <v>L</v>
      </c>
      <c r="L1913" s="60" t="str">
        <f t="shared" si="4088"/>
        <v>L</v>
      </c>
      <c r="M1913" s="60" t="str">
        <f t="shared" si="4089"/>
        <v>L</v>
      </c>
      <c r="N1913" s="18" t="s">
        <v>132</v>
      </c>
      <c r="O1913" s="21" t="s">
        <v>198</v>
      </c>
      <c r="T1913" s="69" t="str">
        <f t="shared" si="4090"/>
        <v>U</v>
      </c>
      <c r="U1913" s="18" t="s">
        <v>134</v>
      </c>
      <c r="V1913" s="63" t="s">
        <v>198</v>
      </c>
      <c r="X1913" s="21" t="s">
        <v>133</v>
      </c>
      <c r="Y1913" s="69" t="s">
        <v>198</v>
      </c>
      <c r="Z1913" s="69" t="str">
        <f t="shared" si="4091"/>
        <v>L</v>
      </c>
      <c r="AA1913" s="72" t="s">
        <v>199</v>
      </c>
      <c r="AB1913" s="69" t="s">
        <v>299</v>
      </c>
      <c r="AC1913" s="34">
        <v>12.8</v>
      </c>
      <c r="AD1913" s="31"/>
      <c r="AE1913" s="30"/>
      <c r="AF1913" s="30"/>
      <c r="AG1913" s="31"/>
      <c r="AH1913" s="31"/>
      <c r="AI1913" s="33"/>
      <c r="AJ1913" s="33"/>
      <c r="AK1913" s="33"/>
      <c r="AL1913" s="33"/>
      <c r="AM1913" s="33"/>
      <c r="AN1913" s="222"/>
      <c r="AO1913" s="228" t="s">
        <v>133</v>
      </c>
      <c r="AP1913" s="31"/>
      <c r="AQ1913" s="31"/>
      <c r="AR1913" s="31"/>
      <c r="AS1913" s="31"/>
      <c r="AT1913" s="31"/>
      <c r="AU1913" s="31"/>
      <c r="AV1913" s="53" t="s">
        <v>299</v>
      </c>
      <c r="AW1913" s="30"/>
      <c r="AX1913" s="53" t="str">
        <f t="shared" si="4187"/>
        <v>U</v>
      </c>
      <c r="AY1913" s="31"/>
      <c r="AZ1913" s="31"/>
      <c r="BA1913" s="31"/>
      <c r="BB1913" s="31"/>
      <c r="BC1913" s="31"/>
      <c r="BD1913" s="31"/>
      <c r="BE1913" s="31"/>
      <c r="BF1913" s="31"/>
      <c r="BH1913" s="17" t="str">
        <f t="shared" si="4063"/>
        <v/>
      </c>
      <c r="BJ1913" s="17" t="str">
        <f t="shared" si="4063"/>
        <v/>
      </c>
      <c r="BK1913" s="18" t="s">
        <v>8246</v>
      </c>
      <c r="BL1913" s="17">
        <f t="shared" si="4092"/>
        <v>1</v>
      </c>
      <c r="BN1913" s="17" t="str">
        <f t="shared" si="4093"/>
        <v/>
      </c>
      <c r="BP1913" s="17" t="str">
        <f t="shared" si="4094"/>
        <v/>
      </c>
      <c r="BR1913" s="17" t="str">
        <f t="shared" si="4095"/>
        <v/>
      </c>
      <c r="BT1913" s="17" t="str">
        <f t="shared" si="4096"/>
        <v/>
      </c>
      <c r="BV1913" s="17" t="str">
        <f t="shared" si="4097"/>
        <v/>
      </c>
      <c r="BX1913" s="17" t="str">
        <f t="shared" si="4098"/>
        <v/>
      </c>
      <c r="BZ1913" s="17" t="str">
        <f t="shared" si="4099"/>
        <v/>
      </c>
      <c r="CB1913" s="17" t="str">
        <f t="shared" si="4100"/>
        <v/>
      </c>
      <c r="CD1913" s="17" t="str">
        <f t="shared" si="4101"/>
        <v/>
      </c>
      <c r="CF1913" s="17" t="str">
        <f t="shared" si="4102"/>
        <v/>
      </c>
      <c r="CH1913" s="17" t="str">
        <f t="shared" si="4103"/>
        <v/>
      </c>
      <c r="CJ1913" s="17" t="str">
        <f t="shared" si="4104"/>
        <v/>
      </c>
      <c r="CL1913" s="17" t="str">
        <f t="shared" si="4105"/>
        <v/>
      </c>
      <c r="CN1913" s="17" t="str">
        <f t="shared" si="4106"/>
        <v/>
      </c>
      <c r="CP1913" s="17" t="str">
        <f t="shared" si="4107"/>
        <v/>
      </c>
      <c r="CR1913" s="17" t="str">
        <f t="shared" si="4108"/>
        <v/>
      </c>
      <c r="CT1913" s="17" t="str">
        <f t="shared" si="4109"/>
        <v/>
      </c>
      <c r="CV1913" s="17" t="str">
        <f t="shared" si="4110"/>
        <v/>
      </c>
      <c r="CX1913" s="17" t="str">
        <f t="shared" si="4111"/>
        <v/>
      </c>
      <c r="CZ1913" s="17" t="str">
        <f t="shared" si="4112"/>
        <v/>
      </c>
      <c r="DB1913" s="17" t="str">
        <f t="shared" si="4113"/>
        <v/>
      </c>
      <c r="DD1913" s="17" t="str">
        <f t="shared" si="4114"/>
        <v/>
      </c>
      <c r="DF1913" s="17" t="str">
        <f t="shared" si="4115"/>
        <v/>
      </c>
      <c r="DH1913" s="17" t="str">
        <f t="shared" si="4116"/>
        <v/>
      </c>
      <c r="DJ1913" s="17" t="str">
        <f t="shared" si="4117"/>
        <v/>
      </c>
      <c r="DL1913" s="17" t="str">
        <f t="shared" si="4118"/>
        <v/>
      </c>
      <c r="DN1913" s="17" t="str">
        <f t="shared" si="4119"/>
        <v/>
      </c>
      <c r="DP1913" s="17" t="str">
        <f t="shared" si="4120"/>
        <v/>
      </c>
      <c r="DR1913" s="17" t="str">
        <f t="shared" si="4121"/>
        <v/>
      </c>
      <c r="DT1913" s="17" t="str">
        <f t="shared" si="4122"/>
        <v/>
      </c>
      <c r="DV1913" s="17" t="str">
        <f t="shared" si="4123"/>
        <v/>
      </c>
      <c r="DX1913" s="17" t="str">
        <f t="shared" si="4124"/>
        <v/>
      </c>
      <c r="DZ1913" s="17" t="str">
        <f t="shared" si="4125"/>
        <v/>
      </c>
      <c r="EB1913" s="17" t="str">
        <f t="shared" si="4126"/>
        <v/>
      </c>
      <c r="ED1913" s="17" t="str">
        <f t="shared" si="4127"/>
        <v/>
      </c>
      <c r="EF1913" s="17" t="str">
        <f t="shared" si="4128"/>
        <v/>
      </c>
      <c r="EH1913" s="17" t="str">
        <f t="shared" si="4129"/>
        <v/>
      </c>
      <c r="EJ1913" s="17" t="str">
        <f t="shared" si="4130"/>
        <v/>
      </c>
      <c r="EL1913" s="17" t="str">
        <f t="shared" si="4131"/>
        <v/>
      </c>
      <c r="EN1913" s="17" t="str">
        <f t="shared" si="4132"/>
        <v/>
      </c>
      <c r="EP1913" s="17" t="str">
        <f t="shared" si="4133"/>
        <v/>
      </c>
      <c r="ER1913" s="17" t="str">
        <f t="shared" si="4134"/>
        <v/>
      </c>
      <c r="ET1913" s="17" t="str">
        <f t="shared" si="4135"/>
        <v/>
      </c>
      <c r="EV1913" s="17" t="str">
        <f t="shared" si="4136"/>
        <v/>
      </c>
      <c r="EX1913" s="17" t="str">
        <f t="shared" si="4137"/>
        <v/>
      </c>
      <c r="EZ1913" s="17" t="str">
        <f t="shared" si="4138"/>
        <v/>
      </c>
      <c r="FB1913" s="17" t="str">
        <f t="shared" si="4139"/>
        <v/>
      </c>
      <c r="FD1913" s="17" t="str">
        <f t="shared" si="4140"/>
        <v/>
      </c>
      <c r="FE1913" s="17" t="s">
        <v>7353</v>
      </c>
      <c r="FF1913" s="17" t="s">
        <v>7353</v>
      </c>
      <c r="FG1913" s="17" t="s">
        <v>7353</v>
      </c>
      <c r="FH1913" s="17" t="s">
        <v>7353</v>
      </c>
      <c r="FI1913" s="17" t="s">
        <v>7353</v>
      </c>
      <c r="FJ1913" s="17" t="s">
        <v>7353</v>
      </c>
      <c r="FK1913" s="17" t="s">
        <v>7353</v>
      </c>
      <c r="FL1913" s="17" t="s">
        <v>7353</v>
      </c>
      <c r="FM1913" s="18" t="s">
        <v>3178</v>
      </c>
      <c r="FN1913" s="18">
        <f t="shared" si="4064"/>
        <v>1</v>
      </c>
      <c r="FO1913" s="18">
        <f t="shared" si="4188"/>
        <v>1</v>
      </c>
      <c r="FP1913" s="18">
        <f t="shared" si="4189"/>
        <v>1</v>
      </c>
      <c r="FQ1913" s="18">
        <f t="shared" si="4190"/>
        <v>0</v>
      </c>
      <c r="FR1913" s="18">
        <f t="shared" si="4065"/>
        <v>0</v>
      </c>
      <c r="FS1913" s="9" t="s">
        <v>198</v>
      </c>
      <c r="FU1913" s="21" t="s">
        <v>198</v>
      </c>
      <c r="FW1913" s="21" t="s">
        <v>198</v>
      </c>
      <c r="FX1913" s="18">
        <v>0</v>
      </c>
      <c r="FY1913" s="18">
        <v>0</v>
      </c>
      <c r="FZ1913" s="18">
        <f t="shared" si="4141"/>
        <v>0</v>
      </c>
      <c r="GA1913" s="18">
        <v>0</v>
      </c>
      <c r="GB1913" s="18">
        <v>0</v>
      </c>
      <c r="GC1913" s="18" t="s">
        <v>198</v>
      </c>
      <c r="GD1913" s="18">
        <f t="shared" si="4142"/>
        <v>0</v>
      </c>
      <c r="GE1913" s="18" t="s">
        <v>198</v>
      </c>
      <c r="GF1913" s="18">
        <f t="shared" si="4142"/>
        <v>0</v>
      </c>
      <c r="GG1913" s="18" t="s">
        <v>198</v>
      </c>
      <c r="GH1913" s="18">
        <f t="shared" si="4143"/>
        <v>0</v>
      </c>
      <c r="GI1913" s="18" t="s">
        <v>4378</v>
      </c>
      <c r="GJ1913" s="18">
        <f t="shared" si="4144"/>
        <v>1</v>
      </c>
      <c r="GK1913" s="18" t="s">
        <v>198</v>
      </c>
      <c r="GL1913" s="18">
        <f t="shared" si="4144"/>
        <v>2</v>
      </c>
      <c r="GM1913" s="228" t="s">
        <v>198</v>
      </c>
      <c r="GN1913" s="18">
        <f t="shared" si="4145"/>
        <v>2</v>
      </c>
      <c r="GQ1913" s="18" t="str">
        <f t="shared" si="4066"/>
        <v>L</v>
      </c>
      <c r="GR1913" s="18">
        <f t="shared" si="4146"/>
        <v>0</v>
      </c>
      <c r="GS1913" s="18">
        <f t="shared" si="4147"/>
        <v>5</v>
      </c>
      <c r="GT1913" s="21" t="str">
        <f t="shared" si="4148"/>
        <v>L</v>
      </c>
      <c r="GU1913" s="18" t="s">
        <v>7847</v>
      </c>
      <c r="GV1913" s="18" t="s">
        <v>177</v>
      </c>
      <c r="GW1913" s="18" t="s">
        <v>515</v>
      </c>
      <c r="GX1913" s="18" t="s">
        <v>3179</v>
      </c>
      <c r="GY1913" s="18" t="s">
        <v>3180</v>
      </c>
      <c r="GZ1913" s="18" t="s">
        <v>0</v>
      </c>
      <c r="HB1913" s="21" t="s">
        <v>198</v>
      </c>
      <c r="HD1913" s="21" t="str">
        <f t="shared" si="4149"/>
        <v>L</v>
      </c>
      <c r="HF1913" s="21" t="s">
        <v>198</v>
      </c>
      <c r="HH1913" s="69" t="str">
        <f t="shared" si="4150"/>
        <v>L</v>
      </c>
      <c r="HM1913" s="18" t="s">
        <v>7353</v>
      </c>
      <c r="HN1913" s="69" t="s">
        <v>133</v>
      </c>
      <c r="HO1913" s="72"/>
      <c r="HP1913" s="72"/>
      <c r="HQ1913" s="72"/>
      <c r="HR1913" s="72"/>
      <c r="HS1913" s="72" t="s">
        <v>7136</v>
      </c>
      <c r="HT1913" s="72"/>
      <c r="HU1913" s="72"/>
      <c r="HV1913" s="72"/>
      <c r="HW1913" s="72"/>
      <c r="HX1913" s="72"/>
      <c r="HY1913" s="72"/>
      <c r="HZ1913" s="18" t="s">
        <v>7456</v>
      </c>
      <c r="IA1913" s="21" t="s">
        <v>299</v>
      </c>
      <c r="IC1913" s="21" t="s">
        <v>198</v>
      </c>
      <c r="IE1913" s="71"/>
      <c r="IF1913" s="69" t="s">
        <v>133</v>
      </c>
      <c r="II1913" s="21" t="s">
        <v>198</v>
      </c>
      <c r="IK1913" s="21" t="s">
        <v>198</v>
      </c>
      <c r="IM1913" s="21" t="s">
        <v>198</v>
      </c>
      <c r="IO1913" s="21" t="s">
        <v>198</v>
      </c>
      <c r="IQ1913" s="17" t="str">
        <f t="shared" si="4067"/>
        <v/>
      </c>
      <c r="IS1913" s="17" t="str">
        <f t="shared" si="4067"/>
        <v/>
      </c>
      <c r="IU1913" s="17" t="str">
        <f t="shared" si="4151"/>
        <v/>
      </c>
      <c r="IV1913" s="72"/>
      <c r="IW1913" s="72"/>
      <c r="IX1913" s="72"/>
      <c r="IY1913" s="72"/>
      <c r="IZ1913" s="72" t="str">
        <f t="shared" si="4068"/>
        <v/>
      </c>
      <c r="JA1913" s="72" t="str">
        <f t="shared" si="4069"/>
        <v/>
      </c>
      <c r="JB1913" s="72"/>
      <c r="JC1913" s="72" t="str">
        <f t="shared" si="4152"/>
        <v/>
      </c>
      <c r="JD1913" s="72"/>
      <c r="JE1913" s="72" t="str">
        <f t="shared" si="4153"/>
        <v/>
      </c>
      <c r="JF1913" s="72"/>
      <c r="JG1913" s="72"/>
      <c r="JH1913" s="72"/>
      <c r="JI1913" s="72" t="str">
        <f t="shared" si="4061"/>
        <v/>
      </c>
      <c r="JJ1913" s="72" t="str">
        <f t="shared" si="4070"/>
        <v/>
      </c>
      <c r="JL1913" s="17" t="str">
        <f t="shared" si="4154"/>
        <v/>
      </c>
      <c r="JN1913" s="17" t="str">
        <f t="shared" si="4155"/>
        <v/>
      </c>
      <c r="JP1913" s="17" t="str">
        <f t="shared" si="4156"/>
        <v/>
      </c>
      <c r="JR1913" s="17" t="str">
        <f t="shared" si="4157"/>
        <v/>
      </c>
      <c r="JT1913" s="17" t="str">
        <f t="shared" si="4158"/>
        <v/>
      </c>
      <c r="JV1913" s="17" t="str">
        <f t="shared" si="4159"/>
        <v/>
      </c>
      <c r="JX1913" s="17" t="str">
        <f t="shared" si="4160"/>
        <v/>
      </c>
      <c r="JY1913" s="72"/>
      <c r="JZ1913" s="72"/>
      <c r="KA1913" s="72"/>
      <c r="KB1913" s="72"/>
      <c r="KC1913" s="72"/>
      <c r="KD1913" s="72" t="str">
        <f t="shared" si="4071"/>
        <v/>
      </c>
      <c r="KE1913" s="72" t="str">
        <f t="shared" si="4072"/>
        <v/>
      </c>
      <c r="KF1913" s="72"/>
      <c r="KG1913" s="72" t="str">
        <f t="shared" si="4161"/>
        <v/>
      </c>
      <c r="KH1913" s="72"/>
      <c r="KI1913" s="72" t="str">
        <f t="shared" si="4162"/>
        <v/>
      </c>
      <c r="KJ1913" s="72"/>
      <c r="KK1913" s="72" t="str">
        <f t="shared" si="4163"/>
        <v/>
      </c>
      <c r="KL1913" s="72"/>
      <c r="KM1913" s="72"/>
      <c r="KN1913" s="72"/>
      <c r="KO1913" s="72"/>
      <c r="KP1913" s="72"/>
      <c r="KQ1913" s="72"/>
      <c r="KR1913" s="72"/>
      <c r="KS1913" s="72" t="str">
        <f t="shared" si="4164"/>
        <v/>
      </c>
      <c r="KT1913" s="72"/>
      <c r="KU1913" s="72" t="str">
        <f t="shared" si="4165"/>
        <v/>
      </c>
      <c r="KV1913" s="72"/>
      <c r="KW1913" s="72"/>
      <c r="KX1913" s="72" t="str">
        <f t="shared" si="4073"/>
        <v/>
      </c>
      <c r="KY1913" s="72"/>
      <c r="KZ1913" s="72"/>
      <c r="LA1913" s="72"/>
      <c r="LB1913" s="72" t="str">
        <f t="shared" si="4074"/>
        <v/>
      </c>
      <c r="LD1913" s="17" t="str">
        <f t="shared" si="4166"/>
        <v/>
      </c>
      <c r="LF1913" s="17" t="str">
        <f t="shared" si="4167"/>
        <v/>
      </c>
      <c r="LH1913" s="17" t="str">
        <f t="shared" si="4168"/>
        <v/>
      </c>
      <c r="LJ1913" s="17" t="str">
        <f t="shared" si="4169"/>
        <v/>
      </c>
      <c r="LL1913" s="17" t="str">
        <f t="shared" si="4170"/>
        <v/>
      </c>
      <c r="LN1913" s="17" t="str">
        <f t="shared" si="4171"/>
        <v/>
      </c>
      <c r="LP1913" s="17" t="str">
        <f t="shared" si="4172"/>
        <v/>
      </c>
      <c r="LR1913" s="17" t="str">
        <f t="shared" si="4173"/>
        <v/>
      </c>
      <c r="LT1913" s="17" t="str">
        <f t="shared" si="4174"/>
        <v/>
      </c>
      <c r="LV1913" s="17" t="str">
        <f t="shared" si="4175"/>
        <v/>
      </c>
      <c r="LX1913" s="17" t="str">
        <f t="shared" si="4176"/>
        <v/>
      </c>
      <c r="LZ1913" s="17" t="str">
        <f t="shared" si="4177"/>
        <v/>
      </c>
      <c r="MB1913" s="17" t="str">
        <f t="shared" si="4178"/>
        <v/>
      </c>
      <c r="MD1913" s="17" t="str">
        <f t="shared" si="4075"/>
        <v/>
      </c>
      <c r="MF1913" s="17" t="str">
        <f t="shared" si="4179"/>
        <v/>
      </c>
      <c r="MG1913" s="17"/>
      <c r="MH1913" s="17" t="str">
        <f t="shared" si="4180"/>
        <v/>
      </c>
      <c r="MI1913" s="17"/>
      <c r="MJ1913" s="17" t="str">
        <f t="shared" si="4181"/>
        <v/>
      </c>
      <c r="ML1913" s="17"/>
      <c r="MM1913" s="18" t="s">
        <v>162</v>
      </c>
      <c r="MN1913" s="69">
        <f t="shared" si="4182"/>
        <v>0</v>
      </c>
      <c r="MO1913" s="21" t="str">
        <f t="shared" si="4183"/>
        <v>L</v>
      </c>
      <c r="MQ1913" s="17" t="str">
        <f t="shared" si="4076"/>
        <v/>
      </c>
      <c r="MS1913" s="17" t="str">
        <f t="shared" si="4077"/>
        <v/>
      </c>
      <c r="MU1913" s="17" t="str">
        <f t="shared" si="4078"/>
        <v/>
      </c>
      <c r="MW1913" s="17" t="str">
        <f t="shared" si="4079"/>
        <v/>
      </c>
      <c r="MY1913" s="17" t="str">
        <f t="shared" si="4080"/>
        <v/>
      </c>
      <c r="NA1913" s="17" t="str">
        <f t="shared" si="4081"/>
        <v/>
      </c>
      <c r="NC1913" s="17" t="str">
        <f t="shared" si="4082"/>
        <v/>
      </c>
      <c r="NH1913" s="18" t="str">
        <f t="shared" si="4083"/>
        <v/>
      </c>
      <c r="NI1913" s="18" t="str">
        <f t="shared" si="4084"/>
        <v/>
      </c>
      <c r="NM1913" s="18" t="str">
        <f t="shared" si="4199"/>
        <v/>
      </c>
      <c r="NN1913" s="18" t="str">
        <f t="shared" si="4198"/>
        <v/>
      </c>
      <c r="NO1913" s="21">
        <f t="shared" si="4085"/>
        <v>0</v>
      </c>
      <c r="NP1913" s="21" t="str">
        <f t="shared" si="4184"/>
        <v>L</v>
      </c>
      <c r="NS1913" s="18" t="s">
        <v>143</v>
      </c>
      <c r="NT1913" s="18" t="s">
        <v>201</v>
      </c>
      <c r="NX1913" s="18">
        <f t="shared" si="4185"/>
        <v>0</v>
      </c>
      <c r="NY1913" s="18">
        <f t="shared" si="4192"/>
        <v>0</v>
      </c>
      <c r="NZ1913" s="18">
        <f t="shared" si="4193"/>
        <v>1</v>
      </c>
      <c r="OA1913" s="18">
        <f t="shared" si="4194"/>
        <v>0</v>
      </c>
      <c r="OB1913" s="18">
        <f t="shared" si="4195"/>
        <v>0</v>
      </c>
      <c r="OC1913" s="18">
        <f t="shared" si="4196"/>
        <v>0</v>
      </c>
      <c r="OD1913" s="17">
        <f t="shared" si="4197"/>
        <v>1</v>
      </c>
      <c r="OE1913" s="20">
        <f t="shared" si="4062"/>
        <v>0</v>
      </c>
      <c r="OF1913" s="69" t="str">
        <f>IF(OE1913=0,"L",IF(OE1913=1,"L",IF(OE1913=2,"H",IF(OE1913=3,"H",IF(OE1913=4,"H",IF(OE1913=5,"H"))))))</f>
        <v>L</v>
      </c>
      <c r="OG1913" s="122"/>
      <c r="OH1913" s="21" t="str">
        <f t="shared" si="4191"/>
        <v>H</v>
      </c>
      <c r="OI1913" s="69" t="str">
        <f t="shared" si="4186"/>
        <v>L</v>
      </c>
      <c r="OJ1913" s="17"/>
      <c r="OK1913" s="17"/>
      <c r="OL1913" s="17"/>
      <c r="OM1913" s="17"/>
      <c r="OQ1913" s="18">
        <v>0</v>
      </c>
      <c r="OS1913" s="19" t="str">
        <f>IF(OK1913="","NF",IF(OK1913=" ","NF",IF(OK1913="subsistence fisheries", "M", IF(OK1913="commercial","H",IF(OK1913="highly commercial","VH")))))</f>
        <v>NF</v>
      </c>
      <c r="OT1913" s="18">
        <v>4.2899547211111404</v>
      </c>
      <c r="OU1913" s="69" t="s">
        <v>299</v>
      </c>
      <c r="OV1913" s="18">
        <v>0.267884528800233</v>
      </c>
      <c r="OW1913" s="69" t="s">
        <v>198</v>
      </c>
      <c r="OX1913" s="18">
        <v>5.4942923767925897</v>
      </c>
      <c r="OY1913" s="69" t="s">
        <v>299</v>
      </c>
      <c r="OZ1913" s="18">
        <v>24.106166682831201</v>
      </c>
      <c r="PA1913" s="69" t="s">
        <v>299</v>
      </c>
      <c r="PB1913" s="18">
        <v>4.5175043393487799</v>
      </c>
      <c r="PC1913" s="69" t="s">
        <v>299</v>
      </c>
      <c r="PD1913" s="69" t="s">
        <v>299</v>
      </c>
      <c r="PE1913" s="69" t="s">
        <v>198</v>
      </c>
      <c r="PF1913" s="18">
        <v>0.26807471497418101</v>
      </c>
      <c r="PG1913" s="69" t="s">
        <v>198</v>
      </c>
      <c r="PH1913" s="69" t="s">
        <v>198</v>
      </c>
      <c r="PI1913" s="69" t="s">
        <v>198</v>
      </c>
      <c r="PJ1913" s="18">
        <v>5.9691780821917799</v>
      </c>
      <c r="PK1913" s="69" t="s">
        <v>299</v>
      </c>
      <c r="PL1913" s="69" t="s">
        <v>299</v>
      </c>
      <c r="PM1913" s="69" t="s">
        <v>299</v>
      </c>
      <c r="PN1913" s="18">
        <v>26.0513700720382</v>
      </c>
      <c r="PO1913" s="69" t="s">
        <v>198</v>
      </c>
      <c r="PP1913" s="69" t="s">
        <v>198</v>
      </c>
      <c r="PQ1913" s="69" t="s">
        <v>198</v>
      </c>
      <c r="PR1913" s="18">
        <v>12.5728867413246</v>
      </c>
      <c r="PS1913" s="69" t="s">
        <v>299</v>
      </c>
      <c r="PT1913" s="18">
        <v>0.267884528800233</v>
      </c>
      <c r="PU1913" s="69" t="s">
        <v>198</v>
      </c>
      <c r="PV1913" s="18">
        <v>3.86239101462168</v>
      </c>
      <c r="PW1913" s="69" t="s">
        <v>198</v>
      </c>
      <c r="PX1913" s="18">
        <v>42.356164801610703</v>
      </c>
      <c r="PY1913" s="69" t="s">
        <v>299</v>
      </c>
      <c r="PZ1913" s="18">
        <v>4.1666671543905203</v>
      </c>
      <c r="QA1913" s="69" t="s">
        <v>299</v>
      </c>
      <c r="QB1913" s="18">
        <v>0.21289988739849799</v>
      </c>
      <c r="QC1913" s="69" t="s">
        <v>198</v>
      </c>
      <c r="QD1913" s="18">
        <v>5.4360728851736404</v>
      </c>
      <c r="QE1913" s="69" t="s">
        <v>299</v>
      </c>
      <c r="QF1913" s="18">
        <v>19.7534252846078</v>
      </c>
      <c r="QG1913" s="69" t="s">
        <v>198</v>
      </c>
      <c r="QH1913" s="18">
        <v>102.634323224629</v>
      </c>
      <c r="QI1913" s="69" t="s">
        <v>198</v>
      </c>
      <c r="QJ1913" s="18">
        <v>16.8620623758394</v>
      </c>
      <c r="QK1913" s="69" t="s">
        <v>198</v>
      </c>
    </row>
    <row r="1914" spans="1:453" s="18" customFormat="1" x14ac:dyDescent="0.25">
      <c r="A1914" s="18" t="s">
        <v>127</v>
      </c>
      <c r="B1914" s="18" t="s">
        <v>128</v>
      </c>
      <c r="C1914" s="18" t="s">
        <v>129</v>
      </c>
      <c r="D1914" s="18" t="s">
        <v>146</v>
      </c>
      <c r="E1914" s="18" t="s">
        <v>147</v>
      </c>
      <c r="F1914" s="58" t="s">
        <v>3181</v>
      </c>
      <c r="H1914" s="58">
        <v>29101.962625</v>
      </c>
      <c r="I1914" s="58">
        <v>47544.390463999996</v>
      </c>
      <c r="J1914" s="60" t="str">
        <f t="shared" si="4086"/>
        <v>L</v>
      </c>
      <c r="K1914" s="60" t="str">
        <f t="shared" si="4087"/>
        <v>L</v>
      </c>
      <c r="L1914" s="60" t="str">
        <f t="shared" si="4088"/>
        <v>L</v>
      </c>
      <c r="M1914" s="60" t="str">
        <f t="shared" si="4089"/>
        <v>L</v>
      </c>
      <c r="N1914" s="18" t="s">
        <v>151</v>
      </c>
      <c r="O1914" s="21" t="s">
        <v>299</v>
      </c>
      <c r="P1914" s="18">
        <v>0</v>
      </c>
      <c r="Q1914" s="18">
        <v>10</v>
      </c>
      <c r="R1914" s="18">
        <v>10</v>
      </c>
      <c r="S1914" s="18">
        <v>5</v>
      </c>
      <c r="T1914" s="69" t="str">
        <f t="shared" si="4090"/>
        <v>L</v>
      </c>
      <c r="U1914" s="18" t="s">
        <v>248</v>
      </c>
      <c r="V1914" s="64" t="s">
        <v>4378</v>
      </c>
      <c r="X1914" s="21" t="s">
        <v>133</v>
      </c>
      <c r="Y1914" s="69" t="s">
        <v>198</v>
      </c>
      <c r="Z1914" s="69" t="str">
        <f t="shared" si="4091"/>
        <v>L</v>
      </c>
      <c r="AA1914" s="72" t="s">
        <v>199</v>
      </c>
      <c r="AB1914" s="69" t="s">
        <v>299</v>
      </c>
      <c r="AC1914" s="34">
        <v>13</v>
      </c>
      <c r="AD1914" s="31"/>
      <c r="AE1914" s="30"/>
      <c r="AF1914" s="30"/>
      <c r="AG1914" s="31"/>
      <c r="AH1914" s="31"/>
      <c r="AI1914" s="33"/>
      <c r="AJ1914" s="33"/>
      <c r="AK1914" s="33"/>
      <c r="AL1914" s="33"/>
      <c r="AM1914" s="33"/>
      <c r="AN1914" s="222"/>
      <c r="AO1914" s="228" t="s">
        <v>133</v>
      </c>
      <c r="AP1914" s="31"/>
      <c r="AQ1914" s="31"/>
      <c r="AR1914" s="31"/>
      <c r="AS1914" s="31"/>
      <c r="AT1914" s="31"/>
      <c r="AU1914" s="31"/>
      <c r="AV1914" s="53" t="s">
        <v>299</v>
      </c>
      <c r="AW1914" s="30"/>
      <c r="AX1914" s="53" t="str">
        <f t="shared" si="4187"/>
        <v>U</v>
      </c>
      <c r="AY1914" s="31"/>
      <c r="AZ1914" s="31"/>
      <c r="BA1914" s="31"/>
      <c r="BB1914" s="31"/>
      <c r="BC1914" s="31"/>
      <c r="BD1914" s="31"/>
      <c r="BE1914" s="31"/>
      <c r="BF1914" s="31"/>
      <c r="BH1914" s="17" t="str">
        <f t="shared" si="4063"/>
        <v/>
      </c>
      <c r="BJ1914" s="17" t="str">
        <f t="shared" si="4063"/>
        <v/>
      </c>
      <c r="BK1914" s="18" t="s">
        <v>8246</v>
      </c>
      <c r="BL1914" s="17">
        <f t="shared" si="4092"/>
        <v>1</v>
      </c>
      <c r="BN1914" s="17" t="str">
        <f t="shared" si="4093"/>
        <v/>
      </c>
      <c r="BP1914" s="17" t="str">
        <f t="shared" si="4094"/>
        <v/>
      </c>
      <c r="BR1914" s="17" t="str">
        <f t="shared" si="4095"/>
        <v/>
      </c>
      <c r="BT1914" s="17" t="str">
        <f t="shared" si="4096"/>
        <v/>
      </c>
      <c r="BV1914" s="17" t="str">
        <f t="shared" si="4097"/>
        <v/>
      </c>
      <c r="BX1914" s="17" t="str">
        <f t="shared" si="4098"/>
        <v/>
      </c>
      <c r="BZ1914" s="17" t="str">
        <f t="shared" si="4099"/>
        <v/>
      </c>
      <c r="CB1914" s="17" t="str">
        <f t="shared" si="4100"/>
        <v/>
      </c>
      <c r="CD1914" s="17" t="str">
        <f t="shared" si="4101"/>
        <v/>
      </c>
      <c r="CF1914" s="17" t="str">
        <f t="shared" si="4102"/>
        <v/>
      </c>
      <c r="CH1914" s="17" t="str">
        <f t="shared" si="4103"/>
        <v/>
      </c>
      <c r="CJ1914" s="17" t="str">
        <f t="shared" si="4104"/>
        <v/>
      </c>
      <c r="CL1914" s="17" t="str">
        <f t="shared" si="4105"/>
        <v/>
      </c>
      <c r="CN1914" s="17" t="str">
        <f t="shared" si="4106"/>
        <v/>
      </c>
      <c r="CP1914" s="17" t="str">
        <f t="shared" si="4107"/>
        <v/>
      </c>
      <c r="CR1914" s="17" t="str">
        <f t="shared" si="4108"/>
        <v/>
      </c>
      <c r="CT1914" s="17" t="str">
        <f t="shared" si="4109"/>
        <v/>
      </c>
      <c r="CV1914" s="17" t="str">
        <f t="shared" si="4110"/>
        <v/>
      </c>
      <c r="CX1914" s="17" t="str">
        <f t="shared" si="4111"/>
        <v/>
      </c>
      <c r="CZ1914" s="17" t="str">
        <f t="shared" si="4112"/>
        <v/>
      </c>
      <c r="DB1914" s="17" t="str">
        <f t="shared" si="4113"/>
        <v/>
      </c>
      <c r="DD1914" s="17" t="str">
        <f t="shared" si="4114"/>
        <v/>
      </c>
      <c r="DF1914" s="17" t="str">
        <f t="shared" si="4115"/>
        <v/>
      </c>
      <c r="DH1914" s="17" t="str">
        <f t="shared" si="4116"/>
        <v/>
      </c>
      <c r="DJ1914" s="17" t="str">
        <f t="shared" si="4117"/>
        <v/>
      </c>
      <c r="DL1914" s="17" t="str">
        <f t="shared" si="4118"/>
        <v/>
      </c>
      <c r="DN1914" s="17" t="str">
        <f t="shared" si="4119"/>
        <v/>
      </c>
      <c r="DP1914" s="17" t="str">
        <f t="shared" si="4120"/>
        <v/>
      </c>
      <c r="DR1914" s="17" t="str">
        <f t="shared" si="4121"/>
        <v/>
      </c>
      <c r="DT1914" s="17" t="str">
        <f t="shared" si="4122"/>
        <v/>
      </c>
      <c r="DV1914" s="17" t="str">
        <f t="shared" si="4123"/>
        <v/>
      </c>
      <c r="DX1914" s="17" t="str">
        <f t="shared" si="4124"/>
        <v/>
      </c>
      <c r="DZ1914" s="17" t="str">
        <f t="shared" si="4125"/>
        <v/>
      </c>
      <c r="EB1914" s="17" t="str">
        <f t="shared" si="4126"/>
        <v/>
      </c>
      <c r="ED1914" s="17" t="str">
        <f t="shared" si="4127"/>
        <v/>
      </c>
      <c r="EF1914" s="17" t="str">
        <f t="shared" si="4128"/>
        <v/>
      </c>
      <c r="EH1914" s="17" t="str">
        <f t="shared" si="4129"/>
        <v/>
      </c>
      <c r="EJ1914" s="17" t="str">
        <f t="shared" si="4130"/>
        <v/>
      </c>
      <c r="EL1914" s="17" t="str">
        <f t="shared" si="4131"/>
        <v/>
      </c>
      <c r="EN1914" s="17" t="str">
        <f t="shared" si="4132"/>
        <v/>
      </c>
      <c r="EP1914" s="17" t="str">
        <f t="shared" si="4133"/>
        <v/>
      </c>
      <c r="ER1914" s="17" t="str">
        <f t="shared" si="4134"/>
        <v/>
      </c>
      <c r="ET1914" s="17" t="str">
        <f t="shared" si="4135"/>
        <v/>
      </c>
      <c r="EV1914" s="17" t="str">
        <f t="shared" si="4136"/>
        <v/>
      </c>
      <c r="EX1914" s="17" t="str">
        <f t="shared" si="4137"/>
        <v/>
      </c>
      <c r="EZ1914" s="17" t="str">
        <f t="shared" si="4138"/>
        <v/>
      </c>
      <c r="FB1914" s="17" t="str">
        <f t="shared" si="4139"/>
        <v/>
      </c>
      <c r="FD1914" s="17" t="str">
        <f t="shared" si="4140"/>
        <v/>
      </c>
      <c r="FE1914" s="17" t="s">
        <v>7353</v>
      </c>
      <c r="FF1914" s="17" t="s">
        <v>7353</v>
      </c>
      <c r="FG1914" s="17" t="s">
        <v>7353</v>
      </c>
      <c r="FH1914" s="17" t="s">
        <v>7353</v>
      </c>
      <c r="FI1914" s="17" t="s">
        <v>7353</v>
      </c>
      <c r="FJ1914" s="17" t="s">
        <v>983</v>
      </c>
      <c r="FK1914" s="17" t="s">
        <v>7353</v>
      </c>
      <c r="FL1914" s="17" t="s">
        <v>7353</v>
      </c>
      <c r="FM1914" s="18" t="s">
        <v>6337</v>
      </c>
      <c r="FN1914" s="18">
        <f t="shared" si="4064"/>
        <v>1</v>
      </c>
      <c r="FO1914" s="18">
        <f t="shared" si="4188"/>
        <v>1</v>
      </c>
      <c r="FP1914" s="18">
        <f t="shared" si="4189"/>
        <v>1</v>
      </c>
      <c r="FQ1914" s="18">
        <f t="shared" si="4190"/>
        <v>0</v>
      </c>
      <c r="FR1914" s="18">
        <f t="shared" si="4065"/>
        <v>0</v>
      </c>
      <c r="FS1914" s="9" t="s">
        <v>198</v>
      </c>
      <c r="FT1914" s="18" t="s">
        <v>6337</v>
      </c>
      <c r="FU1914" s="21" t="s">
        <v>299</v>
      </c>
      <c r="FW1914" s="21" t="s">
        <v>198</v>
      </c>
      <c r="FX1914" s="18">
        <v>0</v>
      </c>
      <c r="FY1914" s="18">
        <v>0</v>
      </c>
      <c r="FZ1914" s="18">
        <f t="shared" si="4141"/>
        <v>0</v>
      </c>
      <c r="GA1914" s="18">
        <v>0</v>
      </c>
      <c r="GB1914" s="18">
        <v>0</v>
      </c>
      <c r="GC1914" s="18" t="s">
        <v>198</v>
      </c>
      <c r="GD1914" s="18">
        <f t="shared" si="4142"/>
        <v>0</v>
      </c>
      <c r="GE1914" s="18" t="s">
        <v>198</v>
      </c>
      <c r="GF1914" s="18">
        <f t="shared" si="4142"/>
        <v>0</v>
      </c>
      <c r="GG1914" s="18" t="s">
        <v>198</v>
      </c>
      <c r="GH1914" s="18">
        <f t="shared" si="4143"/>
        <v>0</v>
      </c>
      <c r="GI1914" s="18" t="s">
        <v>4378</v>
      </c>
      <c r="GJ1914" s="18">
        <f t="shared" si="4144"/>
        <v>1</v>
      </c>
      <c r="GK1914" s="18" t="s">
        <v>198</v>
      </c>
      <c r="GL1914" s="18">
        <f t="shared" si="4144"/>
        <v>2</v>
      </c>
      <c r="GM1914" s="228" t="s">
        <v>198</v>
      </c>
      <c r="GN1914" s="18">
        <f t="shared" si="4145"/>
        <v>2</v>
      </c>
      <c r="GQ1914" s="18" t="str">
        <f t="shared" si="4066"/>
        <v>L</v>
      </c>
      <c r="GR1914" s="18">
        <f t="shared" si="4146"/>
        <v>0</v>
      </c>
      <c r="GS1914" s="18">
        <f t="shared" si="4147"/>
        <v>5</v>
      </c>
      <c r="GT1914" s="21" t="str">
        <f t="shared" si="4148"/>
        <v>L</v>
      </c>
      <c r="GU1914" s="18" t="s">
        <v>5239</v>
      </c>
      <c r="GV1914" s="18" t="s">
        <v>142</v>
      </c>
      <c r="GW1914" s="18" t="s">
        <v>3097</v>
      </c>
      <c r="GX1914" s="18" t="s">
        <v>1247</v>
      </c>
      <c r="GY1914" s="25" t="s">
        <v>6603</v>
      </c>
      <c r="GZ1914" s="18" t="s">
        <v>0</v>
      </c>
      <c r="HB1914" s="21" t="s">
        <v>198</v>
      </c>
      <c r="HD1914" s="21" t="str">
        <f t="shared" si="4149"/>
        <v>L</v>
      </c>
      <c r="HE1914" s="18" t="s">
        <v>6603</v>
      </c>
      <c r="HF1914" s="21" t="s">
        <v>299</v>
      </c>
      <c r="HH1914" s="69" t="str">
        <f t="shared" si="4150"/>
        <v>L</v>
      </c>
      <c r="HK1914" s="18">
        <v>12</v>
      </c>
      <c r="HM1914" s="18" t="s">
        <v>594</v>
      </c>
      <c r="HN1914" s="69" t="s">
        <v>198</v>
      </c>
      <c r="HO1914" s="72"/>
      <c r="HP1914" s="72"/>
      <c r="HQ1914" s="72"/>
      <c r="HR1914" s="72"/>
      <c r="HS1914" s="72"/>
      <c r="HT1914" s="72"/>
      <c r="HU1914" s="72"/>
      <c r="HV1914" s="72"/>
      <c r="HW1914" s="72"/>
      <c r="HX1914" s="72"/>
      <c r="HY1914" s="72"/>
      <c r="IA1914" s="21" t="s">
        <v>198</v>
      </c>
      <c r="IC1914" s="21" t="s">
        <v>198</v>
      </c>
      <c r="IE1914" s="71"/>
      <c r="IF1914" s="69" t="s">
        <v>133</v>
      </c>
      <c r="II1914" s="21" t="s">
        <v>198</v>
      </c>
      <c r="IK1914" s="21" t="s">
        <v>198</v>
      </c>
      <c r="IM1914" s="21" t="s">
        <v>198</v>
      </c>
      <c r="IO1914" s="21" t="s">
        <v>198</v>
      </c>
      <c r="IQ1914" s="17" t="str">
        <f t="shared" si="4067"/>
        <v/>
      </c>
      <c r="IS1914" s="17" t="str">
        <f t="shared" si="4067"/>
        <v/>
      </c>
      <c r="IU1914" s="17" t="str">
        <f t="shared" si="4151"/>
        <v/>
      </c>
      <c r="IV1914" s="72"/>
      <c r="IW1914" s="72"/>
      <c r="IX1914" s="72"/>
      <c r="IY1914" s="72"/>
      <c r="IZ1914" s="72" t="str">
        <f t="shared" si="4068"/>
        <v/>
      </c>
      <c r="JA1914" s="72" t="str">
        <f t="shared" si="4069"/>
        <v/>
      </c>
      <c r="JB1914" s="72"/>
      <c r="JC1914" s="72" t="str">
        <f t="shared" si="4152"/>
        <v/>
      </c>
      <c r="JD1914" s="72"/>
      <c r="JE1914" s="72" t="str">
        <f t="shared" si="4153"/>
        <v/>
      </c>
      <c r="JF1914" s="72"/>
      <c r="JG1914" s="72"/>
      <c r="JH1914" s="72"/>
      <c r="JI1914" s="72" t="str">
        <f t="shared" si="4061"/>
        <v/>
      </c>
      <c r="JJ1914" s="72" t="str">
        <f t="shared" si="4070"/>
        <v/>
      </c>
      <c r="JL1914" s="17" t="str">
        <f t="shared" si="4154"/>
        <v/>
      </c>
      <c r="JN1914" s="17" t="str">
        <f t="shared" si="4155"/>
        <v/>
      </c>
      <c r="JP1914" s="17" t="str">
        <f t="shared" si="4156"/>
        <v/>
      </c>
      <c r="JR1914" s="17" t="str">
        <f t="shared" si="4157"/>
        <v/>
      </c>
      <c r="JT1914" s="17" t="str">
        <f t="shared" si="4158"/>
        <v/>
      </c>
      <c r="JV1914" s="17" t="str">
        <f t="shared" si="4159"/>
        <v/>
      </c>
      <c r="JX1914" s="17" t="str">
        <f t="shared" si="4160"/>
        <v/>
      </c>
      <c r="JY1914" s="72"/>
      <c r="JZ1914" s="72"/>
      <c r="KA1914" s="72"/>
      <c r="KB1914" s="72"/>
      <c r="KC1914" s="72"/>
      <c r="KD1914" s="72" t="str">
        <f t="shared" si="4071"/>
        <v/>
      </c>
      <c r="KE1914" s="72" t="str">
        <f t="shared" si="4072"/>
        <v/>
      </c>
      <c r="KF1914" s="72"/>
      <c r="KG1914" s="72" t="str">
        <f t="shared" si="4161"/>
        <v/>
      </c>
      <c r="KH1914" s="72"/>
      <c r="KI1914" s="72" t="str">
        <f t="shared" si="4162"/>
        <v/>
      </c>
      <c r="KJ1914" s="72"/>
      <c r="KK1914" s="72" t="str">
        <f t="shared" si="4163"/>
        <v/>
      </c>
      <c r="KL1914" s="72"/>
      <c r="KM1914" s="72"/>
      <c r="KN1914" s="72"/>
      <c r="KO1914" s="72"/>
      <c r="KP1914" s="72"/>
      <c r="KQ1914" s="72"/>
      <c r="KR1914" s="72"/>
      <c r="KS1914" s="72" t="str">
        <f t="shared" si="4164"/>
        <v/>
      </c>
      <c r="KT1914" s="72"/>
      <c r="KU1914" s="72" t="str">
        <f t="shared" si="4165"/>
        <v/>
      </c>
      <c r="KV1914" s="72"/>
      <c r="KW1914" s="72"/>
      <c r="KX1914" s="72" t="str">
        <f t="shared" si="4073"/>
        <v/>
      </c>
      <c r="KY1914" s="72"/>
      <c r="KZ1914" s="72"/>
      <c r="LA1914" s="72"/>
      <c r="LB1914" s="72" t="str">
        <f t="shared" si="4074"/>
        <v/>
      </c>
      <c r="LD1914" s="17" t="str">
        <f t="shared" si="4166"/>
        <v/>
      </c>
      <c r="LF1914" s="17" t="str">
        <f t="shared" si="4167"/>
        <v/>
      </c>
      <c r="LH1914" s="17" t="str">
        <f t="shared" si="4168"/>
        <v/>
      </c>
      <c r="LJ1914" s="17" t="str">
        <f t="shared" si="4169"/>
        <v/>
      </c>
      <c r="LL1914" s="17" t="str">
        <f t="shared" si="4170"/>
        <v/>
      </c>
      <c r="LN1914" s="17" t="str">
        <f t="shared" si="4171"/>
        <v/>
      </c>
      <c r="LP1914" s="17" t="str">
        <f t="shared" si="4172"/>
        <v/>
      </c>
      <c r="LR1914" s="17" t="str">
        <f t="shared" si="4173"/>
        <v/>
      </c>
      <c r="LT1914" s="17" t="str">
        <f t="shared" si="4174"/>
        <v/>
      </c>
      <c r="LV1914" s="17" t="str">
        <f t="shared" si="4175"/>
        <v/>
      </c>
      <c r="LX1914" s="17" t="str">
        <f t="shared" si="4176"/>
        <v/>
      </c>
      <c r="LZ1914" s="17" t="str">
        <f t="shared" si="4177"/>
        <v/>
      </c>
      <c r="MB1914" s="17" t="str">
        <f t="shared" si="4178"/>
        <v/>
      </c>
      <c r="MD1914" s="17" t="str">
        <f t="shared" si="4075"/>
        <v/>
      </c>
      <c r="MF1914" s="17" t="str">
        <f t="shared" si="4179"/>
        <v/>
      </c>
      <c r="MG1914" s="17"/>
      <c r="MH1914" s="17" t="str">
        <f t="shared" si="4180"/>
        <v/>
      </c>
      <c r="MI1914" s="17"/>
      <c r="MJ1914" s="17" t="str">
        <f t="shared" si="4181"/>
        <v/>
      </c>
      <c r="ML1914" s="17"/>
      <c r="MN1914" s="69">
        <f t="shared" si="4182"/>
        <v>0</v>
      </c>
      <c r="MO1914" s="21" t="str">
        <f t="shared" si="4183"/>
        <v>L</v>
      </c>
      <c r="MQ1914" s="17" t="str">
        <f t="shared" si="4076"/>
        <v/>
      </c>
      <c r="MS1914" s="17" t="str">
        <f t="shared" si="4077"/>
        <v/>
      </c>
      <c r="MU1914" s="17" t="str">
        <f t="shared" si="4078"/>
        <v/>
      </c>
      <c r="MW1914" s="17" t="str">
        <f t="shared" si="4079"/>
        <v/>
      </c>
      <c r="MY1914" s="17" t="str">
        <f t="shared" si="4080"/>
        <v/>
      </c>
      <c r="NA1914" s="17" t="str">
        <f t="shared" si="4081"/>
        <v/>
      </c>
      <c r="NC1914" s="17" t="str">
        <f t="shared" si="4082"/>
        <v/>
      </c>
      <c r="NH1914" s="18" t="str">
        <f t="shared" si="4083"/>
        <v/>
      </c>
      <c r="NI1914" s="18" t="str">
        <f t="shared" si="4084"/>
        <v/>
      </c>
      <c r="NM1914" s="18" t="str">
        <f t="shared" si="4199"/>
        <v/>
      </c>
      <c r="NN1914" s="18" t="str">
        <f t="shared" si="4198"/>
        <v/>
      </c>
      <c r="NO1914" s="21">
        <f t="shared" si="4085"/>
        <v>0</v>
      </c>
      <c r="NP1914" s="21" t="str">
        <f t="shared" si="4184"/>
        <v>L</v>
      </c>
      <c r="NS1914" s="18" t="s">
        <v>143</v>
      </c>
      <c r="NT1914" s="18" t="s">
        <v>201</v>
      </c>
      <c r="NX1914" s="18">
        <f t="shared" si="4185"/>
        <v>0</v>
      </c>
      <c r="NY1914" s="18">
        <f t="shared" si="4192"/>
        <v>0</v>
      </c>
      <c r="NZ1914" s="18">
        <f t="shared" si="4193"/>
        <v>1</v>
      </c>
      <c r="OA1914" s="18">
        <f t="shared" si="4194"/>
        <v>0</v>
      </c>
      <c r="OB1914" s="18">
        <f t="shared" si="4195"/>
        <v>0</v>
      </c>
      <c r="OC1914" s="18">
        <f t="shared" si="4196"/>
        <v>0</v>
      </c>
      <c r="OD1914" s="17">
        <f t="shared" si="4197"/>
        <v>1</v>
      </c>
      <c r="OE1914" s="20">
        <f t="shared" si="4062"/>
        <v>2</v>
      </c>
      <c r="OF1914" s="69" t="str">
        <f>IF(OE1914=0,"L",IF(OE1914=1,"L",IF(OE1914=2,"H",IF(OE1914=3,"H",IF(OE1914=4,"H",IF(OE1914=5,"H"))))))</f>
        <v>H</v>
      </c>
      <c r="OG1914" s="122"/>
      <c r="OH1914" s="21" t="str">
        <f t="shared" si="4191"/>
        <v>H</v>
      </c>
      <c r="OI1914" s="69" t="str">
        <f t="shared" si="4186"/>
        <v>L</v>
      </c>
      <c r="OJ1914" s="17" t="s">
        <v>4664</v>
      </c>
      <c r="OK1914" s="17" t="s">
        <v>143</v>
      </c>
      <c r="OL1914" s="17" t="s">
        <v>4662</v>
      </c>
      <c r="OM1914" s="17"/>
      <c r="OQ1914" s="18">
        <v>0</v>
      </c>
      <c r="OS1914" s="19" t="str">
        <f>IF(OK1914="","NF",IF(OK1914=" ","NF",IF(OK1914="subsistence fisheries", "M", IF(OK1914="commercial","H",IF(OK1914="highly commercial","VH")))))</f>
        <v>H</v>
      </c>
      <c r="OT1914" s="18">
        <v>4.2899547211111404</v>
      </c>
      <c r="OU1914" s="69" t="s">
        <v>299</v>
      </c>
      <c r="OV1914" s="18">
        <v>0.267884528800233</v>
      </c>
      <c r="OW1914" s="69" t="s">
        <v>198</v>
      </c>
      <c r="OX1914" s="18">
        <v>5.4942923767925897</v>
      </c>
      <c r="OY1914" s="69" t="s">
        <v>299</v>
      </c>
      <c r="OZ1914" s="18">
        <v>24.106166682831201</v>
      </c>
      <c r="PA1914" s="69" t="s">
        <v>299</v>
      </c>
      <c r="PB1914" s="18">
        <v>4.5175043393487799</v>
      </c>
      <c r="PC1914" s="69" t="s">
        <v>299</v>
      </c>
      <c r="PD1914" s="69" t="s">
        <v>299</v>
      </c>
      <c r="PE1914" s="69" t="s">
        <v>198</v>
      </c>
      <c r="PF1914" s="18">
        <v>0.26807471497418101</v>
      </c>
      <c r="PG1914" s="69" t="s">
        <v>198</v>
      </c>
      <c r="PH1914" s="69" t="s">
        <v>198</v>
      </c>
      <c r="PI1914" s="69" t="s">
        <v>198</v>
      </c>
      <c r="PJ1914" s="18">
        <v>5.9691780821917799</v>
      </c>
      <c r="PK1914" s="69" t="s">
        <v>299</v>
      </c>
      <c r="PL1914" s="69" t="s">
        <v>299</v>
      </c>
      <c r="PM1914" s="69" t="s">
        <v>299</v>
      </c>
      <c r="PN1914" s="18">
        <v>26.0513700720382</v>
      </c>
      <c r="PO1914" s="69" t="s">
        <v>198</v>
      </c>
      <c r="PP1914" s="69" t="s">
        <v>198</v>
      </c>
      <c r="PQ1914" s="69" t="s">
        <v>198</v>
      </c>
      <c r="PR1914" s="18">
        <v>12.5728867413246</v>
      </c>
      <c r="PS1914" s="69" t="s">
        <v>299</v>
      </c>
      <c r="PT1914" s="18">
        <v>0.267884528800233</v>
      </c>
      <c r="PU1914" s="69" t="s">
        <v>198</v>
      </c>
      <c r="PV1914" s="18">
        <v>3.86239101462168</v>
      </c>
      <c r="PW1914" s="69" t="s">
        <v>198</v>
      </c>
      <c r="PX1914" s="18">
        <v>42.356164801610703</v>
      </c>
      <c r="PY1914" s="69" t="s">
        <v>299</v>
      </c>
      <c r="PZ1914" s="18">
        <v>4.1666671543905203</v>
      </c>
      <c r="QA1914" s="69" t="s">
        <v>299</v>
      </c>
      <c r="QB1914" s="18">
        <v>0.21289988739849799</v>
      </c>
      <c r="QC1914" s="69" t="s">
        <v>198</v>
      </c>
      <c r="QD1914" s="18">
        <v>5.4360728851736404</v>
      </c>
      <c r="QE1914" s="69" t="s">
        <v>299</v>
      </c>
      <c r="QF1914" s="18">
        <v>19.7534252846078</v>
      </c>
      <c r="QG1914" s="69" t="s">
        <v>198</v>
      </c>
      <c r="QH1914" s="18">
        <v>102.634323224629</v>
      </c>
      <c r="QI1914" s="69" t="s">
        <v>198</v>
      </c>
      <c r="QJ1914" s="18">
        <v>16.8620623758394</v>
      </c>
      <c r="QK1914" s="69" t="s">
        <v>198</v>
      </c>
    </row>
    <row r="1915" spans="1:453" s="18" customFormat="1" x14ac:dyDescent="0.25">
      <c r="A1915" s="18" t="s">
        <v>127</v>
      </c>
      <c r="B1915" s="18" t="s">
        <v>128</v>
      </c>
      <c r="C1915" s="18" t="s">
        <v>129</v>
      </c>
      <c r="D1915" s="18" t="s">
        <v>146</v>
      </c>
      <c r="E1915" s="18" t="s">
        <v>147</v>
      </c>
      <c r="F1915" s="58" t="s">
        <v>3182</v>
      </c>
      <c r="H1915" s="58">
        <v>29101.962625</v>
      </c>
      <c r="I1915" s="58">
        <v>47544.390463999996</v>
      </c>
      <c r="J1915" s="60" t="str">
        <f t="shared" si="4086"/>
        <v>L</v>
      </c>
      <c r="K1915" s="60" t="str">
        <f t="shared" si="4087"/>
        <v>L</v>
      </c>
      <c r="L1915" s="60" t="str">
        <f t="shared" si="4088"/>
        <v>L</v>
      </c>
      <c r="M1915" s="60" t="str">
        <f t="shared" si="4089"/>
        <v>L</v>
      </c>
      <c r="N1915" s="18" t="s">
        <v>132</v>
      </c>
      <c r="O1915" s="21" t="s">
        <v>198</v>
      </c>
      <c r="T1915" s="69" t="str">
        <f t="shared" si="4090"/>
        <v>U</v>
      </c>
      <c r="U1915" s="18" t="s">
        <v>134</v>
      </c>
      <c r="V1915" s="63" t="s">
        <v>198</v>
      </c>
      <c r="X1915" s="21" t="s">
        <v>133</v>
      </c>
      <c r="Y1915" s="69" t="s">
        <v>198</v>
      </c>
      <c r="Z1915" s="69" t="str">
        <f t="shared" si="4091"/>
        <v>L</v>
      </c>
      <c r="AA1915" s="72" t="s">
        <v>199</v>
      </c>
      <c r="AB1915" s="69" t="s">
        <v>299</v>
      </c>
      <c r="AC1915" s="34">
        <v>20</v>
      </c>
      <c r="AD1915" s="31"/>
      <c r="AE1915" s="30"/>
      <c r="AF1915" s="30"/>
      <c r="AG1915" s="31"/>
      <c r="AH1915" s="31"/>
      <c r="AI1915" s="33"/>
      <c r="AJ1915" s="33"/>
      <c r="AK1915" s="33"/>
      <c r="AL1915" s="33"/>
      <c r="AM1915" s="33"/>
      <c r="AN1915" s="222"/>
      <c r="AO1915" s="228" t="s">
        <v>133</v>
      </c>
      <c r="AP1915" s="31"/>
      <c r="AQ1915" s="31"/>
      <c r="AR1915" s="31"/>
      <c r="AS1915" s="31"/>
      <c r="AT1915" s="31"/>
      <c r="AU1915" s="31"/>
      <c r="AV1915" s="53" t="s">
        <v>299</v>
      </c>
      <c r="AW1915" s="30"/>
      <c r="AX1915" s="53" t="str">
        <f t="shared" si="4187"/>
        <v>U</v>
      </c>
      <c r="AY1915" s="31"/>
      <c r="AZ1915" s="31"/>
      <c r="BA1915" s="31"/>
      <c r="BB1915" s="31"/>
      <c r="BC1915" s="31"/>
      <c r="BD1915" s="31"/>
      <c r="BE1915" s="31"/>
      <c r="BF1915" s="31"/>
      <c r="BH1915" s="17" t="str">
        <f t="shared" si="4063"/>
        <v/>
      </c>
      <c r="BJ1915" s="17" t="str">
        <f t="shared" si="4063"/>
        <v/>
      </c>
      <c r="BK1915" s="18" t="s">
        <v>8246</v>
      </c>
      <c r="BL1915" s="17">
        <f t="shared" si="4092"/>
        <v>1</v>
      </c>
      <c r="BN1915" s="17" t="str">
        <f t="shared" si="4093"/>
        <v/>
      </c>
      <c r="BP1915" s="17" t="str">
        <f t="shared" si="4094"/>
        <v/>
      </c>
      <c r="BR1915" s="17" t="str">
        <f t="shared" si="4095"/>
        <v/>
      </c>
      <c r="BT1915" s="17" t="str">
        <f t="shared" si="4096"/>
        <v/>
      </c>
      <c r="BV1915" s="17" t="str">
        <f t="shared" si="4097"/>
        <v/>
      </c>
      <c r="BX1915" s="17" t="str">
        <f t="shared" si="4098"/>
        <v/>
      </c>
      <c r="BZ1915" s="17" t="str">
        <f t="shared" si="4099"/>
        <v/>
      </c>
      <c r="CB1915" s="17" t="str">
        <f t="shared" si="4100"/>
        <v/>
      </c>
      <c r="CD1915" s="17" t="str">
        <f t="shared" si="4101"/>
        <v/>
      </c>
      <c r="CF1915" s="17" t="str">
        <f t="shared" si="4102"/>
        <v/>
      </c>
      <c r="CH1915" s="17" t="str">
        <f t="shared" si="4103"/>
        <v/>
      </c>
      <c r="CJ1915" s="17" t="str">
        <f t="shared" si="4104"/>
        <v/>
      </c>
      <c r="CL1915" s="17" t="str">
        <f t="shared" si="4105"/>
        <v/>
      </c>
      <c r="CN1915" s="17" t="str">
        <f t="shared" si="4106"/>
        <v/>
      </c>
      <c r="CP1915" s="17" t="str">
        <f t="shared" si="4107"/>
        <v/>
      </c>
      <c r="CR1915" s="17" t="str">
        <f t="shared" si="4108"/>
        <v/>
      </c>
      <c r="CT1915" s="17" t="str">
        <f t="shared" si="4109"/>
        <v/>
      </c>
      <c r="CV1915" s="17" t="str">
        <f t="shared" si="4110"/>
        <v/>
      </c>
      <c r="CX1915" s="17" t="str">
        <f t="shared" si="4111"/>
        <v/>
      </c>
      <c r="CZ1915" s="17" t="str">
        <f t="shared" si="4112"/>
        <v/>
      </c>
      <c r="DB1915" s="17" t="str">
        <f t="shared" si="4113"/>
        <v/>
      </c>
      <c r="DD1915" s="17" t="str">
        <f t="shared" si="4114"/>
        <v/>
      </c>
      <c r="DF1915" s="17" t="str">
        <f t="shared" si="4115"/>
        <v/>
      </c>
      <c r="DH1915" s="17" t="str">
        <f t="shared" si="4116"/>
        <v/>
      </c>
      <c r="DJ1915" s="17" t="str">
        <f t="shared" si="4117"/>
        <v/>
      </c>
      <c r="DL1915" s="17" t="str">
        <f t="shared" si="4118"/>
        <v/>
      </c>
      <c r="DN1915" s="17" t="str">
        <f t="shared" si="4119"/>
        <v/>
      </c>
      <c r="DP1915" s="17" t="str">
        <f t="shared" si="4120"/>
        <v/>
      </c>
      <c r="DR1915" s="17" t="str">
        <f t="shared" si="4121"/>
        <v/>
      </c>
      <c r="DT1915" s="17" t="str">
        <f t="shared" si="4122"/>
        <v/>
      </c>
      <c r="DV1915" s="17" t="str">
        <f t="shared" si="4123"/>
        <v/>
      </c>
      <c r="DX1915" s="17" t="str">
        <f t="shared" si="4124"/>
        <v/>
      </c>
      <c r="DZ1915" s="17" t="str">
        <f t="shared" si="4125"/>
        <v/>
      </c>
      <c r="EB1915" s="17" t="str">
        <f t="shared" si="4126"/>
        <v/>
      </c>
      <c r="ED1915" s="17" t="str">
        <f t="shared" si="4127"/>
        <v/>
      </c>
      <c r="EF1915" s="17" t="str">
        <f t="shared" si="4128"/>
        <v/>
      </c>
      <c r="EH1915" s="17" t="str">
        <f t="shared" si="4129"/>
        <v/>
      </c>
      <c r="EJ1915" s="17" t="str">
        <f t="shared" si="4130"/>
        <v/>
      </c>
      <c r="EL1915" s="17" t="str">
        <f t="shared" si="4131"/>
        <v/>
      </c>
      <c r="EN1915" s="17" t="str">
        <f t="shared" si="4132"/>
        <v/>
      </c>
      <c r="EP1915" s="17" t="str">
        <f t="shared" si="4133"/>
        <v/>
      </c>
      <c r="ER1915" s="17" t="str">
        <f t="shared" si="4134"/>
        <v/>
      </c>
      <c r="ET1915" s="17" t="str">
        <f t="shared" si="4135"/>
        <v/>
      </c>
      <c r="EV1915" s="17" t="str">
        <f t="shared" si="4136"/>
        <v/>
      </c>
      <c r="EX1915" s="17" t="str">
        <f t="shared" si="4137"/>
        <v/>
      </c>
      <c r="EZ1915" s="17" t="str">
        <f t="shared" si="4138"/>
        <v/>
      </c>
      <c r="FB1915" s="17" t="str">
        <f t="shared" si="4139"/>
        <v/>
      </c>
      <c r="FD1915" s="17" t="str">
        <f t="shared" si="4140"/>
        <v/>
      </c>
      <c r="FE1915" s="17" t="s">
        <v>7353</v>
      </c>
      <c r="FF1915" s="17" t="s">
        <v>7353</v>
      </c>
      <c r="FG1915" s="17" t="s">
        <v>7353</v>
      </c>
      <c r="FH1915" s="17" t="s">
        <v>7353</v>
      </c>
      <c r="FI1915" s="17" t="s">
        <v>7353</v>
      </c>
      <c r="FJ1915" s="17" t="s">
        <v>7353</v>
      </c>
      <c r="FK1915" s="17" t="s">
        <v>7353</v>
      </c>
      <c r="FL1915" s="17" t="s">
        <v>7353</v>
      </c>
      <c r="FM1915" s="18" t="s">
        <v>3183</v>
      </c>
      <c r="FN1915" s="18">
        <f t="shared" si="4064"/>
        <v>1</v>
      </c>
      <c r="FO1915" s="18">
        <f t="shared" si="4188"/>
        <v>1</v>
      </c>
      <c r="FP1915" s="18">
        <f t="shared" si="4189"/>
        <v>1</v>
      </c>
      <c r="FQ1915" s="18">
        <f t="shared" si="4190"/>
        <v>0</v>
      </c>
      <c r="FR1915" s="18">
        <f t="shared" si="4065"/>
        <v>0</v>
      </c>
      <c r="FS1915" s="9" t="s">
        <v>198</v>
      </c>
      <c r="FU1915" s="21" t="s">
        <v>198</v>
      </c>
      <c r="FW1915" s="21" t="s">
        <v>198</v>
      </c>
      <c r="FX1915" s="18">
        <v>0</v>
      </c>
      <c r="FY1915" s="18">
        <v>0</v>
      </c>
      <c r="FZ1915" s="18">
        <f t="shared" si="4141"/>
        <v>0</v>
      </c>
      <c r="GA1915" s="18">
        <v>0</v>
      </c>
      <c r="GB1915" s="18">
        <v>0</v>
      </c>
      <c r="GC1915" s="18" t="s">
        <v>299</v>
      </c>
      <c r="GD1915" s="18">
        <f t="shared" si="4142"/>
        <v>2</v>
      </c>
      <c r="GE1915" s="18" t="s">
        <v>198</v>
      </c>
      <c r="GF1915" s="18">
        <f t="shared" si="4142"/>
        <v>0</v>
      </c>
      <c r="GG1915" s="18" t="s">
        <v>198</v>
      </c>
      <c r="GH1915" s="18">
        <f t="shared" si="4143"/>
        <v>0</v>
      </c>
      <c r="GI1915" s="18" t="s">
        <v>4378</v>
      </c>
      <c r="GJ1915" s="18">
        <f t="shared" si="4144"/>
        <v>1</v>
      </c>
      <c r="GK1915" s="18" t="s">
        <v>198</v>
      </c>
      <c r="GL1915" s="18">
        <f t="shared" si="4144"/>
        <v>2</v>
      </c>
      <c r="GM1915" s="228" t="s">
        <v>198</v>
      </c>
      <c r="GN1915" s="18">
        <f t="shared" si="4145"/>
        <v>2</v>
      </c>
      <c r="GQ1915" s="18" t="str">
        <f t="shared" si="4066"/>
        <v>L</v>
      </c>
      <c r="GR1915" s="18">
        <f t="shared" si="4146"/>
        <v>0</v>
      </c>
      <c r="GS1915" s="18">
        <f t="shared" si="4147"/>
        <v>7</v>
      </c>
      <c r="GT1915" s="21" t="str">
        <f t="shared" si="4148"/>
        <v>H</v>
      </c>
      <c r="GU1915" s="18" t="s">
        <v>5241</v>
      </c>
      <c r="GV1915" s="18" t="s">
        <v>177</v>
      </c>
      <c r="GW1915" s="18" t="s">
        <v>6709</v>
      </c>
      <c r="GY1915" s="25" t="s">
        <v>3184</v>
      </c>
      <c r="GZ1915" s="18" t="s">
        <v>0</v>
      </c>
      <c r="HA1915" s="18" t="s">
        <v>3184</v>
      </c>
      <c r="HB1915" s="21" t="s">
        <v>299</v>
      </c>
      <c r="HD1915" s="21" t="str">
        <f t="shared" si="4149"/>
        <v>L</v>
      </c>
      <c r="HF1915" s="21" t="s">
        <v>198</v>
      </c>
      <c r="HH1915" s="69" t="str">
        <f t="shared" si="4150"/>
        <v>L</v>
      </c>
      <c r="HM1915" s="18" t="s">
        <v>7353</v>
      </c>
      <c r="HN1915" s="69" t="s">
        <v>133</v>
      </c>
      <c r="HO1915" s="72"/>
      <c r="HP1915" s="72"/>
      <c r="HQ1915" s="72"/>
      <c r="HR1915" s="72" t="s">
        <v>7137</v>
      </c>
      <c r="HS1915" s="72" t="s">
        <v>7530</v>
      </c>
      <c r="HT1915" s="72"/>
      <c r="HU1915" s="72"/>
      <c r="HV1915" s="72"/>
      <c r="HW1915" s="72"/>
      <c r="HX1915" s="72"/>
      <c r="HY1915" s="72"/>
      <c r="HZ1915" s="18" t="s">
        <v>7456</v>
      </c>
      <c r="IA1915" s="21" t="s">
        <v>299</v>
      </c>
      <c r="IC1915" s="21" t="s">
        <v>198</v>
      </c>
      <c r="IE1915" s="71"/>
      <c r="IF1915" s="69" t="s">
        <v>133</v>
      </c>
      <c r="II1915" s="21" t="s">
        <v>198</v>
      </c>
      <c r="IK1915" s="21" t="s">
        <v>198</v>
      </c>
      <c r="IM1915" s="21" t="s">
        <v>198</v>
      </c>
      <c r="IO1915" s="21" t="s">
        <v>198</v>
      </c>
      <c r="IQ1915" s="17" t="str">
        <f t="shared" si="4067"/>
        <v/>
      </c>
      <c r="IS1915" s="17" t="str">
        <f t="shared" si="4067"/>
        <v/>
      </c>
      <c r="IU1915" s="17" t="str">
        <f t="shared" si="4151"/>
        <v/>
      </c>
      <c r="IV1915" s="72"/>
      <c r="IW1915" s="72"/>
      <c r="IX1915" s="72"/>
      <c r="IY1915" s="72"/>
      <c r="IZ1915" s="72" t="str">
        <f t="shared" si="4068"/>
        <v/>
      </c>
      <c r="JA1915" s="72" t="str">
        <f t="shared" si="4069"/>
        <v/>
      </c>
      <c r="JB1915" s="72"/>
      <c r="JC1915" s="72" t="str">
        <f t="shared" si="4152"/>
        <v/>
      </c>
      <c r="JD1915" s="72"/>
      <c r="JE1915" s="72" t="str">
        <f t="shared" si="4153"/>
        <v/>
      </c>
      <c r="JF1915" s="72"/>
      <c r="JG1915" s="72"/>
      <c r="JH1915" s="72"/>
      <c r="JI1915" s="72" t="str">
        <f t="shared" si="4061"/>
        <v/>
      </c>
      <c r="JJ1915" s="72" t="str">
        <f t="shared" si="4070"/>
        <v/>
      </c>
      <c r="JL1915" s="17" t="str">
        <f t="shared" si="4154"/>
        <v/>
      </c>
      <c r="JN1915" s="17" t="str">
        <f t="shared" si="4155"/>
        <v/>
      </c>
      <c r="JP1915" s="17" t="str">
        <f t="shared" si="4156"/>
        <v/>
      </c>
      <c r="JR1915" s="17" t="str">
        <f t="shared" si="4157"/>
        <v/>
      </c>
      <c r="JT1915" s="17" t="str">
        <f t="shared" si="4158"/>
        <v/>
      </c>
      <c r="JV1915" s="17" t="str">
        <f t="shared" si="4159"/>
        <v/>
      </c>
      <c r="JX1915" s="17" t="str">
        <f t="shared" si="4160"/>
        <v/>
      </c>
      <c r="JY1915" s="72"/>
      <c r="JZ1915" s="72"/>
      <c r="KA1915" s="72"/>
      <c r="KB1915" s="72"/>
      <c r="KC1915" s="72"/>
      <c r="KD1915" s="72" t="str">
        <f t="shared" si="4071"/>
        <v/>
      </c>
      <c r="KE1915" s="72" t="str">
        <f t="shared" si="4072"/>
        <v/>
      </c>
      <c r="KF1915" s="72"/>
      <c r="KG1915" s="72" t="str">
        <f t="shared" si="4161"/>
        <v/>
      </c>
      <c r="KH1915" s="72"/>
      <c r="KI1915" s="72" t="str">
        <f t="shared" si="4162"/>
        <v/>
      </c>
      <c r="KJ1915" s="72"/>
      <c r="KK1915" s="72" t="str">
        <f t="shared" si="4163"/>
        <v/>
      </c>
      <c r="KL1915" s="72"/>
      <c r="KM1915" s="72"/>
      <c r="KN1915" s="72"/>
      <c r="KO1915" s="72"/>
      <c r="KP1915" s="72"/>
      <c r="KQ1915" s="72"/>
      <c r="KR1915" s="72"/>
      <c r="KS1915" s="72" t="str">
        <f t="shared" si="4164"/>
        <v/>
      </c>
      <c r="KT1915" s="72"/>
      <c r="KU1915" s="72" t="str">
        <f t="shared" si="4165"/>
        <v/>
      </c>
      <c r="KV1915" s="72"/>
      <c r="KW1915" s="72"/>
      <c r="KX1915" s="72" t="str">
        <f t="shared" si="4073"/>
        <v/>
      </c>
      <c r="KY1915" s="72"/>
      <c r="KZ1915" s="72"/>
      <c r="LA1915" s="72"/>
      <c r="LB1915" s="72" t="str">
        <f t="shared" si="4074"/>
        <v/>
      </c>
      <c r="LD1915" s="17" t="str">
        <f t="shared" si="4166"/>
        <v/>
      </c>
      <c r="LF1915" s="17" t="str">
        <f t="shared" si="4167"/>
        <v/>
      </c>
      <c r="LH1915" s="17" t="str">
        <f t="shared" si="4168"/>
        <v/>
      </c>
      <c r="LJ1915" s="17" t="str">
        <f t="shared" si="4169"/>
        <v/>
      </c>
      <c r="LL1915" s="17" t="str">
        <f t="shared" si="4170"/>
        <v/>
      </c>
      <c r="LN1915" s="17" t="str">
        <f t="shared" si="4171"/>
        <v/>
      </c>
      <c r="LP1915" s="17" t="str">
        <f t="shared" si="4172"/>
        <v/>
      </c>
      <c r="LR1915" s="17" t="str">
        <f t="shared" si="4173"/>
        <v/>
      </c>
      <c r="LT1915" s="17" t="str">
        <f t="shared" si="4174"/>
        <v/>
      </c>
      <c r="LV1915" s="17" t="str">
        <f t="shared" si="4175"/>
        <v/>
      </c>
      <c r="LX1915" s="17" t="str">
        <f t="shared" si="4176"/>
        <v/>
      </c>
      <c r="LZ1915" s="17" t="str">
        <f t="shared" si="4177"/>
        <v/>
      </c>
      <c r="MB1915" s="17" t="str">
        <f t="shared" si="4178"/>
        <v/>
      </c>
      <c r="MD1915" s="17" t="str">
        <f t="shared" si="4075"/>
        <v/>
      </c>
      <c r="MF1915" s="17" t="str">
        <f t="shared" si="4179"/>
        <v/>
      </c>
      <c r="MG1915" s="17"/>
      <c r="MH1915" s="17" t="str">
        <f t="shared" si="4180"/>
        <v/>
      </c>
      <c r="MI1915" s="17"/>
      <c r="MJ1915" s="17" t="str">
        <f t="shared" si="4181"/>
        <v/>
      </c>
      <c r="ML1915" s="17"/>
      <c r="MM1915" s="18" t="s">
        <v>162</v>
      </c>
      <c r="MN1915" s="69">
        <f t="shared" si="4182"/>
        <v>0</v>
      </c>
      <c r="MO1915" s="21" t="str">
        <f t="shared" si="4183"/>
        <v>L</v>
      </c>
      <c r="MQ1915" s="17" t="str">
        <f t="shared" si="4076"/>
        <v/>
      </c>
      <c r="MS1915" s="17" t="str">
        <f t="shared" si="4077"/>
        <v/>
      </c>
      <c r="MU1915" s="17" t="str">
        <f t="shared" si="4078"/>
        <v/>
      </c>
      <c r="MW1915" s="17" t="str">
        <f t="shared" si="4079"/>
        <v/>
      </c>
      <c r="MY1915" s="17" t="str">
        <f t="shared" si="4080"/>
        <v/>
      </c>
      <c r="NA1915" s="17" t="str">
        <f t="shared" si="4081"/>
        <v/>
      </c>
      <c r="NC1915" s="17" t="str">
        <f t="shared" si="4082"/>
        <v/>
      </c>
      <c r="NH1915" s="18" t="str">
        <f t="shared" si="4083"/>
        <v/>
      </c>
      <c r="NI1915" s="18" t="str">
        <f t="shared" si="4084"/>
        <v/>
      </c>
      <c r="NM1915" s="18" t="str">
        <f t="shared" si="4199"/>
        <v/>
      </c>
      <c r="NN1915" s="18" t="str">
        <f t="shared" si="4198"/>
        <v/>
      </c>
      <c r="NO1915" s="21">
        <f t="shared" si="4085"/>
        <v>0</v>
      </c>
      <c r="NP1915" s="21" t="str">
        <f t="shared" si="4184"/>
        <v>L</v>
      </c>
      <c r="NS1915" s="18" t="s">
        <v>143</v>
      </c>
      <c r="NT1915" s="18" t="s">
        <v>201</v>
      </c>
      <c r="NX1915" s="18">
        <f t="shared" si="4185"/>
        <v>0</v>
      </c>
      <c r="NY1915" s="18">
        <f t="shared" si="4192"/>
        <v>0</v>
      </c>
      <c r="NZ1915" s="18">
        <f t="shared" si="4193"/>
        <v>1</v>
      </c>
      <c r="OA1915" s="18">
        <f t="shared" si="4194"/>
        <v>0</v>
      </c>
      <c r="OB1915" s="18">
        <f t="shared" si="4195"/>
        <v>0</v>
      </c>
      <c r="OC1915" s="18">
        <f t="shared" si="4196"/>
        <v>0</v>
      </c>
      <c r="OD1915" s="17">
        <f t="shared" si="4197"/>
        <v>1</v>
      </c>
      <c r="OE1915" s="20">
        <f t="shared" si="4062"/>
        <v>0</v>
      </c>
      <c r="OF1915" s="69" t="str">
        <f>IF(OE1915=0,"L",IF(OE1915=1,"L",IF(OE1915=2,"H",IF(OE1915=3,"H",IF(OE1915=4,"H",IF(OE1915=5,"H"))))))</f>
        <v>L</v>
      </c>
      <c r="OG1915" s="122"/>
      <c r="OH1915" s="21" t="str">
        <f t="shared" si="4191"/>
        <v>H</v>
      </c>
      <c r="OI1915" s="69" t="str">
        <f t="shared" si="4186"/>
        <v>L</v>
      </c>
      <c r="OJ1915" s="17"/>
      <c r="OK1915" s="17"/>
      <c r="OL1915" s="17"/>
      <c r="OM1915" s="17"/>
      <c r="OQ1915" s="18">
        <v>0</v>
      </c>
      <c r="OS1915" s="19" t="str">
        <f>IF(OK1915="","NF",IF(OK1915=" ","NF",IF(OK1915="subsistence fisheries", "M", IF(OK1915="commercial","H",IF(OK1915="highly commercial","VH")))))</f>
        <v>NF</v>
      </c>
      <c r="OT1915" s="18">
        <v>4.2899547211111404</v>
      </c>
      <c r="OU1915" s="69" t="s">
        <v>299</v>
      </c>
      <c r="OV1915" s="18">
        <v>0.267884528800233</v>
      </c>
      <c r="OW1915" s="69" t="s">
        <v>198</v>
      </c>
      <c r="OX1915" s="18">
        <v>5.4942923767925897</v>
      </c>
      <c r="OY1915" s="69" t="s">
        <v>299</v>
      </c>
      <c r="OZ1915" s="18">
        <v>24.106166682831201</v>
      </c>
      <c r="PA1915" s="69" t="s">
        <v>299</v>
      </c>
      <c r="PB1915" s="18">
        <v>4.5175043393487799</v>
      </c>
      <c r="PC1915" s="69" t="s">
        <v>299</v>
      </c>
      <c r="PD1915" s="69" t="s">
        <v>299</v>
      </c>
      <c r="PE1915" s="69" t="s">
        <v>198</v>
      </c>
      <c r="PF1915" s="18">
        <v>0.26807471497418101</v>
      </c>
      <c r="PG1915" s="69" t="s">
        <v>198</v>
      </c>
      <c r="PH1915" s="69" t="s">
        <v>198</v>
      </c>
      <c r="PI1915" s="69" t="s">
        <v>198</v>
      </c>
      <c r="PJ1915" s="18">
        <v>5.9691780821917799</v>
      </c>
      <c r="PK1915" s="69" t="s">
        <v>299</v>
      </c>
      <c r="PL1915" s="69" t="s">
        <v>299</v>
      </c>
      <c r="PM1915" s="69" t="s">
        <v>299</v>
      </c>
      <c r="PN1915" s="18">
        <v>26.0513700720382</v>
      </c>
      <c r="PO1915" s="69" t="s">
        <v>198</v>
      </c>
      <c r="PP1915" s="69" t="s">
        <v>198</v>
      </c>
      <c r="PQ1915" s="69" t="s">
        <v>198</v>
      </c>
      <c r="PR1915" s="18">
        <v>12.5728867413246</v>
      </c>
      <c r="PS1915" s="69" t="s">
        <v>299</v>
      </c>
      <c r="PT1915" s="18">
        <v>0.267884528800233</v>
      </c>
      <c r="PU1915" s="69" t="s">
        <v>198</v>
      </c>
      <c r="PV1915" s="18">
        <v>3.86239101462168</v>
      </c>
      <c r="PW1915" s="69" t="s">
        <v>198</v>
      </c>
      <c r="PX1915" s="18">
        <v>42.356164801610703</v>
      </c>
      <c r="PY1915" s="69" t="s">
        <v>299</v>
      </c>
      <c r="PZ1915" s="18">
        <v>4.1666671543905203</v>
      </c>
      <c r="QA1915" s="69" t="s">
        <v>299</v>
      </c>
      <c r="QB1915" s="18">
        <v>0.21289988739849799</v>
      </c>
      <c r="QC1915" s="69" t="s">
        <v>198</v>
      </c>
      <c r="QD1915" s="18">
        <v>5.4360728851736404</v>
      </c>
      <c r="QE1915" s="69" t="s">
        <v>299</v>
      </c>
      <c r="QF1915" s="18">
        <v>19.7534252846078</v>
      </c>
      <c r="QG1915" s="69" t="s">
        <v>198</v>
      </c>
      <c r="QH1915" s="18">
        <v>102.634323224629</v>
      </c>
      <c r="QI1915" s="69" t="s">
        <v>198</v>
      </c>
      <c r="QJ1915" s="18">
        <v>16.8620623758394</v>
      </c>
      <c r="QK1915" s="69" t="s">
        <v>198</v>
      </c>
    </row>
    <row r="1916" spans="1:453" s="18" customFormat="1" x14ac:dyDescent="0.25">
      <c r="A1916" s="18" t="s">
        <v>127</v>
      </c>
      <c r="B1916" s="18" t="s">
        <v>128</v>
      </c>
      <c r="C1916" s="18" t="s">
        <v>129</v>
      </c>
      <c r="D1916" s="18" t="s">
        <v>146</v>
      </c>
      <c r="E1916" s="18" t="s">
        <v>147</v>
      </c>
      <c r="F1916" s="58" t="s">
        <v>3185</v>
      </c>
      <c r="H1916" s="58">
        <v>29101.962625</v>
      </c>
      <c r="I1916" s="58">
        <v>47544.390463999996</v>
      </c>
      <c r="J1916" s="60" t="str">
        <f t="shared" si="4086"/>
        <v>L</v>
      </c>
      <c r="K1916" s="60" t="str">
        <f t="shared" si="4087"/>
        <v>L</v>
      </c>
      <c r="L1916" s="60" t="str">
        <f t="shared" si="4088"/>
        <v>L</v>
      </c>
      <c r="M1916" s="60" t="str">
        <f t="shared" si="4089"/>
        <v>L</v>
      </c>
      <c r="N1916" s="18" t="s">
        <v>151</v>
      </c>
      <c r="O1916" s="21" t="s">
        <v>299</v>
      </c>
      <c r="P1916" s="18">
        <v>78</v>
      </c>
      <c r="Q1916" s="18">
        <v>135</v>
      </c>
      <c r="R1916" s="18">
        <v>57</v>
      </c>
      <c r="S1916" s="18">
        <v>90</v>
      </c>
      <c r="T1916" s="69" t="str">
        <f t="shared" si="4090"/>
        <v>L</v>
      </c>
      <c r="U1916" s="18" t="s">
        <v>1747</v>
      </c>
      <c r="V1916" s="63" t="s">
        <v>299</v>
      </c>
      <c r="X1916" s="21" t="s">
        <v>133</v>
      </c>
      <c r="Y1916" s="69" t="s">
        <v>198</v>
      </c>
      <c r="Z1916" s="69" t="str">
        <f t="shared" si="4091"/>
        <v>L</v>
      </c>
      <c r="AA1916" s="72" t="s">
        <v>199</v>
      </c>
      <c r="AB1916" s="69" t="s">
        <v>299</v>
      </c>
      <c r="AC1916" s="34">
        <v>17.882249999999999</v>
      </c>
      <c r="AD1916" s="31"/>
      <c r="AE1916" s="30"/>
      <c r="AF1916" s="30"/>
      <c r="AG1916" s="31"/>
      <c r="AH1916" s="31"/>
      <c r="AI1916" s="33"/>
      <c r="AJ1916" s="33"/>
      <c r="AK1916" s="33"/>
      <c r="AL1916" s="33"/>
      <c r="AM1916" s="33"/>
      <c r="AN1916" s="222"/>
      <c r="AO1916" s="228" t="s">
        <v>133</v>
      </c>
      <c r="AP1916" s="31"/>
      <c r="AQ1916" s="31"/>
      <c r="AR1916" s="31"/>
      <c r="AS1916" s="31"/>
      <c r="AT1916" s="31"/>
      <c r="AU1916" s="31"/>
      <c r="AV1916" s="53" t="s">
        <v>299</v>
      </c>
      <c r="AW1916" s="30"/>
      <c r="AX1916" s="53" t="str">
        <f t="shared" si="4187"/>
        <v>U</v>
      </c>
      <c r="AY1916" s="31"/>
      <c r="AZ1916" s="31"/>
      <c r="BA1916" s="31"/>
      <c r="BB1916" s="31"/>
      <c r="BC1916" s="31"/>
      <c r="BD1916" s="31"/>
      <c r="BE1916" s="31"/>
      <c r="BF1916" s="31"/>
      <c r="BH1916" s="17" t="str">
        <f t="shared" si="4063"/>
        <v/>
      </c>
      <c r="BJ1916" s="17" t="str">
        <f t="shared" si="4063"/>
        <v/>
      </c>
      <c r="BK1916" s="18" t="s">
        <v>8246</v>
      </c>
      <c r="BL1916" s="17">
        <f t="shared" si="4092"/>
        <v>1</v>
      </c>
      <c r="BN1916" s="17" t="str">
        <f t="shared" si="4093"/>
        <v/>
      </c>
      <c r="BP1916" s="17" t="str">
        <f t="shared" si="4094"/>
        <v/>
      </c>
      <c r="BR1916" s="17" t="str">
        <f t="shared" si="4095"/>
        <v/>
      </c>
      <c r="BT1916" s="17" t="str">
        <f t="shared" si="4096"/>
        <v/>
      </c>
      <c r="BV1916" s="17" t="str">
        <f t="shared" si="4097"/>
        <v/>
      </c>
      <c r="BX1916" s="17" t="str">
        <f t="shared" si="4098"/>
        <v/>
      </c>
      <c r="BZ1916" s="17" t="str">
        <f t="shared" si="4099"/>
        <v/>
      </c>
      <c r="CB1916" s="17" t="str">
        <f t="shared" si="4100"/>
        <v/>
      </c>
      <c r="CD1916" s="17" t="str">
        <f t="shared" si="4101"/>
        <v/>
      </c>
      <c r="CF1916" s="17" t="str">
        <f t="shared" si="4102"/>
        <v/>
      </c>
      <c r="CH1916" s="17" t="str">
        <f t="shared" si="4103"/>
        <v/>
      </c>
      <c r="CJ1916" s="17" t="str">
        <f t="shared" si="4104"/>
        <v/>
      </c>
      <c r="CL1916" s="17" t="str">
        <f t="shared" si="4105"/>
        <v/>
      </c>
      <c r="CN1916" s="17" t="str">
        <f t="shared" si="4106"/>
        <v/>
      </c>
      <c r="CP1916" s="17" t="str">
        <f t="shared" si="4107"/>
        <v/>
      </c>
      <c r="CR1916" s="17" t="str">
        <f t="shared" si="4108"/>
        <v/>
      </c>
      <c r="CT1916" s="17" t="str">
        <f t="shared" si="4109"/>
        <v/>
      </c>
      <c r="CV1916" s="17" t="str">
        <f t="shared" si="4110"/>
        <v/>
      </c>
      <c r="CX1916" s="17" t="str">
        <f t="shared" si="4111"/>
        <v/>
      </c>
      <c r="CZ1916" s="17" t="str">
        <f t="shared" si="4112"/>
        <v/>
      </c>
      <c r="DB1916" s="17" t="str">
        <f t="shared" si="4113"/>
        <v/>
      </c>
      <c r="DD1916" s="17" t="str">
        <f t="shared" si="4114"/>
        <v/>
      </c>
      <c r="DF1916" s="17" t="str">
        <f t="shared" si="4115"/>
        <v/>
      </c>
      <c r="DH1916" s="17" t="str">
        <f t="shared" si="4116"/>
        <v/>
      </c>
      <c r="DJ1916" s="17" t="str">
        <f t="shared" si="4117"/>
        <v/>
      </c>
      <c r="DL1916" s="17" t="str">
        <f t="shared" si="4118"/>
        <v/>
      </c>
      <c r="DN1916" s="17" t="str">
        <f t="shared" si="4119"/>
        <v/>
      </c>
      <c r="DP1916" s="17" t="str">
        <f t="shared" si="4120"/>
        <v/>
      </c>
      <c r="DR1916" s="17" t="str">
        <f t="shared" si="4121"/>
        <v/>
      </c>
      <c r="DT1916" s="17" t="str">
        <f t="shared" si="4122"/>
        <v/>
      </c>
      <c r="DV1916" s="17" t="str">
        <f t="shared" si="4123"/>
        <v/>
      </c>
      <c r="DX1916" s="17" t="str">
        <f t="shared" si="4124"/>
        <v/>
      </c>
      <c r="DZ1916" s="17" t="str">
        <f t="shared" si="4125"/>
        <v/>
      </c>
      <c r="EB1916" s="17" t="str">
        <f t="shared" si="4126"/>
        <v/>
      </c>
      <c r="ED1916" s="17" t="str">
        <f t="shared" si="4127"/>
        <v/>
      </c>
      <c r="EF1916" s="17" t="str">
        <f t="shared" si="4128"/>
        <v/>
      </c>
      <c r="EH1916" s="17" t="str">
        <f t="shared" si="4129"/>
        <v/>
      </c>
      <c r="EJ1916" s="17" t="str">
        <f t="shared" si="4130"/>
        <v/>
      </c>
      <c r="EL1916" s="17" t="str">
        <f t="shared" si="4131"/>
        <v/>
      </c>
      <c r="EN1916" s="17" t="str">
        <f t="shared" si="4132"/>
        <v/>
      </c>
      <c r="EP1916" s="17" t="str">
        <f t="shared" si="4133"/>
        <v/>
      </c>
      <c r="ER1916" s="17" t="str">
        <f t="shared" si="4134"/>
        <v/>
      </c>
      <c r="ET1916" s="17" t="str">
        <f t="shared" si="4135"/>
        <v/>
      </c>
      <c r="EV1916" s="17" t="str">
        <f t="shared" si="4136"/>
        <v/>
      </c>
      <c r="EX1916" s="17" t="str">
        <f t="shared" si="4137"/>
        <v/>
      </c>
      <c r="EZ1916" s="17" t="str">
        <f t="shared" si="4138"/>
        <v/>
      </c>
      <c r="FB1916" s="17" t="str">
        <f t="shared" si="4139"/>
        <v/>
      </c>
      <c r="FD1916" s="17" t="str">
        <f t="shared" si="4140"/>
        <v/>
      </c>
      <c r="FE1916" s="17" t="s">
        <v>7353</v>
      </c>
      <c r="FF1916" s="17" t="s">
        <v>7173</v>
      </c>
      <c r="FG1916" s="17" t="s">
        <v>7353</v>
      </c>
      <c r="FH1916" s="17" t="s">
        <v>7353</v>
      </c>
      <c r="FI1916" s="17" t="s">
        <v>7353</v>
      </c>
      <c r="FJ1916" s="17" t="s">
        <v>7353</v>
      </c>
      <c r="FK1916" s="17" t="s">
        <v>7353</v>
      </c>
      <c r="FL1916" s="17" t="s">
        <v>7353</v>
      </c>
      <c r="FM1916" s="18" t="s">
        <v>6338</v>
      </c>
      <c r="FN1916" s="18">
        <f t="shared" si="4064"/>
        <v>1</v>
      </c>
      <c r="FO1916" s="18">
        <f t="shared" si="4188"/>
        <v>1</v>
      </c>
      <c r="FP1916" s="18">
        <f t="shared" si="4189"/>
        <v>1</v>
      </c>
      <c r="FQ1916" s="18">
        <f t="shared" si="4190"/>
        <v>0</v>
      </c>
      <c r="FR1916" s="18">
        <f t="shared" si="4065"/>
        <v>0</v>
      </c>
      <c r="FS1916" s="9" t="s">
        <v>198</v>
      </c>
      <c r="FU1916" s="21" t="s">
        <v>198</v>
      </c>
      <c r="FV1916" s="18" t="s">
        <v>6338</v>
      </c>
      <c r="FW1916" s="21" t="s">
        <v>299</v>
      </c>
      <c r="FX1916" s="18">
        <v>0</v>
      </c>
      <c r="FY1916" s="18">
        <v>0</v>
      </c>
      <c r="FZ1916" s="18">
        <f t="shared" si="4141"/>
        <v>0</v>
      </c>
      <c r="GA1916" s="18">
        <v>0</v>
      </c>
      <c r="GB1916" s="18">
        <v>0</v>
      </c>
      <c r="GC1916" s="18" t="s">
        <v>198</v>
      </c>
      <c r="GD1916" s="18">
        <f t="shared" si="4142"/>
        <v>0</v>
      </c>
      <c r="GE1916" s="18" t="s">
        <v>198</v>
      </c>
      <c r="GF1916" s="18">
        <f t="shared" si="4142"/>
        <v>0</v>
      </c>
      <c r="GG1916" s="18" t="s">
        <v>198</v>
      </c>
      <c r="GH1916" s="18">
        <f t="shared" si="4143"/>
        <v>0</v>
      </c>
      <c r="GI1916" s="18" t="s">
        <v>4378</v>
      </c>
      <c r="GJ1916" s="18">
        <f t="shared" si="4144"/>
        <v>1</v>
      </c>
      <c r="GK1916" s="18" t="s">
        <v>198</v>
      </c>
      <c r="GL1916" s="18">
        <f t="shared" si="4144"/>
        <v>2</v>
      </c>
      <c r="GM1916" s="228" t="s">
        <v>198</v>
      </c>
      <c r="GN1916" s="18">
        <f t="shared" si="4145"/>
        <v>2</v>
      </c>
      <c r="GQ1916" s="18" t="str">
        <f t="shared" si="4066"/>
        <v>L</v>
      </c>
      <c r="GR1916" s="18">
        <f t="shared" si="4146"/>
        <v>0</v>
      </c>
      <c r="GS1916" s="18">
        <f t="shared" si="4147"/>
        <v>5</v>
      </c>
      <c r="GT1916" s="21" t="str">
        <f t="shared" si="4148"/>
        <v>L</v>
      </c>
      <c r="GU1916" s="18" t="s">
        <v>5241</v>
      </c>
      <c r="GV1916" s="18" t="s">
        <v>165</v>
      </c>
      <c r="GW1916" s="18" t="s">
        <v>6677</v>
      </c>
      <c r="GY1916" s="18" t="s">
        <v>499</v>
      </c>
      <c r="GZ1916" s="18" t="s">
        <v>0</v>
      </c>
      <c r="HB1916" s="21" t="s">
        <v>198</v>
      </c>
      <c r="HD1916" s="21" t="str">
        <f t="shared" si="4149"/>
        <v>L</v>
      </c>
      <c r="HF1916" s="21" t="s">
        <v>198</v>
      </c>
      <c r="HH1916" s="69" t="str">
        <f t="shared" si="4150"/>
        <v>L</v>
      </c>
      <c r="HM1916" s="18" t="s">
        <v>7353</v>
      </c>
      <c r="HN1916" s="69" t="s">
        <v>133</v>
      </c>
      <c r="HO1916" s="72"/>
      <c r="HP1916" s="72"/>
      <c r="HQ1916" s="72"/>
      <c r="HR1916" s="72"/>
      <c r="HS1916" s="72"/>
      <c r="HT1916" s="72"/>
      <c r="HU1916" s="72"/>
      <c r="HV1916" s="72"/>
      <c r="HW1916" s="72"/>
      <c r="HX1916" s="72"/>
      <c r="HY1916" s="72"/>
      <c r="IA1916" s="21" t="s">
        <v>198</v>
      </c>
      <c r="IC1916" s="21" t="s">
        <v>198</v>
      </c>
      <c r="IE1916" s="71"/>
      <c r="IF1916" s="69" t="s">
        <v>133</v>
      </c>
      <c r="II1916" s="21" t="s">
        <v>198</v>
      </c>
      <c r="IK1916" s="21" t="s">
        <v>198</v>
      </c>
      <c r="IM1916" s="21" t="s">
        <v>198</v>
      </c>
      <c r="IO1916" s="21" t="s">
        <v>198</v>
      </c>
      <c r="IQ1916" s="17" t="str">
        <f t="shared" si="4067"/>
        <v/>
      </c>
      <c r="IS1916" s="17" t="str">
        <f t="shared" si="4067"/>
        <v/>
      </c>
      <c r="IU1916" s="17" t="str">
        <f t="shared" si="4151"/>
        <v/>
      </c>
      <c r="IV1916" s="72"/>
      <c r="IW1916" s="72"/>
      <c r="IX1916" s="72"/>
      <c r="IY1916" s="72"/>
      <c r="IZ1916" s="72" t="str">
        <f t="shared" si="4068"/>
        <v/>
      </c>
      <c r="JA1916" s="72" t="str">
        <f t="shared" si="4069"/>
        <v/>
      </c>
      <c r="JB1916" s="72"/>
      <c r="JC1916" s="72" t="str">
        <f t="shared" si="4152"/>
        <v/>
      </c>
      <c r="JD1916" s="72"/>
      <c r="JE1916" s="72" t="str">
        <f t="shared" si="4153"/>
        <v/>
      </c>
      <c r="JF1916" s="72"/>
      <c r="JG1916" s="72"/>
      <c r="JH1916" s="72"/>
      <c r="JI1916" s="72" t="str">
        <f t="shared" si="4061"/>
        <v/>
      </c>
      <c r="JJ1916" s="72" t="str">
        <f t="shared" si="4070"/>
        <v/>
      </c>
      <c r="JL1916" s="17" t="str">
        <f t="shared" si="4154"/>
        <v/>
      </c>
      <c r="JN1916" s="17" t="str">
        <f t="shared" si="4155"/>
        <v/>
      </c>
      <c r="JP1916" s="17" t="str">
        <f t="shared" si="4156"/>
        <v/>
      </c>
      <c r="JR1916" s="17" t="str">
        <f t="shared" si="4157"/>
        <v/>
      </c>
      <c r="JT1916" s="17" t="str">
        <f t="shared" si="4158"/>
        <v/>
      </c>
      <c r="JV1916" s="17" t="str">
        <f t="shared" si="4159"/>
        <v/>
      </c>
      <c r="JX1916" s="17" t="str">
        <f t="shared" si="4160"/>
        <v/>
      </c>
      <c r="JY1916" s="72"/>
      <c r="JZ1916" s="72"/>
      <c r="KA1916" s="72"/>
      <c r="KB1916" s="72"/>
      <c r="KC1916" s="72"/>
      <c r="KD1916" s="72" t="str">
        <f t="shared" si="4071"/>
        <v/>
      </c>
      <c r="KE1916" s="72" t="str">
        <f t="shared" si="4072"/>
        <v/>
      </c>
      <c r="KF1916" s="72"/>
      <c r="KG1916" s="72" t="str">
        <f t="shared" si="4161"/>
        <v/>
      </c>
      <c r="KH1916" s="72"/>
      <c r="KI1916" s="72" t="str">
        <f t="shared" si="4162"/>
        <v/>
      </c>
      <c r="KJ1916" s="72"/>
      <c r="KK1916" s="72" t="str">
        <f t="shared" si="4163"/>
        <v/>
      </c>
      <c r="KL1916" s="72"/>
      <c r="KM1916" s="72"/>
      <c r="KN1916" s="72"/>
      <c r="KO1916" s="72"/>
      <c r="KP1916" s="72"/>
      <c r="KQ1916" s="72"/>
      <c r="KR1916" s="72"/>
      <c r="KS1916" s="72" t="str">
        <f t="shared" si="4164"/>
        <v/>
      </c>
      <c r="KT1916" s="72"/>
      <c r="KU1916" s="72" t="str">
        <f t="shared" si="4165"/>
        <v/>
      </c>
      <c r="KV1916" s="72"/>
      <c r="KW1916" s="72"/>
      <c r="KX1916" s="72" t="str">
        <f t="shared" si="4073"/>
        <v/>
      </c>
      <c r="KY1916" s="72"/>
      <c r="KZ1916" s="72"/>
      <c r="LA1916" s="72"/>
      <c r="LB1916" s="72" t="str">
        <f t="shared" si="4074"/>
        <v/>
      </c>
      <c r="LD1916" s="17" t="str">
        <f t="shared" si="4166"/>
        <v/>
      </c>
      <c r="LF1916" s="17" t="str">
        <f t="shared" si="4167"/>
        <v/>
      </c>
      <c r="LH1916" s="17" t="str">
        <f t="shared" si="4168"/>
        <v/>
      </c>
      <c r="LJ1916" s="17" t="str">
        <f t="shared" si="4169"/>
        <v/>
      </c>
      <c r="LL1916" s="17" t="str">
        <f t="shared" si="4170"/>
        <v/>
      </c>
      <c r="LN1916" s="17" t="str">
        <f t="shared" si="4171"/>
        <v/>
      </c>
      <c r="LP1916" s="17" t="str">
        <f t="shared" si="4172"/>
        <v/>
      </c>
      <c r="LR1916" s="17" t="str">
        <f t="shared" si="4173"/>
        <v/>
      </c>
      <c r="LT1916" s="17" t="str">
        <f t="shared" si="4174"/>
        <v/>
      </c>
      <c r="LV1916" s="17" t="str">
        <f t="shared" si="4175"/>
        <v/>
      </c>
      <c r="LX1916" s="17" t="str">
        <f t="shared" si="4176"/>
        <v/>
      </c>
      <c r="LZ1916" s="17" t="str">
        <f t="shared" si="4177"/>
        <v/>
      </c>
      <c r="MB1916" s="17" t="str">
        <f t="shared" si="4178"/>
        <v/>
      </c>
      <c r="MD1916" s="17" t="str">
        <f t="shared" si="4075"/>
        <v/>
      </c>
      <c r="MF1916" s="17" t="str">
        <f t="shared" si="4179"/>
        <v/>
      </c>
      <c r="MG1916" s="17"/>
      <c r="MH1916" s="17" t="str">
        <f t="shared" si="4180"/>
        <v/>
      </c>
      <c r="MI1916" s="17"/>
      <c r="MJ1916" s="17" t="str">
        <f t="shared" si="4181"/>
        <v/>
      </c>
      <c r="ML1916" s="17"/>
      <c r="MN1916" s="69">
        <f t="shared" si="4182"/>
        <v>0</v>
      </c>
      <c r="MO1916" s="21" t="str">
        <f t="shared" si="4183"/>
        <v>L</v>
      </c>
      <c r="MQ1916" s="17" t="str">
        <f t="shared" si="4076"/>
        <v/>
      </c>
      <c r="MS1916" s="17" t="str">
        <f t="shared" si="4077"/>
        <v/>
      </c>
      <c r="MU1916" s="17" t="str">
        <f t="shared" si="4078"/>
        <v/>
      </c>
      <c r="MW1916" s="17" t="str">
        <f t="shared" si="4079"/>
        <v/>
      </c>
      <c r="MY1916" s="17" t="str">
        <f t="shared" si="4080"/>
        <v/>
      </c>
      <c r="NA1916" s="17" t="str">
        <f t="shared" si="4081"/>
        <v/>
      </c>
      <c r="NC1916" s="17" t="str">
        <f t="shared" si="4082"/>
        <v/>
      </c>
      <c r="NH1916" s="18" t="str">
        <f t="shared" si="4083"/>
        <v/>
      </c>
      <c r="NI1916" s="18" t="str">
        <f t="shared" si="4084"/>
        <v/>
      </c>
      <c r="NM1916" s="18" t="str">
        <f t="shared" si="4199"/>
        <v/>
      </c>
      <c r="NN1916" s="18" t="str">
        <f t="shared" si="4198"/>
        <v/>
      </c>
      <c r="NO1916" s="21">
        <f t="shared" si="4085"/>
        <v>0</v>
      </c>
      <c r="NP1916" s="21" t="str">
        <f t="shared" si="4184"/>
        <v>L</v>
      </c>
      <c r="NX1916" s="18">
        <f t="shared" si="4185"/>
        <v>0</v>
      </c>
      <c r="NY1916" s="18">
        <f t="shared" si="4192"/>
        <v>0</v>
      </c>
      <c r="NZ1916" s="18">
        <f t="shared" si="4193"/>
        <v>0</v>
      </c>
      <c r="OA1916" s="18">
        <f t="shared" si="4194"/>
        <v>0</v>
      </c>
      <c r="OB1916" s="18">
        <f t="shared" si="4195"/>
        <v>0</v>
      </c>
      <c r="OC1916" s="18">
        <f t="shared" si="4196"/>
        <v>0</v>
      </c>
      <c r="OD1916" s="17">
        <f t="shared" si="4197"/>
        <v>0</v>
      </c>
      <c r="OE1916" s="20">
        <f t="shared" si="4062"/>
        <v>2</v>
      </c>
      <c r="OF1916" s="69" t="str">
        <f>IF(OE1916=0,"L",IF(OE1916=1,"L",IF(OE1916=2,"H",IF(OE1916=3,"H",IF(OE1916=4,"H",IF(OE1916=5,"H"))))))</f>
        <v>H</v>
      </c>
      <c r="OG1916" s="122"/>
      <c r="OH1916" s="21" t="str">
        <f t="shared" si="4191"/>
        <v>L</v>
      </c>
      <c r="OI1916" s="69" t="str">
        <f t="shared" si="4186"/>
        <v>L</v>
      </c>
      <c r="OJ1916" s="17" t="s">
        <v>4664</v>
      </c>
      <c r="OK1916" s="17" t="s">
        <v>143</v>
      </c>
      <c r="OL1916" s="17" t="s">
        <v>4662</v>
      </c>
      <c r="OM1916" s="17"/>
      <c r="OQ1916" s="18">
        <v>0</v>
      </c>
      <c r="OS1916" s="19" t="str">
        <f>IF(OK1916="","NF",IF(OK1916=" ","NF",IF(OK1916="subsistence fisheries", "M", IF(OK1916="commercial","H",IF(OK1916="highly commercial","VH")))))</f>
        <v>H</v>
      </c>
      <c r="OT1916" s="18">
        <v>4.2899547211111404</v>
      </c>
      <c r="OU1916" s="69" t="s">
        <v>299</v>
      </c>
      <c r="OV1916" s="18">
        <v>0.267884528800233</v>
      </c>
      <c r="OW1916" s="69" t="s">
        <v>198</v>
      </c>
      <c r="OX1916" s="18">
        <v>5.4942923767925897</v>
      </c>
      <c r="OY1916" s="69" t="s">
        <v>299</v>
      </c>
      <c r="OZ1916" s="18">
        <v>24.106166682831201</v>
      </c>
      <c r="PA1916" s="69" t="s">
        <v>299</v>
      </c>
      <c r="PB1916" s="18">
        <v>4.5175043393487799</v>
      </c>
      <c r="PC1916" s="69" t="s">
        <v>299</v>
      </c>
      <c r="PD1916" s="69" t="s">
        <v>299</v>
      </c>
      <c r="PE1916" s="69" t="s">
        <v>198</v>
      </c>
      <c r="PF1916" s="18">
        <v>0.26807471497418101</v>
      </c>
      <c r="PG1916" s="69" t="s">
        <v>198</v>
      </c>
      <c r="PH1916" s="69" t="s">
        <v>198</v>
      </c>
      <c r="PI1916" s="69" t="s">
        <v>198</v>
      </c>
      <c r="PJ1916" s="18">
        <v>5.9691780821917799</v>
      </c>
      <c r="PK1916" s="69" t="s">
        <v>299</v>
      </c>
      <c r="PL1916" s="69" t="s">
        <v>299</v>
      </c>
      <c r="PM1916" s="69" t="s">
        <v>299</v>
      </c>
      <c r="PN1916" s="18">
        <v>26.0513700720382</v>
      </c>
      <c r="PO1916" s="69" t="s">
        <v>198</v>
      </c>
      <c r="PP1916" s="69" t="s">
        <v>198</v>
      </c>
      <c r="PQ1916" s="69" t="s">
        <v>198</v>
      </c>
      <c r="PR1916" s="18">
        <v>12.5728867413246</v>
      </c>
      <c r="PS1916" s="69" t="s">
        <v>299</v>
      </c>
      <c r="PT1916" s="18">
        <v>0.267884528800233</v>
      </c>
      <c r="PU1916" s="69" t="s">
        <v>198</v>
      </c>
      <c r="PV1916" s="18">
        <v>3.86239101462168</v>
      </c>
      <c r="PW1916" s="69" t="s">
        <v>198</v>
      </c>
      <c r="PX1916" s="18">
        <v>42.356164801610703</v>
      </c>
      <c r="PY1916" s="69" t="s">
        <v>299</v>
      </c>
      <c r="PZ1916" s="18">
        <v>4.1666671543905203</v>
      </c>
      <c r="QA1916" s="69" t="s">
        <v>299</v>
      </c>
      <c r="QB1916" s="18">
        <v>0.21289988739849799</v>
      </c>
      <c r="QC1916" s="69" t="s">
        <v>198</v>
      </c>
      <c r="QD1916" s="18">
        <v>5.4360728851736404</v>
      </c>
      <c r="QE1916" s="69" t="s">
        <v>299</v>
      </c>
      <c r="QF1916" s="18">
        <v>19.7534252846078</v>
      </c>
      <c r="QG1916" s="69" t="s">
        <v>198</v>
      </c>
      <c r="QH1916" s="18">
        <v>102.634323224629</v>
      </c>
      <c r="QI1916" s="69" t="s">
        <v>198</v>
      </c>
      <c r="QJ1916" s="18">
        <v>16.8620623758394</v>
      </c>
      <c r="QK1916" s="69" t="s">
        <v>198</v>
      </c>
    </row>
    <row r="1917" spans="1:453" s="18" customFormat="1" x14ac:dyDescent="0.25">
      <c r="A1917" s="18" t="s">
        <v>127</v>
      </c>
      <c r="B1917" s="18" t="s">
        <v>128</v>
      </c>
      <c r="C1917" s="18" t="s">
        <v>129</v>
      </c>
      <c r="D1917" s="18" t="s">
        <v>146</v>
      </c>
      <c r="E1917" s="18" t="s">
        <v>147</v>
      </c>
      <c r="F1917" s="58" t="s">
        <v>3186</v>
      </c>
      <c r="H1917" s="58">
        <v>29101.962625</v>
      </c>
      <c r="I1917" s="58">
        <v>47544.390463999996</v>
      </c>
      <c r="J1917" s="60" t="str">
        <f t="shared" si="4086"/>
        <v>L</v>
      </c>
      <c r="K1917" s="60" t="str">
        <f t="shared" si="4087"/>
        <v>L</v>
      </c>
      <c r="L1917" s="60" t="str">
        <f t="shared" si="4088"/>
        <v>L</v>
      </c>
      <c r="M1917" s="60" t="str">
        <f t="shared" si="4089"/>
        <v>L</v>
      </c>
      <c r="N1917" s="18" t="s">
        <v>132</v>
      </c>
      <c r="O1917" s="21" t="s">
        <v>198</v>
      </c>
      <c r="P1917" s="18">
        <v>3</v>
      </c>
      <c r="Q1917" s="18">
        <v>20</v>
      </c>
      <c r="R1917" s="18">
        <v>17</v>
      </c>
      <c r="S1917" s="18">
        <v>11.5</v>
      </c>
      <c r="T1917" s="69" t="str">
        <f t="shared" si="4090"/>
        <v>L</v>
      </c>
      <c r="U1917" s="18" t="s">
        <v>262</v>
      </c>
      <c r="V1917" s="63" t="s">
        <v>198</v>
      </c>
      <c r="X1917" s="21" t="s">
        <v>133</v>
      </c>
      <c r="Y1917" s="69" t="s">
        <v>198</v>
      </c>
      <c r="Z1917" s="69" t="str">
        <f t="shared" si="4091"/>
        <v>L</v>
      </c>
      <c r="AA1917" s="72" t="s">
        <v>199</v>
      </c>
      <c r="AB1917" s="69" t="s">
        <v>299</v>
      </c>
      <c r="AC1917" s="34">
        <v>17.5</v>
      </c>
      <c r="AD1917" s="31"/>
      <c r="AE1917" s="30"/>
      <c r="AF1917" s="30"/>
      <c r="AG1917" s="31"/>
      <c r="AH1917" s="31"/>
      <c r="AI1917" s="33"/>
      <c r="AJ1917" s="33"/>
      <c r="AK1917" s="33"/>
      <c r="AL1917" s="33"/>
      <c r="AM1917" s="33"/>
      <c r="AN1917" s="222"/>
      <c r="AO1917" s="228" t="s">
        <v>133</v>
      </c>
      <c r="AP1917" s="31"/>
      <c r="AQ1917" s="31"/>
      <c r="AR1917" s="31"/>
      <c r="AS1917" s="31"/>
      <c r="AT1917" s="31"/>
      <c r="AU1917" s="31"/>
      <c r="AV1917" s="53" t="s">
        <v>299</v>
      </c>
      <c r="AW1917" s="30"/>
      <c r="AX1917" s="53" t="str">
        <f t="shared" si="4187"/>
        <v>U</v>
      </c>
      <c r="AY1917" s="31"/>
      <c r="AZ1917" s="31"/>
      <c r="BA1917" s="31"/>
      <c r="BB1917" s="31"/>
      <c r="BC1917" s="31"/>
      <c r="BD1917" s="31"/>
      <c r="BE1917" s="31"/>
      <c r="BF1917" s="31"/>
      <c r="BH1917" s="17" t="str">
        <f t="shared" si="4063"/>
        <v/>
      </c>
      <c r="BJ1917" s="17" t="str">
        <f t="shared" si="4063"/>
        <v/>
      </c>
      <c r="BK1917" s="18" t="s">
        <v>8246</v>
      </c>
      <c r="BL1917" s="17">
        <f t="shared" si="4092"/>
        <v>1</v>
      </c>
      <c r="BN1917" s="17" t="str">
        <f t="shared" si="4093"/>
        <v/>
      </c>
      <c r="BP1917" s="17" t="str">
        <f t="shared" si="4094"/>
        <v/>
      </c>
      <c r="BR1917" s="17" t="str">
        <f t="shared" si="4095"/>
        <v/>
      </c>
      <c r="BT1917" s="17" t="str">
        <f t="shared" si="4096"/>
        <v/>
      </c>
      <c r="BV1917" s="17" t="str">
        <f t="shared" si="4097"/>
        <v/>
      </c>
      <c r="BX1917" s="17" t="str">
        <f t="shared" si="4098"/>
        <v/>
      </c>
      <c r="BZ1917" s="17" t="str">
        <f t="shared" si="4099"/>
        <v/>
      </c>
      <c r="CB1917" s="17" t="str">
        <f t="shared" si="4100"/>
        <v/>
      </c>
      <c r="CD1917" s="17" t="str">
        <f t="shared" si="4101"/>
        <v/>
      </c>
      <c r="CF1917" s="17" t="str">
        <f t="shared" si="4102"/>
        <v/>
      </c>
      <c r="CH1917" s="17" t="str">
        <f t="shared" si="4103"/>
        <v/>
      </c>
      <c r="CJ1917" s="17" t="str">
        <f t="shared" si="4104"/>
        <v/>
      </c>
      <c r="CL1917" s="17" t="str">
        <f t="shared" si="4105"/>
        <v/>
      </c>
      <c r="CN1917" s="17" t="str">
        <f t="shared" si="4106"/>
        <v/>
      </c>
      <c r="CP1917" s="17" t="str">
        <f t="shared" si="4107"/>
        <v/>
      </c>
      <c r="CR1917" s="17" t="str">
        <f t="shared" si="4108"/>
        <v/>
      </c>
      <c r="CT1917" s="17" t="str">
        <f t="shared" si="4109"/>
        <v/>
      </c>
      <c r="CV1917" s="17" t="str">
        <f t="shared" si="4110"/>
        <v/>
      </c>
      <c r="CX1917" s="17" t="str">
        <f t="shared" si="4111"/>
        <v/>
      </c>
      <c r="CZ1917" s="17" t="str">
        <f t="shared" si="4112"/>
        <v/>
      </c>
      <c r="DB1917" s="17" t="str">
        <f t="shared" si="4113"/>
        <v/>
      </c>
      <c r="DD1917" s="17" t="str">
        <f t="shared" si="4114"/>
        <v/>
      </c>
      <c r="DF1917" s="17" t="str">
        <f t="shared" si="4115"/>
        <v/>
      </c>
      <c r="DH1917" s="17" t="str">
        <f t="shared" si="4116"/>
        <v/>
      </c>
      <c r="DJ1917" s="17" t="str">
        <f t="shared" si="4117"/>
        <v/>
      </c>
      <c r="DL1917" s="17" t="str">
        <f t="shared" si="4118"/>
        <v/>
      </c>
      <c r="DN1917" s="17" t="str">
        <f t="shared" si="4119"/>
        <v/>
      </c>
      <c r="DP1917" s="17" t="str">
        <f t="shared" si="4120"/>
        <v/>
      </c>
      <c r="DR1917" s="17" t="str">
        <f t="shared" si="4121"/>
        <v/>
      </c>
      <c r="DT1917" s="17" t="str">
        <f t="shared" si="4122"/>
        <v/>
      </c>
      <c r="DV1917" s="17" t="str">
        <f t="shared" si="4123"/>
        <v/>
      </c>
      <c r="DX1917" s="17" t="str">
        <f t="shared" si="4124"/>
        <v/>
      </c>
      <c r="DZ1917" s="17" t="str">
        <f t="shared" si="4125"/>
        <v/>
      </c>
      <c r="EB1917" s="17" t="str">
        <f t="shared" si="4126"/>
        <v/>
      </c>
      <c r="ED1917" s="17" t="str">
        <f t="shared" si="4127"/>
        <v/>
      </c>
      <c r="EF1917" s="17" t="str">
        <f t="shared" si="4128"/>
        <v/>
      </c>
      <c r="EH1917" s="17" t="str">
        <f t="shared" si="4129"/>
        <v/>
      </c>
      <c r="EJ1917" s="17" t="str">
        <f t="shared" si="4130"/>
        <v/>
      </c>
      <c r="EL1917" s="17" t="str">
        <f t="shared" si="4131"/>
        <v/>
      </c>
      <c r="EN1917" s="17" t="str">
        <f t="shared" si="4132"/>
        <v/>
      </c>
      <c r="EP1917" s="17" t="str">
        <f t="shared" si="4133"/>
        <v/>
      </c>
      <c r="ER1917" s="17" t="str">
        <f t="shared" si="4134"/>
        <v/>
      </c>
      <c r="ET1917" s="17" t="str">
        <f t="shared" si="4135"/>
        <v/>
      </c>
      <c r="EV1917" s="17" t="str">
        <f t="shared" si="4136"/>
        <v/>
      </c>
      <c r="EX1917" s="17" t="str">
        <f t="shared" si="4137"/>
        <v/>
      </c>
      <c r="EZ1917" s="17" t="str">
        <f t="shared" si="4138"/>
        <v/>
      </c>
      <c r="FB1917" s="17" t="str">
        <f t="shared" si="4139"/>
        <v/>
      </c>
      <c r="FD1917" s="17" t="str">
        <f t="shared" si="4140"/>
        <v/>
      </c>
      <c r="FE1917" s="17" t="s">
        <v>7353</v>
      </c>
      <c r="FF1917" s="17" t="s">
        <v>7353</v>
      </c>
      <c r="FG1917" s="17" t="s">
        <v>7353</v>
      </c>
      <c r="FH1917" s="17" t="s">
        <v>7353</v>
      </c>
      <c r="FI1917" s="17" t="s">
        <v>7353</v>
      </c>
      <c r="FJ1917" s="17" t="s">
        <v>7353</v>
      </c>
      <c r="FK1917" s="17" t="s">
        <v>7353</v>
      </c>
      <c r="FL1917" s="17" t="s">
        <v>7353</v>
      </c>
      <c r="FM1917" s="18" t="s">
        <v>3187</v>
      </c>
      <c r="FN1917" s="18">
        <f t="shared" si="4064"/>
        <v>1</v>
      </c>
      <c r="FO1917" s="18">
        <f t="shared" si="4188"/>
        <v>1</v>
      </c>
      <c r="FP1917" s="18">
        <f t="shared" si="4189"/>
        <v>1</v>
      </c>
      <c r="FQ1917" s="18">
        <f t="shared" si="4190"/>
        <v>0</v>
      </c>
      <c r="FR1917" s="18">
        <f t="shared" si="4065"/>
        <v>0</v>
      </c>
      <c r="FS1917" s="9" t="s">
        <v>198</v>
      </c>
      <c r="FU1917" s="21" t="s">
        <v>198</v>
      </c>
      <c r="FW1917" s="21" t="s">
        <v>198</v>
      </c>
      <c r="FX1917" s="18">
        <v>0</v>
      </c>
      <c r="FY1917" s="18">
        <v>0</v>
      </c>
      <c r="FZ1917" s="18">
        <f t="shared" si="4141"/>
        <v>0</v>
      </c>
      <c r="GA1917" s="18">
        <v>0</v>
      </c>
      <c r="GB1917" s="18">
        <v>0</v>
      </c>
      <c r="GC1917" s="18" t="s">
        <v>198</v>
      </c>
      <c r="GD1917" s="18">
        <f t="shared" si="4142"/>
        <v>0</v>
      </c>
      <c r="GE1917" s="18" t="s">
        <v>198</v>
      </c>
      <c r="GF1917" s="18">
        <f t="shared" si="4142"/>
        <v>0</v>
      </c>
      <c r="GG1917" s="18" t="s">
        <v>198</v>
      </c>
      <c r="GH1917" s="18">
        <f t="shared" si="4143"/>
        <v>0</v>
      </c>
      <c r="GI1917" s="18" t="s">
        <v>4378</v>
      </c>
      <c r="GJ1917" s="18">
        <f t="shared" si="4144"/>
        <v>1</v>
      </c>
      <c r="GK1917" s="18" t="s">
        <v>198</v>
      </c>
      <c r="GL1917" s="18">
        <f t="shared" si="4144"/>
        <v>2</v>
      </c>
      <c r="GM1917" s="228" t="s">
        <v>198</v>
      </c>
      <c r="GN1917" s="18">
        <f t="shared" si="4145"/>
        <v>2</v>
      </c>
      <c r="GQ1917" s="18" t="str">
        <f t="shared" si="4066"/>
        <v>L</v>
      </c>
      <c r="GR1917" s="18">
        <f t="shared" si="4146"/>
        <v>0</v>
      </c>
      <c r="GS1917" s="18">
        <f t="shared" si="4147"/>
        <v>5</v>
      </c>
      <c r="GT1917" s="21" t="str">
        <f t="shared" si="4148"/>
        <v>L</v>
      </c>
      <c r="GU1917" s="18" t="s">
        <v>5239</v>
      </c>
      <c r="GV1917" s="18" t="s">
        <v>142</v>
      </c>
      <c r="GW1917" s="18" t="s">
        <v>3097</v>
      </c>
      <c r="GX1917" s="18" t="s">
        <v>522</v>
      </c>
      <c r="GY1917" s="18" t="s">
        <v>3188</v>
      </c>
      <c r="GZ1917" s="18" t="s">
        <v>0</v>
      </c>
      <c r="HB1917" s="21" t="s">
        <v>198</v>
      </c>
      <c r="HD1917" s="21" t="str">
        <f t="shared" si="4149"/>
        <v>L</v>
      </c>
      <c r="HE1917" s="18" t="s">
        <v>3189</v>
      </c>
      <c r="HF1917" s="21" t="s">
        <v>299</v>
      </c>
      <c r="HH1917" s="69" t="str">
        <f t="shared" si="4150"/>
        <v>L</v>
      </c>
      <c r="HM1917" s="18" t="s">
        <v>7353</v>
      </c>
      <c r="HN1917" s="69" t="s">
        <v>133</v>
      </c>
      <c r="HO1917" s="72"/>
      <c r="HP1917" s="72"/>
      <c r="HQ1917" s="72"/>
      <c r="HR1917" s="72"/>
      <c r="HS1917" s="72" t="s">
        <v>2899</v>
      </c>
      <c r="HT1917" s="72"/>
      <c r="HU1917" s="72"/>
      <c r="HV1917" s="72"/>
      <c r="HW1917" s="72"/>
      <c r="HX1917" s="72"/>
      <c r="HY1917" s="72"/>
      <c r="IA1917" s="21" t="s">
        <v>198</v>
      </c>
      <c r="IC1917" s="21" t="s">
        <v>198</v>
      </c>
      <c r="IE1917" s="71"/>
      <c r="IF1917" s="69" t="s">
        <v>133</v>
      </c>
      <c r="II1917" s="21" t="s">
        <v>198</v>
      </c>
      <c r="IK1917" s="21" t="s">
        <v>198</v>
      </c>
      <c r="IM1917" s="21" t="s">
        <v>198</v>
      </c>
      <c r="IO1917" s="21" t="s">
        <v>198</v>
      </c>
      <c r="IQ1917" s="17" t="str">
        <f t="shared" si="4067"/>
        <v/>
      </c>
      <c r="IS1917" s="17" t="str">
        <f t="shared" si="4067"/>
        <v/>
      </c>
      <c r="IU1917" s="17" t="str">
        <f t="shared" si="4151"/>
        <v/>
      </c>
      <c r="IV1917" s="72"/>
      <c r="IW1917" s="72"/>
      <c r="IX1917" s="72"/>
      <c r="IY1917" s="72"/>
      <c r="IZ1917" s="72" t="str">
        <f t="shared" si="4068"/>
        <v/>
      </c>
      <c r="JA1917" s="72" t="str">
        <f t="shared" si="4069"/>
        <v/>
      </c>
      <c r="JB1917" s="72"/>
      <c r="JC1917" s="72" t="str">
        <f t="shared" si="4152"/>
        <v/>
      </c>
      <c r="JD1917" s="72"/>
      <c r="JE1917" s="72" t="str">
        <f t="shared" si="4153"/>
        <v/>
      </c>
      <c r="JF1917" s="72"/>
      <c r="JG1917" s="72"/>
      <c r="JH1917" s="72"/>
      <c r="JI1917" s="72" t="str">
        <f t="shared" si="4061"/>
        <v/>
      </c>
      <c r="JJ1917" s="72" t="str">
        <f t="shared" si="4070"/>
        <v/>
      </c>
      <c r="JL1917" s="17" t="str">
        <f t="shared" si="4154"/>
        <v/>
      </c>
      <c r="JN1917" s="17" t="str">
        <f t="shared" si="4155"/>
        <v/>
      </c>
      <c r="JP1917" s="17" t="str">
        <f t="shared" si="4156"/>
        <v/>
      </c>
      <c r="JR1917" s="17" t="str">
        <f t="shared" si="4157"/>
        <v/>
      </c>
      <c r="JT1917" s="17" t="str">
        <f t="shared" si="4158"/>
        <v/>
      </c>
      <c r="JV1917" s="17" t="str">
        <f t="shared" si="4159"/>
        <v/>
      </c>
      <c r="JX1917" s="17" t="str">
        <f t="shared" si="4160"/>
        <v/>
      </c>
      <c r="JY1917" s="72"/>
      <c r="JZ1917" s="72"/>
      <c r="KA1917" s="72"/>
      <c r="KB1917" s="72"/>
      <c r="KC1917" s="72"/>
      <c r="KD1917" s="72" t="str">
        <f t="shared" si="4071"/>
        <v/>
      </c>
      <c r="KE1917" s="72" t="str">
        <f t="shared" si="4072"/>
        <v/>
      </c>
      <c r="KF1917" s="72"/>
      <c r="KG1917" s="72" t="str">
        <f t="shared" si="4161"/>
        <v/>
      </c>
      <c r="KH1917" s="72"/>
      <c r="KI1917" s="72" t="str">
        <f t="shared" si="4162"/>
        <v/>
      </c>
      <c r="KJ1917" s="72"/>
      <c r="KK1917" s="72" t="str">
        <f t="shared" si="4163"/>
        <v/>
      </c>
      <c r="KL1917" s="72"/>
      <c r="KM1917" s="72"/>
      <c r="KN1917" s="72"/>
      <c r="KO1917" s="72"/>
      <c r="KP1917" s="72"/>
      <c r="KQ1917" s="72"/>
      <c r="KR1917" s="72"/>
      <c r="KS1917" s="72" t="str">
        <f t="shared" si="4164"/>
        <v/>
      </c>
      <c r="KT1917" s="72"/>
      <c r="KU1917" s="72" t="str">
        <f t="shared" si="4165"/>
        <v/>
      </c>
      <c r="KV1917" s="72"/>
      <c r="KW1917" s="72"/>
      <c r="KX1917" s="72" t="str">
        <f t="shared" si="4073"/>
        <v/>
      </c>
      <c r="KY1917" s="72"/>
      <c r="KZ1917" s="72"/>
      <c r="LA1917" s="72"/>
      <c r="LB1917" s="72" t="str">
        <f t="shared" si="4074"/>
        <v/>
      </c>
      <c r="LD1917" s="17" t="str">
        <f t="shared" si="4166"/>
        <v/>
      </c>
      <c r="LF1917" s="17" t="str">
        <f t="shared" si="4167"/>
        <v/>
      </c>
      <c r="LH1917" s="17" t="str">
        <f t="shared" si="4168"/>
        <v/>
      </c>
      <c r="LJ1917" s="17" t="str">
        <f t="shared" si="4169"/>
        <v/>
      </c>
      <c r="LL1917" s="17" t="str">
        <f t="shared" si="4170"/>
        <v/>
      </c>
      <c r="LN1917" s="17" t="str">
        <f t="shared" si="4171"/>
        <v/>
      </c>
      <c r="LP1917" s="17" t="str">
        <f t="shared" si="4172"/>
        <v/>
      </c>
      <c r="LR1917" s="17" t="str">
        <f t="shared" si="4173"/>
        <v/>
      </c>
      <c r="LT1917" s="17" t="str">
        <f t="shared" si="4174"/>
        <v/>
      </c>
      <c r="LV1917" s="17" t="str">
        <f t="shared" si="4175"/>
        <v/>
      </c>
      <c r="LX1917" s="17" t="str">
        <f t="shared" si="4176"/>
        <v/>
      </c>
      <c r="LZ1917" s="17" t="str">
        <f t="shared" si="4177"/>
        <v/>
      </c>
      <c r="MB1917" s="17" t="str">
        <f t="shared" si="4178"/>
        <v/>
      </c>
      <c r="MD1917" s="17" t="str">
        <f t="shared" si="4075"/>
        <v/>
      </c>
      <c r="MF1917" s="17" t="str">
        <f t="shared" si="4179"/>
        <v/>
      </c>
      <c r="MG1917" s="17"/>
      <c r="MH1917" s="17" t="str">
        <f t="shared" si="4180"/>
        <v/>
      </c>
      <c r="MI1917" s="17"/>
      <c r="MJ1917" s="17" t="str">
        <f t="shared" si="4181"/>
        <v/>
      </c>
      <c r="ML1917" s="17"/>
      <c r="MM1917" s="18" t="s">
        <v>162</v>
      </c>
      <c r="MN1917" s="69">
        <f t="shared" si="4182"/>
        <v>0</v>
      </c>
      <c r="MO1917" s="21" t="str">
        <f t="shared" si="4183"/>
        <v>L</v>
      </c>
      <c r="MQ1917" s="17" t="str">
        <f t="shared" si="4076"/>
        <v/>
      </c>
      <c r="MS1917" s="17" t="str">
        <f t="shared" si="4077"/>
        <v/>
      </c>
      <c r="MU1917" s="17" t="str">
        <f t="shared" si="4078"/>
        <v/>
      </c>
      <c r="MW1917" s="17" t="str">
        <f t="shared" si="4079"/>
        <v/>
      </c>
      <c r="MY1917" s="17" t="str">
        <f t="shared" si="4080"/>
        <v/>
      </c>
      <c r="NA1917" s="17" t="str">
        <f t="shared" si="4081"/>
        <v/>
      </c>
      <c r="NC1917" s="17" t="str">
        <f t="shared" si="4082"/>
        <v/>
      </c>
      <c r="NH1917" s="18" t="str">
        <f t="shared" si="4083"/>
        <v/>
      </c>
      <c r="NI1917" s="18" t="str">
        <f t="shared" si="4084"/>
        <v/>
      </c>
      <c r="NM1917" s="18" t="str">
        <f t="shared" si="4199"/>
        <v/>
      </c>
      <c r="NN1917" s="18" t="str">
        <f t="shared" si="4198"/>
        <v/>
      </c>
      <c r="NO1917" s="21">
        <f t="shared" si="4085"/>
        <v>0</v>
      </c>
      <c r="NP1917" s="21" t="str">
        <f t="shared" si="4184"/>
        <v>L</v>
      </c>
      <c r="NS1917" s="18" t="s">
        <v>143</v>
      </c>
      <c r="NT1917" s="18" t="s">
        <v>201</v>
      </c>
      <c r="NX1917" s="18">
        <f t="shared" si="4185"/>
        <v>0</v>
      </c>
      <c r="NY1917" s="18">
        <f t="shared" si="4192"/>
        <v>0</v>
      </c>
      <c r="NZ1917" s="18">
        <f t="shared" si="4193"/>
        <v>1</v>
      </c>
      <c r="OA1917" s="18">
        <f t="shared" si="4194"/>
        <v>0</v>
      </c>
      <c r="OB1917" s="18">
        <f t="shared" si="4195"/>
        <v>0</v>
      </c>
      <c r="OC1917" s="18">
        <f t="shared" si="4196"/>
        <v>0</v>
      </c>
      <c r="OD1917" s="17">
        <f t="shared" si="4197"/>
        <v>1</v>
      </c>
      <c r="OE1917" s="20">
        <f t="shared" si="4062"/>
        <v>0</v>
      </c>
      <c r="OF1917" s="69" t="str">
        <f>IF(OE1917=0,"L",IF(OE1917=1,"L",IF(OE1917=2,"H",IF(OE1917=3,"H",IF(OE1917=4,"H",IF(OE1917=5,"H"))))))</f>
        <v>L</v>
      </c>
      <c r="OG1917" s="122"/>
      <c r="OH1917" s="21" t="str">
        <f t="shared" si="4191"/>
        <v>H</v>
      </c>
      <c r="OI1917" s="69" t="str">
        <f t="shared" si="4186"/>
        <v>L</v>
      </c>
      <c r="OJ1917" s="17"/>
      <c r="OL1917" s="17"/>
      <c r="OM1917" s="17"/>
      <c r="OQ1917" s="18">
        <v>0</v>
      </c>
      <c r="OS1917" s="19" t="str">
        <f>IF(OK1917="","NF",IF(OK1917=" ","NF",IF(OK1917="subsistence fisheries", "M", IF(OK1917="commercial","H",IF(OK1917="highly commercial","VH")))))</f>
        <v>NF</v>
      </c>
      <c r="OT1917" s="18">
        <v>4.2899547211111404</v>
      </c>
      <c r="OU1917" s="69" t="s">
        <v>299</v>
      </c>
      <c r="OV1917" s="18">
        <v>0.267884528800233</v>
      </c>
      <c r="OW1917" s="69" t="s">
        <v>198</v>
      </c>
      <c r="OX1917" s="18">
        <v>5.4942923767925897</v>
      </c>
      <c r="OY1917" s="69" t="s">
        <v>299</v>
      </c>
      <c r="OZ1917" s="18">
        <v>24.106166682831201</v>
      </c>
      <c r="PA1917" s="69" t="s">
        <v>299</v>
      </c>
      <c r="PB1917" s="18">
        <v>4.5175043393487799</v>
      </c>
      <c r="PC1917" s="69" t="s">
        <v>299</v>
      </c>
      <c r="PD1917" s="69" t="s">
        <v>299</v>
      </c>
      <c r="PE1917" s="69" t="s">
        <v>198</v>
      </c>
      <c r="PF1917" s="18">
        <v>0.26807471497418101</v>
      </c>
      <c r="PG1917" s="69" t="s">
        <v>198</v>
      </c>
      <c r="PH1917" s="69" t="s">
        <v>198</v>
      </c>
      <c r="PI1917" s="69" t="s">
        <v>198</v>
      </c>
      <c r="PJ1917" s="18">
        <v>5.9691780821917799</v>
      </c>
      <c r="PK1917" s="69" t="s">
        <v>299</v>
      </c>
      <c r="PL1917" s="69" t="s">
        <v>299</v>
      </c>
      <c r="PM1917" s="69" t="s">
        <v>299</v>
      </c>
      <c r="PN1917" s="18">
        <v>26.0513700720382</v>
      </c>
      <c r="PO1917" s="69" t="s">
        <v>198</v>
      </c>
      <c r="PP1917" s="69" t="s">
        <v>198</v>
      </c>
      <c r="PQ1917" s="69" t="s">
        <v>198</v>
      </c>
      <c r="PR1917" s="18">
        <v>12.5728867413246</v>
      </c>
      <c r="PS1917" s="69" t="s">
        <v>299</v>
      </c>
      <c r="PT1917" s="18">
        <v>0.267884528800233</v>
      </c>
      <c r="PU1917" s="69" t="s">
        <v>198</v>
      </c>
      <c r="PV1917" s="18">
        <v>3.86239101462168</v>
      </c>
      <c r="PW1917" s="69" t="s">
        <v>198</v>
      </c>
      <c r="PX1917" s="18">
        <v>42.356164801610703</v>
      </c>
      <c r="PY1917" s="69" t="s">
        <v>299</v>
      </c>
      <c r="PZ1917" s="18">
        <v>4.1666671543905203</v>
      </c>
      <c r="QA1917" s="69" t="s">
        <v>299</v>
      </c>
      <c r="QB1917" s="18">
        <v>0.21289988739849799</v>
      </c>
      <c r="QC1917" s="69" t="s">
        <v>198</v>
      </c>
      <c r="QD1917" s="18">
        <v>5.4360728851736404</v>
      </c>
      <c r="QE1917" s="69" t="s">
        <v>299</v>
      </c>
      <c r="QF1917" s="18">
        <v>19.7534252846078</v>
      </c>
      <c r="QG1917" s="69" t="s">
        <v>198</v>
      </c>
      <c r="QH1917" s="18">
        <v>102.634323224629</v>
      </c>
      <c r="QI1917" s="69" t="s">
        <v>198</v>
      </c>
      <c r="QJ1917" s="18">
        <v>16.8620623758394</v>
      </c>
      <c r="QK1917" s="69" t="s">
        <v>198</v>
      </c>
    </row>
    <row r="1918" spans="1:453" s="18" customFormat="1" x14ac:dyDescent="0.25">
      <c r="A1918" s="18" t="s">
        <v>127</v>
      </c>
      <c r="B1918" s="18" t="s">
        <v>128</v>
      </c>
      <c r="C1918" s="18" t="s">
        <v>129</v>
      </c>
      <c r="D1918" s="18" t="s">
        <v>146</v>
      </c>
      <c r="E1918" s="18" t="s">
        <v>147</v>
      </c>
      <c r="F1918" s="58" t="s">
        <v>3190</v>
      </c>
      <c r="H1918" s="58">
        <v>29101.962625</v>
      </c>
      <c r="I1918" s="58">
        <v>47544.390463999996</v>
      </c>
      <c r="J1918" s="60" t="str">
        <f t="shared" si="4086"/>
        <v>L</v>
      </c>
      <c r="K1918" s="60" t="str">
        <f t="shared" si="4087"/>
        <v>L</v>
      </c>
      <c r="L1918" s="60" t="str">
        <f t="shared" si="4088"/>
        <v>L</v>
      </c>
      <c r="M1918" s="60" t="str">
        <f t="shared" si="4089"/>
        <v>L</v>
      </c>
      <c r="N1918" s="18" t="s">
        <v>132</v>
      </c>
      <c r="O1918" s="21" t="s">
        <v>198</v>
      </c>
      <c r="P1918" s="18">
        <v>18</v>
      </c>
      <c r="Q1918" s="18">
        <v>100</v>
      </c>
      <c r="R1918" s="18">
        <f>100-18</f>
        <v>82</v>
      </c>
      <c r="S1918" s="18">
        <v>40</v>
      </c>
      <c r="T1918" s="69" t="str">
        <f t="shared" si="4090"/>
        <v>L</v>
      </c>
      <c r="U1918" s="18" t="s">
        <v>134</v>
      </c>
      <c r="V1918" s="63" t="s">
        <v>198</v>
      </c>
      <c r="X1918" s="21" t="s">
        <v>133</v>
      </c>
      <c r="Y1918" s="69" t="s">
        <v>198</v>
      </c>
      <c r="Z1918" s="69" t="str">
        <f t="shared" si="4091"/>
        <v>L</v>
      </c>
      <c r="AA1918" s="72" t="s">
        <v>199</v>
      </c>
      <c r="AB1918" s="69" t="s">
        <v>299</v>
      </c>
      <c r="AC1918" s="34">
        <v>25.2</v>
      </c>
      <c r="AD1918" s="31"/>
      <c r="AE1918" s="30"/>
      <c r="AF1918" s="30"/>
      <c r="AG1918" s="31"/>
      <c r="AH1918" s="31"/>
      <c r="AI1918" s="33"/>
      <c r="AJ1918" s="33"/>
      <c r="AK1918" s="33"/>
      <c r="AL1918" s="33"/>
      <c r="AM1918" s="33"/>
      <c r="AN1918" s="222"/>
      <c r="AO1918" s="228" t="s">
        <v>133</v>
      </c>
      <c r="AP1918" s="31"/>
      <c r="AQ1918" s="31"/>
      <c r="AR1918" s="31"/>
      <c r="AS1918" s="31"/>
      <c r="AT1918" s="31"/>
      <c r="AU1918" s="31"/>
      <c r="AV1918" s="53" t="s">
        <v>299</v>
      </c>
      <c r="AW1918" s="30"/>
      <c r="AX1918" s="53" t="str">
        <f t="shared" si="4187"/>
        <v>U</v>
      </c>
      <c r="AY1918" s="31"/>
      <c r="AZ1918" s="31"/>
      <c r="BA1918" s="31"/>
      <c r="BB1918" s="31"/>
      <c r="BC1918" s="31"/>
      <c r="BD1918" s="31"/>
      <c r="BE1918" s="31"/>
      <c r="BF1918" s="31"/>
      <c r="BH1918" s="17" t="str">
        <f t="shared" si="4063"/>
        <v/>
      </c>
      <c r="BJ1918" s="17" t="str">
        <f t="shared" si="4063"/>
        <v/>
      </c>
      <c r="BK1918" s="18" t="s">
        <v>8246</v>
      </c>
      <c r="BL1918" s="17">
        <f t="shared" si="4092"/>
        <v>1</v>
      </c>
      <c r="BN1918" s="17" t="str">
        <f t="shared" si="4093"/>
        <v/>
      </c>
      <c r="BP1918" s="17" t="str">
        <f t="shared" si="4094"/>
        <v/>
      </c>
      <c r="BR1918" s="17" t="str">
        <f t="shared" si="4095"/>
        <v/>
      </c>
      <c r="BT1918" s="17" t="str">
        <f t="shared" si="4096"/>
        <v/>
      </c>
      <c r="BV1918" s="17" t="str">
        <f t="shared" si="4097"/>
        <v/>
      </c>
      <c r="BX1918" s="17" t="str">
        <f t="shared" si="4098"/>
        <v/>
      </c>
      <c r="BZ1918" s="17" t="str">
        <f t="shared" si="4099"/>
        <v/>
      </c>
      <c r="CB1918" s="17" t="str">
        <f t="shared" si="4100"/>
        <v/>
      </c>
      <c r="CD1918" s="17" t="str">
        <f t="shared" si="4101"/>
        <v/>
      </c>
      <c r="CF1918" s="17" t="str">
        <f t="shared" si="4102"/>
        <v/>
      </c>
      <c r="CH1918" s="17" t="str">
        <f t="shared" si="4103"/>
        <v/>
      </c>
      <c r="CJ1918" s="17" t="str">
        <f t="shared" si="4104"/>
        <v/>
      </c>
      <c r="CL1918" s="17" t="str">
        <f t="shared" si="4105"/>
        <v/>
      </c>
      <c r="CN1918" s="17" t="str">
        <f t="shared" si="4106"/>
        <v/>
      </c>
      <c r="CP1918" s="17" t="str">
        <f t="shared" si="4107"/>
        <v/>
      </c>
      <c r="CR1918" s="17" t="str">
        <f t="shared" si="4108"/>
        <v/>
      </c>
      <c r="CT1918" s="17" t="str">
        <f t="shared" si="4109"/>
        <v/>
      </c>
      <c r="CV1918" s="17" t="str">
        <f t="shared" si="4110"/>
        <v/>
      </c>
      <c r="CX1918" s="17" t="str">
        <f t="shared" si="4111"/>
        <v/>
      </c>
      <c r="CZ1918" s="17" t="str">
        <f t="shared" si="4112"/>
        <v/>
      </c>
      <c r="DB1918" s="17" t="str">
        <f t="shared" si="4113"/>
        <v/>
      </c>
      <c r="DD1918" s="17" t="str">
        <f t="shared" si="4114"/>
        <v/>
      </c>
      <c r="DF1918" s="17" t="str">
        <f t="shared" si="4115"/>
        <v/>
      </c>
      <c r="DH1918" s="17" t="str">
        <f t="shared" si="4116"/>
        <v/>
      </c>
      <c r="DJ1918" s="17" t="str">
        <f t="shared" si="4117"/>
        <v/>
      </c>
      <c r="DL1918" s="17" t="str">
        <f t="shared" si="4118"/>
        <v/>
      </c>
      <c r="DN1918" s="17" t="str">
        <f t="shared" si="4119"/>
        <v/>
      </c>
      <c r="DP1918" s="17" t="str">
        <f t="shared" si="4120"/>
        <v/>
      </c>
      <c r="DR1918" s="17" t="str">
        <f t="shared" si="4121"/>
        <v/>
      </c>
      <c r="DT1918" s="17" t="str">
        <f t="shared" si="4122"/>
        <v/>
      </c>
      <c r="DV1918" s="17" t="str">
        <f t="shared" si="4123"/>
        <v/>
      </c>
      <c r="DX1918" s="17" t="str">
        <f t="shared" si="4124"/>
        <v/>
      </c>
      <c r="DZ1918" s="17" t="str">
        <f t="shared" si="4125"/>
        <v/>
      </c>
      <c r="EB1918" s="17" t="str">
        <f t="shared" si="4126"/>
        <v/>
      </c>
      <c r="ED1918" s="17" t="str">
        <f t="shared" si="4127"/>
        <v/>
      </c>
      <c r="EF1918" s="17" t="str">
        <f t="shared" si="4128"/>
        <v/>
      </c>
      <c r="EH1918" s="17" t="str">
        <f t="shared" si="4129"/>
        <v/>
      </c>
      <c r="EJ1918" s="17" t="str">
        <f t="shared" si="4130"/>
        <v/>
      </c>
      <c r="EL1918" s="17" t="str">
        <f t="shared" si="4131"/>
        <v/>
      </c>
      <c r="EN1918" s="17" t="str">
        <f t="shared" si="4132"/>
        <v/>
      </c>
      <c r="EP1918" s="17" t="str">
        <f t="shared" si="4133"/>
        <v/>
      </c>
      <c r="ER1918" s="17" t="str">
        <f t="shared" si="4134"/>
        <v/>
      </c>
      <c r="ET1918" s="17" t="str">
        <f t="shared" si="4135"/>
        <v/>
      </c>
      <c r="EV1918" s="17" t="str">
        <f t="shared" si="4136"/>
        <v/>
      </c>
      <c r="EX1918" s="17" t="str">
        <f t="shared" si="4137"/>
        <v/>
      </c>
      <c r="EZ1918" s="17" t="str">
        <f t="shared" si="4138"/>
        <v/>
      </c>
      <c r="FB1918" s="17" t="str">
        <f t="shared" si="4139"/>
        <v/>
      </c>
      <c r="FD1918" s="17" t="str">
        <f t="shared" si="4140"/>
        <v/>
      </c>
      <c r="FE1918" s="17" t="s">
        <v>7353</v>
      </c>
      <c r="FF1918" s="17" t="s">
        <v>7353</v>
      </c>
      <c r="FG1918" s="17" t="s">
        <v>7353</v>
      </c>
      <c r="FH1918" s="17" t="s">
        <v>7353</v>
      </c>
      <c r="FI1918" s="17" t="s">
        <v>7353</v>
      </c>
      <c r="FJ1918" s="17" t="s">
        <v>7353</v>
      </c>
      <c r="FK1918" s="17" t="s">
        <v>7353</v>
      </c>
      <c r="FL1918" s="17" t="s">
        <v>7353</v>
      </c>
      <c r="FM1918" s="18" t="s">
        <v>3191</v>
      </c>
      <c r="FN1918" s="18">
        <f t="shared" si="4064"/>
        <v>1</v>
      </c>
      <c r="FO1918" s="18">
        <f t="shared" si="4188"/>
        <v>1</v>
      </c>
      <c r="FP1918" s="18">
        <f t="shared" si="4189"/>
        <v>1</v>
      </c>
      <c r="FQ1918" s="18">
        <f t="shared" si="4190"/>
        <v>0</v>
      </c>
      <c r="FR1918" s="18">
        <f t="shared" si="4065"/>
        <v>0</v>
      </c>
      <c r="FS1918" s="9" t="s">
        <v>198</v>
      </c>
      <c r="FU1918" s="21" t="s">
        <v>198</v>
      </c>
      <c r="FW1918" s="21" t="s">
        <v>198</v>
      </c>
      <c r="FX1918" s="18">
        <v>0</v>
      </c>
      <c r="FY1918" s="18">
        <v>0</v>
      </c>
      <c r="FZ1918" s="18">
        <f t="shared" si="4141"/>
        <v>0</v>
      </c>
      <c r="GA1918" s="18">
        <v>0</v>
      </c>
      <c r="GB1918" s="18">
        <v>0</v>
      </c>
      <c r="GC1918" s="18" t="s">
        <v>299</v>
      </c>
      <c r="GD1918" s="18">
        <f t="shared" si="4142"/>
        <v>2</v>
      </c>
      <c r="GE1918" s="18" t="s">
        <v>198</v>
      </c>
      <c r="GF1918" s="18">
        <f t="shared" si="4142"/>
        <v>0</v>
      </c>
      <c r="GG1918" s="18" t="s">
        <v>198</v>
      </c>
      <c r="GH1918" s="18">
        <f t="shared" si="4143"/>
        <v>0</v>
      </c>
      <c r="GI1918" s="18" t="s">
        <v>4378</v>
      </c>
      <c r="GJ1918" s="18">
        <f t="shared" si="4144"/>
        <v>1</v>
      </c>
      <c r="GK1918" s="18" t="s">
        <v>198</v>
      </c>
      <c r="GL1918" s="18">
        <f t="shared" si="4144"/>
        <v>2</v>
      </c>
      <c r="GM1918" s="228" t="s">
        <v>198</v>
      </c>
      <c r="GN1918" s="18">
        <f t="shared" si="4145"/>
        <v>2</v>
      </c>
      <c r="GQ1918" s="18" t="str">
        <f t="shared" si="4066"/>
        <v>L</v>
      </c>
      <c r="GR1918" s="18">
        <f t="shared" si="4146"/>
        <v>0</v>
      </c>
      <c r="GS1918" s="18">
        <f t="shared" si="4147"/>
        <v>7</v>
      </c>
      <c r="GT1918" s="21" t="str">
        <f t="shared" si="4148"/>
        <v>H</v>
      </c>
      <c r="GU1918" s="18" t="s">
        <v>5241</v>
      </c>
      <c r="GV1918" s="18" t="s">
        <v>165</v>
      </c>
      <c r="GW1918" s="18" t="s">
        <v>954</v>
      </c>
      <c r="GY1918" s="25" t="s">
        <v>6604</v>
      </c>
      <c r="GZ1918" s="18" t="s">
        <v>0</v>
      </c>
      <c r="HA1918" s="18" t="s">
        <v>8970</v>
      </c>
      <c r="HB1918" s="21" t="s">
        <v>299</v>
      </c>
      <c r="HD1918" s="21" t="str">
        <f t="shared" si="4149"/>
        <v>L</v>
      </c>
      <c r="HF1918" s="21" t="s">
        <v>198</v>
      </c>
      <c r="HH1918" s="69" t="str">
        <f t="shared" si="4150"/>
        <v>L</v>
      </c>
      <c r="HM1918" s="18" t="s">
        <v>7353</v>
      </c>
      <c r="HN1918" s="69" t="s">
        <v>133</v>
      </c>
      <c r="HO1918" s="72"/>
      <c r="HP1918" s="72"/>
      <c r="HQ1918" s="72"/>
      <c r="HR1918" s="72"/>
      <c r="HS1918" s="72"/>
      <c r="HT1918" s="72"/>
      <c r="HU1918" s="72"/>
      <c r="HV1918" s="72"/>
      <c r="HW1918" s="72"/>
      <c r="HX1918" s="72"/>
      <c r="HY1918" s="72"/>
      <c r="IA1918" s="21" t="s">
        <v>198</v>
      </c>
      <c r="IC1918" s="21" t="s">
        <v>198</v>
      </c>
      <c r="IE1918" s="71"/>
      <c r="IF1918" s="69" t="s">
        <v>133</v>
      </c>
      <c r="II1918" s="21" t="s">
        <v>198</v>
      </c>
      <c r="IK1918" s="21" t="s">
        <v>198</v>
      </c>
      <c r="IM1918" s="21" t="s">
        <v>198</v>
      </c>
      <c r="IO1918" s="21" t="s">
        <v>198</v>
      </c>
      <c r="IQ1918" s="17" t="str">
        <f t="shared" si="4067"/>
        <v/>
      </c>
      <c r="IS1918" s="17" t="str">
        <f t="shared" si="4067"/>
        <v/>
      </c>
      <c r="IU1918" s="17" t="str">
        <f t="shared" si="4151"/>
        <v/>
      </c>
      <c r="IV1918" s="72"/>
      <c r="IW1918" s="72"/>
      <c r="IX1918" s="72"/>
      <c r="IY1918" s="72"/>
      <c r="IZ1918" s="72" t="str">
        <f t="shared" si="4068"/>
        <v/>
      </c>
      <c r="JA1918" s="72" t="str">
        <f t="shared" si="4069"/>
        <v/>
      </c>
      <c r="JB1918" s="72"/>
      <c r="JC1918" s="72" t="str">
        <f t="shared" si="4152"/>
        <v/>
      </c>
      <c r="JD1918" s="72"/>
      <c r="JE1918" s="72" t="str">
        <f t="shared" si="4153"/>
        <v/>
      </c>
      <c r="JF1918" s="72"/>
      <c r="JG1918" s="72"/>
      <c r="JH1918" s="72"/>
      <c r="JI1918" s="72" t="str">
        <f t="shared" si="4061"/>
        <v/>
      </c>
      <c r="JJ1918" s="72" t="str">
        <f t="shared" si="4070"/>
        <v/>
      </c>
      <c r="JL1918" s="17" t="str">
        <f t="shared" si="4154"/>
        <v/>
      </c>
      <c r="JN1918" s="17" t="str">
        <f t="shared" si="4155"/>
        <v/>
      </c>
      <c r="JP1918" s="17" t="str">
        <f t="shared" si="4156"/>
        <v/>
      </c>
      <c r="JR1918" s="17" t="str">
        <f t="shared" si="4157"/>
        <v/>
      </c>
      <c r="JT1918" s="17" t="str">
        <f t="shared" si="4158"/>
        <v/>
      </c>
      <c r="JV1918" s="17" t="str">
        <f t="shared" si="4159"/>
        <v/>
      </c>
      <c r="JX1918" s="17" t="str">
        <f t="shared" si="4160"/>
        <v/>
      </c>
      <c r="JY1918" s="72"/>
      <c r="JZ1918" s="72"/>
      <c r="KA1918" s="72"/>
      <c r="KB1918" s="72"/>
      <c r="KC1918" s="72"/>
      <c r="KD1918" s="72" t="str">
        <f t="shared" si="4071"/>
        <v/>
      </c>
      <c r="KE1918" s="72" t="str">
        <f t="shared" si="4072"/>
        <v/>
      </c>
      <c r="KF1918" s="72"/>
      <c r="KG1918" s="72" t="str">
        <f t="shared" si="4161"/>
        <v/>
      </c>
      <c r="KH1918" s="72"/>
      <c r="KI1918" s="72" t="str">
        <f t="shared" si="4162"/>
        <v/>
      </c>
      <c r="KJ1918" s="72"/>
      <c r="KK1918" s="72" t="str">
        <f t="shared" si="4163"/>
        <v/>
      </c>
      <c r="KL1918" s="72"/>
      <c r="KM1918" s="72"/>
      <c r="KN1918" s="72"/>
      <c r="KO1918" s="72"/>
      <c r="KP1918" s="72"/>
      <c r="KQ1918" s="72"/>
      <c r="KR1918" s="72"/>
      <c r="KS1918" s="72" t="str">
        <f t="shared" si="4164"/>
        <v/>
      </c>
      <c r="KT1918" s="72"/>
      <c r="KU1918" s="72" t="str">
        <f t="shared" si="4165"/>
        <v/>
      </c>
      <c r="KV1918" s="72"/>
      <c r="KW1918" s="72"/>
      <c r="KX1918" s="72" t="str">
        <f t="shared" si="4073"/>
        <v/>
      </c>
      <c r="KY1918" s="72"/>
      <c r="KZ1918" s="72"/>
      <c r="LA1918" s="72"/>
      <c r="LB1918" s="72" t="str">
        <f t="shared" si="4074"/>
        <v/>
      </c>
      <c r="LD1918" s="17" t="str">
        <f t="shared" si="4166"/>
        <v/>
      </c>
      <c r="LF1918" s="17" t="str">
        <f t="shared" si="4167"/>
        <v/>
      </c>
      <c r="LH1918" s="17" t="str">
        <f t="shared" si="4168"/>
        <v/>
      </c>
      <c r="LJ1918" s="17" t="str">
        <f t="shared" si="4169"/>
        <v/>
      </c>
      <c r="LL1918" s="17" t="str">
        <f t="shared" si="4170"/>
        <v/>
      </c>
      <c r="LN1918" s="17" t="str">
        <f t="shared" si="4171"/>
        <v/>
      </c>
      <c r="LP1918" s="17" t="str">
        <f t="shared" si="4172"/>
        <v/>
      </c>
      <c r="LR1918" s="17" t="str">
        <f t="shared" si="4173"/>
        <v/>
      </c>
      <c r="LT1918" s="17" t="str">
        <f t="shared" si="4174"/>
        <v/>
      </c>
      <c r="LV1918" s="17" t="str">
        <f t="shared" si="4175"/>
        <v/>
      </c>
      <c r="LX1918" s="17" t="str">
        <f t="shared" si="4176"/>
        <v/>
      </c>
      <c r="LZ1918" s="17" t="str">
        <f t="shared" si="4177"/>
        <v/>
      </c>
      <c r="MB1918" s="17" t="str">
        <f t="shared" si="4178"/>
        <v/>
      </c>
      <c r="MD1918" s="17" t="str">
        <f t="shared" si="4075"/>
        <v/>
      </c>
      <c r="MF1918" s="17" t="str">
        <f t="shared" si="4179"/>
        <v/>
      </c>
      <c r="MG1918" s="17"/>
      <c r="MH1918" s="17" t="str">
        <f t="shared" si="4180"/>
        <v/>
      </c>
      <c r="MI1918" s="17"/>
      <c r="MJ1918" s="17" t="str">
        <f t="shared" si="4181"/>
        <v/>
      </c>
      <c r="ML1918" s="17"/>
      <c r="MM1918" s="18" t="s">
        <v>162</v>
      </c>
      <c r="MN1918" s="69">
        <f t="shared" si="4182"/>
        <v>0</v>
      </c>
      <c r="MO1918" s="21" t="str">
        <f t="shared" si="4183"/>
        <v>L</v>
      </c>
      <c r="MQ1918" s="17" t="str">
        <f t="shared" si="4076"/>
        <v/>
      </c>
      <c r="MS1918" s="17" t="str">
        <f t="shared" si="4077"/>
        <v/>
      </c>
      <c r="MU1918" s="17" t="str">
        <f t="shared" si="4078"/>
        <v/>
      </c>
      <c r="MW1918" s="17" t="str">
        <f t="shared" si="4079"/>
        <v/>
      </c>
      <c r="MY1918" s="17" t="str">
        <f t="shared" si="4080"/>
        <v/>
      </c>
      <c r="NA1918" s="17" t="str">
        <f t="shared" si="4081"/>
        <v/>
      </c>
      <c r="NC1918" s="17" t="str">
        <f t="shared" si="4082"/>
        <v/>
      </c>
      <c r="NH1918" s="18" t="str">
        <f t="shared" si="4083"/>
        <v/>
      </c>
      <c r="NI1918" s="18" t="str">
        <f t="shared" si="4084"/>
        <v/>
      </c>
      <c r="NM1918" s="18" t="str">
        <f t="shared" si="4199"/>
        <v/>
      </c>
      <c r="NN1918" s="18" t="str">
        <f t="shared" si="4198"/>
        <v/>
      </c>
      <c r="NO1918" s="21">
        <f t="shared" si="4085"/>
        <v>0</v>
      </c>
      <c r="NP1918" s="21" t="str">
        <f t="shared" si="4184"/>
        <v>L</v>
      </c>
      <c r="NS1918" s="18" t="s">
        <v>143</v>
      </c>
      <c r="NT1918" s="18" t="s">
        <v>201</v>
      </c>
      <c r="NX1918" s="18">
        <f t="shared" si="4185"/>
        <v>0</v>
      </c>
      <c r="NY1918" s="18">
        <f t="shared" si="4192"/>
        <v>0</v>
      </c>
      <c r="NZ1918" s="18">
        <f t="shared" si="4193"/>
        <v>1</v>
      </c>
      <c r="OA1918" s="18">
        <f t="shared" si="4194"/>
        <v>0</v>
      </c>
      <c r="OB1918" s="18">
        <f t="shared" si="4195"/>
        <v>0</v>
      </c>
      <c r="OC1918" s="18">
        <f t="shared" si="4196"/>
        <v>0</v>
      </c>
      <c r="OD1918" s="17">
        <f t="shared" si="4197"/>
        <v>1</v>
      </c>
      <c r="OE1918" s="20">
        <f t="shared" si="4062"/>
        <v>0</v>
      </c>
      <c r="OF1918" s="69" t="str">
        <f>IF(OE1918=0,"L",IF(OE1918=1,"L",IF(OE1918=2,"H",IF(OE1918=3,"H",IF(OE1918=4,"H",IF(OE1918=5,"H"))))))</f>
        <v>L</v>
      </c>
      <c r="OG1918" s="122"/>
      <c r="OH1918" s="21" t="str">
        <f t="shared" si="4191"/>
        <v>H</v>
      </c>
      <c r="OI1918" s="69" t="str">
        <f t="shared" si="4186"/>
        <v>L</v>
      </c>
      <c r="OJ1918" s="17"/>
      <c r="OL1918" s="17"/>
      <c r="OM1918" s="17"/>
      <c r="OQ1918" s="18">
        <v>1</v>
      </c>
      <c r="OR1918" s="18" t="s">
        <v>8729</v>
      </c>
      <c r="OS1918" s="19" t="str">
        <f>IF(OK1918="","NF",IF(OK1918=" ","NF",IF(OK1918="subsistence fisheries", "M", IF(OK1918="commercial","H",IF(OK1918="highly commercial","VH")))))</f>
        <v>NF</v>
      </c>
      <c r="OT1918" s="18">
        <v>4.2899547211111404</v>
      </c>
      <c r="OU1918" s="69" t="s">
        <v>299</v>
      </c>
      <c r="OV1918" s="18">
        <v>0.267884528800233</v>
      </c>
      <c r="OW1918" s="69" t="s">
        <v>198</v>
      </c>
      <c r="OX1918" s="18">
        <v>5.4942923767925897</v>
      </c>
      <c r="OY1918" s="69" t="s">
        <v>299</v>
      </c>
      <c r="OZ1918" s="18">
        <v>24.106166682831201</v>
      </c>
      <c r="PA1918" s="69" t="s">
        <v>299</v>
      </c>
      <c r="PB1918" s="18">
        <v>4.5175043393487799</v>
      </c>
      <c r="PC1918" s="69" t="s">
        <v>299</v>
      </c>
      <c r="PD1918" s="69" t="s">
        <v>299</v>
      </c>
      <c r="PE1918" s="69" t="s">
        <v>198</v>
      </c>
      <c r="PF1918" s="18">
        <v>0.26807471497418101</v>
      </c>
      <c r="PG1918" s="69" t="s">
        <v>198</v>
      </c>
      <c r="PH1918" s="69" t="s">
        <v>198</v>
      </c>
      <c r="PI1918" s="69" t="s">
        <v>198</v>
      </c>
      <c r="PJ1918" s="18">
        <v>5.9691780821917799</v>
      </c>
      <c r="PK1918" s="69" t="s">
        <v>299</v>
      </c>
      <c r="PL1918" s="69" t="s">
        <v>299</v>
      </c>
      <c r="PM1918" s="69" t="s">
        <v>299</v>
      </c>
      <c r="PN1918" s="18">
        <v>26.0513700720382</v>
      </c>
      <c r="PO1918" s="69" t="s">
        <v>198</v>
      </c>
      <c r="PP1918" s="69" t="s">
        <v>198</v>
      </c>
      <c r="PQ1918" s="69" t="s">
        <v>198</v>
      </c>
      <c r="PR1918" s="18">
        <v>12.5728867413246</v>
      </c>
      <c r="PS1918" s="69" t="s">
        <v>299</v>
      </c>
      <c r="PT1918" s="18">
        <v>0.267884528800233</v>
      </c>
      <c r="PU1918" s="69" t="s">
        <v>198</v>
      </c>
      <c r="PV1918" s="18">
        <v>3.86239101462168</v>
      </c>
      <c r="PW1918" s="69" t="s">
        <v>198</v>
      </c>
      <c r="PX1918" s="18">
        <v>42.356164801610703</v>
      </c>
      <c r="PY1918" s="69" t="s">
        <v>299</v>
      </c>
      <c r="PZ1918" s="18">
        <v>4.1666671543905203</v>
      </c>
      <c r="QA1918" s="69" t="s">
        <v>299</v>
      </c>
      <c r="QB1918" s="18">
        <v>0.21289988739849799</v>
      </c>
      <c r="QC1918" s="69" t="s">
        <v>198</v>
      </c>
      <c r="QD1918" s="18">
        <v>5.4360728851736404</v>
      </c>
      <c r="QE1918" s="69" t="s">
        <v>299</v>
      </c>
      <c r="QF1918" s="18">
        <v>19.7534252846078</v>
      </c>
      <c r="QG1918" s="69" t="s">
        <v>198</v>
      </c>
      <c r="QH1918" s="18">
        <v>102.634323224629</v>
      </c>
      <c r="QI1918" s="69" t="s">
        <v>198</v>
      </c>
      <c r="QJ1918" s="18">
        <v>16.8620623758394</v>
      </c>
      <c r="QK1918" s="69" t="s">
        <v>198</v>
      </c>
    </row>
    <row r="1919" spans="1:453" s="18" customFormat="1" x14ac:dyDescent="0.25">
      <c r="A1919" s="18" t="s">
        <v>127</v>
      </c>
      <c r="B1919" s="18" t="s">
        <v>128</v>
      </c>
      <c r="C1919" s="18" t="s">
        <v>129</v>
      </c>
      <c r="D1919" s="18" t="s">
        <v>146</v>
      </c>
      <c r="E1919" s="18" t="s">
        <v>147</v>
      </c>
      <c r="F1919" s="58" t="s">
        <v>3192</v>
      </c>
      <c r="H1919" s="58">
        <v>29650.708552</v>
      </c>
      <c r="I1919" s="58">
        <v>61501.437784000002</v>
      </c>
      <c r="J1919" s="60" t="str">
        <f t="shared" si="4086"/>
        <v>L</v>
      </c>
      <c r="K1919" s="60" t="str">
        <f t="shared" si="4087"/>
        <v>L</v>
      </c>
      <c r="L1919" s="60" t="str">
        <f t="shared" si="4088"/>
        <v>L</v>
      </c>
      <c r="M1919" s="60" t="str">
        <f t="shared" si="4089"/>
        <v>L</v>
      </c>
      <c r="N1919" s="18" t="s">
        <v>132</v>
      </c>
      <c r="O1919" s="21" t="s">
        <v>198</v>
      </c>
      <c r="P1919" s="18">
        <v>5</v>
      </c>
      <c r="Q1919" s="18">
        <v>18</v>
      </c>
      <c r="R1919" s="18">
        <v>13</v>
      </c>
      <c r="S1919" s="18">
        <v>10</v>
      </c>
      <c r="T1919" s="69" t="str">
        <f t="shared" si="4090"/>
        <v>L</v>
      </c>
      <c r="U1919" s="18" t="s">
        <v>134</v>
      </c>
      <c r="V1919" s="63" t="s">
        <v>198</v>
      </c>
      <c r="X1919" s="21" t="s">
        <v>133</v>
      </c>
      <c r="Y1919" s="69" t="s">
        <v>198</v>
      </c>
      <c r="Z1919" s="69" t="str">
        <f t="shared" si="4091"/>
        <v>L</v>
      </c>
      <c r="AA1919" s="72" t="s">
        <v>199</v>
      </c>
      <c r="AB1919" s="69" t="s">
        <v>299</v>
      </c>
      <c r="AC1919" s="34">
        <v>15.6</v>
      </c>
      <c r="AD1919" s="31"/>
      <c r="AE1919" s="30"/>
      <c r="AF1919" s="30"/>
      <c r="AG1919" s="31"/>
      <c r="AH1919" s="31"/>
      <c r="AI1919" s="33"/>
      <c r="AJ1919" s="33"/>
      <c r="AK1919" s="33"/>
      <c r="AL1919" s="33"/>
      <c r="AM1919" s="33"/>
      <c r="AN1919" s="222"/>
      <c r="AO1919" s="228" t="s">
        <v>133</v>
      </c>
      <c r="AP1919" s="31"/>
      <c r="AQ1919" s="31"/>
      <c r="AR1919" s="31"/>
      <c r="AS1919" s="31"/>
      <c r="AT1919" s="31"/>
      <c r="AU1919" s="31"/>
      <c r="AV1919" s="53" t="s">
        <v>299</v>
      </c>
      <c r="AW1919" s="30"/>
      <c r="AX1919" s="53" t="str">
        <f t="shared" si="4187"/>
        <v>U</v>
      </c>
      <c r="AY1919" s="31"/>
      <c r="AZ1919" s="31"/>
      <c r="BA1919" s="31"/>
      <c r="BB1919" s="31"/>
      <c r="BC1919" s="31"/>
      <c r="BD1919" s="31"/>
      <c r="BE1919" s="31"/>
      <c r="BF1919" s="31"/>
      <c r="BH1919" s="17" t="str">
        <f t="shared" si="4063"/>
        <v/>
      </c>
      <c r="BJ1919" s="17" t="str">
        <f t="shared" si="4063"/>
        <v/>
      </c>
      <c r="BK1919" s="18" t="s">
        <v>8246</v>
      </c>
      <c r="BL1919" s="17">
        <f t="shared" si="4092"/>
        <v>1</v>
      </c>
      <c r="BN1919" s="17" t="str">
        <f t="shared" si="4093"/>
        <v/>
      </c>
      <c r="BP1919" s="17" t="str">
        <f t="shared" si="4094"/>
        <v/>
      </c>
      <c r="BR1919" s="17" t="str">
        <f t="shared" si="4095"/>
        <v/>
      </c>
      <c r="BT1919" s="17" t="str">
        <f t="shared" si="4096"/>
        <v/>
      </c>
      <c r="BV1919" s="17" t="str">
        <f t="shared" si="4097"/>
        <v/>
      </c>
      <c r="BX1919" s="17" t="str">
        <f t="shared" si="4098"/>
        <v/>
      </c>
      <c r="BZ1919" s="17" t="str">
        <f t="shared" si="4099"/>
        <v/>
      </c>
      <c r="CB1919" s="17" t="str">
        <f t="shared" si="4100"/>
        <v/>
      </c>
      <c r="CD1919" s="17" t="str">
        <f t="shared" si="4101"/>
        <v/>
      </c>
      <c r="CF1919" s="17" t="str">
        <f t="shared" si="4102"/>
        <v/>
      </c>
      <c r="CH1919" s="17" t="str">
        <f t="shared" si="4103"/>
        <v/>
      </c>
      <c r="CJ1919" s="17" t="str">
        <f t="shared" si="4104"/>
        <v/>
      </c>
      <c r="CL1919" s="17" t="str">
        <f t="shared" si="4105"/>
        <v/>
      </c>
      <c r="CN1919" s="17" t="str">
        <f t="shared" si="4106"/>
        <v/>
      </c>
      <c r="CP1919" s="17" t="str">
        <f t="shared" si="4107"/>
        <v/>
      </c>
      <c r="CR1919" s="17" t="str">
        <f t="shared" si="4108"/>
        <v/>
      </c>
      <c r="CT1919" s="17" t="str">
        <f t="shared" si="4109"/>
        <v/>
      </c>
      <c r="CV1919" s="17" t="str">
        <f t="shared" si="4110"/>
        <v/>
      </c>
      <c r="CX1919" s="17" t="str">
        <f t="shared" si="4111"/>
        <v/>
      </c>
      <c r="CZ1919" s="17" t="str">
        <f t="shared" si="4112"/>
        <v/>
      </c>
      <c r="DB1919" s="17" t="str">
        <f t="shared" si="4113"/>
        <v/>
      </c>
      <c r="DD1919" s="17" t="str">
        <f t="shared" si="4114"/>
        <v/>
      </c>
      <c r="DF1919" s="17" t="str">
        <f t="shared" si="4115"/>
        <v/>
      </c>
      <c r="DH1919" s="17" t="str">
        <f t="shared" si="4116"/>
        <v/>
      </c>
      <c r="DJ1919" s="17" t="str">
        <f t="shared" si="4117"/>
        <v/>
      </c>
      <c r="DL1919" s="17" t="str">
        <f t="shared" si="4118"/>
        <v/>
      </c>
      <c r="DN1919" s="17" t="str">
        <f t="shared" si="4119"/>
        <v/>
      </c>
      <c r="DP1919" s="17" t="str">
        <f t="shared" si="4120"/>
        <v/>
      </c>
      <c r="DR1919" s="17" t="str">
        <f t="shared" si="4121"/>
        <v/>
      </c>
      <c r="DT1919" s="17" t="str">
        <f t="shared" si="4122"/>
        <v/>
      </c>
      <c r="DV1919" s="17" t="str">
        <f t="shared" si="4123"/>
        <v/>
      </c>
      <c r="DX1919" s="17" t="str">
        <f t="shared" si="4124"/>
        <v/>
      </c>
      <c r="DZ1919" s="17" t="str">
        <f t="shared" si="4125"/>
        <v/>
      </c>
      <c r="EB1919" s="17" t="str">
        <f t="shared" si="4126"/>
        <v/>
      </c>
      <c r="ED1919" s="17" t="str">
        <f t="shared" si="4127"/>
        <v/>
      </c>
      <c r="EF1919" s="17" t="str">
        <f t="shared" si="4128"/>
        <v/>
      </c>
      <c r="EH1919" s="17" t="str">
        <f t="shared" si="4129"/>
        <v/>
      </c>
      <c r="EJ1919" s="17" t="str">
        <f t="shared" si="4130"/>
        <v/>
      </c>
      <c r="EL1919" s="17" t="str">
        <f t="shared" si="4131"/>
        <v/>
      </c>
      <c r="EN1919" s="17" t="str">
        <f t="shared" si="4132"/>
        <v/>
      </c>
      <c r="EP1919" s="17" t="str">
        <f t="shared" si="4133"/>
        <v/>
      </c>
      <c r="ER1919" s="17" t="str">
        <f t="shared" si="4134"/>
        <v/>
      </c>
      <c r="ET1919" s="17" t="str">
        <f t="shared" si="4135"/>
        <v/>
      </c>
      <c r="EV1919" s="17" t="str">
        <f t="shared" si="4136"/>
        <v/>
      </c>
      <c r="EX1919" s="17" t="str">
        <f t="shared" si="4137"/>
        <v/>
      </c>
      <c r="EZ1919" s="17" t="str">
        <f t="shared" si="4138"/>
        <v/>
      </c>
      <c r="FB1919" s="17" t="str">
        <f t="shared" si="4139"/>
        <v/>
      </c>
      <c r="FD1919" s="17" t="str">
        <f t="shared" si="4140"/>
        <v/>
      </c>
      <c r="FE1919" s="17" t="s">
        <v>7353</v>
      </c>
      <c r="FF1919" s="17" t="s">
        <v>7173</v>
      </c>
      <c r="FG1919" s="17" t="s">
        <v>7353</v>
      </c>
      <c r="FH1919" s="17" t="s">
        <v>7353</v>
      </c>
      <c r="FI1919" s="17" t="s">
        <v>7353</v>
      </c>
      <c r="FJ1919" s="17" t="s">
        <v>7353</v>
      </c>
      <c r="FK1919" s="17" t="s">
        <v>7353</v>
      </c>
      <c r="FL1919" s="17" t="s">
        <v>7353</v>
      </c>
      <c r="FM1919" s="18" t="s">
        <v>6339</v>
      </c>
      <c r="FN1919" s="18">
        <f t="shared" si="4064"/>
        <v>1</v>
      </c>
      <c r="FO1919" s="18">
        <f t="shared" si="4188"/>
        <v>1</v>
      </c>
      <c r="FP1919" s="18">
        <f t="shared" si="4189"/>
        <v>1</v>
      </c>
      <c r="FQ1919" s="18">
        <f t="shared" si="4190"/>
        <v>0</v>
      </c>
      <c r="FR1919" s="18">
        <f t="shared" si="4065"/>
        <v>0</v>
      </c>
      <c r="FS1919" s="9" t="s">
        <v>198</v>
      </c>
      <c r="FU1919" s="21" t="s">
        <v>198</v>
      </c>
      <c r="FW1919" s="21" t="s">
        <v>198</v>
      </c>
      <c r="FX1919" s="18">
        <v>0</v>
      </c>
      <c r="FY1919" s="18">
        <v>0</v>
      </c>
      <c r="FZ1919" s="18">
        <f t="shared" si="4141"/>
        <v>0</v>
      </c>
      <c r="GA1919" s="18">
        <v>0</v>
      </c>
      <c r="GB1919" s="18">
        <v>0</v>
      </c>
      <c r="GC1919" s="18" t="s">
        <v>198</v>
      </c>
      <c r="GD1919" s="18">
        <f t="shared" si="4142"/>
        <v>0</v>
      </c>
      <c r="GE1919" s="18" t="s">
        <v>198</v>
      </c>
      <c r="GF1919" s="18">
        <f t="shared" si="4142"/>
        <v>0</v>
      </c>
      <c r="GG1919" s="18" t="s">
        <v>198</v>
      </c>
      <c r="GH1919" s="18">
        <f t="shared" si="4143"/>
        <v>0</v>
      </c>
      <c r="GI1919" s="18" t="s">
        <v>4378</v>
      </c>
      <c r="GJ1919" s="18">
        <f t="shared" si="4144"/>
        <v>1</v>
      </c>
      <c r="GK1919" s="18" t="s">
        <v>198</v>
      </c>
      <c r="GL1919" s="18">
        <f t="shared" si="4144"/>
        <v>2</v>
      </c>
      <c r="GM1919" s="228" t="s">
        <v>198</v>
      </c>
      <c r="GN1919" s="18">
        <f t="shared" si="4145"/>
        <v>2</v>
      </c>
      <c r="GQ1919" s="18" t="str">
        <f t="shared" si="4066"/>
        <v>L</v>
      </c>
      <c r="GR1919" s="18">
        <f t="shared" si="4146"/>
        <v>0</v>
      </c>
      <c r="GS1919" s="18">
        <f t="shared" si="4147"/>
        <v>5</v>
      </c>
      <c r="GT1919" s="21" t="str">
        <f t="shared" si="4148"/>
        <v>L</v>
      </c>
      <c r="GU1919" s="18" t="s">
        <v>7847</v>
      </c>
      <c r="GV1919" s="18" t="s">
        <v>177</v>
      </c>
      <c r="GW1919" s="18" t="s">
        <v>6677</v>
      </c>
      <c r="GY1919" s="18" t="s">
        <v>5518</v>
      </c>
      <c r="GZ1919" s="18" t="s">
        <v>0</v>
      </c>
      <c r="HB1919" s="21" t="s">
        <v>198</v>
      </c>
      <c r="HD1919" s="21" t="str">
        <f t="shared" si="4149"/>
        <v>L</v>
      </c>
      <c r="HF1919" s="21" t="s">
        <v>198</v>
      </c>
      <c r="HH1919" s="69" t="str">
        <f t="shared" si="4150"/>
        <v>L</v>
      </c>
      <c r="HM1919" s="18" t="s">
        <v>7353</v>
      </c>
      <c r="HN1919" s="69" t="s">
        <v>133</v>
      </c>
      <c r="HO1919" s="72"/>
      <c r="HP1919" s="72"/>
      <c r="HQ1919" s="72"/>
      <c r="HR1919" s="72"/>
      <c r="HS1919" s="72"/>
      <c r="HT1919" s="72"/>
      <c r="HU1919" s="72"/>
      <c r="HV1919" s="72"/>
      <c r="HW1919" s="72"/>
      <c r="HX1919" s="72"/>
      <c r="HY1919" s="72"/>
      <c r="IA1919" s="21" t="s">
        <v>198</v>
      </c>
      <c r="IC1919" s="21" t="s">
        <v>198</v>
      </c>
      <c r="IE1919" s="71"/>
      <c r="IF1919" s="69" t="s">
        <v>133</v>
      </c>
      <c r="II1919" s="21" t="s">
        <v>198</v>
      </c>
      <c r="IK1919" s="21" t="s">
        <v>198</v>
      </c>
      <c r="IM1919" s="21" t="s">
        <v>198</v>
      </c>
      <c r="IO1919" s="21" t="s">
        <v>198</v>
      </c>
      <c r="IQ1919" s="17" t="str">
        <f t="shared" si="4067"/>
        <v/>
      </c>
      <c r="IS1919" s="17" t="str">
        <f t="shared" si="4067"/>
        <v/>
      </c>
      <c r="IU1919" s="17" t="str">
        <f t="shared" si="4151"/>
        <v/>
      </c>
      <c r="IV1919" s="72"/>
      <c r="IW1919" s="72"/>
      <c r="IX1919" s="72"/>
      <c r="IY1919" s="72"/>
      <c r="IZ1919" s="72" t="str">
        <f t="shared" si="4068"/>
        <v/>
      </c>
      <c r="JA1919" s="72" t="str">
        <f t="shared" si="4069"/>
        <v/>
      </c>
      <c r="JB1919" s="72"/>
      <c r="JC1919" s="72" t="str">
        <f t="shared" si="4152"/>
        <v/>
      </c>
      <c r="JD1919" s="72"/>
      <c r="JE1919" s="72" t="str">
        <f t="shared" si="4153"/>
        <v/>
      </c>
      <c r="JF1919" s="72"/>
      <c r="JG1919" s="72"/>
      <c r="JH1919" s="72"/>
      <c r="JI1919" s="72" t="str">
        <f t="shared" si="4061"/>
        <v/>
      </c>
      <c r="JJ1919" s="72" t="str">
        <f t="shared" si="4070"/>
        <v/>
      </c>
      <c r="JL1919" s="17" t="str">
        <f t="shared" si="4154"/>
        <v/>
      </c>
      <c r="JN1919" s="17" t="str">
        <f t="shared" si="4155"/>
        <v/>
      </c>
      <c r="JP1919" s="17" t="str">
        <f t="shared" si="4156"/>
        <v/>
      </c>
      <c r="JR1919" s="17" t="str">
        <f t="shared" si="4157"/>
        <v/>
      </c>
      <c r="JT1919" s="17" t="str">
        <f t="shared" si="4158"/>
        <v/>
      </c>
      <c r="JV1919" s="17" t="str">
        <f t="shared" si="4159"/>
        <v/>
      </c>
      <c r="JX1919" s="17" t="str">
        <f t="shared" si="4160"/>
        <v/>
      </c>
      <c r="JY1919" s="72"/>
      <c r="JZ1919" s="72"/>
      <c r="KA1919" s="72"/>
      <c r="KB1919" s="72"/>
      <c r="KC1919" s="72"/>
      <c r="KD1919" s="72" t="str">
        <f t="shared" si="4071"/>
        <v/>
      </c>
      <c r="KE1919" s="72" t="str">
        <f t="shared" si="4072"/>
        <v/>
      </c>
      <c r="KF1919" s="72"/>
      <c r="KG1919" s="72" t="str">
        <f t="shared" si="4161"/>
        <v/>
      </c>
      <c r="KH1919" s="72"/>
      <c r="KI1919" s="72" t="str">
        <f t="shared" si="4162"/>
        <v/>
      </c>
      <c r="KJ1919" s="72"/>
      <c r="KK1919" s="72" t="str">
        <f t="shared" si="4163"/>
        <v/>
      </c>
      <c r="KL1919" s="72"/>
      <c r="KM1919" s="72"/>
      <c r="KN1919" s="72"/>
      <c r="KO1919" s="72"/>
      <c r="KP1919" s="72"/>
      <c r="KQ1919" s="72"/>
      <c r="KR1919" s="72"/>
      <c r="KS1919" s="72" t="str">
        <f t="shared" si="4164"/>
        <v/>
      </c>
      <c r="KT1919" s="72"/>
      <c r="KU1919" s="72" t="str">
        <f t="shared" si="4165"/>
        <v/>
      </c>
      <c r="KV1919" s="72"/>
      <c r="KW1919" s="72"/>
      <c r="KX1919" s="72" t="str">
        <f t="shared" si="4073"/>
        <v/>
      </c>
      <c r="KY1919" s="72"/>
      <c r="KZ1919" s="72"/>
      <c r="LA1919" s="72"/>
      <c r="LB1919" s="72" t="str">
        <f t="shared" si="4074"/>
        <v/>
      </c>
      <c r="LD1919" s="17" t="str">
        <f t="shared" si="4166"/>
        <v/>
      </c>
      <c r="LF1919" s="17" t="str">
        <f t="shared" si="4167"/>
        <v/>
      </c>
      <c r="LH1919" s="17" t="str">
        <f t="shared" si="4168"/>
        <v/>
      </c>
      <c r="LJ1919" s="17" t="str">
        <f t="shared" si="4169"/>
        <v/>
      </c>
      <c r="LL1919" s="17" t="str">
        <f t="shared" si="4170"/>
        <v/>
      </c>
      <c r="LN1919" s="17" t="str">
        <f t="shared" si="4171"/>
        <v/>
      </c>
      <c r="LP1919" s="17" t="str">
        <f t="shared" si="4172"/>
        <v/>
      </c>
      <c r="LR1919" s="17" t="str">
        <f t="shared" si="4173"/>
        <v/>
      </c>
      <c r="LT1919" s="17" t="str">
        <f t="shared" si="4174"/>
        <v/>
      </c>
      <c r="LV1919" s="17" t="str">
        <f t="shared" si="4175"/>
        <v/>
      </c>
      <c r="LX1919" s="17" t="str">
        <f t="shared" si="4176"/>
        <v/>
      </c>
      <c r="LZ1919" s="17" t="str">
        <f t="shared" si="4177"/>
        <v/>
      </c>
      <c r="MB1919" s="17" t="str">
        <f t="shared" si="4178"/>
        <v/>
      </c>
      <c r="MD1919" s="17" t="str">
        <f t="shared" si="4075"/>
        <v/>
      </c>
      <c r="MF1919" s="17" t="str">
        <f t="shared" si="4179"/>
        <v/>
      </c>
      <c r="MG1919" s="17"/>
      <c r="MH1919" s="17" t="str">
        <f t="shared" si="4180"/>
        <v/>
      </c>
      <c r="MI1919" s="17"/>
      <c r="MJ1919" s="17" t="str">
        <f t="shared" si="4181"/>
        <v/>
      </c>
      <c r="ML1919" s="17"/>
      <c r="MM1919" s="18" t="s">
        <v>162</v>
      </c>
      <c r="MN1919" s="69">
        <f t="shared" si="4182"/>
        <v>0</v>
      </c>
      <c r="MO1919" s="21" t="str">
        <f t="shared" si="4183"/>
        <v>L</v>
      </c>
      <c r="MQ1919" s="17" t="str">
        <f t="shared" si="4076"/>
        <v/>
      </c>
      <c r="MS1919" s="17" t="str">
        <f t="shared" si="4077"/>
        <v/>
      </c>
      <c r="MU1919" s="17" t="str">
        <f t="shared" si="4078"/>
        <v/>
      </c>
      <c r="MW1919" s="17" t="str">
        <f t="shared" si="4079"/>
        <v/>
      </c>
      <c r="MY1919" s="17" t="str">
        <f t="shared" si="4080"/>
        <v/>
      </c>
      <c r="NA1919" s="17" t="str">
        <f t="shared" si="4081"/>
        <v/>
      </c>
      <c r="NC1919" s="17" t="str">
        <f t="shared" si="4082"/>
        <v/>
      </c>
      <c r="NH1919" s="18" t="str">
        <f t="shared" si="4083"/>
        <v/>
      </c>
      <c r="NI1919" s="18" t="str">
        <f t="shared" si="4084"/>
        <v/>
      </c>
      <c r="NM1919" s="18" t="str">
        <f t="shared" si="4199"/>
        <v/>
      </c>
      <c r="NN1919" s="18" t="str">
        <f t="shared" si="4198"/>
        <v/>
      </c>
      <c r="NO1919" s="21">
        <f t="shared" si="4085"/>
        <v>0</v>
      </c>
      <c r="NP1919" s="21" t="str">
        <f t="shared" si="4184"/>
        <v>L</v>
      </c>
      <c r="NS1919" s="18" t="s">
        <v>143</v>
      </c>
      <c r="NT1919" s="18" t="s">
        <v>201</v>
      </c>
      <c r="NX1919" s="18">
        <f t="shared" si="4185"/>
        <v>0</v>
      </c>
      <c r="NY1919" s="18">
        <f t="shared" si="4192"/>
        <v>0</v>
      </c>
      <c r="NZ1919" s="18">
        <f t="shared" si="4193"/>
        <v>1</v>
      </c>
      <c r="OA1919" s="18">
        <f t="shared" si="4194"/>
        <v>0</v>
      </c>
      <c r="OB1919" s="18">
        <f t="shared" si="4195"/>
        <v>0</v>
      </c>
      <c r="OC1919" s="18">
        <f t="shared" si="4196"/>
        <v>0</v>
      </c>
      <c r="OD1919" s="17">
        <f t="shared" si="4197"/>
        <v>1</v>
      </c>
      <c r="OE1919" s="20">
        <f t="shared" si="4062"/>
        <v>0</v>
      </c>
      <c r="OF1919" s="69" t="str">
        <f>IF(OE1919=0,"L",IF(OE1919=1,"L",IF(OE1919=2,"H",IF(OE1919=3,"H",IF(OE1919=4,"H",IF(OE1919=5,"H"))))))</f>
        <v>L</v>
      </c>
      <c r="OG1919" s="122"/>
      <c r="OH1919" s="21" t="str">
        <f t="shared" si="4191"/>
        <v>H</v>
      </c>
      <c r="OI1919" s="69" t="str">
        <f t="shared" si="4186"/>
        <v>L</v>
      </c>
      <c r="OJ1919" s="17"/>
      <c r="OL1919" s="17"/>
      <c r="OM1919" s="17"/>
      <c r="OQ1919" s="18">
        <v>0</v>
      </c>
      <c r="OS1919" s="19" t="str">
        <f>IF(OK1919="","NF",IF(OK1919=" ","NF",IF(OK1919="subsistence fisheries", "M", IF(OK1919="commercial","H",IF(OK1919="highly commercial","VH")))))</f>
        <v>NF</v>
      </c>
      <c r="OT1919" s="18">
        <v>4.22444478352865</v>
      </c>
      <c r="OU1919" s="69" t="s">
        <v>299</v>
      </c>
      <c r="OV1919" s="18">
        <v>0.27111132303873697</v>
      </c>
      <c r="OW1919" s="69" t="s">
        <v>198</v>
      </c>
      <c r="OX1919" s="18">
        <v>5.3711113484700501</v>
      </c>
      <c r="OY1919" s="69" t="s">
        <v>198</v>
      </c>
      <c r="OZ1919" s="18">
        <v>24.1322243245443</v>
      </c>
      <c r="PA1919" s="69" t="s">
        <v>299</v>
      </c>
      <c r="PB1919" s="18">
        <v>4.4829634602864603</v>
      </c>
      <c r="PC1919" s="69" t="s">
        <v>198</v>
      </c>
      <c r="PD1919" s="69" t="s">
        <v>299</v>
      </c>
      <c r="PE1919" s="69" t="s">
        <v>198</v>
      </c>
      <c r="PF1919" s="18">
        <v>0.27129643758138</v>
      </c>
      <c r="PG1919" s="69" t="s">
        <v>198</v>
      </c>
      <c r="PH1919" s="69" t="s">
        <v>198</v>
      </c>
      <c r="PI1919" s="69" t="s">
        <v>198</v>
      </c>
      <c r="PJ1919" s="18">
        <v>5.8311110432942703</v>
      </c>
      <c r="PK1919" s="69" t="s">
        <v>198</v>
      </c>
      <c r="PL1919" s="69" t="s">
        <v>299</v>
      </c>
      <c r="PM1919" s="69" t="s">
        <v>198</v>
      </c>
      <c r="PN1919" s="18">
        <v>26.078889363606802</v>
      </c>
      <c r="PO1919" s="69" t="s">
        <v>198</v>
      </c>
      <c r="PP1919" s="69" t="s">
        <v>198</v>
      </c>
      <c r="PQ1919" s="69" t="s">
        <v>198</v>
      </c>
      <c r="PR1919" s="18">
        <v>12.2446131388346</v>
      </c>
      <c r="PS1919" s="69" t="s">
        <v>299</v>
      </c>
      <c r="PT1919" s="18">
        <v>0.27111132303873697</v>
      </c>
      <c r="PU1919" s="69" t="s">
        <v>198</v>
      </c>
      <c r="PV1919" s="18">
        <v>3.9598989868164098</v>
      </c>
      <c r="PW1919" s="69" t="s">
        <v>198</v>
      </c>
      <c r="PX1919" s="18">
        <v>42.4155560302734</v>
      </c>
      <c r="PY1919" s="69" t="s">
        <v>299</v>
      </c>
      <c r="PZ1919" s="18">
        <v>4.0911115519205703</v>
      </c>
      <c r="QA1919" s="69" t="s">
        <v>299</v>
      </c>
      <c r="QB1919" s="18">
        <v>0.21462998708089201</v>
      </c>
      <c r="QC1919" s="69" t="s">
        <v>198</v>
      </c>
      <c r="QD1919" s="18">
        <v>5.2977777099609398</v>
      </c>
      <c r="QE1919" s="69" t="s">
        <v>198</v>
      </c>
      <c r="QF1919" s="18">
        <v>19.774444986979201</v>
      </c>
      <c r="QG1919" s="69" t="s">
        <v>198</v>
      </c>
      <c r="QH1919" s="18">
        <v>102.118148701986</v>
      </c>
      <c r="QI1919" s="69" t="s">
        <v>198</v>
      </c>
      <c r="QJ1919" s="18">
        <v>16.9153703308105</v>
      </c>
      <c r="QK1919" s="69" t="s">
        <v>198</v>
      </c>
    </row>
    <row r="1920" spans="1:453" s="18" customFormat="1" x14ac:dyDescent="0.25">
      <c r="A1920" s="18" t="s">
        <v>127</v>
      </c>
      <c r="B1920" s="18" t="s">
        <v>128</v>
      </c>
      <c r="C1920" s="18" t="s">
        <v>129</v>
      </c>
      <c r="D1920" s="18" t="s">
        <v>146</v>
      </c>
      <c r="E1920" s="18" t="s">
        <v>147</v>
      </c>
      <c r="F1920" s="58" t="s">
        <v>3193</v>
      </c>
      <c r="H1920" s="58">
        <v>30603.911187000002</v>
      </c>
      <c r="I1920" s="58">
        <v>105000</v>
      </c>
      <c r="J1920" s="60" t="str">
        <f t="shared" si="4086"/>
        <v>L</v>
      </c>
      <c r="K1920" s="60" t="str">
        <f t="shared" si="4087"/>
        <v>L</v>
      </c>
      <c r="L1920" s="60" t="str">
        <f t="shared" si="4088"/>
        <v>L</v>
      </c>
      <c r="M1920" s="60" t="str">
        <f t="shared" si="4089"/>
        <v>L</v>
      </c>
      <c r="N1920" s="18" t="s">
        <v>132</v>
      </c>
      <c r="O1920" s="21" t="s">
        <v>198</v>
      </c>
      <c r="P1920" s="18">
        <v>0</v>
      </c>
      <c r="Q1920" s="18">
        <v>7</v>
      </c>
      <c r="R1920" s="18">
        <v>7</v>
      </c>
      <c r="S1920" s="18">
        <v>3.5</v>
      </c>
      <c r="T1920" s="69" t="str">
        <f t="shared" si="4090"/>
        <v>L</v>
      </c>
      <c r="U1920" s="18" t="s">
        <v>134</v>
      </c>
      <c r="V1920" s="63" t="s">
        <v>198</v>
      </c>
      <c r="X1920" s="21" t="s">
        <v>133</v>
      </c>
      <c r="Y1920" s="69" t="s">
        <v>198</v>
      </c>
      <c r="Z1920" s="69" t="str">
        <f t="shared" si="4091"/>
        <v>L</v>
      </c>
      <c r="AA1920" s="72" t="s">
        <v>199</v>
      </c>
      <c r="AB1920" s="69" t="s">
        <v>299</v>
      </c>
      <c r="AC1920" s="34">
        <v>16</v>
      </c>
      <c r="AD1920" s="31"/>
      <c r="AE1920" s="30"/>
      <c r="AF1920" s="30"/>
      <c r="AG1920" s="31"/>
      <c r="AH1920" s="31"/>
      <c r="AI1920" s="33"/>
      <c r="AJ1920" s="33"/>
      <c r="AK1920" s="33"/>
      <c r="AL1920" s="33"/>
      <c r="AM1920" s="33"/>
      <c r="AN1920" s="222"/>
      <c r="AO1920" s="228" t="s">
        <v>133</v>
      </c>
      <c r="AP1920" s="31"/>
      <c r="AQ1920" s="31"/>
      <c r="AR1920" s="31"/>
      <c r="AS1920" s="31"/>
      <c r="AT1920" s="31"/>
      <c r="AU1920" s="31"/>
      <c r="AV1920" s="53" t="s">
        <v>299</v>
      </c>
      <c r="AW1920" s="30"/>
      <c r="AX1920" s="53" t="str">
        <f t="shared" si="4187"/>
        <v>U</v>
      </c>
      <c r="AY1920" s="31"/>
      <c r="AZ1920" s="31"/>
      <c r="BA1920" s="31"/>
      <c r="BB1920" s="31"/>
      <c r="BC1920" s="31"/>
      <c r="BD1920" s="31"/>
      <c r="BE1920" s="31"/>
      <c r="BF1920" s="31"/>
      <c r="BH1920" s="17" t="str">
        <f t="shared" si="4063"/>
        <v/>
      </c>
      <c r="BJ1920" s="17" t="str">
        <f t="shared" si="4063"/>
        <v/>
      </c>
      <c r="BK1920" s="18" t="s">
        <v>8246</v>
      </c>
      <c r="BL1920" s="17">
        <f t="shared" si="4092"/>
        <v>1</v>
      </c>
      <c r="BN1920" s="17" t="str">
        <f t="shared" si="4093"/>
        <v/>
      </c>
      <c r="BP1920" s="17" t="str">
        <f t="shared" si="4094"/>
        <v/>
      </c>
      <c r="BR1920" s="17" t="str">
        <f t="shared" si="4095"/>
        <v/>
      </c>
      <c r="BT1920" s="17" t="str">
        <f t="shared" si="4096"/>
        <v/>
      </c>
      <c r="BV1920" s="17" t="str">
        <f t="shared" si="4097"/>
        <v/>
      </c>
      <c r="BX1920" s="17" t="str">
        <f t="shared" si="4098"/>
        <v/>
      </c>
      <c r="BZ1920" s="17" t="str">
        <f t="shared" si="4099"/>
        <v/>
      </c>
      <c r="CB1920" s="17" t="str">
        <f t="shared" si="4100"/>
        <v/>
      </c>
      <c r="CD1920" s="17" t="str">
        <f t="shared" si="4101"/>
        <v/>
      </c>
      <c r="CF1920" s="17" t="str">
        <f t="shared" si="4102"/>
        <v/>
      </c>
      <c r="CH1920" s="17" t="str">
        <f t="shared" si="4103"/>
        <v/>
      </c>
      <c r="CJ1920" s="17" t="str">
        <f t="shared" si="4104"/>
        <v/>
      </c>
      <c r="CL1920" s="17" t="str">
        <f t="shared" si="4105"/>
        <v/>
      </c>
      <c r="CN1920" s="17" t="str">
        <f t="shared" si="4106"/>
        <v/>
      </c>
      <c r="CP1920" s="17" t="str">
        <f t="shared" si="4107"/>
        <v/>
      </c>
      <c r="CR1920" s="17" t="str">
        <f t="shared" si="4108"/>
        <v/>
      </c>
      <c r="CT1920" s="17" t="str">
        <f t="shared" si="4109"/>
        <v/>
      </c>
      <c r="CV1920" s="17" t="str">
        <f t="shared" si="4110"/>
        <v/>
      </c>
      <c r="CX1920" s="17" t="str">
        <f t="shared" si="4111"/>
        <v/>
      </c>
      <c r="CZ1920" s="17" t="str">
        <f t="shared" si="4112"/>
        <v/>
      </c>
      <c r="DB1920" s="17" t="str">
        <f t="shared" si="4113"/>
        <v/>
      </c>
      <c r="DD1920" s="17" t="str">
        <f t="shared" si="4114"/>
        <v/>
      </c>
      <c r="DF1920" s="17" t="str">
        <f t="shared" si="4115"/>
        <v/>
      </c>
      <c r="DH1920" s="17" t="str">
        <f t="shared" si="4116"/>
        <v/>
      </c>
      <c r="DJ1920" s="17" t="str">
        <f t="shared" si="4117"/>
        <v/>
      </c>
      <c r="DL1920" s="17" t="str">
        <f t="shared" si="4118"/>
        <v/>
      </c>
      <c r="DN1920" s="17" t="str">
        <f t="shared" si="4119"/>
        <v/>
      </c>
      <c r="DP1920" s="17" t="str">
        <f t="shared" si="4120"/>
        <v/>
      </c>
      <c r="DR1920" s="17" t="str">
        <f t="shared" si="4121"/>
        <v/>
      </c>
      <c r="DT1920" s="17" t="str">
        <f t="shared" si="4122"/>
        <v/>
      </c>
      <c r="DV1920" s="17" t="str">
        <f t="shared" si="4123"/>
        <v/>
      </c>
      <c r="DX1920" s="17" t="str">
        <f t="shared" si="4124"/>
        <v/>
      </c>
      <c r="DZ1920" s="17" t="str">
        <f t="shared" si="4125"/>
        <v/>
      </c>
      <c r="EB1920" s="17" t="str">
        <f t="shared" si="4126"/>
        <v/>
      </c>
      <c r="ED1920" s="17" t="str">
        <f t="shared" si="4127"/>
        <v/>
      </c>
      <c r="EF1920" s="17" t="str">
        <f t="shared" si="4128"/>
        <v/>
      </c>
      <c r="EH1920" s="17" t="str">
        <f t="shared" si="4129"/>
        <v/>
      </c>
      <c r="EJ1920" s="17" t="str">
        <f t="shared" si="4130"/>
        <v/>
      </c>
      <c r="EL1920" s="17" t="str">
        <f t="shared" si="4131"/>
        <v/>
      </c>
      <c r="EN1920" s="17" t="str">
        <f t="shared" si="4132"/>
        <v/>
      </c>
      <c r="EP1920" s="17" t="str">
        <f t="shared" si="4133"/>
        <v/>
      </c>
      <c r="ER1920" s="17" t="str">
        <f t="shared" si="4134"/>
        <v/>
      </c>
      <c r="ET1920" s="17" t="str">
        <f t="shared" si="4135"/>
        <v/>
      </c>
      <c r="EV1920" s="17" t="str">
        <f t="shared" si="4136"/>
        <v/>
      </c>
      <c r="EX1920" s="17" t="str">
        <f t="shared" si="4137"/>
        <v/>
      </c>
      <c r="EZ1920" s="17" t="str">
        <f t="shared" si="4138"/>
        <v/>
      </c>
      <c r="FB1920" s="17" t="str">
        <f t="shared" si="4139"/>
        <v/>
      </c>
      <c r="FD1920" s="17" t="str">
        <f t="shared" si="4140"/>
        <v/>
      </c>
      <c r="FE1920" s="17" t="s">
        <v>7353</v>
      </c>
      <c r="FF1920" s="17" t="s">
        <v>7353</v>
      </c>
      <c r="FG1920" s="17" t="s">
        <v>7353</v>
      </c>
      <c r="FH1920" s="17" t="s">
        <v>7353</v>
      </c>
      <c r="FI1920" s="17" t="s">
        <v>7353</v>
      </c>
      <c r="FJ1920" s="17" t="s">
        <v>7353</v>
      </c>
      <c r="FK1920" s="17" t="s">
        <v>7353</v>
      </c>
      <c r="FL1920" s="17" t="s">
        <v>7353</v>
      </c>
      <c r="FM1920" s="18" t="s">
        <v>3194</v>
      </c>
      <c r="FN1920" s="18">
        <f t="shared" si="4064"/>
        <v>1</v>
      </c>
      <c r="FO1920" s="18">
        <f t="shared" si="4188"/>
        <v>1</v>
      </c>
      <c r="FP1920" s="18">
        <f t="shared" si="4189"/>
        <v>1</v>
      </c>
      <c r="FQ1920" s="18">
        <f t="shared" si="4190"/>
        <v>0</v>
      </c>
      <c r="FR1920" s="18">
        <f t="shared" si="4065"/>
        <v>0</v>
      </c>
      <c r="FS1920" s="9" t="s">
        <v>198</v>
      </c>
      <c r="FU1920" s="21" t="s">
        <v>198</v>
      </c>
      <c r="FW1920" s="21" t="s">
        <v>198</v>
      </c>
      <c r="FX1920" s="18">
        <v>0</v>
      </c>
      <c r="FY1920" s="18">
        <v>0</v>
      </c>
      <c r="FZ1920" s="18">
        <f t="shared" si="4141"/>
        <v>0</v>
      </c>
      <c r="GA1920" s="18">
        <v>0</v>
      </c>
      <c r="GB1920" s="18">
        <v>0</v>
      </c>
      <c r="GC1920" s="18" t="s">
        <v>198</v>
      </c>
      <c r="GD1920" s="18">
        <f t="shared" si="4142"/>
        <v>0</v>
      </c>
      <c r="GE1920" s="18" t="s">
        <v>198</v>
      </c>
      <c r="GF1920" s="18">
        <f t="shared" si="4142"/>
        <v>0</v>
      </c>
      <c r="GG1920" s="18" t="s">
        <v>198</v>
      </c>
      <c r="GH1920" s="18">
        <f t="shared" si="4143"/>
        <v>0</v>
      </c>
      <c r="GI1920" s="18" t="s">
        <v>4378</v>
      </c>
      <c r="GJ1920" s="18">
        <f t="shared" si="4144"/>
        <v>1</v>
      </c>
      <c r="GK1920" s="18" t="s">
        <v>198</v>
      </c>
      <c r="GL1920" s="18">
        <f t="shared" si="4144"/>
        <v>2</v>
      </c>
      <c r="GM1920" s="228" t="s">
        <v>198</v>
      </c>
      <c r="GN1920" s="18">
        <f t="shared" si="4145"/>
        <v>2</v>
      </c>
      <c r="GQ1920" s="18" t="str">
        <f t="shared" si="4066"/>
        <v>L</v>
      </c>
      <c r="GR1920" s="18">
        <f t="shared" si="4146"/>
        <v>0</v>
      </c>
      <c r="GS1920" s="18">
        <f t="shared" si="4147"/>
        <v>5</v>
      </c>
      <c r="GT1920" s="21" t="str">
        <f t="shared" si="4148"/>
        <v>L</v>
      </c>
      <c r="GU1920" s="18" t="s">
        <v>5241</v>
      </c>
      <c r="GV1920" s="18" t="s">
        <v>165</v>
      </c>
      <c r="GW1920" s="18" t="s">
        <v>6677</v>
      </c>
      <c r="GY1920" s="18" t="s">
        <v>6463</v>
      </c>
      <c r="GZ1920" s="18" t="s">
        <v>0</v>
      </c>
      <c r="HB1920" s="21" t="s">
        <v>198</v>
      </c>
      <c r="HD1920" s="21" t="str">
        <f t="shared" si="4149"/>
        <v>L</v>
      </c>
      <c r="HF1920" s="21" t="s">
        <v>198</v>
      </c>
      <c r="HH1920" s="69" t="str">
        <f t="shared" si="4150"/>
        <v>L</v>
      </c>
      <c r="HK1920" s="18">
        <v>12</v>
      </c>
      <c r="HM1920" s="18" t="s">
        <v>594</v>
      </c>
      <c r="HN1920" s="69" t="s">
        <v>198</v>
      </c>
      <c r="HO1920" s="72"/>
      <c r="HP1920" s="72"/>
      <c r="HQ1920" s="72"/>
      <c r="HR1920" s="72" t="s">
        <v>7137</v>
      </c>
      <c r="HS1920" s="72" t="s">
        <v>7138</v>
      </c>
      <c r="HT1920" s="72"/>
      <c r="HU1920" s="72"/>
      <c r="HV1920" s="72"/>
      <c r="HW1920" s="72"/>
      <c r="HX1920" s="72"/>
      <c r="HY1920" s="72"/>
      <c r="HZ1920" s="18" t="s">
        <v>7531</v>
      </c>
      <c r="IA1920" s="21" t="s">
        <v>299</v>
      </c>
      <c r="IC1920" s="21" t="s">
        <v>198</v>
      </c>
      <c r="IE1920" s="71"/>
      <c r="IF1920" s="69" t="s">
        <v>133</v>
      </c>
      <c r="II1920" s="21" t="s">
        <v>198</v>
      </c>
      <c r="IK1920" s="21" t="s">
        <v>198</v>
      </c>
      <c r="IM1920" s="21" t="s">
        <v>198</v>
      </c>
      <c r="IO1920" s="21" t="s">
        <v>198</v>
      </c>
      <c r="IQ1920" s="17" t="str">
        <f t="shared" si="4067"/>
        <v/>
      </c>
      <c r="IS1920" s="17" t="str">
        <f t="shared" si="4067"/>
        <v/>
      </c>
      <c r="IU1920" s="17" t="str">
        <f t="shared" si="4151"/>
        <v/>
      </c>
      <c r="IV1920" s="72"/>
      <c r="IW1920" s="72"/>
      <c r="IX1920" s="72"/>
      <c r="IY1920" s="72"/>
      <c r="IZ1920" s="72" t="str">
        <f t="shared" si="4068"/>
        <v/>
      </c>
      <c r="JA1920" s="72" t="str">
        <f t="shared" si="4069"/>
        <v/>
      </c>
      <c r="JB1920" s="72"/>
      <c r="JC1920" s="72" t="str">
        <f t="shared" si="4152"/>
        <v/>
      </c>
      <c r="JD1920" s="72"/>
      <c r="JE1920" s="72" t="str">
        <f t="shared" si="4153"/>
        <v/>
      </c>
      <c r="JF1920" s="72"/>
      <c r="JG1920" s="72"/>
      <c r="JH1920" s="72"/>
      <c r="JI1920" s="72" t="str">
        <f t="shared" si="4061"/>
        <v/>
      </c>
      <c r="JJ1920" s="72" t="str">
        <f t="shared" si="4070"/>
        <v/>
      </c>
      <c r="JL1920" s="17" t="str">
        <f t="shared" si="4154"/>
        <v/>
      </c>
      <c r="JN1920" s="17" t="str">
        <f t="shared" si="4155"/>
        <v/>
      </c>
      <c r="JP1920" s="17" t="str">
        <f t="shared" si="4156"/>
        <v/>
      </c>
      <c r="JR1920" s="17" t="str">
        <f t="shared" si="4157"/>
        <v/>
      </c>
      <c r="JT1920" s="17" t="str">
        <f t="shared" si="4158"/>
        <v/>
      </c>
      <c r="JV1920" s="17" t="str">
        <f t="shared" si="4159"/>
        <v/>
      </c>
      <c r="JX1920" s="17" t="str">
        <f t="shared" si="4160"/>
        <v/>
      </c>
      <c r="JY1920" s="72"/>
      <c r="JZ1920" s="72"/>
      <c r="KA1920" s="72"/>
      <c r="KB1920" s="72"/>
      <c r="KC1920" s="72"/>
      <c r="KD1920" s="72" t="str">
        <f t="shared" si="4071"/>
        <v/>
      </c>
      <c r="KE1920" s="72" t="str">
        <f t="shared" si="4072"/>
        <v/>
      </c>
      <c r="KF1920" s="72"/>
      <c r="KG1920" s="72" t="str">
        <f t="shared" si="4161"/>
        <v/>
      </c>
      <c r="KH1920" s="72"/>
      <c r="KI1920" s="72" t="str">
        <f t="shared" si="4162"/>
        <v/>
      </c>
      <c r="KJ1920" s="72"/>
      <c r="KK1920" s="72" t="str">
        <f t="shared" si="4163"/>
        <v/>
      </c>
      <c r="KL1920" s="72"/>
      <c r="KM1920" s="72"/>
      <c r="KN1920" s="72"/>
      <c r="KO1920" s="72"/>
      <c r="KP1920" s="72"/>
      <c r="KQ1920" s="72"/>
      <c r="KR1920" s="72"/>
      <c r="KS1920" s="72" t="str">
        <f t="shared" si="4164"/>
        <v/>
      </c>
      <c r="KT1920" s="72"/>
      <c r="KU1920" s="72" t="str">
        <f t="shared" si="4165"/>
        <v/>
      </c>
      <c r="KV1920" s="72"/>
      <c r="KW1920" s="72"/>
      <c r="KX1920" s="72" t="str">
        <f t="shared" si="4073"/>
        <v/>
      </c>
      <c r="KY1920" s="72"/>
      <c r="KZ1920" s="72"/>
      <c r="LA1920" s="72"/>
      <c r="LB1920" s="72" t="str">
        <f t="shared" si="4074"/>
        <v/>
      </c>
      <c r="LD1920" s="17" t="str">
        <f t="shared" si="4166"/>
        <v/>
      </c>
      <c r="LF1920" s="17" t="str">
        <f t="shared" si="4167"/>
        <v/>
      </c>
      <c r="LH1920" s="17" t="str">
        <f t="shared" si="4168"/>
        <v/>
      </c>
      <c r="LJ1920" s="17" t="str">
        <f t="shared" si="4169"/>
        <v/>
      </c>
      <c r="LL1920" s="17" t="str">
        <f t="shared" si="4170"/>
        <v/>
      </c>
      <c r="LN1920" s="17" t="str">
        <f t="shared" si="4171"/>
        <v/>
      </c>
      <c r="LP1920" s="17" t="str">
        <f t="shared" si="4172"/>
        <v/>
      </c>
      <c r="LR1920" s="17" t="str">
        <f t="shared" si="4173"/>
        <v/>
      </c>
      <c r="LT1920" s="17" t="str">
        <f t="shared" si="4174"/>
        <v/>
      </c>
      <c r="LV1920" s="17" t="str">
        <f t="shared" si="4175"/>
        <v/>
      </c>
      <c r="LX1920" s="17" t="str">
        <f t="shared" si="4176"/>
        <v/>
      </c>
      <c r="LZ1920" s="17" t="str">
        <f t="shared" si="4177"/>
        <v/>
      </c>
      <c r="MB1920" s="17" t="str">
        <f t="shared" si="4178"/>
        <v/>
      </c>
      <c r="MD1920" s="17" t="str">
        <f t="shared" si="4075"/>
        <v/>
      </c>
      <c r="MF1920" s="17" t="str">
        <f t="shared" si="4179"/>
        <v/>
      </c>
      <c r="MG1920" s="17"/>
      <c r="MH1920" s="17" t="str">
        <f t="shared" si="4180"/>
        <v/>
      </c>
      <c r="MI1920" s="17"/>
      <c r="MJ1920" s="17" t="str">
        <f t="shared" si="4181"/>
        <v/>
      </c>
      <c r="ML1920" s="17"/>
      <c r="MM1920" s="18" t="s">
        <v>162</v>
      </c>
      <c r="MN1920" s="69">
        <f t="shared" si="4182"/>
        <v>0</v>
      </c>
      <c r="MO1920" s="21" t="str">
        <f t="shared" si="4183"/>
        <v>L</v>
      </c>
      <c r="MQ1920" s="17" t="str">
        <f t="shared" si="4076"/>
        <v/>
      </c>
      <c r="MS1920" s="17" t="str">
        <f t="shared" si="4077"/>
        <v/>
      </c>
      <c r="MU1920" s="17" t="str">
        <f t="shared" si="4078"/>
        <v/>
      </c>
      <c r="MW1920" s="17" t="str">
        <f t="shared" si="4079"/>
        <v/>
      </c>
      <c r="MY1920" s="17" t="str">
        <f t="shared" si="4080"/>
        <v/>
      </c>
      <c r="NA1920" s="17" t="str">
        <f t="shared" si="4081"/>
        <v/>
      </c>
      <c r="NC1920" s="17" t="str">
        <f t="shared" si="4082"/>
        <v/>
      </c>
      <c r="NH1920" s="18" t="str">
        <f t="shared" si="4083"/>
        <v/>
      </c>
      <c r="NI1920" s="18" t="str">
        <f t="shared" si="4084"/>
        <v/>
      </c>
      <c r="NM1920" s="18" t="str">
        <f t="shared" si="4199"/>
        <v/>
      </c>
      <c r="NN1920" s="18" t="str">
        <f t="shared" si="4198"/>
        <v/>
      </c>
      <c r="NO1920" s="21">
        <f t="shared" si="4085"/>
        <v>0</v>
      </c>
      <c r="NP1920" s="21" t="str">
        <f t="shared" si="4184"/>
        <v>L</v>
      </c>
      <c r="NS1920" s="18" t="s">
        <v>143</v>
      </c>
      <c r="NT1920" s="18" t="s">
        <v>201</v>
      </c>
      <c r="NX1920" s="18">
        <f t="shared" si="4185"/>
        <v>0</v>
      </c>
      <c r="NY1920" s="18">
        <f t="shared" si="4192"/>
        <v>0</v>
      </c>
      <c r="NZ1920" s="18">
        <f t="shared" si="4193"/>
        <v>1</v>
      </c>
      <c r="OA1920" s="18">
        <f t="shared" si="4194"/>
        <v>0</v>
      </c>
      <c r="OB1920" s="18">
        <f t="shared" si="4195"/>
        <v>0</v>
      </c>
      <c r="OC1920" s="18">
        <f t="shared" si="4196"/>
        <v>0</v>
      </c>
      <c r="OD1920" s="17">
        <f t="shared" si="4197"/>
        <v>1</v>
      </c>
      <c r="OE1920" s="20">
        <f t="shared" si="4062"/>
        <v>0</v>
      </c>
      <c r="OF1920" s="69" t="str">
        <f>IF(OE1920=0,"L",IF(OE1920=1,"L",IF(OE1920=2,"H",IF(OE1920=3,"H",IF(OE1920=4,"H",IF(OE1920=5,"H"))))))</f>
        <v>L</v>
      </c>
      <c r="OG1920" s="122"/>
      <c r="OH1920" s="21" t="str">
        <f t="shared" si="4191"/>
        <v>H</v>
      </c>
      <c r="OI1920" s="69" t="str">
        <f t="shared" si="4186"/>
        <v>L</v>
      </c>
      <c r="OJ1920" s="17"/>
      <c r="OL1920" s="17"/>
      <c r="OM1920" s="17"/>
      <c r="OQ1920" s="18">
        <v>0</v>
      </c>
      <c r="OS1920" s="19" t="str">
        <f>IF(OK1920="","NF",IF(OK1920=" ","NF",IF(OK1920="subsistence fisheries", "M", IF(OK1920="commercial","H",IF(OK1920="highly commercial","VH")))))</f>
        <v>NF</v>
      </c>
      <c r="OT1920" s="18">
        <v>4.0697920799255396</v>
      </c>
      <c r="OU1920" s="69" t="s">
        <v>198</v>
      </c>
      <c r="OV1920" s="18">
        <v>0.27465298175811798</v>
      </c>
      <c r="OW1920" s="69" t="s">
        <v>198</v>
      </c>
      <c r="OX1920" s="18">
        <v>5.2322917938232401</v>
      </c>
      <c r="OY1920" s="69" t="s">
        <v>198</v>
      </c>
      <c r="OZ1920" s="18">
        <v>24.186459541320801</v>
      </c>
      <c r="PA1920" s="69" t="s">
        <v>299</v>
      </c>
      <c r="PB1920" s="18">
        <v>4.3262157440185502</v>
      </c>
      <c r="PC1920" s="69" t="s">
        <v>198</v>
      </c>
      <c r="PD1920" s="69" t="s">
        <v>299</v>
      </c>
      <c r="PE1920" s="69" t="s">
        <v>198</v>
      </c>
      <c r="PF1920" s="18">
        <v>0.269444632530212</v>
      </c>
      <c r="PG1920" s="69" t="s">
        <v>198</v>
      </c>
      <c r="PH1920" s="69" t="s">
        <v>198</v>
      </c>
      <c r="PI1920" s="69" t="s">
        <v>198</v>
      </c>
      <c r="PJ1920" s="18">
        <v>5.65625</v>
      </c>
      <c r="PK1920" s="69" t="s">
        <v>198</v>
      </c>
      <c r="PL1920" s="69" t="s">
        <v>299</v>
      </c>
      <c r="PM1920" s="69" t="s">
        <v>198</v>
      </c>
      <c r="PN1920" s="18">
        <v>26.137499618530299</v>
      </c>
      <c r="PO1920" s="69" t="s">
        <v>198</v>
      </c>
      <c r="PP1920" s="69" t="s">
        <v>198</v>
      </c>
      <c r="PQ1920" s="69" t="s">
        <v>198</v>
      </c>
      <c r="PR1920" s="18">
        <v>11.911143016815201</v>
      </c>
      <c r="PS1920" s="69" t="s">
        <v>299</v>
      </c>
      <c r="PT1920" s="18">
        <v>0.27465298175811798</v>
      </c>
      <c r="PU1920" s="69" t="s">
        <v>198</v>
      </c>
      <c r="PV1920" s="18">
        <v>4.0972538948059096</v>
      </c>
      <c r="PW1920" s="69" t="s">
        <v>198</v>
      </c>
      <c r="PX1920" s="18">
        <v>42.516666793823198</v>
      </c>
      <c r="PY1920" s="69" t="s">
        <v>299</v>
      </c>
      <c r="PZ1920" s="18">
        <v>3.9607644557952901</v>
      </c>
      <c r="QA1920" s="69" t="s">
        <v>198</v>
      </c>
      <c r="QB1920" s="18">
        <v>0.216840612888336</v>
      </c>
      <c r="QC1920" s="69" t="s">
        <v>198</v>
      </c>
      <c r="QD1920" s="18">
        <v>5.1604166030883798</v>
      </c>
      <c r="QE1920" s="69" t="s">
        <v>198</v>
      </c>
      <c r="QF1920" s="18">
        <v>19.819791984558101</v>
      </c>
      <c r="QG1920" s="69" t="s">
        <v>198</v>
      </c>
      <c r="QH1920" s="18">
        <v>101.03784780502301</v>
      </c>
      <c r="QI1920" s="69" t="s">
        <v>198</v>
      </c>
      <c r="QJ1920" s="18">
        <v>17.0861110925674</v>
      </c>
      <c r="QK1920" s="69" t="s">
        <v>198</v>
      </c>
    </row>
    <row r="1921" spans="1:453" s="18" customFormat="1" x14ac:dyDescent="0.25">
      <c r="A1921" s="18" t="s">
        <v>127</v>
      </c>
      <c r="B1921" s="18" t="s">
        <v>128</v>
      </c>
      <c r="C1921" s="18" t="s">
        <v>129</v>
      </c>
      <c r="D1921" s="18" t="s">
        <v>146</v>
      </c>
      <c r="E1921" s="18" t="s">
        <v>147</v>
      </c>
      <c r="F1921" s="58" t="s">
        <v>3195</v>
      </c>
      <c r="H1921" s="58">
        <v>29101.962625</v>
      </c>
      <c r="I1921" s="58">
        <v>47544.390463999996</v>
      </c>
      <c r="J1921" s="60" t="str">
        <f t="shared" si="4086"/>
        <v>L</v>
      </c>
      <c r="K1921" s="60" t="str">
        <f t="shared" si="4087"/>
        <v>L</v>
      </c>
      <c r="L1921" s="60" t="str">
        <f t="shared" si="4088"/>
        <v>L</v>
      </c>
      <c r="M1921" s="60" t="str">
        <f t="shared" si="4089"/>
        <v>L</v>
      </c>
      <c r="N1921" s="18" t="s">
        <v>132</v>
      </c>
      <c r="O1921" s="21" t="s">
        <v>198</v>
      </c>
      <c r="P1921" s="18">
        <v>50</v>
      </c>
      <c r="Q1921" s="18">
        <v>150</v>
      </c>
      <c r="R1921" s="18">
        <v>100</v>
      </c>
      <c r="S1921" s="18">
        <v>125</v>
      </c>
      <c r="T1921" s="69" t="str">
        <f t="shared" si="4090"/>
        <v>L</v>
      </c>
      <c r="U1921" s="18" t="s">
        <v>262</v>
      </c>
      <c r="V1921" s="63" t="s">
        <v>198</v>
      </c>
      <c r="X1921" s="21" t="s">
        <v>133</v>
      </c>
      <c r="Y1921" s="69" t="s">
        <v>198</v>
      </c>
      <c r="Z1921" s="69" t="str">
        <f t="shared" si="4091"/>
        <v>L</v>
      </c>
      <c r="AA1921" s="72" t="s">
        <v>199</v>
      </c>
      <c r="AB1921" s="69" t="s">
        <v>299</v>
      </c>
      <c r="AC1921" s="34">
        <v>31.64</v>
      </c>
      <c r="AD1921" s="31"/>
      <c r="AE1921" s="30"/>
      <c r="AF1921" s="30"/>
      <c r="AG1921" s="31"/>
      <c r="AH1921" s="31"/>
      <c r="AI1921" s="33">
        <v>13.5</v>
      </c>
      <c r="AJ1921" s="33"/>
      <c r="AK1921" s="33"/>
      <c r="AL1921" s="33"/>
      <c r="AM1921" s="33"/>
      <c r="AN1921" s="222"/>
      <c r="AO1921" s="228" t="s">
        <v>133</v>
      </c>
      <c r="AP1921" s="31"/>
      <c r="AQ1921" s="31"/>
      <c r="AR1921" s="31"/>
      <c r="AS1921" s="31"/>
      <c r="AT1921" s="31"/>
      <c r="AU1921" s="31"/>
      <c r="AV1921" s="53" t="s">
        <v>198</v>
      </c>
      <c r="AW1921" s="30"/>
      <c r="AX1921" s="53" t="str">
        <f t="shared" si="4187"/>
        <v>U</v>
      </c>
      <c r="AY1921" s="31"/>
      <c r="AZ1921" s="31"/>
      <c r="BA1921" s="31"/>
      <c r="BB1921" s="31"/>
      <c r="BC1921" s="31"/>
      <c r="BD1921" s="31"/>
      <c r="BE1921" s="31"/>
      <c r="BF1921" s="31"/>
      <c r="BH1921" s="17" t="str">
        <f t="shared" si="4063"/>
        <v/>
      </c>
      <c r="BJ1921" s="17" t="str">
        <f t="shared" si="4063"/>
        <v/>
      </c>
      <c r="BK1921" s="18" t="s">
        <v>8246</v>
      </c>
      <c r="BL1921" s="17">
        <f t="shared" si="4092"/>
        <v>1</v>
      </c>
      <c r="BN1921" s="17" t="str">
        <f t="shared" si="4093"/>
        <v/>
      </c>
      <c r="BP1921" s="17" t="str">
        <f t="shared" si="4094"/>
        <v/>
      </c>
      <c r="BR1921" s="17" t="str">
        <f t="shared" si="4095"/>
        <v/>
      </c>
      <c r="BT1921" s="17" t="str">
        <f t="shared" si="4096"/>
        <v/>
      </c>
      <c r="BV1921" s="17" t="str">
        <f t="shared" si="4097"/>
        <v/>
      </c>
      <c r="BX1921" s="17" t="str">
        <f t="shared" si="4098"/>
        <v/>
      </c>
      <c r="BZ1921" s="17" t="str">
        <f t="shared" si="4099"/>
        <v/>
      </c>
      <c r="CB1921" s="17" t="str">
        <f t="shared" si="4100"/>
        <v/>
      </c>
      <c r="CD1921" s="17" t="str">
        <f t="shared" si="4101"/>
        <v/>
      </c>
      <c r="CF1921" s="17" t="str">
        <f t="shared" si="4102"/>
        <v/>
      </c>
      <c r="CH1921" s="17" t="str">
        <f t="shared" si="4103"/>
        <v/>
      </c>
      <c r="CJ1921" s="17" t="str">
        <f t="shared" si="4104"/>
        <v/>
      </c>
      <c r="CL1921" s="17" t="str">
        <f t="shared" si="4105"/>
        <v/>
      </c>
      <c r="CN1921" s="17" t="str">
        <f t="shared" si="4106"/>
        <v/>
      </c>
      <c r="CP1921" s="17" t="str">
        <f t="shared" si="4107"/>
        <v/>
      </c>
      <c r="CR1921" s="17" t="str">
        <f t="shared" si="4108"/>
        <v/>
      </c>
      <c r="CT1921" s="17" t="str">
        <f t="shared" si="4109"/>
        <v/>
      </c>
      <c r="CV1921" s="17" t="str">
        <f t="shared" si="4110"/>
        <v/>
      </c>
      <c r="CX1921" s="17" t="str">
        <f t="shared" si="4111"/>
        <v/>
      </c>
      <c r="CZ1921" s="17" t="str">
        <f t="shared" si="4112"/>
        <v/>
      </c>
      <c r="DB1921" s="17" t="str">
        <f t="shared" si="4113"/>
        <v/>
      </c>
      <c r="DD1921" s="17" t="str">
        <f t="shared" si="4114"/>
        <v/>
      </c>
      <c r="DF1921" s="17" t="str">
        <f t="shared" si="4115"/>
        <v/>
      </c>
      <c r="DH1921" s="17" t="str">
        <f t="shared" si="4116"/>
        <v/>
      </c>
      <c r="DJ1921" s="17" t="str">
        <f t="shared" si="4117"/>
        <v/>
      </c>
      <c r="DL1921" s="17" t="str">
        <f t="shared" si="4118"/>
        <v/>
      </c>
      <c r="DN1921" s="17" t="str">
        <f t="shared" si="4119"/>
        <v/>
      </c>
      <c r="DP1921" s="17" t="str">
        <f t="shared" si="4120"/>
        <v/>
      </c>
      <c r="DR1921" s="17" t="str">
        <f t="shared" si="4121"/>
        <v/>
      </c>
      <c r="DT1921" s="17" t="str">
        <f t="shared" si="4122"/>
        <v/>
      </c>
      <c r="DV1921" s="17" t="str">
        <f t="shared" si="4123"/>
        <v/>
      </c>
      <c r="DX1921" s="17" t="str">
        <f t="shared" si="4124"/>
        <v/>
      </c>
      <c r="DZ1921" s="17" t="str">
        <f t="shared" si="4125"/>
        <v/>
      </c>
      <c r="EB1921" s="17" t="str">
        <f t="shared" si="4126"/>
        <v/>
      </c>
      <c r="ED1921" s="17" t="str">
        <f t="shared" si="4127"/>
        <v/>
      </c>
      <c r="EF1921" s="17" t="str">
        <f t="shared" si="4128"/>
        <v/>
      </c>
      <c r="EH1921" s="17" t="str">
        <f t="shared" si="4129"/>
        <v/>
      </c>
      <c r="EJ1921" s="17" t="str">
        <f t="shared" si="4130"/>
        <v/>
      </c>
      <c r="EL1921" s="17" t="str">
        <f t="shared" si="4131"/>
        <v/>
      </c>
      <c r="EN1921" s="17" t="str">
        <f t="shared" si="4132"/>
        <v/>
      </c>
      <c r="EP1921" s="17" t="str">
        <f t="shared" si="4133"/>
        <v/>
      </c>
      <c r="ER1921" s="17" t="str">
        <f t="shared" si="4134"/>
        <v/>
      </c>
      <c r="ET1921" s="17" t="str">
        <f t="shared" si="4135"/>
        <v/>
      </c>
      <c r="EV1921" s="17" t="str">
        <f t="shared" si="4136"/>
        <v/>
      </c>
      <c r="EX1921" s="17" t="str">
        <f t="shared" si="4137"/>
        <v/>
      </c>
      <c r="EZ1921" s="17" t="str">
        <f t="shared" si="4138"/>
        <v/>
      </c>
      <c r="FB1921" s="17" t="str">
        <f t="shared" si="4139"/>
        <v/>
      </c>
      <c r="FD1921" s="17" t="str">
        <f t="shared" si="4140"/>
        <v/>
      </c>
      <c r="FE1921" s="17" t="s">
        <v>7353</v>
      </c>
      <c r="FF1921" s="17" t="s">
        <v>7353</v>
      </c>
      <c r="FG1921" s="17" t="s">
        <v>7353</v>
      </c>
      <c r="FH1921" s="17" t="s">
        <v>7353</v>
      </c>
      <c r="FI1921" s="17" t="s">
        <v>7353</v>
      </c>
      <c r="FJ1921" s="17" t="s">
        <v>7353</v>
      </c>
      <c r="FK1921" s="17" t="s">
        <v>7353</v>
      </c>
      <c r="FL1921" s="17" t="s">
        <v>7353</v>
      </c>
      <c r="FM1921" s="18" t="s">
        <v>3196</v>
      </c>
      <c r="FN1921" s="18">
        <f t="shared" si="4064"/>
        <v>1</v>
      </c>
      <c r="FO1921" s="18">
        <f t="shared" si="4188"/>
        <v>1</v>
      </c>
      <c r="FP1921" s="18">
        <f t="shared" si="4189"/>
        <v>1</v>
      </c>
      <c r="FQ1921" s="18">
        <f t="shared" si="4190"/>
        <v>0</v>
      </c>
      <c r="FR1921" s="18">
        <f t="shared" si="4065"/>
        <v>0</v>
      </c>
      <c r="FS1921" s="9" t="s">
        <v>198</v>
      </c>
      <c r="FU1921" s="21" t="s">
        <v>198</v>
      </c>
      <c r="FW1921" s="21" t="s">
        <v>198</v>
      </c>
      <c r="FX1921" s="18">
        <v>0</v>
      </c>
      <c r="FY1921" s="18">
        <v>0</v>
      </c>
      <c r="FZ1921" s="18">
        <f t="shared" si="4141"/>
        <v>0</v>
      </c>
      <c r="GA1921" s="18">
        <v>0</v>
      </c>
      <c r="GB1921" s="18">
        <v>0</v>
      </c>
      <c r="GC1921" s="18" t="s">
        <v>198</v>
      </c>
      <c r="GD1921" s="18">
        <f t="shared" si="4142"/>
        <v>0</v>
      </c>
      <c r="GE1921" s="18" t="s">
        <v>198</v>
      </c>
      <c r="GF1921" s="18">
        <f t="shared" si="4142"/>
        <v>0</v>
      </c>
      <c r="GG1921" s="18" t="s">
        <v>198</v>
      </c>
      <c r="GH1921" s="18">
        <f t="shared" si="4143"/>
        <v>0</v>
      </c>
      <c r="GI1921" s="18" t="s">
        <v>4378</v>
      </c>
      <c r="GJ1921" s="18">
        <f t="shared" si="4144"/>
        <v>1</v>
      </c>
      <c r="GK1921" s="18" t="s">
        <v>198</v>
      </c>
      <c r="GL1921" s="18">
        <f t="shared" si="4144"/>
        <v>2</v>
      </c>
      <c r="GM1921" s="228" t="s">
        <v>198</v>
      </c>
      <c r="GN1921" s="18">
        <f t="shared" si="4145"/>
        <v>2</v>
      </c>
      <c r="GQ1921" s="18" t="str">
        <f t="shared" si="4066"/>
        <v>L</v>
      </c>
      <c r="GR1921" s="18">
        <f t="shared" si="4146"/>
        <v>0</v>
      </c>
      <c r="GS1921" s="18">
        <f t="shared" si="4147"/>
        <v>5</v>
      </c>
      <c r="GT1921" s="21" t="str">
        <f t="shared" si="4148"/>
        <v>L</v>
      </c>
      <c r="GU1921" s="18" t="s">
        <v>5241</v>
      </c>
      <c r="GV1921" s="18" t="s">
        <v>165</v>
      </c>
      <c r="GW1921" s="18" t="s">
        <v>954</v>
      </c>
      <c r="GY1921" s="18" t="s">
        <v>1530</v>
      </c>
      <c r="GZ1921" s="18" t="s">
        <v>0</v>
      </c>
      <c r="HB1921" s="21" t="s">
        <v>198</v>
      </c>
      <c r="HD1921" s="21" t="str">
        <f t="shared" si="4149"/>
        <v>L</v>
      </c>
      <c r="HF1921" s="21" t="s">
        <v>198</v>
      </c>
      <c r="HH1921" s="69" t="str">
        <f t="shared" si="4150"/>
        <v>L</v>
      </c>
      <c r="HM1921" s="18" t="s">
        <v>7353</v>
      </c>
      <c r="HN1921" s="69" t="s">
        <v>133</v>
      </c>
      <c r="HO1921" s="72"/>
      <c r="HP1921" s="72"/>
      <c r="HQ1921" s="72"/>
      <c r="HR1921" s="72"/>
      <c r="HS1921" s="72"/>
      <c r="HT1921" s="72"/>
      <c r="HU1921" s="72"/>
      <c r="HV1921" s="72"/>
      <c r="HW1921" s="72"/>
      <c r="HX1921" s="72"/>
      <c r="HY1921" s="72"/>
      <c r="IA1921" s="21" t="s">
        <v>198</v>
      </c>
      <c r="IC1921" s="21" t="s">
        <v>198</v>
      </c>
      <c r="IE1921" s="71"/>
      <c r="IF1921" s="69" t="s">
        <v>133</v>
      </c>
      <c r="II1921" s="21" t="s">
        <v>198</v>
      </c>
      <c r="IK1921" s="21" t="s">
        <v>198</v>
      </c>
      <c r="IM1921" s="21" t="s">
        <v>198</v>
      </c>
      <c r="IO1921" s="21" t="s">
        <v>198</v>
      </c>
      <c r="IQ1921" s="17" t="str">
        <f t="shared" si="4067"/>
        <v/>
      </c>
      <c r="IS1921" s="17" t="str">
        <f t="shared" si="4067"/>
        <v/>
      </c>
      <c r="IU1921" s="17" t="str">
        <f t="shared" si="4151"/>
        <v/>
      </c>
      <c r="IV1921" s="72"/>
      <c r="IW1921" s="72"/>
      <c r="IX1921" s="72"/>
      <c r="IY1921" s="72"/>
      <c r="IZ1921" s="72" t="str">
        <f t="shared" si="4068"/>
        <v/>
      </c>
      <c r="JA1921" s="72" t="str">
        <f t="shared" si="4069"/>
        <v/>
      </c>
      <c r="JB1921" s="72"/>
      <c r="JC1921" s="72" t="str">
        <f t="shared" si="4152"/>
        <v/>
      </c>
      <c r="JD1921" s="72"/>
      <c r="JE1921" s="72" t="str">
        <f t="shared" si="4153"/>
        <v/>
      </c>
      <c r="JF1921" s="72"/>
      <c r="JG1921" s="72"/>
      <c r="JH1921" s="72"/>
      <c r="JI1921" s="72" t="str">
        <f t="shared" si="4061"/>
        <v/>
      </c>
      <c r="JJ1921" s="72" t="str">
        <f t="shared" si="4070"/>
        <v/>
      </c>
      <c r="JL1921" s="17" t="str">
        <f t="shared" si="4154"/>
        <v/>
      </c>
      <c r="JN1921" s="17" t="str">
        <f t="shared" si="4155"/>
        <v/>
      </c>
      <c r="JP1921" s="17" t="str">
        <f t="shared" si="4156"/>
        <v/>
      </c>
      <c r="JR1921" s="17" t="str">
        <f t="shared" si="4157"/>
        <v/>
      </c>
      <c r="JT1921" s="17" t="str">
        <f t="shared" si="4158"/>
        <v/>
      </c>
      <c r="JV1921" s="17" t="str">
        <f t="shared" si="4159"/>
        <v/>
      </c>
      <c r="JX1921" s="17" t="str">
        <f t="shared" si="4160"/>
        <v/>
      </c>
      <c r="JY1921" s="72"/>
      <c r="JZ1921" s="72"/>
      <c r="KA1921" s="72"/>
      <c r="KB1921" s="72"/>
      <c r="KC1921" s="72"/>
      <c r="KD1921" s="72" t="str">
        <f t="shared" si="4071"/>
        <v/>
      </c>
      <c r="KE1921" s="72" t="str">
        <f t="shared" si="4072"/>
        <v/>
      </c>
      <c r="KF1921" s="72"/>
      <c r="KG1921" s="72" t="str">
        <f t="shared" si="4161"/>
        <v/>
      </c>
      <c r="KH1921" s="72"/>
      <c r="KI1921" s="72" t="str">
        <f t="shared" si="4162"/>
        <v/>
      </c>
      <c r="KJ1921" s="72"/>
      <c r="KK1921" s="72" t="str">
        <f t="shared" si="4163"/>
        <v/>
      </c>
      <c r="KL1921" s="72"/>
      <c r="KM1921" s="72"/>
      <c r="KN1921" s="72"/>
      <c r="KO1921" s="72"/>
      <c r="KP1921" s="72"/>
      <c r="KQ1921" s="72"/>
      <c r="KR1921" s="72"/>
      <c r="KS1921" s="72" t="str">
        <f t="shared" si="4164"/>
        <v/>
      </c>
      <c r="KT1921" s="72"/>
      <c r="KU1921" s="72" t="str">
        <f t="shared" si="4165"/>
        <v/>
      </c>
      <c r="KV1921" s="72"/>
      <c r="KW1921" s="72"/>
      <c r="KX1921" s="72" t="str">
        <f t="shared" si="4073"/>
        <v/>
      </c>
      <c r="KY1921" s="72"/>
      <c r="KZ1921" s="72"/>
      <c r="LA1921" s="72"/>
      <c r="LB1921" s="72" t="str">
        <f t="shared" si="4074"/>
        <v/>
      </c>
      <c r="LD1921" s="17" t="str">
        <f t="shared" si="4166"/>
        <v/>
      </c>
      <c r="LF1921" s="17" t="str">
        <f t="shared" si="4167"/>
        <v/>
      </c>
      <c r="LH1921" s="17" t="str">
        <f t="shared" si="4168"/>
        <v/>
      </c>
      <c r="LJ1921" s="17" t="str">
        <f t="shared" si="4169"/>
        <v/>
      </c>
      <c r="LL1921" s="17" t="str">
        <f t="shared" si="4170"/>
        <v/>
      </c>
      <c r="LN1921" s="17" t="str">
        <f t="shared" si="4171"/>
        <v/>
      </c>
      <c r="LP1921" s="17" t="str">
        <f t="shared" si="4172"/>
        <v/>
      </c>
      <c r="LR1921" s="17" t="str">
        <f t="shared" si="4173"/>
        <v/>
      </c>
      <c r="LT1921" s="17" t="str">
        <f t="shared" si="4174"/>
        <v/>
      </c>
      <c r="LV1921" s="17" t="str">
        <f t="shared" si="4175"/>
        <v/>
      </c>
      <c r="LX1921" s="17" t="str">
        <f t="shared" si="4176"/>
        <v/>
      </c>
      <c r="LZ1921" s="17" t="str">
        <f t="shared" si="4177"/>
        <v/>
      </c>
      <c r="MB1921" s="17" t="str">
        <f t="shared" si="4178"/>
        <v/>
      </c>
      <c r="MD1921" s="17" t="str">
        <f t="shared" si="4075"/>
        <v/>
      </c>
      <c r="MF1921" s="17" t="str">
        <f t="shared" si="4179"/>
        <v/>
      </c>
      <c r="MG1921" s="17"/>
      <c r="MH1921" s="17" t="str">
        <f t="shared" si="4180"/>
        <v/>
      </c>
      <c r="MI1921" s="17"/>
      <c r="MJ1921" s="17" t="str">
        <f t="shared" si="4181"/>
        <v/>
      </c>
      <c r="ML1921" s="17"/>
      <c r="MM1921" s="18" t="s">
        <v>162</v>
      </c>
      <c r="MN1921" s="69">
        <f t="shared" si="4182"/>
        <v>0</v>
      </c>
      <c r="MO1921" s="21" t="str">
        <f t="shared" si="4183"/>
        <v>L</v>
      </c>
      <c r="MQ1921" s="17" t="str">
        <f t="shared" si="4076"/>
        <v/>
      </c>
      <c r="MS1921" s="17" t="str">
        <f t="shared" si="4077"/>
        <v/>
      </c>
      <c r="MU1921" s="17" t="str">
        <f t="shared" si="4078"/>
        <v/>
      </c>
      <c r="MW1921" s="17" t="str">
        <f t="shared" si="4079"/>
        <v/>
      </c>
      <c r="MY1921" s="17" t="str">
        <f t="shared" si="4080"/>
        <v/>
      </c>
      <c r="NA1921" s="17" t="str">
        <f t="shared" si="4081"/>
        <v/>
      </c>
      <c r="NC1921" s="17" t="str">
        <f t="shared" si="4082"/>
        <v/>
      </c>
      <c r="NH1921" s="18" t="str">
        <f t="shared" si="4083"/>
        <v/>
      </c>
      <c r="NI1921" s="18" t="str">
        <f t="shared" si="4084"/>
        <v/>
      </c>
      <c r="NM1921" s="18" t="str">
        <f t="shared" si="4199"/>
        <v/>
      </c>
      <c r="NN1921" s="18" t="str">
        <f t="shared" si="4198"/>
        <v/>
      </c>
      <c r="NO1921" s="21">
        <f t="shared" si="4085"/>
        <v>0</v>
      </c>
      <c r="NP1921" s="21" t="str">
        <f t="shared" si="4184"/>
        <v>L</v>
      </c>
      <c r="NX1921" s="18">
        <f t="shared" si="4185"/>
        <v>0</v>
      </c>
      <c r="NY1921" s="18">
        <f t="shared" si="4192"/>
        <v>0</v>
      </c>
      <c r="NZ1921" s="18">
        <f t="shared" si="4193"/>
        <v>0</v>
      </c>
      <c r="OA1921" s="18">
        <f t="shared" si="4194"/>
        <v>0</v>
      </c>
      <c r="OB1921" s="18">
        <f t="shared" si="4195"/>
        <v>0</v>
      </c>
      <c r="OC1921" s="18">
        <f t="shared" si="4196"/>
        <v>0</v>
      </c>
      <c r="OD1921" s="17">
        <f t="shared" si="4197"/>
        <v>0</v>
      </c>
      <c r="OE1921" s="20">
        <f t="shared" si="4062"/>
        <v>0</v>
      </c>
      <c r="OF1921" s="69" t="str">
        <f>IF(OE1921=0,"L",IF(OE1921=1,"L",IF(OE1921=2,"H",IF(OE1921=3,"H",IF(OE1921=4,"H",IF(OE1921=5,"H"))))))</f>
        <v>L</v>
      </c>
      <c r="OG1921" s="122"/>
      <c r="OH1921" s="21" t="str">
        <f t="shared" si="4191"/>
        <v>L</v>
      </c>
      <c r="OI1921" s="69" t="str">
        <f t="shared" si="4186"/>
        <v>L</v>
      </c>
      <c r="OJ1921" s="17"/>
      <c r="OL1921" s="17"/>
      <c r="OM1921" s="17"/>
      <c r="OQ1921" s="18">
        <v>1</v>
      </c>
      <c r="OR1921" s="18" t="s">
        <v>202</v>
      </c>
      <c r="OS1921" s="19" t="str">
        <f>IF(OK1921="","NF",IF(OK1921=" ","NF",IF(OK1921="subsistence fisheries", "M", IF(OK1921="commercial","H",IF(OK1921="highly commercial","VH")))))</f>
        <v>NF</v>
      </c>
      <c r="OT1921" s="18">
        <v>4.2899547211111404</v>
      </c>
      <c r="OU1921" s="69" t="s">
        <v>299</v>
      </c>
      <c r="OV1921" s="18">
        <v>0.267884528800233</v>
      </c>
      <c r="OW1921" s="69" t="s">
        <v>198</v>
      </c>
      <c r="OX1921" s="18">
        <v>5.4942923767925897</v>
      </c>
      <c r="OY1921" s="69" t="s">
        <v>299</v>
      </c>
      <c r="OZ1921" s="18">
        <v>24.106166682831201</v>
      </c>
      <c r="PA1921" s="69" t="s">
        <v>299</v>
      </c>
      <c r="PB1921" s="18">
        <v>4.5175043393487799</v>
      </c>
      <c r="PC1921" s="69" t="s">
        <v>299</v>
      </c>
      <c r="PD1921" s="69" t="s">
        <v>299</v>
      </c>
      <c r="PE1921" s="69" t="s">
        <v>198</v>
      </c>
      <c r="PF1921" s="18">
        <v>0.26807471497418101</v>
      </c>
      <c r="PG1921" s="69" t="s">
        <v>198</v>
      </c>
      <c r="PH1921" s="69" t="s">
        <v>198</v>
      </c>
      <c r="PI1921" s="69" t="s">
        <v>198</v>
      </c>
      <c r="PJ1921" s="18">
        <v>5.9691780821917799</v>
      </c>
      <c r="PK1921" s="69" t="s">
        <v>299</v>
      </c>
      <c r="PL1921" s="69" t="s">
        <v>299</v>
      </c>
      <c r="PM1921" s="69" t="s">
        <v>299</v>
      </c>
      <c r="PN1921" s="18">
        <v>26.0513700720382</v>
      </c>
      <c r="PO1921" s="69" t="s">
        <v>198</v>
      </c>
      <c r="PP1921" s="69" t="s">
        <v>198</v>
      </c>
      <c r="PQ1921" s="69" t="s">
        <v>198</v>
      </c>
      <c r="PR1921" s="18">
        <v>12.5728867413246</v>
      </c>
      <c r="PS1921" s="69" t="s">
        <v>299</v>
      </c>
      <c r="PT1921" s="18">
        <v>0.267884528800233</v>
      </c>
      <c r="PU1921" s="69" t="s">
        <v>198</v>
      </c>
      <c r="PV1921" s="18">
        <v>3.86239101462168</v>
      </c>
      <c r="PW1921" s="69" t="s">
        <v>198</v>
      </c>
      <c r="PX1921" s="18">
        <v>42.356164801610703</v>
      </c>
      <c r="PY1921" s="69" t="s">
        <v>299</v>
      </c>
      <c r="PZ1921" s="18">
        <v>4.1666671543905203</v>
      </c>
      <c r="QA1921" s="69" t="s">
        <v>299</v>
      </c>
      <c r="QB1921" s="18">
        <v>0.21289988739849799</v>
      </c>
      <c r="QC1921" s="69" t="s">
        <v>198</v>
      </c>
      <c r="QD1921" s="18">
        <v>5.4360728851736404</v>
      </c>
      <c r="QE1921" s="69" t="s">
        <v>299</v>
      </c>
      <c r="QF1921" s="18">
        <v>19.7534252846078</v>
      </c>
      <c r="QG1921" s="69" t="s">
        <v>198</v>
      </c>
      <c r="QH1921" s="18">
        <v>102.634323224629</v>
      </c>
      <c r="QI1921" s="69" t="s">
        <v>198</v>
      </c>
      <c r="QJ1921" s="18">
        <v>16.8620623758394</v>
      </c>
      <c r="QK1921" s="69" t="s">
        <v>198</v>
      </c>
    </row>
    <row r="1922" spans="1:453" s="18" customFormat="1" x14ac:dyDescent="0.25">
      <c r="A1922" s="18" t="s">
        <v>127</v>
      </c>
      <c r="B1922" s="18" t="s">
        <v>128</v>
      </c>
      <c r="C1922" s="18" t="s">
        <v>129</v>
      </c>
      <c r="D1922" s="18" t="s">
        <v>286</v>
      </c>
      <c r="E1922" s="18" t="s">
        <v>403</v>
      </c>
      <c r="F1922" s="58" t="s">
        <v>3197</v>
      </c>
      <c r="H1922" s="58">
        <v>11541.069084000001</v>
      </c>
      <c r="I1922" s="58">
        <v>375000</v>
      </c>
      <c r="J1922" s="60" t="str">
        <f t="shared" si="4086"/>
        <v>L</v>
      </c>
      <c r="K1922" s="60" t="str">
        <f t="shared" si="4087"/>
        <v>L</v>
      </c>
      <c r="L1922" s="60" t="str">
        <f t="shared" si="4088"/>
        <v>L</v>
      </c>
      <c r="M1922" s="60" t="str">
        <f t="shared" si="4089"/>
        <v>L</v>
      </c>
      <c r="N1922" s="18" t="s">
        <v>218</v>
      </c>
      <c r="O1922" s="21" t="s">
        <v>133</v>
      </c>
      <c r="T1922" s="69" t="str">
        <f t="shared" si="4090"/>
        <v>U</v>
      </c>
      <c r="V1922" s="63" t="s">
        <v>133</v>
      </c>
      <c r="X1922" s="21" t="s">
        <v>133</v>
      </c>
      <c r="Y1922" s="69" t="s">
        <v>7353</v>
      </c>
      <c r="Z1922" s="69" t="str">
        <f t="shared" si="4091"/>
        <v>U</v>
      </c>
      <c r="AA1922" s="72"/>
      <c r="AB1922" s="69" t="s">
        <v>198</v>
      </c>
      <c r="AC1922" s="34">
        <v>3.4</v>
      </c>
      <c r="AD1922" s="31"/>
      <c r="AE1922" s="30"/>
      <c r="AF1922" s="30"/>
      <c r="AG1922" s="31"/>
      <c r="AH1922" s="31"/>
      <c r="AI1922" s="33"/>
      <c r="AJ1922" s="33"/>
      <c r="AK1922" s="33"/>
      <c r="AL1922" s="33"/>
      <c r="AM1922" s="33"/>
      <c r="AN1922" s="222"/>
      <c r="AO1922" s="228" t="s">
        <v>133</v>
      </c>
      <c r="AP1922" s="31"/>
      <c r="AQ1922" s="31"/>
      <c r="AR1922" s="31"/>
      <c r="AS1922" s="31"/>
      <c r="AT1922" s="31"/>
      <c r="AU1922" s="31"/>
      <c r="AV1922" s="53" t="s">
        <v>198</v>
      </c>
      <c r="AW1922" s="30"/>
      <c r="AX1922" s="53" t="str">
        <f t="shared" si="4187"/>
        <v>U</v>
      </c>
      <c r="AY1922" s="31"/>
      <c r="AZ1922" s="31"/>
      <c r="BA1922" s="31"/>
      <c r="BB1922" s="31"/>
      <c r="BC1922" s="31"/>
      <c r="BD1922" s="31"/>
      <c r="BE1922" s="31"/>
      <c r="BF1922" s="31"/>
      <c r="BH1922" s="17" t="str">
        <f t="shared" si="4063"/>
        <v/>
      </c>
      <c r="BJ1922" s="17" t="str">
        <f t="shared" si="4063"/>
        <v/>
      </c>
      <c r="BL1922" s="17" t="str">
        <f t="shared" si="4092"/>
        <v/>
      </c>
      <c r="BN1922" s="17" t="str">
        <f t="shared" si="4093"/>
        <v/>
      </c>
      <c r="BP1922" s="17" t="str">
        <f t="shared" si="4094"/>
        <v/>
      </c>
      <c r="BR1922" s="17" t="str">
        <f t="shared" si="4095"/>
        <v/>
      </c>
      <c r="BT1922" s="17" t="str">
        <f t="shared" si="4096"/>
        <v/>
      </c>
      <c r="BV1922" s="17" t="str">
        <f t="shared" si="4097"/>
        <v/>
      </c>
      <c r="BX1922" s="17" t="str">
        <f t="shared" si="4098"/>
        <v/>
      </c>
      <c r="BZ1922" s="17" t="str">
        <f t="shared" si="4099"/>
        <v/>
      </c>
      <c r="CB1922" s="17" t="str">
        <f t="shared" si="4100"/>
        <v/>
      </c>
      <c r="CD1922" s="17" t="str">
        <f t="shared" si="4101"/>
        <v/>
      </c>
      <c r="CF1922" s="17" t="str">
        <f t="shared" si="4102"/>
        <v/>
      </c>
      <c r="CH1922" s="17" t="str">
        <f t="shared" si="4103"/>
        <v/>
      </c>
      <c r="CJ1922" s="17" t="str">
        <f t="shared" si="4104"/>
        <v/>
      </c>
      <c r="CL1922" s="17" t="str">
        <f t="shared" si="4105"/>
        <v/>
      </c>
      <c r="CN1922" s="17" t="str">
        <f t="shared" si="4106"/>
        <v/>
      </c>
      <c r="CP1922" s="17" t="str">
        <f t="shared" si="4107"/>
        <v/>
      </c>
      <c r="CR1922" s="17" t="str">
        <f t="shared" si="4108"/>
        <v/>
      </c>
      <c r="CT1922" s="17" t="str">
        <f t="shared" si="4109"/>
        <v/>
      </c>
      <c r="CV1922" s="17" t="str">
        <f t="shared" si="4110"/>
        <v/>
      </c>
      <c r="CX1922" s="17" t="str">
        <f t="shared" si="4111"/>
        <v/>
      </c>
      <c r="CZ1922" s="17" t="str">
        <f t="shared" si="4112"/>
        <v/>
      </c>
      <c r="DB1922" s="17" t="str">
        <f t="shared" si="4113"/>
        <v/>
      </c>
      <c r="DD1922" s="17" t="str">
        <f t="shared" si="4114"/>
        <v/>
      </c>
      <c r="DF1922" s="17" t="str">
        <f t="shared" si="4115"/>
        <v/>
      </c>
      <c r="DH1922" s="17" t="str">
        <f t="shared" si="4116"/>
        <v/>
      </c>
      <c r="DJ1922" s="17" t="str">
        <f t="shared" si="4117"/>
        <v/>
      </c>
      <c r="DL1922" s="17" t="str">
        <f t="shared" si="4118"/>
        <v/>
      </c>
      <c r="DN1922" s="17" t="str">
        <f t="shared" si="4119"/>
        <v/>
      </c>
      <c r="DP1922" s="17" t="str">
        <f t="shared" si="4120"/>
        <v/>
      </c>
      <c r="DR1922" s="17" t="str">
        <f t="shared" si="4121"/>
        <v/>
      </c>
      <c r="DT1922" s="17" t="str">
        <f t="shared" si="4122"/>
        <v/>
      </c>
      <c r="DV1922" s="17" t="str">
        <f t="shared" si="4123"/>
        <v/>
      </c>
      <c r="DX1922" s="17" t="str">
        <f t="shared" si="4124"/>
        <v/>
      </c>
      <c r="DZ1922" s="17" t="str">
        <f t="shared" si="4125"/>
        <v/>
      </c>
      <c r="EB1922" s="17" t="str">
        <f t="shared" si="4126"/>
        <v/>
      </c>
      <c r="ED1922" s="17" t="str">
        <f t="shared" si="4127"/>
        <v/>
      </c>
      <c r="EF1922" s="17" t="str">
        <f t="shared" si="4128"/>
        <v/>
      </c>
      <c r="EG1922" s="18" t="s">
        <v>8342</v>
      </c>
      <c r="EH1922" s="17">
        <f t="shared" si="4129"/>
        <v>1</v>
      </c>
      <c r="EJ1922" s="17" t="str">
        <f t="shared" si="4130"/>
        <v/>
      </c>
      <c r="EK1922" s="18" t="s">
        <v>7631</v>
      </c>
      <c r="EL1922" s="17">
        <f t="shared" si="4131"/>
        <v>1</v>
      </c>
      <c r="EN1922" s="17" t="str">
        <f t="shared" si="4132"/>
        <v/>
      </c>
      <c r="EP1922" s="17" t="str">
        <f t="shared" si="4133"/>
        <v/>
      </c>
      <c r="ER1922" s="17" t="str">
        <f t="shared" si="4134"/>
        <v/>
      </c>
      <c r="ET1922" s="17" t="str">
        <f t="shared" si="4135"/>
        <v/>
      </c>
      <c r="EV1922" s="17" t="str">
        <f t="shared" si="4136"/>
        <v/>
      </c>
      <c r="EX1922" s="17" t="str">
        <f t="shared" si="4137"/>
        <v/>
      </c>
      <c r="EZ1922" s="17" t="str">
        <f t="shared" si="4138"/>
        <v/>
      </c>
      <c r="FA1922" s="18" t="s">
        <v>7632</v>
      </c>
      <c r="FB1922" s="17">
        <f t="shared" si="4139"/>
        <v>1</v>
      </c>
      <c r="FD1922" s="17" t="str">
        <f t="shared" si="4140"/>
        <v/>
      </c>
      <c r="FE1922" s="17" t="s">
        <v>7353</v>
      </c>
      <c r="FF1922" s="17" t="s">
        <v>7353</v>
      </c>
      <c r="FG1922" s="17" t="s">
        <v>7353</v>
      </c>
      <c r="FH1922" s="17" t="s">
        <v>7353</v>
      </c>
      <c r="FI1922" s="17" t="s">
        <v>7353</v>
      </c>
      <c r="FJ1922" s="17" t="s">
        <v>7353</v>
      </c>
      <c r="FK1922" s="17" t="s">
        <v>7353</v>
      </c>
      <c r="FL1922" s="17" t="s">
        <v>7353</v>
      </c>
      <c r="FM1922" s="18" t="s">
        <v>6340</v>
      </c>
      <c r="FN1922" s="18">
        <f t="shared" si="4064"/>
        <v>0</v>
      </c>
      <c r="FO1922" s="18">
        <f t="shared" si="4188"/>
        <v>0</v>
      </c>
      <c r="FP1922" s="18">
        <f t="shared" si="4189"/>
        <v>3</v>
      </c>
      <c r="FQ1922" s="18">
        <f t="shared" si="4190"/>
        <v>3</v>
      </c>
      <c r="FR1922" s="18">
        <f t="shared" si="4065"/>
        <v>1</v>
      </c>
      <c r="FS1922" s="9" t="s">
        <v>299</v>
      </c>
      <c r="FU1922" s="21" t="s">
        <v>198</v>
      </c>
      <c r="FV1922" s="18" t="s">
        <v>7722</v>
      </c>
      <c r="FW1922" s="21" t="s">
        <v>299</v>
      </c>
      <c r="FX1922" s="18">
        <v>0</v>
      </c>
      <c r="FY1922" s="18">
        <v>0</v>
      </c>
      <c r="FZ1922" s="18">
        <f t="shared" si="4141"/>
        <v>0</v>
      </c>
      <c r="GA1922" s="18">
        <v>1</v>
      </c>
      <c r="GB1922" s="18">
        <v>2</v>
      </c>
      <c r="GC1922" s="18" t="s">
        <v>198</v>
      </c>
      <c r="GD1922" s="18">
        <f t="shared" si="4142"/>
        <v>0</v>
      </c>
      <c r="GE1922" s="18" t="s">
        <v>299</v>
      </c>
      <c r="GF1922" s="18">
        <f t="shared" si="4142"/>
        <v>2</v>
      </c>
      <c r="GG1922" s="18" t="s">
        <v>198</v>
      </c>
      <c r="GH1922" s="18">
        <f t="shared" si="4143"/>
        <v>0</v>
      </c>
      <c r="GI1922" s="18" t="s">
        <v>7330</v>
      </c>
      <c r="GJ1922" s="18">
        <f t="shared" si="4144"/>
        <v>0</v>
      </c>
      <c r="GK1922" s="18" t="s">
        <v>4378</v>
      </c>
      <c r="GL1922" s="18">
        <f t="shared" si="4144"/>
        <v>1</v>
      </c>
      <c r="GM1922" s="228" t="s">
        <v>198</v>
      </c>
      <c r="GN1922" s="18">
        <f t="shared" si="4145"/>
        <v>2</v>
      </c>
      <c r="GQ1922" s="18" t="str">
        <f t="shared" si="4066"/>
        <v>L</v>
      </c>
      <c r="GR1922" s="18">
        <f t="shared" si="4146"/>
        <v>0</v>
      </c>
      <c r="GS1922" s="18">
        <f t="shared" si="4147"/>
        <v>5</v>
      </c>
      <c r="GT1922" s="21" t="str">
        <f t="shared" si="4148"/>
        <v>L</v>
      </c>
      <c r="GZ1922" s="18" t="s">
        <v>0</v>
      </c>
      <c r="HB1922" s="21" t="s">
        <v>133</v>
      </c>
      <c r="HD1922" s="21" t="str">
        <f t="shared" si="4149"/>
        <v>L</v>
      </c>
      <c r="HF1922" s="21" t="s">
        <v>198</v>
      </c>
      <c r="HH1922" s="69" t="str">
        <f t="shared" si="4150"/>
        <v>L</v>
      </c>
      <c r="HM1922" s="18" t="s">
        <v>7353</v>
      </c>
      <c r="HN1922" s="69" t="s">
        <v>133</v>
      </c>
      <c r="HO1922" s="72"/>
      <c r="HP1922" s="72"/>
      <c r="HQ1922" s="72"/>
      <c r="HR1922" s="72"/>
      <c r="HS1922" s="72"/>
      <c r="HT1922" s="72"/>
      <c r="HU1922" s="72"/>
      <c r="HV1922" s="72"/>
      <c r="HW1922" s="72"/>
      <c r="HX1922" s="72"/>
      <c r="HY1922" s="72"/>
      <c r="IA1922" s="21" t="s">
        <v>198</v>
      </c>
      <c r="IC1922" s="21" t="s">
        <v>198</v>
      </c>
      <c r="IE1922" s="68"/>
      <c r="IF1922" s="69" t="s">
        <v>133</v>
      </c>
      <c r="II1922" s="21" t="s">
        <v>198</v>
      </c>
      <c r="IK1922" s="21" t="s">
        <v>198</v>
      </c>
      <c r="IM1922" s="21" t="s">
        <v>198</v>
      </c>
      <c r="IO1922" s="21" t="s">
        <v>198</v>
      </c>
      <c r="IQ1922" s="17" t="str">
        <f t="shared" si="4067"/>
        <v/>
      </c>
      <c r="IS1922" s="17" t="str">
        <f t="shared" si="4067"/>
        <v/>
      </c>
      <c r="IU1922" s="17" t="str">
        <f t="shared" si="4151"/>
        <v/>
      </c>
      <c r="IV1922" s="72"/>
      <c r="IW1922" s="72"/>
      <c r="IX1922" s="72"/>
      <c r="IY1922" s="72"/>
      <c r="IZ1922" s="72" t="str">
        <f t="shared" si="4068"/>
        <v/>
      </c>
      <c r="JA1922" s="72" t="str">
        <f t="shared" si="4069"/>
        <v/>
      </c>
      <c r="JB1922" s="72"/>
      <c r="JC1922" s="72" t="str">
        <f t="shared" si="4152"/>
        <v/>
      </c>
      <c r="JD1922" s="72"/>
      <c r="JE1922" s="72" t="str">
        <f t="shared" si="4153"/>
        <v/>
      </c>
      <c r="JF1922" s="72"/>
      <c r="JG1922" s="72"/>
      <c r="JH1922" s="72"/>
      <c r="JI1922" s="72" t="str">
        <f t="shared" ref="JI1922:JI1985" si="4200">IF(AND(JF1922="",JG1922=""),"",1)</f>
        <v/>
      </c>
      <c r="JJ1922" s="72" t="str">
        <f t="shared" si="4070"/>
        <v/>
      </c>
      <c r="JL1922" s="17" t="str">
        <f t="shared" si="4154"/>
        <v/>
      </c>
      <c r="JN1922" s="17" t="str">
        <f t="shared" si="4155"/>
        <v/>
      </c>
      <c r="JP1922" s="17" t="str">
        <f t="shared" si="4156"/>
        <v/>
      </c>
      <c r="JR1922" s="17" t="str">
        <f t="shared" si="4157"/>
        <v/>
      </c>
      <c r="JT1922" s="17" t="str">
        <f t="shared" si="4158"/>
        <v/>
      </c>
      <c r="JV1922" s="17" t="str">
        <f t="shared" si="4159"/>
        <v/>
      </c>
      <c r="JX1922" s="17" t="str">
        <f t="shared" si="4160"/>
        <v/>
      </c>
      <c r="JY1922" s="72"/>
      <c r="JZ1922" s="72"/>
      <c r="KA1922" s="72"/>
      <c r="KB1922" s="72"/>
      <c r="KC1922" s="72"/>
      <c r="KD1922" s="72" t="str">
        <f t="shared" si="4071"/>
        <v/>
      </c>
      <c r="KE1922" s="72" t="str">
        <f t="shared" si="4072"/>
        <v/>
      </c>
      <c r="KF1922" s="72"/>
      <c r="KG1922" s="72" t="str">
        <f t="shared" si="4161"/>
        <v/>
      </c>
      <c r="KH1922" s="72"/>
      <c r="KI1922" s="72" t="str">
        <f t="shared" si="4162"/>
        <v/>
      </c>
      <c r="KJ1922" s="72"/>
      <c r="KK1922" s="72" t="str">
        <f t="shared" si="4163"/>
        <v/>
      </c>
      <c r="KL1922" s="72"/>
      <c r="KM1922" s="72"/>
      <c r="KN1922" s="72"/>
      <c r="KO1922" s="72"/>
      <c r="KP1922" s="72"/>
      <c r="KQ1922" s="72"/>
      <c r="KR1922" s="72"/>
      <c r="KS1922" s="72" t="str">
        <f t="shared" si="4164"/>
        <v/>
      </c>
      <c r="KT1922" s="72"/>
      <c r="KU1922" s="72" t="str">
        <f t="shared" si="4165"/>
        <v/>
      </c>
      <c r="KV1922" s="72"/>
      <c r="KW1922" s="72"/>
      <c r="KX1922" s="72" t="str">
        <f t="shared" si="4073"/>
        <v/>
      </c>
      <c r="KY1922" s="72"/>
      <c r="KZ1922" s="72"/>
      <c r="LA1922" s="72"/>
      <c r="LB1922" s="72" t="str">
        <f t="shared" si="4074"/>
        <v/>
      </c>
      <c r="LD1922" s="17" t="str">
        <f t="shared" si="4166"/>
        <v/>
      </c>
      <c r="LF1922" s="17" t="str">
        <f t="shared" si="4167"/>
        <v/>
      </c>
      <c r="LH1922" s="17" t="str">
        <f t="shared" si="4168"/>
        <v/>
      </c>
      <c r="LJ1922" s="17" t="str">
        <f t="shared" si="4169"/>
        <v/>
      </c>
      <c r="LL1922" s="17" t="str">
        <f t="shared" si="4170"/>
        <v/>
      </c>
      <c r="LN1922" s="17" t="str">
        <f t="shared" si="4171"/>
        <v/>
      </c>
      <c r="LP1922" s="17" t="str">
        <f t="shared" si="4172"/>
        <v/>
      </c>
      <c r="LR1922" s="17" t="str">
        <f t="shared" si="4173"/>
        <v/>
      </c>
      <c r="LT1922" s="17" t="str">
        <f t="shared" si="4174"/>
        <v/>
      </c>
      <c r="LV1922" s="17" t="str">
        <f t="shared" si="4175"/>
        <v/>
      </c>
      <c r="LX1922" s="17" t="str">
        <f t="shared" si="4176"/>
        <v/>
      </c>
      <c r="LZ1922" s="17" t="str">
        <f t="shared" si="4177"/>
        <v/>
      </c>
      <c r="MB1922" s="17" t="str">
        <f t="shared" si="4178"/>
        <v/>
      </c>
      <c r="MD1922" s="17" t="str">
        <f t="shared" si="4075"/>
        <v/>
      </c>
      <c r="MF1922" s="17" t="str">
        <f t="shared" si="4179"/>
        <v/>
      </c>
      <c r="MG1922" s="17"/>
      <c r="MH1922" s="17" t="str">
        <f t="shared" si="4180"/>
        <v/>
      </c>
      <c r="MI1922" s="17"/>
      <c r="MJ1922" s="17" t="str">
        <f t="shared" si="4181"/>
        <v/>
      </c>
      <c r="ML1922" s="17"/>
      <c r="MN1922" s="69">
        <f t="shared" si="4182"/>
        <v>0</v>
      </c>
      <c r="MO1922" s="21" t="str">
        <f t="shared" si="4183"/>
        <v>L</v>
      </c>
      <c r="MQ1922" s="17" t="str">
        <f t="shared" si="4076"/>
        <v/>
      </c>
      <c r="MS1922" s="17" t="str">
        <f t="shared" si="4077"/>
        <v/>
      </c>
      <c r="MU1922" s="17" t="str">
        <f t="shared" si="4078"/>
        <v/>
      </c>
      <c r="MW1922" s="17" t="str">
        <f t="shared" si="4079"/>
        <v/>
      </c>
      <c r="MY1922" s="17" t="str">
        <f t="shared" si="4080"/>
        <v/>
      </c>
      <c r="NA1922" s="17" t="str">
        <f t="shared" si="4081"/>
        <v/>
      </c>
      <c r="NC1922" s="17" t="str">
        <f t="shared" si="4082"/>
        <v/>
      </c>
      <c r="NH1922" s="18" t="str">
        <f t="shared" si="4083"/>
        <v/>
      </c>
      <c r="NI1922" s="18" t="str">
        <f t="shared" si="4084"/>
        <v/>
      </c>
      <c r="NM1922" s="18" t="str">
        <f t="shared" si="4199"/>
        <v/>
      </c>
      <c r="NN1922" s="18" t="str">
        <f t="shared" si="4198"/>
        <v/>
      </c>
      <c r="NO1922" s="21">
        <f t="shared" si="4085"/>
        <v>0</v>
      </c>
      <c r="NP1922" s="21" t="str">
        <f t="shared" si="4184"/>
        <v>L</v>
      </c>
      <c r="NX1922" s="18">
        <f t="shared" si="4185"/>
        <v>0</v>
      </c>
      <c r="NY1922" s="18">
        <f t="shared" si="4192"/>
        <v>0</v>
      </c>
      <c r="NZ1922" s="18">
        <f t="shared" si="4193"/>
        <v>0</v>
      </c>
      <c r="OA1922" s="18">
        <f t="shared" si="4194"/>
        <v>0</v>
      </c>
      <c r="OB1922" s="18">
        <f t="shared" si="4195"/>
        <v>0</v>
      </c>
      <c r="OC1922" s="18">
        <f t="shared" si="4196"/>
        <v>0</v>
      </c>
      <c r="OD1922" s="17">
        <f t="shared" si="4197"/>
        <v>0</v>
      </c>
      <c r="OE1922" s="20">
        <f t="shared" ref="OE1922:OE1985" si="4201">IF(OK1922="",0,IF(OK1922=" ",0,IF(OK1922="subsistence fisheries",1,IF(OK1922="commercial",2,IF(OK1922="highly commercial",3)))))</f>
        <v>2</v>
      </c>
      <c r="OF1922" s="69" t="str">
        <f>IF(OE1922=0,"L",IF(OE1922=1,"L",IF(OE1922=2,"H",IF(OE1922=3,"H",IF(OE1922=4,"H",IF(OE1922=5,"H"))))))</f>
        <v>H</v>
      </c>
      <c r="OG1922" s="122"/>
      <c r="OH1922" s="21" t="str">
        <f t="shared" si="4191"/>
        <v>L</v>
      </c>
      <c r="OI1922" s="69" t="str">
        <f t="shared" si="4186"/>
        <v>L</v>
      </c>
      <c r="OJ1922" s="17" t="s">
        <v>4664</v>
      </c>
      <c r="OK1922" s="18" t="s">
        <v>143</v>
      </c>
      <c r="OL1922" s="17" t="s">
        <v>4662</v>
      </c>
      <c r="OM1922" s="17"/>
      <c r="OQ1922" s="18">
        <v>0</v>
      </c>
      <c r="OS1922" s="19" t="str">
        <f>IF(OK1922="","NF",IF(OK1922=" ","NF",IF(OK1922="subsistence fisheries", "M", IF(OK1922="commercial","H",IF(OK1922="highly commercial","VH")))))</f>
        <v>H</v>
      </c>
      <c r="OT1922" s="18">
        <v>5.0594619512558001</v>
      </c>
      <c r="OU1922" s="69" t="s">
        <v>299</v>
      </c>
      <c r="OV1922" s="18">
        <v>0.73220485448837302</v>
      </c>
      <c r="OW1922" s="69" t="s">
        <v>299</v>
      </c>
      <c r="OX1922" s="18">
        <v>3.6536456346511801</v>
      </c>
      <c r="OY1922" s="69" t="s">
        <v>198</v>
      </c>
      <c r="OZ1922" s="18">
        <v>21.466148853301998</v>
      </c>
      <c r="PA1922" s="69" t="s">
        <v>198</v>
      </c>
      <c r="PB1922" s="18">
        <v>4.9431422352790797</v>
      </c>
      <c r="PC1922" s="69" t="s">
        <v>299</v>
      </c>
      <c r="PD1922" s="69" t="s">
        <v>299</v>
      </c>
      <c r="PE1922" s="69" t="s">
        <v>299</v>
      </c>
      <c r="PF1922" s="18">
        <v>0.628906190395355</v>
      </c>
      <c r="PG1922" s="69" t="s">
        <v>198</v>
      </c>
      <c r="PH1922" s="69" t="s">
        <v>198</v>
      </c>
      <c r="PI1922" s="69" t="s">
        <v>198</v>
      </c>
      <c r="PJ1922" s="18">
        <v>2.4947915077209499</v>
      </c>
      <c r="PK1922" s="69" t="s">
        <v>198</v>
      </c>
      <c r="PL1922" s="69" t="s">
        <v>198</v>
      </c>
      <c r="PM1922" s="69" t="s">
        <v>198</v>
      </c>
      <c r="PN1922" s="18">
        <v>23.502607345581101</v>
      </c>
      <c r="PO1922" s="69" t="s">
        <v>198</v>
      </c>
      <c r="PP1922" s="69" t="s">
        <v>198</v>
      </c>
      <c r="PQ1922" s="69" t="s">
        <v>198</v>
      </c>
      <c r="PR1922" s="18">
        <v>4.1044818758964503</v>
      </c>
      <c r="PS1922" s="69" t="s">
        <v>198</v>
      </c>
      <c r="PT1922" s="18">
        <v>0.73220485448837302</v>
      </c>
      <c r="PU1922" s="69" t="s">
        <v>198</v>
      </c>
      <c r="PV1922" s="18">
        <v>12.7845636606216</v>
      </c>
      <c r="PW1922" s="69" t="s">
        <v>299</v>
      </c>
      <c r="PX1922" s="18">
        <v>37.856770515441902</v>
      </c>
      <c r="PY1922" s="69" t="s">
        <v>299</v>
      </c>
      <c r="PZ1922" s="18">
        <v>4.0177950263023403</v>
      </c>
      <c r="QA1922" s="69" t="s">
        <v>198</v>
      </c>
      <c r="QB1922" s="18">
        <v>0.54383674263954196</v>
      </c>
      <c r="QC1922" s="69" t="s">
        <v>198</v>
      </c>
      <c r="QD1922" s="18">
        <v>2.8958328962326001</v>
      </c>
      <c r="QE1922" s="69" t="s">
        <v>198</v>
      </c>
      <c r="QF1922" s="18">
        <v>17.606773376464801</v>
      </c>
      <c r="QG1922" s="69" t="s">
        <v>198</v>
      </c>
      <c r="QH1922" s="18">
        <v>50.833333134651198</v>
      </c>
      <c r="QI1922" s="69" t="s">
        <v>299</v>
      </c>
      <c r="QJ1922" s="18">
        <v>11.3945311903954</v>
      </c>
      <c r="QK1922" s="69" t="s">
        <v>198</v>
      </c>
    </row>
    <row r="1923" spans="1:453" s="18" customFormat="1" x14ac:dyDescent="0.25">
      <c r="A1923" s="18" t="s">
        <v>127</v>
      </c>
      <c r="B1923" s="18" t="s">
        <v>128</v>
      </c>
      <c r="C1923" s="18" t="s">
        <v>129</v>
      </c>
      <c r="D1923" s="18" t="s">
        <v>1004</v>
      </c>
      <c r="E1923" s="18" t="s">
        <v>3199</v>
      </c>
      <c r="F1923" s="58" t="s">
        <v>3198</v>
      </c>
      <c r="G1923" s="18" t="s">
        <v>5519</v>
      </c>
      <c r="H1923" s="58">
        <v>188000</v>
      </c>
      <c r="I1923" s="58">
        <v>3280000</v>
      </c>
      <c r="J1923" s="60" t="str">
        <f t="shared" si="4086"/>
        <v>L</v>
      </c>
      <c r="K1923" s="60" t="str">
        <f t="shared" si="4087"/>
        <v>L</v>
      </c>
      <c r="L1923" s="60" t="str">
        <f t="shared" si="4088"/>
        <v>L</v>
      </c>
      <c r="M1923" s="60" t="str">
        <f t="shared" si="4089"/>
        <v>L</v>
      </c>
      <c r="N1923" s="18" t="s">
        <v>132</v>
      </c>
      <c r="O1923" s="21" t="s">
        <v>198</v>
      </c>
      <c r="T1923" s="69" t="str">
        <f t="shared" si="4090"/>
        <v>U</v>
      </c>
      <c r="U1923" s="18" t="s">
        <v>134</v>
      </c>
      <c r="V1923" s="63" t="s">
        <v>198</v>
      </c>
      <c r="W1923" s="18" t="s">
        <v>125</v>
      </c>
      <c r="X1923" s="69" t="s">
        <v>299</v>
      </c>
      <c r="Y1923" s="69" t="s">
        <v>7353</v>
      </c>
      <c r="Z1923" s="69" t="str">
        <f t="shared" si="4091"/>
        <v>H</v>
      </c>
      <c r="AA1923" s="72"/>
      <c r="AB1923" s="69" t="s">
        <v>198</v>
      </c>
      <c r="AC1923" s="34">
        <v>11.9</v>
      </c>
      <c r="AD1923" s="31"/>
      <c r="AE1923" s="30"/>
      <c r="AF1923" s="30"/>
      <c r="AG1923" s="31"/>
      <c r="AH1923" s="31"/>
      <c r="AI1923" s="33"/>
      <c r="AJ1923" s="33">
        <v>80</v>
      </c>
      <c r="AK1923" s="33">
        <v>220</v>
      </c>
      <c r="AL1923" s="33"/>
      <c r="AM1923" s="33">
        <v>150</v>
      </c>
      <c r="AN1923" s="222"/>
      <c r="AO1923" s="228" t="s">
        <v>133</v>
      </c>
      <c r="AP1923" s="31"/>
      <c r="AQ1923" s="31"/>
      <c r="AR1923" s="31"/>
      <c r="AS1923" s="31"/>
      <c r="AT1923" s="31"/>
      <c r="AU1923" s="31"/>
      <c r="AV1923" s="53" t="s">
        <v>198</v>
      </c>
      <c r="AW1923" s="30"/>
      <c r="AX1923" s="53" t="str">
        <f t="shared" si="4187"/>
        <v>U</v>
      </c>
      <c r="AY1923" s="31"/>
      <c r="AZ1923" s="31"/>
      <c r="BA1923" s="31"/>
      <c r="BB1923" s="31"/>
      <c r="BC1923" s="31"/>
      <c r="BD1923" s="31"/>
      <c r="BE1923" s="31"/>
      <c r="BF1923" s="31"/>
      <c r="BH1923" s="17" t="str">
        <f t="shared" ref="BH1923:BJ1986" si="4202">IF(BG1923="","",1)</f>
        <v/>
      </c>
      <c r="BI1923" s="18" t="s">
        <v>8245</v>
      </c>
      <c r="BJ1923" s="17">
        <f t="shared" si="4202"/>
        <v>1</v>
      </c>
      <c r="BK1923" s="18" t="s">
        <v>8246</v>
      </c>
      <c r="BL1923" s="17">
        <f t="shared" si="4092"/>
        <v>1</v>
      </c>
      <c r="BM1923" s="18" t="s">
        <v>8255</v>
      </c>
      <c r="BN1923" s="17">
        <f t="shared" si="4093"/>
        <v>1</v>
      </c>
      <c r="BP1923" s="17" t="str">
        <f t="shared" si="4094"/>
        <v/>
      </c>
      <c r="BR1923" s="17" t="str">
        <f t="shared" si="4095"/>
        <v/>
      </c>
      <c r="BT1923" s="17" t="str">
        <f t="shared" si="4096"/>
        <v/>
      </c>
      <c r="BV1923" s="17" t="str">
        <f t="shared" si="4097"/>
        <v/>
      </c>
      <c r="BX1923" s="17" t="str">
        <f t="shared" si="4098"/>
        <v/>
      </c>
      <c r="BZ1923" s="17" t="str">
        <f t="shared" si="4099"/>
        <v/>
      </c>
      <c r="CB1923" s="17" t="str">
        <f t="shared" si="4100"/>
        <v/>
      </c>
      <c r="CD1923" s="17" t="str">
        <f t="shared" si="4101"/>
        <v/>
      </c>
      <c r="CF1923" s="17" t="str">
        <f t="shared" si="4102"/>
        <v/>
      </c>
      <c r="CH1923" s="17" t="str">
        <f t="shared" si="4103"/>
        <v/>
      </c>
      <c r="CJ1923" s="17" t="str">
        <f t="shared" si="4104"/>
        <v/>
      </c>
      <c r="CL1923" s="17" t="str">
        <f t="shared" si="4105"/>
        <v/>
      </c>
      <c r="CN1923" s="17" t="str">
        <f t="shared" si="4106"/>
        <v/>
      </c>
      <c r="CP1923" s="17" t="str">
        <f t="shared" si="4107"/>
        <v/>
      </c>
      <c r="CR1923" s="17" t="str">
        <f t="shared" si="4108"/>
        <v/>
      </c>
      <c r="CT1923" s="17" t="str">
        <f t="shared" si="4109"/>
        <v/>
      </c>
      <c r="CV1923" s="17" t="str">
        <f t="shared" si="4110"/>
        <v/>
      </c>
      <c r="CX1923" s="17" t="str">
        <f t="shared" si="4111"/>
        <v/>
      </c>
      <c r="CZ1923" s="17" t="str">
        <f t="shared" si="4112"/>
        <v/>
      </c>
      <c r="DB1923" s="17" t="str">
        <f t="shared" si="4113"/>
        <v/>
      </c>
      <c r="DD1923" s="17" t="str">
        <f t="shared" si="4114"/>
        <v/>
      </c>
      <c r="DF1923" s="17" t="str">
        <f t="shared" si="4115"/>
        <v/>
      </c>
      <c r="DH1923" s="17" t="str">
        <f t="shared" si="4116"/>
        <v/>
      </c>
      <c r="DJ1923" s="17" t="str">
        <f t="shared" si="4117"/>
        <v/>
      </c>
      <c r="DL1923" s="17" t="str">
        <f t="shared" si="4118"/>
        <v/>
      </c>
      <c r="DN1923" s="17" t="str">
        <f t="shared" si="4119"/>
        <v/>
      </c>
      <c r="DO1923" s="18" t="s">
        <v>8248</v>
      </c>
      <c r="DP1923" s="17">
        <f t="shared" si="4120"/>
        <v>1</v>
      </c>
      <c r="DR1923" s="17" t="str">
        <f t="shared" si="4121"/>
        <v/>
      </c>
      <c r="DS1923" s="18" t="s">
        <v>8328</v>
      </c>
      <c r="DT1923" s="17">
        <f t="shared" si="4122"/>
        <v>1</v>
      </c>
      <c r="DU1923" s="18" t="s">
        <v>8259</v>
      </c>
      <c r="DV1923" s="17">
        <f t="shared" si="4123"/>
        <v>1</v>
      </c>
      <c r="DW1923" s="18" t="s">
        <v>8257</v>
      </c>
      <c r="DX1923" s="17">
        <f t="shared" si="4124"/>
        <v>1</v>
      </c>
      <c r="DZ1923" s="17" t="str">
        <f t="shared" si="4125"/>
        <v/>
      </c>
      <c r="EB1923" s="17" t="str">
        <f t="shared" si="4126"/>
        <v/>
      </c>
      <c r="ED1923" s="17" t="str">
        <f t="shared" si="4127"/>
        <v/>
      </c>
      <c r="EF1923" s="17" t="str">
        <f t="shared" si="4128"/>
        <v/>
      </c>
      <c r="EH1923" s="17" t="str">
        <f t="shared" si="4129"/>
        <v/>
      </c>
      <c r="EJ1923" s="17" t="str">
        <f t="shared" si="4130"/>
        <v/>
      </c>
      <c r="EL1923" s="17" t="str">
        <f t="shared" si="4131"/>
        <v/>
      </c>
      <c r="EN1923" s="17" t="str">
        <f t="shared" si="4132"/>
        <v/>
      </c>
      <c r="EP1923" s="17" t="str">
        <f t="shared" si="4133"/>
        <v/>
      </c>
      <c r="ER1923" s="17" t="str">
        <f t="shared" si="4134"/>
        <v/>
      </c>
      <c r="ET1923" s="17" t="str">
        <f t="shared" si="4135"/>
        <v/>
      </c>
      <c r="EV1923" s="17" t="str">
        <f t="shared" si="4136"/>
        <v/>
      </c>
      <c r="EX1923" s="17" t="str">
        <f t="shared" si="4137"/>
        <v/>
      </c>
      <c r="EZ1923" s="17" t="str">
        <f t="shared" si="4138"/>
        <v/>
      </c>
      <c r="FB1923" s="17" t="str">
        <f t="shared" si="4139"/>
        <v/>
      </c>
      <c r="FD1923" s="17" t="str">
        <f t="shared" si="4140"/>
        <v/>
      </c>
      <c r="FE1923" s="17" t="s">
        <v>7575</v>
      </c>
      <c r="FF1923" s="17" t="s">
        <v>7173</v>
      </c>
      <c r="FG1923" s="17" t="s">
        <v>7353</v>
      </c>
      <c r="FH1923" s="17" t="s">
        <v>7353</v>
      </c>
      <c r="FI1923" s="17" t="s">
        <v>7353</v>
      </c>
      <c r="FJ1923" s="17" t="s">
        <v>7353</v>
      </c>
      <c r="FK1923" s="17" t="s">
        <v>7353</v>
      </c>
      <c r="FL1923" s="17" t="s">
        <v>7353</v>
      </c>
      <c r="FM1923" s="18" t="s">
        <v>6341</v>
      </c>
      <c r="FN1923" s="18">
        <f t="shared" ref="FN1923:FN1986" si="4203">FO1923/FP1923</f>
        <v>0.42857142857142855</v>
      </c>
      <c r="FO1923" s="18">
        <f t="shared" si="4188"/>
        <v>3</v>
      </c>
      <c r="FP1923" s="18">
        <f t="shared" si="4189"/>
        <v>7</v>
      </c>
      <c r="FQ1923" s="18">
        <f t="shared" si="4190"/>
        <v>4</v>
      </c>
      <c r="FR1923" s="18">
        <f t="shared" ref="FR1923:FR1986" si="4204">FQ1923/FP1923</f>
        <v>0.5714285714285714</v>
      </c>
      <c r="FS1923" s="9" t="s">
        <v>198</v>
      </c>
      <c r="FU1923" s="21" t="s">
        <v>198</v>
      </c>
      <c r="FW1923" s="21" t="s">
        <v>198</v>
      </c>
      <c r="FX1923" s="18">
        <v>0</v>
      </c>
      <c r="FY1923" s="18">
        <v>1</v>
      </c>
      <c r="FZ1923" s="18">
        <f t="shared" si="4141"/>
        <v>1</v>
      </c>
      <c r="GA1923" s="18">
        <v>0</v>
      </c>
      <c r="GB1923" s="18">
        <v>0</v>
      </c>
      <c r="GC1923" s="18" t="s">
        <v>198</v>
      </c>
      <c r="GD1923" s="18">
        <f t="shared" si="4142"/>
        <v>0</v>
      </c>
      <c r="GE1923" s="18" t="s">
        <v>198</v>
      </c>
      <c r="GF1923" s="18">
        <f t="shared" si="4142"/>
        <v>0</v>
      </c>
      <c r="GG1923" s="18" t="s">
        <v>198</v>
      </c>
      <c r="GH1923" s="18">
        <f t="shared" si="4143"/>
        <v>0</v>
      </c>
      <c r="GI1923" s="18" t="s">
        <v>4378</v>
      </c>
      <c r="GJ1923" s="18">
        <f t="shared" si="4144"/>
        <v>1</v>
      </c>
      <c r="GK1923" s="18" t="s">
        <v>4378</v>
      </c>
      <c r="GL1923" s="18">
        <f t="shared" si="4144"/>
        <v>1</v>
      </c>
      <c r="GM1923" s="228" t="s">
        <v>198</v>
      </c>
      <c r="GN1923" s="18">
        <f t="shared" si="4145"/>
        <v>2</v>
      </c>
      <c r="GQ1923" s="18" t="str">
        <f t="shared" ref="GQ1923:GQ1986" si="4205">IF(AND(GO1923="", GP1923=""),"L", "H")</f>
        <v>L</v>
      </c>
      <c r="GR1923" s="18">
        <f t="shared" si="4146"/>
        <v>0</v>
      </c>
      <c r="GS1923" s="18">
        <f t="shared" si="4147"/>
        <v>4</v>
      </c>
      <c r="GT1923" s="21" t="str">
        <f t="shared" si="4148"/>
        <v>L</v>
      </c>
      <c r="GU1923" s="18" t="s">
        <v>5241</v>
      </c>
      <c r="GV1923" s="18" t="s">
        <v>165</v>
      </c>
      <c r="GW1923" s="18" t="s">
        <v>1847</v>
      </c>
      <c r="GY1923" s="18" t="s">
        <v>6825</v>
      </c>
      <c r="GZ1923" s="18" t="s">
        <v>0</v>
      </c>
      <c r="HB1923" s="21" t="s">
        <v>198</v>
      </c>
      <c r="HD1923" s="21" t="str">
        <f t="shared" si="4149"/>
        <v>L</v>
      </c>
      <c r="HF1923" s="21" t="s">
        <v>198</v>
      </c>
      <c r="HH1923" s="69" t="str">
        <f t="shared" si="4150"/>
        <v>L</v>
      </c>
      <c r="HK1923" s="18">
        <v>12</v>
      </c>
      <c r="HM1923" s="18" t="s">
        <v>594</v>
      </c>
      <c r="HN1923" s="69" t="s">
        <v>198</v>
      </c>
      <c r="HO1923" s="72"/>
      <c r="HP1923" s="72"/>
      <c r="HQ1923" s="72"/>
      <c r="HR1923" s="72"/>
      <c r="HS1923" s="72"/>
      <c r="HT1923" s="72"/>
      <c r="HU1923" s="72"/>
      <c r="HV1923" s="72"/>
      <c r="HW1923" s="72"/>
      <c r="HX1923" s="72"/>
      <c r="HY1923" s="72"/>
      <c r="IA1923" s="21" t="s">
        <v>198</v>
      </c>
      <c r="IC1923" s="21" t="s">
        <v>198</v>
      </c>
      <c r="IE1923" s="68"/>
      <c r="IF1923" s="69" t="s">
        <v>133</v>
      </c>
      <c r="IG1923" s="18" t="s">
        <v>485</v>
      </c>
      <c r="II1923" s="21" t="s">
        <v>198</v>
      </c>
      <c r="IK1923" s="21" t="s">
        <v>198</v>
      </c>
      <c r="IM1923" s="21" t="s">
        <v>198</v>
      </c>
      <c r="IO1923" s="21" t="s">
        <v>198</v>
      </c>
      <c r="IQ1923" s="17" t="str">
        <f t="shared" ref="IQ1923:IS1986" si="4206">IF(IP1923="","",1)</f>
        <v/>
      </c>
      <c r="IS1923" s="17" t="str">
        <f t="shared" si="4206"/>
        <v/>
      </c>
      <c r="IU1923" s="17" t="str">
        <f t="shared" si="4151"/>
        <v/>
      </c>
      <c r="IV1923" s="72"/>
      <c r="IW1923" s="72"/>
      <c r="IX1923" s="72"/>
      <c r="IY1923" s="72"/>
      <c r="IZ1923" s="72" t="str">
        <f t="shared" ref="IZ1923:IZ1986" si="4207">IF(AND(IV1923="", IW1923="",IX1923=""), "", 1)</f>
        <v/>
      </c>
      <c r="JA1923" s="72" t="str">
        <f t="shared" ref="JA1923:JA1986" si="4208">IF(IY1923="","",1)</f>
        <v/>
      </c>
      <c r="JB1923" s="72"/>
      <c r="JC1923" s="72" t="str">
        <f t="shared" si="4152"/>
        <v/>
      </c>
      <c r="JD1923" s="72"/>
      <c r="JE1923" s="72" t="str">
        <f t="shared" si="4153"/>
        <v/>
      </c>
      <c r="JF1923" s="72"/>
      <c r="JG1923" s="72"/>
      <c r="JH1923" s="72"/>
      <c r="JI1923" s="72" t="str">
        <f t="shared" si="4200"/>
        <v/>
      </c>
      <c r="JJ1923" s="72" t="str">
        <f t="shared" ref="JJ1923:JJ1986" si="4209">IF(JH1923="","",1)</f>
        <v/>
      </c>
      <c r="JL1923" s="17" t="str">
        <f t="shared" si="4154"/>
        <v/>
      </c>
      <c r="JN1923" s="17" t="str">
        <f t="shared" si="4155"/>
        <v/>
      </c>
      <c r="JP1923" s="17" t="str">
        <f t="shared" si="4156"/>
        <v/>
      </c>
      <c r="JR1923" s="17" t="str">
        <f t="shared" si="4157"/>
        <v/>
      </c>
      <c r="JT1923" s="17" t="str">
        <f t="shared" si="4158"/>
        <v/>
      </c>
      <c r="JV1923" s="17" t="str">
        <f t="shared" si="4159"/>
        <v/>
      </c>
      <c r="JX1923" s="17" t="str">
        <f t="shared" si="4160"/>
        <v/>
      </c>
      <c r="JY1923" s="72" t="s">
        <v>7894</v>
      </c>
      <c r="JZ1923" s="72"/>
      <c r="KA1923" s="72"/>
      <c r="KB1923" s="72"/>
      <c r="KC1923" s="72"/>
      <c r="KD1923" s="72">
        <f t="shared" ref="KD1923:KD1986" si="4210">IF(AND(JY1923="", JZ1923="", KB1923=""), "",1)</f>
        <v>1</v>
      </c>
      <c r="KE1923" s="72" t="str">
        <f t="shared" ref="KE1923:KE1986" si="4211">IF(AND(KA1923="", KC1923=""),"",1)</f>
        <v/>
      </c>
      <c r="KF1923" s="72"/>
      <c r="KG1923" s="72" t="str">
        <f t="shared" si="4161"/>
        <v/>
      </c>
      <c r="KH1923" s="72"/>
      <c r="KI1923" s="72" t="str">
        <f t="shared" si="4162"/>
        <v/>
      </c>
      <c r="KJ1923" s="72"/>
      <c r="KK1923" s="72" t="str">
        <f t="shared" si="4163"/>
        <v/>
      </c>
      <c r="KL1923" s="72"/>
      <c r="KM1923" s="72"/>
      <c r="KN1923" s="72"/>
      <c r="KO1923" s="72"/>
      <c r="KP1923" s="72"/>
      <c r="KQ1923" s="72"/>
      <c r="KR1923" s="72"/>
      <c r="KS1923" s="72" t="str">
        <f t="shared" si="4164"/>
        <v/>
      </c>
      <c r="KT1923" s="72"/>
      <c r="KU1923" s="72" t="str">
        <f t="shared" si="4165"/>
        <v/>
      </c>
      <c r="KV1923" s="72"/>
      <c r="KW1923" s="72"/>
      <c r="KX1923" s="72" t="str">
        <f t="shared" ref="KX1923:KX1986" si="4212">IF(KV1923="","",1)</f>
        <v/>
      </c>
      <c r="KY1923" s="72"/>
      <c r="KZ1923" s="72"/>
      <c r="LA1923" s="72"/>
      <c r="LB1923" s="72" t="str">
        <f t="shared" ref="LB1923:LB1986" si="4213">IF(KZ1923="","",1)</f>
        <v/>
      </c>
      <c r="LD1923" s="17" t="str">
        <f t="shared" si="4166"/>
        <v/>
      </c>
      <c r="LF1923" s="17" t="str">
        <f t="shared" si="4167"/>
        <v/>
      </c>
      <c r="LH1923" s="17" t="str">
        <f t="shared" si="4168"/>
        <v/>
      </c>
      <c r="LJ1923" s="17" t="str">
        <f t="shared" si="4169"/>
        <v/>
      </c>
      <c r="LL1923" s="17" t="str">
        <f t="shared" si="4170"/>
        <v/>
      </c>
      <c r="LN1923" s="17" t="str">
        <f t="shared" si="4171"/>
        <v/>
      </c>
      <c r="LP1923" s="17" t="str">
        <f t="shared" si="4172"/>
        <v/>
      </c>
      <c r="LR1923" s="17" t="str">
        <f t="shared" si="4173"/>
        <v/>
      </c>
      <c r="LT1923" s="17" t="str">
        <f t="shared" si="4174"/>
        <v/>
      </c>
      <c r="LV1923" s="17" t="str">
        <f t="shared" si="4175"/>
        <v/>
      </c>
      <c r="LX1923" s="17" t="str">
        <f t="shared" si="4176"/>
        <v/>
      </c>
      <c r="LZ1923" s="17" t="str">
        <f t="shared" si="4177"/>
        <v/>
      </c>
      <c r="MB1923" s="17" t="str">
        <f t="shared" si="4178"/>
        <v/>
      </c>
      <c r="MD1923" s="17" t="str">
        <f t="shared" ref="MD1923:MD1986" si="4214">IF(MC1923="","",1)</f>
        <v/>
      </c>
      <c r="MF1923" s="17" t="str">
        <f t="shared" si="4179"/>
        <v/>
      </c>
      <c r="MG1923" s="17"/>
      <c r="MH1923" s="17" t="str">
        <f t="shared" si="4180"/>
        <v/>
      </c>
      <c r="MI1923" s="17"/>
      <c r="MJ1923" s="17" t="str">
        <f t="shared" si="4181"/>
        <v/>
      </c>
      <c r="ML1923" s="17"/>
      <c r="MM1923" s="18" t="s">
        <v>162</v>
      </c>
      <c r="MN1923" s="69">
        <f t="shared" si="4182"/>
        <v>1</v>
      </c>
      <c r="MO1923" s="21" t="str">
        <f t="shared" si="4183"/>
        <v>L</v>
      </c>
      <c r="MQ1923" s="17" t="str">
        <f t="shared" ref="MQ1923:MQ1986" si="4215">IF(MP1923="","",1)</f>
        <v/>
      </c>
      <c r="MS1923" s="17" t="str">
        <f t="shared" ref="MS1923:MS1986" si="4216">IF(MR1923="","",1)</f>
        <v/>
      </c>
      <c r="MU1923" s="17" t="str">
        <f t="shared" ref="MU1923:MU1986" si="4217">IF(MT1923="","",1)</f>
        <v/>
      </c>
      <c r="MW1923" s="17" t="str">
        <f t="shared" ref="MW1923:MW1986" si="4218">IF(MV1923="","",1)</f>
        <v/>
      </c>
      <c r="MY1923" s="17" t="str">
        <f t="shared" ref="MY1923:MY1986" si="4219">IF(MX1923="","",1)</f>
        <v/>
      </c>
      <c r="MZ1923" s="18" t="s">
        <v>8166</v>
      </c>
      <c r="NA1923" s="17">
        <f t="shared" ref="NA1923:NA1986" si="4220">IF(MZ1923="","",1)</f>
        <v>1</v>
      </c>
      <c r="NC1923" s="17" t="str">
        <f t="shared" ref="NC1923:NC1986" si="4221">IF(NB1923="","",1)</f>
        <v/>
      </c>
      <c r="NH1923" s="18" t="str">
        <f t="shared" ref="NH1923:NH1986" si="4222">IF(AND(ND1923="",NG1923=""),"",1)</f>
        <v/>
      </c>
      <c r="NI1923" s="18" t="str">
        <f t="shared" ref="NI1923:NI1986" si="4223">IF(AND(NE1923="", NF1923=""),"",2)</f>
        <v/>
      </c>
      <c r="NM1923" s="18" t="str">
        <f t="shared" si="4199"/>
        <v/>
      </c>
      <c r="NN1923" s="18" t="str">
        <f t="shared" si="4198"/>
        <v/>
      </c>
      <c r="NO1923" s="21">
        <f t="shared" ref="NO1923:NO1986" si="4224">SUM(MQ1923,MS1923,MU1923,MW1923,MY1923,NA1923,NC1923,NH1923,NI1923,NM1923,NN1923)</f>
        <v>1</v>
      </c>
      <c r="NP1923" s="21" t="str">
        <f t="shared" si="4184"/>
        <v>L</v>
      </c>
      <c r="NS1923" s="18" t="s">
        <v>143</v>
      </c>
      <c r="NT1923" s="18" t="s">
        <v>201</v>
      </c>
      <c r="NX1923" s="18">
        <f t="shared" si="4185"/>
        <v>0</v>
      </c>
      <c r="NY1923" s="18">
        <f t="shared" si="4192"/>
        <v>0</v>
      </c>
      <c r="NZ1923" s="18">
        <f t="shared" si="4193"/>
        <v>1</v>
      </c>
      <c r="OA1923" s="18">
        <f t="shared" si="4194"/>
        <v>0</v>
      </c>
      <c r="OB1923" s="18">
        <f t="shared" si="4195"/>
        <v>0</v>
      </c>
      <c r="OC1923" s="18">
        <f t="shared" si="4196"/>
        <v>0</v>
      </c>
      <c r="OD1923" s="17">
        <f t="shared" si="4197"/>
        <v>1</v>
      </c>
      <c r="OE1923" s="20">
        <f t="shared" si="4201"/>
        <v>2</v>
      </c>
      <c r="OF1923" s="69" t="str">
        <f>IF(OE1923=0,"L",IF(OE1923=1,"L",IF(OE1923=2,"H",IF(OE1923=3,"H",IF(OE1923=4,"H",IF(OE1923=5,"H"))))))</f>
        <v>H</v>
      </c>
      <c r="OG1923" s="122"/>
      <c r="OH1923" s="21" t="str">
        <f t="shared" si="4191"/>
        <v>H</v>
      </c>
      <c r="OI1923" s="69" t="str">
        <f t="shared" si="4186"/>
        <v>L</v>
      </c>
      <c r="OJ1923" s="17" t="s">
        <v>4664</v>
      </c>
      <c r="OK1923" s="17" t="s">
        <v>143</v>
      </c>
      <c r="OL1923" s="17" t="s">
        <v>4662</v>
      </c>
      <c r="OM1923" s="17"/>
      <c r="OQ1923" s="18">
        <v>0</v>
      </c>
      <c r="OS1923" s="19" t="str">
        <f>IF(OK1923="","NF",IF(OK1923=" ","NF",IF(OK1923="subsistence fisheries", "M", IF(OK1923="commercial","H",IF(OK1923="highly commercial","VH")))))</f>
        <v>H</v>
      </c>
      <c r="OT1923" s="18">
        <v>2.3080166885118398</v>
      </c>
      <c r="OU1923" s="69" t="s">
        <v>198</v>
      </c>
      <c r="OV1923" s="18">
        <v>0.62986402974349998</v>
      </c>
      <c r="OW1923" s="69" t="s">
        <v>198</v>
      </c>
      <c r="OX1923" s="18">
        <v>2.6670182787416401</v>
      </c>
      <c r="OY1923" s="69" t="s">
        <v>198</v>
      </c>
      <c r="OZ1923" s="18">
        <v>26.112692692108801</v>
      </c>
      <c r="PA1923" s="69" t="s">
        <v>299</v>
      </c>
      <c r="PB1923" s="18">
        <v>1.9199780170424601</v>
      </c>
      <c r="PC1923" s="69" t="s">
        <v>198</v>
      </c>
      <c r="PD1923" s="69" t="s">
        <v>198</v>
      </c>
      <c r="PE1923" s="69" t="s">
        <v>198</v>
      </c>
      <c r="PF1923" s="18">
        <v>0.60765356001471704</v>
      </c>
      <c r="PG1923" s="69" t="s">
        <v>198</v>
      </c>
      <c r="PH1923" s="69" t="s">
        <v>198</v>
      </c>
      <c r="PI1923" s="69" t="s">
        <v>198</v>
      </c>
      <c r="PJ1923" s="18">
        <v>1.8727145456563601</v>
      </c>
      <c r="PK1923" s="69" t="s">
        <v>198</v>
      </c>
      <c r="PL1923" s="69" t="s">
        <v>198</v>
      </c>
      <c r="PM1923" s="69" t="s">
        <v>198</v>
      </c>
      <c r="PN1923" s="18">
        <v>28.090542402951499</v>
      </c>
      <c r="PO1923" s="69" t="s">
        <v>198</v>
      </c>
      <c r="PP1923" s="69" t="s">
        <v>198</v>
      </c>
      <c r="PQ1923" s="69" t="s">
        <v>198</v>
      </c>
      <c r="PR1923" s="18">
        <v>6.0602783734285399</v>
      </c>
      <c r="PS1923" s="69" t="s">
        <v>299</v>
      </c>
      <c r="PT1923" s="18">
        <v>0.62986402974349998</v>
      </c>
      <c r="PU1923" s="69" t="s">
        <v>198</v>
      </c>
      <c r="PV1923" s="18">
        <v>7.0268505514925499</v>
      </c>
      <c r="PW1923" s="69" t="s">
        <v>299</v>
      </c>
      <c r="PX1923" s="18">
        <v>45.438819177040102</v>
      </c>
      <c r="PY1923" s="69" t="s">
        <v>299</v>
      </c>
      <c r="PZ1923" s="18">
        <v>1.81894652451141</v>
      </c>
      <c r="QA1923" s="69" t="s">
        <v>198</v>
      </c>
      <c r="QB1923" s="18">
        <v>0.41695968662133198</v>
      </c>
      <c r="QC1923" s="69" t="s">
        <v>198</v>
      </c>
      <c r="QD1923" s="18">
        <v>2.14011961699538</v>
      </c>
      <c r="QE1923" s="69" t="s">
        <v>198</v>
      </c>
      <c r="QF1923" s="18">
        <v>21.232770541549201</v>
      </c>
      <c r="QG1923" s="69" t="s">
        <v>198</v>
      </c>
      <c r="QH1923" s="18">
        <v>57.499150211801002</v>
      </c>
      <c r="QI1923" s="69" t="s">
        <v>198</v>
      </c>
      <c r="QJ1923" s="18">
        <v>7.0650199158785201</v>
      </c>
      <c r="QK1923" s="69" t="s">
        <v>198</v>
      </c>
    </row>
    <row r="1924" spans="1:453" s="18" customFormat="1" x14ac:dyDescent="0.25">
      <c r="A1924" s="18" t="s">
        <v>127</v>
      </c>
      <c r="B1924" s="18" t="s">
        <v>128</v>
      </c>
      <c r="C1924" s="18" t="s">
        <v>129</v>
      </c>
      <c r="D1924" s="18" t="s">
        <v>1004</v>
      </c>
      <c r="E1924" s="18" t="s">
        <v>3201</v>
      </c>
      <c r="F1924" s="58" t="s">
        <v>3200</v>
      </c>
      <c r="G1924" s="18" t="s">
        <v>8542</v>
      </c>
      <c r="H1924" s="58">
        <v>174000</v>
      </c>
      <c r="I1924" s="58">
        <v>6530000</v>
      </c>
      <c r="J1924" s="60" t="str">
        <f t="shared" ref="J1924:J1987" si="4225">IF(H1924&gt;2000,"L",IF(H1924="","U","H"))</f>
        <v>L</v>
      </c>
      <c r="K1924" s="60" t="str">
        <f t="shared" ref="K1924:K1987" si="4226">IF(I1924&gt;20000,"L",IF(I1924="","U","H"))</f>
        <v>L</v>
      </c>
      <c r="L1924" s="60" t="str">
        <f t="shared" ref="L1924:L1987" si="4227">IF($H1924&gt;500,"L",IF($H1924="","U","H"))</f>
        <v>L</v>
      </c>
      <c r="M1924" s="60" t="str">
        <f t="shared" ref="M1924:M1987" si="4228">IF($I1924&gt;5000,"L",IF($I1924="","U","H"))</f>
        <v>L</v>
      </c>
      <c r="N1924" s="18" t="s">
        <v>132</v>
      </c>
      <c r="O1924" s="21" t="s">
        <v>198</v>
      </c>
      <c r="T1924" s="69" t="str">
        <f t="shared" ref="T1924:T1987" si="4229">IF(S1924="", "U", IF(S1924&lt;=3, "H", "L"))</f>
        <v>U</v>
      </c>
      <c r="U1924" s="18" t="s">
        <v>134</v>
      </c>
      <c r="V1924" s="63" t="s">
        <v>198</v>
      </c>
      <c r="X1924" s="21" t="s">
        <v>133</v>
      </c>
      <c r="Y1924" s="69" t="s">
        <v>7353</v>
      </c>
      <c r="Z1924" s="69" t="str">
        <f t="shared" ref="Z1924:Z1987" si="4230">IF(Y1924="L", "L", IF(X1924="H", "H", "U"))</f>
        <v>U</v>
      </c>
      <c r="AA1924" s="72"/>
      <c r="AB1924" s="69" t="s">
        <v>198</v>
      </c>
      <c r="AC1924" s="34">
        <v>75</v>
      </c>
      <c r="AD1924" s="31"/>
      <c r="AE1924" s="30"/>
      <c r="AF1924" s="30"/>
      <c r="AG1924" s="31"/>
      <c r="AH1924" s="31"/>
      <c r="AI1924" s="33"/>
      <c r="AJ1924" s="33"/>
      <c r="AK1924" s="33"/>
      <c r="AL1924" s="33"/>
      <c r="AM1924" s="33"/>
      <c r="AN1924" s="222"/>
      <c r="AO1924" s="228" t="s">
        <v>133</v>
      </c>
      <c r="AP1924" s="31"/>
      <c r="AQ1924" s="31"/>
      <c r="AR1924" s="31"/>
      <c r="AS1924" s="31"/>
      <c r="AT1924" s="31"/>
      <c r="AU1924" s="31">
        <v>0.53</v>
      </c>
      <c r="AV1924" s="53" t="s">
        <v>299</v>
      </c>
      <c r="AW1924" s="30"/>
      <c r="AX1924" s="53" t="str">
        <f t="shared" si="4187"/>
        <v>U</v>
      </c>
      <c r="AY1924" s="31"/>
      <c r="AZ1924" s="31"/>
      <c r="BA1924" s="31"/>
      <c r="BB1924" s="31"/>
      <c r="BC1924" s="31"/>
      <c r="BD1924" s="31"/>
      <c r="BE1924" s="31"/>
      <c r="BF1924" s="31"/>
      <c r="BH1924" s="17" t="str">
        <f t="shared" si="4202"/>
        <v/>
      </c>
      <c r="BJ1924" s="17" t="str">
        <f t="shared" si="4202"/>
        <v/>
      </c>
      <c r="BL1924" s="17" t="str">
        <f t="shared" ref="BL1924:BL1987" si="4231">IF(BK1924="","",1)</f>
        <v/>
      </c>
      <c r="BN1924" s="17" t="str">
        <f t="shared" ref="BN1924:BN1987" si="4232">IF(BM1924="","",1)</f>
        <v/>
      </c>
      <c r="BO1924" s="18" t="s">
        <v>8329</v>
      </c>
      <c r="BP1924" s="17">
        <f t="shared" ref="BP1924:BP1987" si="4233">IF(BO1924="","",1)</f>
        <v>1</v>
      </c>
      <c r="BR1924" s="17" t="str">
        <f t="shared" ref="BR1924:BR1987" si="4234">IF(BQ1924="","",1)</f>
        <v/>
      </c>
      <c r="BT1924" s="17" t="str">
        <f t="shared" ref="BT1924:BT1987" si="4235">IF(BS1924="","",1)</f>
        <v/>
      </c>
      <c r="BV1924" s="17" t="str">
        <f t="shared" ref="BV1924:BV1987" si="4236">IF(BU1924="","",1)</f>
        <v/>
      </c>
      <c r="BX1924" s="17" t="str">
        <f t="shared" ref="BX1924:BX1987" si="4237">IF(BW1924="","",1)</f>
        <v/>
      </c>
      <c r="BZ1924" s="17" t="str">
        <f t="shared" ref="BZ1924:BZ1987" si="4238">IF(BY1924="","",1)</f>
        <v/>
      </c>
      <c r="CB1924" s="17" t="str">
        <f t="shared" ref="CB1924:CB1987" si="4239">IF(CA1924="","",1)</f>
        <v/>
      </c>
      <c r="CD1924" s="17" t="str">
        <f t="shared" ref="CD1924:CD1987" si="4240">IF(CC1924="","",1)</f>
        <v/>
      </c>
      <c r="CF1924" s="17" t="str">
        <f t="shared" ref="CF1924:CF1987" si="4241">IF(CE1924="","",1)</f>
        <v/>
      </c>
      <c r="CH1924" s="17" t="str">
        <f t="shared" ref="CH1924:CH1987" si="4242">IF(CG1924="","",1)</f>
        <v/>
      </c>
      <c r="CJ1924" s="17" t="str">
        <f t="shared" ref="CJ1924:CJ1987" si="4243">IF(CI1924="","",1)</f>
        <v/>
      </c>
      <c r="CL1924" s="17" t="str">
        <f t="shared" ref="CL1924:CL1987" si="4244">IF(CK1924="","",1)</f>
        <v/>
      </c>
      <c r="CN1924" s="17" t="str">
        <f t="shared" ref="CN1924:CN1987" si="4245">IF(CM1924="","",1)</f>
        <v/>
      </c>
      <c r="CP1924" s="17" t="str">
        <f t="shared" ref="CP1924:CP1987" si="4246">IF(CO1924="","",1)</f>
        <v/>
      </c>
      <c r="CR1924" s="17" t="str">
        <f t="shared" ref="CR1924:CR1987" si="4247">IF(CQ1924="","",1)</f>
        <v/>
      </c>
      <c r="CT1924" s="17" t="str">
        <f t="shared" ref="CT1924:CT1987" si="4248">IF(CS1924="","",1)</f>
        <v/>
      </c>
      <c r="CV1924" s="17" t="str">
        <f t="shared" ref="CV1924:CV1987" si="4249">IF(CU1924="","",1)</f>
        <v/>
      </c>
      <c r="CX1924" s="17" t="str">
        <f t="shared" ref="CX1924:CX1987" si="4250">IF(CW1924="","",1)</f>
        <v/>
      </c>
      <c r="CZ1924" s="17" t="str">
        <f t="shared" ref="CZ1924:CZ1987" si="4251">IF(CY1924="","",1)</f>
        <v/>
      </c>
      <c r="DB1924" s="17" t="str">
        <f t="shared" ref="DB1924:DB1987" si="4252">IF(DA1924="","",1)</f>
        <v/>
      </c>
      <c r="DD1924" s="17" t="str">
        <f t="shared" ref="DD1924:DD1987" si="4253">IF(DC1924="","",1)</f>
        <v/>
      </c>
      <c r="DF1924" s="17" t="str">
        <f t="shared" ref="DF1924:DF1987" si="4254">IF(DE1924="","",1)</f>
        <v/>
      </c>
      <c r="DH1924" s="17" t="str">
        <f t="shared" ref="DH1924:DH1987" si="4255">IF(DG1924="","",1)</f>
        <v/>
      </c>
      <c r="DJ1924" s="17" t="str">
        <f t="shared" ref="DJ1924:DJ1987" si="4256">IF(DI1924="","",1)</f>
        <v/>
      </c>
      <c r="DL1924" s="17" t="str">
        <f t="shared" ref="DL1924:DL1987" si="4257">IF(DK1924="","",1)</f>
        <v/>
      </c>
      <c r="DN1924" s="17" t="str">
        <f t="shared" ref="DN1924:DN1987" si="4258">IF(DM1924="","",1)</f>
        <v/>
      </c>
      <c r="DP1924" s="17" t="str">
        <f t="shared" ref="DP1924:DP1987" si="4259">IF(DO1924="","",1)</f>
        <v/>
      </c>
      <c r="DR1924" s="17" t="str">
        <f t="shared" ref="DR1924:DR1987" si="4260">IF(DQ1924="","",1)</f>
        <v/>
      </c>
      <c r="DS1924" s="18" t="s">
        <v>8324</v>
      </c>
      <c r="DT1924" s="17">
        <f t="shared" ref="DT1924:DT1987" si="4261">IF(DS1924="","",1)</f>
        <v>1</v>
      </c>
      <c r="DV1924" s="17" t="str">
        <f t="shared" ref="DV1924:DV1987" si="4262">IF(DU1924="","",1)</f>
        <v/>
      </c>
      <c r="DX1924" s="17" t="str">
        <f t="shared" ref="DX1924:DX1987" si="4263">IF(DW1924="","",1)</f>
        <v/>
      </c>
      <c r="DZ1924" s="17" t="str">
        <f t="shared" ref="DZ1924:DZ1987" si="4264">IF(DY1924="","",1)</f>
        <v/>
      </c>
      <c r="EB1924" s="17" t="str">
        <f t="shared" ref="EB1924:EB1987" si="4265">IF(EA1924="","",1)</f>
        <v/>
      </c>
      <c r="ED1924" s="17" t="str">
        <f t="shared" ref="ED1924:ED1987" si="4266">IF(EC1924="","",1)</f>
        <v/>
      </c>
      <c r="EF1924" s="17" t="str">
        <f t="shared" ref="EF1924:EF1987" si="4267">IF(EE1924="","",1)</f>
        <v/>
      </c>
      <c r="EH1924" s="17" t="str">
        <f t="shared" ref="EH1924:EH1987" si="4268">IF(EG1924="","",1)</f>
        <v/>
      </c>
      <c r="EJ1924" s="17" t="str">
        <f t="shared" ref="EJ1924:EJ1987" si="4269">IF(EI1924="","",1)</f>
        <v/>
      </c>
      <c r="EL1924" s="17" t="str">
        <f t="shared" ref="EL1924:EL1987" si="4270">IF(EK1924="","",1)</f>
        <v/>
      </c>
      <c r="EN1924" s="17" t="str">
        <f t="shared" ref="EN1924:EN1987" si="4271">IF(EM1924="","",1)</f>
        <v/>
      </c>
      <c r="EP1924" s="17" t="str">
        <f t="shared" ref="EP1924:EP1987" si="4272">IF(EO1924="","",1)</f>
        <v/>
      </c>
      <c r="ER1924" s="17" t="str">
        <f t="shared" ref="ER1924:ER1987" si="4273">IF(EQ1924="","",1)</f>
        <v/>
      </c>
      <c r="ET1924" s="17" t="str">
        <f t="shared" ref="ET1924:ET1987" si="4274">IF(ES1924="","",1)</f>
        <v/>
      </c>
      <c r="EV1924" s="17" t="str">
        <f t="shared" ref="EV1924:EV1987" si="4275">IF(EU1924="","",1)</f>
        <v/>
      </c>
      <c r="EX1924" s="17" t="str">
        <f t="shared" ref="EX1924:EX1987" si="4276">IF(EW1924="","",1)</f>
        <v/>
      </c>
      <c r="EZ1924" s="17" t="str">
        <f t="shared" ref="EZ1924:EZ1987" si="4277">IF(EY1924="","",1)</f>
        <v/>
      </c>
      <c r="FB1924" s="17" t="str">
        <f t="shared" ref="FB1924:FB1987" si="4278">IF(FA1924="","",1)</f>
        <v/>
      </c>
      <c r="FD1924" s="17" t="str">
        <f t="shared" ref="FD1924:FD1987" si="4279">IF(FC1924="","",1)</f>
        <v/>
      </c>
      <c r="FE1924" s="17" t="s">
        <v>7353</v>
      </c>
      <c r="FF1924" s="17" t="s">
        <v>7353</v>
      </c>
      <c r="FG1924" s="17" t="s">
        <v>7353</v>
      </c>
      <c r="FH1924" s="17" t="s">
        <v>7353</v>
      </c>
      <c r="FI1924" s="17" t="s">
        <v>7353</v>
      </c>
      <c r="FJ1924" s="17" t="s">
        <v>7353</v>
      </c>
      <c r="FK1924" s="17" t="s">
        <v>7353</v>
      </c>
      <c r="FL1924" s="17" t="s">
        <v>7353</v>
      </c>
      <c r="FM1924" s="18" t="s">
        <v>6342</v>
      </c>
      <c r="FN1924" s="18">
        <f t="shared" si="4203"/>
        <v>0</v>
      </c>
      <c r="FO1924" s="18">
        <f t="shared" si="4188"/>
        <v>0</v>
      </c>
      <c r="FP1924" s="18">
        <f t="shared" si="4189"/>
        <v>2</v>
      </c>
      <c r="FQ1924" s="18">
        <f t="shared" si="4190"/>
        <v>1</v>
      </c>
      <c r="FR1924" s="18">
        <f t="shared" si="4204"/>
        <v>0.5</v>
      </c>
      <c r="FS1924" s="9" t="s">
        <v>198</v>
      </c>
      <c r="FU1924" s="21" t="s">
        <v>198</v>
      </c>
      <c r="FW1924" s="21" t="s">
        <v>198</v>
      </c>
      <c r="FX1924" s="18">
        <v>0</v>
      </c>
      <c r="FY1924" s="18">
        <v>0</v>
      </c>
      <c r="FZ1924" s="18">
        <f t="shared" ref="FZ1924:FZ1987" si="4280">SUM(DP1924,ED1924)</f>
        <v>0</v>
      </c>
      <c r="GA1924" s="18">
        <v>0</v>
      </c>
      <c r="GB1924" s="18">
        <v>0</v>
      </c>
      <c r="GC1924" s="18" t="s">
        <v>198</v>
      </c>
      <c r="GD1924" s="18">
        <f t="shared" ref="GD1924:GF1987" si="4281">IF(OR(GC1924="U", GC1924="L"), 0, IF(GC1924="M", 1, IF(GC1924="H", 2, IF(GC1924="VH", 3))))</f>
        <v>0</v>
      </c>
      <c r="GE1924" s="18" t="s">
        <v>198</v>
      </c>
      <c r="GF1924" s="18">
        <f t="shared" si="4281"/>
        <v>0</v>
      </c>
      <c r="GG1924" s="18" t="s">
        <v>198</v>
      </c>
      <c r="GH1924" s="18">
        <f t="shared" ref="GH1924:GH1987" si="4282">IF(OR(GG1924="U", GG1924="L"), 0, IF(GG1924="M", 1, IF(GG1924="H", 2, IF(GG1924="VH", 3))))</f>
        <v>0</v>
      </c>
      <c r="GI1924" s="18" t="s">
        <v>4378</v>
      </c>
      <c r="GJ1924" s="18">
        <f t="shared" ref="GJ1924:GL1987" si="4283">IF(OR(GI1924="U",GI1924="H",GI1924="VH"),0,IF(GI1924="M",1,IF(GI1924="L",2)))</f>
        <v>1</v>
      </c>
      <c r="GK1924" s="18" t="s">
        <v>4378</v>
      </c>
      <c r="GL1924" s="18">
        <f t="shared" si="4283"/>
        <v>1</v>
      </c>
      <c r="GM1924" s="228" t="s">
        <v>198</v>
      </c>
      <c r="GN1924" s="18">
        <f t="shared" ref="GN1924:GN1987" si="4284">IF(OR(GM1924="U", GM1924="H"), 0, 2)</f>
        <v>2</v>
      </c>
      <c r="GQ1924" s="18" t="str">
        <f t="shared" si="4205"/>
        <v>L</v>
      </c>
      <c r="GR1924" s="18">
        <f t="shared" ref="GR1924:GR1987" si="4285">IF(OR(GQ1924="U", GQ1924="L"), 0, 1)</f>
        <v>0</v>
      </c>
      <c r="GS1924" s="18">
        <f t="shared" ref="GS1924:GS1987" si="4286">SUM(GD1924,GF1924,GH1924,GJ1924,GL1924,GN1924,GR1924)</f>
        <v>4</v>
      </c>
      <c r="GT1924" s="21" t="str">
        <f t="shared" ref="GT1924:GT1987" si="4287">IF(GS1924&lt;=5, "L", "H")</f>
        <v>L</v>
      </c>
      <c r="GZ1924" s="18" t="s">
        <v>0</v>
      </c>
      <c r="HB1924" s="21" t="s">
        <v>198</v>
      </c>
      <c r="HD1924" s="21" t="str">
        <f t="shared" ref="HD1924:HD1987" si="4288">IF(HC1924="","L","H")</f>
        <v>L</v>
      </c>
      <c r="HF1924" s="21" t="s">
        <v>198</v>
      </c>
      <c r="HH1924" s="69" t="str">
        <f t="shared" ref="HH1924:HH1987" si="4289">IF(HG1924="","L","H")</f>
        <v>L</v>
      </c>
      <c r="HM1924" s="18" t="s">
        <v>7353</v>
      </c>
      <c r="HN1924" s="69" t="s">
        <v>133</v>
      </c>
      <c r="HO1924" s="72"/>
      <c r="HP1924" s="72"/>
      <c r="HQ1924" s="72"/>
      <c r="HR1924" s="72"/>
      <c r="HS1924" s="72"/>
      <c r="HT1924" s="72"/>
      <c r="HU1924" s="72"/>
      <c r="HV1924" s="72"/>
      <c r="HW1924" s="72"/>
      <c r="HX1924" s="72"/>
      <c r="HY1924" s="72"/>
      <c r="IA1924" s="21" t="s">
        <v>198</v>
      </c>
      <c r="IC1924" s="21" t="s">
        <v>198</v>
      </c>
      <c r="IE1924" s="68"/>
      <c r="IF1924" s="69" t="s">
        <v>133</v>
      </c>
      <c r="IG1924" s="18" t="s">
        <v>420</v>
      </c>
      <c r="II1924" s="21" t="s">
        <v>198</v>
      </c>
      <c r="IK1924" s="21" t="s">
        <v>198</v>
      </c>
      <c r="IM1924" s="21" t="s">
        <v>198</v>
      </c>
      <c r="IO1924" s="21" t="s">
        <v>198</v>
      </c>
      <c r="IQ1924" s="17" t="str">
        <f t="shared" si="4206"/>
        <v/>
      </c>
      <c r="IS1924" s="17" t="str">
        <f t="shared" si="4206"/>
        <v/>
      </c>
      <c r="IU1924" s="17" t="str">
        <f t="shared" ref="IU1924:IU1987" si="4290">IF(IT1924="","",1)</f>
        <v/>
      </c>
      <c r="IV1924" s="72"/>
      <c r="IW1924" s="72"/>
      <c r="IX1924" s="72"/>
      <c r="IY1924" s="72"/>
      <c r="IZ1924" s="72" t="str">
        <f t="shared" si="4207"/>
        <v/>
      </c>
      <c r="JA1924" s="72" t="str">
        <f t="shared" si="4208"/>
        <v/>
      </c>
      <c r="JB1924" s="72"/>
      <c r="JC1924" s="72" t="str">
        <f t="shared" ref="JC1924:JC1987" si="4291">IF(JB1924="","",1)</f>
        <v/>
      </c>
      <c r="JD1924" s="72"/>
      <c r="JE1924" s="72" t="str">
        <f t="shared" ref="JE1924:JE1987" si="4292">IF(JD1924="","",1)</f>
        <v/>
      </c>
      <c r="JF1924" s="72"/>
      <c r="JG1924" s="72"/>
      <c r="JH1924" s="72"/>
      <c r="JI1924" s="72" t="str">
        <f t="shared" si="4200"/>
        <v/>
      </c>
      <c r="JJ1924" s="72" t="str">
        <f t="shared" si="4209"/>
        <v/>
      </c>
      <c r="JL1924" s="17" t="str">
        <f t="shared" ref="JL1924:JL1987" si="4293">IF(JK1924="","",1)</f>
        <v/>
      </c>
      <c r="JN1924" s="17" t="str">
        <f t="shared" ref="JN1924:JN1987" si="4294">IF(JM1924="","",1)</f>
        <v/>
      </c>
      <c r="JP1924" s="17" t="str">
        <f t="shared" ref="JP1924:JP1987" si="4295">IF(JO1924="","",1)</f>
        <v/>
      </c>
      <c r="JR1924" s="17" t="str">
        <f t="shared" ref="JR1924:JR1987" si="4296">IF(JQ1924="","",1)</f>
        <v/>
      </c>
      <c r="JT1924" s="17" t="str">
        <f t="shared" ref="JT1924:JT1987" si="4297">IF(JS1924="","",1)</f>
        <v/>
      </c>
      <c r="JV1924" s="17" t="str">
        <f t="shared" ref="JV1924:JV1987" si="4298">IF(JU1924="","",1)</f>
        <v/>
      </c>
      <c r="JX1924" s="17" t="str">
        <f t="shared" ref="JX1924:JX1987" si="4299">IF(JW1924="","",1)</f>
        <v/>
      </c>
      <c r="JY1924" s="72" t="s">
        <v>7894</v>
      </c>
      <c r="JZ1924" s="72"/>
      <c r="KA1924" s="72"/>
      <c r="KB1924" s="72"/>
      <c r="KC1924" s="72"/>
      <c r="KD1924" s="72">
        <f t="shared" si="4210"/>
        <v>1</v>
      </c>
      <c r="KE1924" s="72" t="str">
        <f t="shared" si="4211"/>
        <v/>
      </c>
      <c r="KF1924" s="72"/>
      <c r="KG1924" s="72" t="str">
        <f t="shared" ref="KG1924:KG1987" si="4300">IF(KF1924="","",1)</f>
        <v/>
      </c>
      <c r="KH1924" s="72"/>
      <c r="KI1924" s="72" t="str">
        <f t="shared" ref="KI1924:KI1987" si="4301">IF(KH1924="","",1)</f>
        <v/>
      </c>
      <c r="KJ1924" s="72"/>
      <c r="KK1924" s="72" t="str">
        <f t="shared" ref="KK1924:KK1987" si="4302">IF(KJ1924="","",1)</f>
        <v/>
      </c>
      <c r="KL1924" s="72"/>
      <c r="KM1924" s="72"/>
      <c r="KN1924" s="72"/>
      <c r="KO1924" s="72"/>
      <c r="KP1924" s="72"/>
      <c r="KQ1924" s="72"/>
      <c r="KR1924" s="72"/>
      <c r="KS1924" s="72" t="str">
        <f t="shared" ref="KS1924:KS1987" si="4303">IF(AND(KM1924="", KO1924="", KQ1924=""), "",1)</f>
        <v/>
      </c>
      <c r="KT1924" s="72"/>
      <c r="KU1924" s="72" t="str">
        <f t="shared" ref="KU1924:KU1987" si="4304">IF(KT1924="","",1)</f>
        <v/>
      </c>
      <c r="KV1924" s="72"/>
      <c r="KW1924" s="72"/>
      <c r="KX1924" s="72" t="str">
        <f t="shared" si="4212"/>
        <v/>
      </c>
      <c r="KY1924" s="72"/>
      <c r="KZ1924" s="72"/>
      <c r="LA1924" s="72"/>
      <c r="LB1924" s="72" t="str">
        <f t="shared" si="4213"/>
        <v/>
      </c>
      <c r="LD1924" s="17" t="str">
        <f t="shared" ref="LD1924:LD1987" si="4305">IF(LC1924="","",1)</f>
        <v/>
      </c>
      <c r="LF1924" s="17" t="str">
        <f t="shared" ref="LF1924:LF1987" si="4306">IF(LE1924="","",1)</f>
        <v/>
      </c>
      <c r="LH1924" s="17" t="str">
        <f t="shared" ref="LH1924:LH1987" si="4307">IF(LG1924="","",1)</f>
        <v/>
      </c>
      <c r="LJ1924" s="17" t="str">
        <f t="shared" ref="LJ1924:LJ1987" si="4308">IF(LI1924="","",1)</f>
        <v/>
      </c>
      <c r="LL1924" s="17" t="str">
        <f t="shared" ref="LL1924:LL1987" si="4309">IF(LK1924="","",1)</f>
        <v/>
      </c>
      <c r="LN1924" s="17" t="str">
        <f t="shared" ref="LN1924:LN1987" si="4310">IF(LM1924="","",1)</f>
        <v/>
      </c>
      <c r="LP1924" s="17" t="str">
        <f t="shared" ref="LP1924:LP1987" si="4311">IF(LO1924="","",1)</f>
        <v/>
      </c>
      <c r="LR1924" s="17" t="str">
        <f t="shared" ref="LR1924:LR1987" si="4312">IF(LQ1924="","",1)</f>
        <v/>
      </c>
      <c r="LT1924" s="17" t="str">
        <f t="shared" ref="LT1924:LT1987" si="4313">IF(LS1924="","",1)</f>
        <v/>
      </c>
      <c r="LV1924" s="17" t="str">
        <f t="shared" ref="LV1924:LV1987" si="4314">IF(LU1924="","",1)</f>
        <v/>
      </c>
      <c r="LX1924" s="17" t="str">
        <f t="shared" ref="LX1924:LX1987" si="4315">IF(LW1924="","",1)</f>
        <v/>
      </c>
      <c r="LZ1924" s="17" t="str">
        <f t="shared" ref="LZ1924:LZ1987" si="4316">IF(LY1924="","",1)</f>
        <v/>
      </c>
      <c r="MB1924" s="17" t="str">
        <f t="shared" ref="MB1924:MB1987" si="4317">IF(MA1924="","",1)</f>
        <v/>
      </c>
      <c r="MD1924" s="17" t="str">
        <f t="shared" si="4214"/>
        <v/>
      </c>
      <c r="MF1924" s="17" t="str">
        <f t="shared" ref="MF1924:MF1987" si="4318">IF(ME1924="","",1)</f>
        <v/>
      </c>
      <c r="MG1924" s="17"/>
      <c r="MH1924" s="17" t="str">
        <f t="shared" ref="MH1924:MH1987" si="4319">IF(MG1924="","",1)</f>
        <v/>
      </c>
      <c r="MI1924" s="17"/>
      <c r="MJ1924" s="17" t="str">
        <f t="shared" ref="MJ1924:MJ1987" si="4320">IF(MI1924="","",1)</f>
        <v/>
      </c>
      <c r="ML1924" s="17"/>
      <c r="MM1924" s="18" t="s">
        <v>162</v>
      </c>
      <c r="MN1924" s="69">
        <f t="shared" ref="MN1924:MN1987" si="4321">SUM(IQ1924,IS1924,IU1924,IZ1924,JA1924,JC1924,JE1924,JI1924,JJ1924,JL1924,JN1924,JP1924,JR1924,JT1924,JV1924,JX1924,KD1924,KE1924,KG1924,KI1924,KK1924,KL1924, KS1924, KX1924,KY1924,LB1924,LD1924,LF1924,LH1924,LJ1924,LL1924,LN1924,LP1924,LR1924,LT1924,LV1924,LX1924,LZ1924,MB1924,MD1924,MF1924,MH1924,MJ1924,ML1924)</f>
        <v>1</v>
      </c>
      <c r="MO1924" s="21" t="str">
        <f t="shared" ref="MO1924:MO1987" si="4322">IF(MN1924&gt;=7,"H",IF(MN1924&lt;=2,"L","M"))</f>
        <v>L</v>
      </c>
      <c r="MQ1924" s="17" t="str">
        <f t="shared" si="4215"/>
        <v/>
      </c>
      <c r="MS1924" s="17" t="str">
        <f t="shared" si="4216"/>
        <v/>
      </c>
      <c r="MU1924" s="17" t="str">
        <f t="shared" si="4217"/>
        <v/>
      </c>
      <c r="MW1924" s="17" t="str">
        <f t="shared" si="4218"/>
        <v/>
      </c>
      <c r="MY1924" s="17" t="str">
        <f t="shared" si="4219"/>
        <v/>
      </c>
      <c r="MZ1924" s="18" t="s">
        <v>8166</v>
      </c>
      <c r="NA1924" s="17">
        <f t="shared" si="4220"/>
        <v>1</v>
      </c>
      <c r="NC1924" s="17" t="str">
        <f t="shared" si="4221"/>
        <v/>
      </c>
      <c r="NH1924" s="18" t="str">
        <f t="shared" si="4222"/>
        <v/>
      </c>
      <c r="NI1924" s="18" t="str">
        <f t="shared" si="4223"/>
        <v/>
      </c>
      <c r="NM1924" s="18" t="str">
        <f t="shared" si="4199"/>
        <v/>
      </c>
      <c r="NN1924" s="18" t="str">
        <f t="shared" si="4198"/>
        <v/>
      </c>
      <c r="NO1924" s="21">
        <f t="shared" si="4224"/>
        <v>1</v>
      </c>
      <c r="NP1924" s="21" t="str">
        <f t="shared" ref="NP1924:NP1987" si="4323">IF(NO1924&lt;=1, "L", "H")</f>
        <v>L</v>
      </c>
      <c r="NS1924" s="18" t="s">
        <v>143</v>
      </c>
      <c r="NT1924" s="18" t="s">
        <v>190</v>
      </c>
      <c r="NX1924" s="18">
        <f t="shared" ref="NX1924:NX1987" si="4324">IF(NQ1924="", 0, IF(NQ1924="industrial", 2,1))</f>
        <v>0</v>
      </c>
      <c r="NY1924" s="18">
        <f t="shared" si="4192"/>
        <v>0</v>
      </c>
      <c r="NZ1924" s="18">
        <f t="shared" si="4193"/>
        <v>1</v>
      </c>
      <c r="OA1924" s="18">
        <f t="shared" si="4194"/>
        <v>0</v>
      </c>
      <c r="OB1924" s="18">
        <f t="shared" si="4195"/>
        <v>0</v>
      </c>
      <c r="OC1924" s="18">
        <f t="shared" si="4196"/>
        <v>0</v>
      </c>
      <c r="OD1924" s="17">
        <f t="shared" si="4197"/>
        <v>1</v>
      </c>
      <c r="OE1924" s="20">
        <f t="shared" si="4201"/>
        <v>1</v>
      </c>
      <c r="OF1924" s="69" t="str">
        <f>IF(OE1924=0,"L",IF(OE1924=1,"L",IF(OE1924=2,"H",IF(OE1924=3,"H",IF(OE1924=4,"H",IF(OE1924=5,"H"))))))</f>
        <v>L</v>
      </c>
      <c r="OG1924" s="122"/>
      <c r="OH1924" s="21" t="str">
        <f t="shared" si="4191"/>
        <v>H</v>
      </c>
      <c r="OI1924" s="69" t="str">
        <f t="shared" si="4186"/>
        <v>L</v>
      </c>
      <c r="OJ1924" s="17" t="s">
        <v>4664</v>
      </c>
      <c r="OK1924" s="18" t="s">
        <v>461</v>
      </c>
      <c r="OL1924" s="17" t="s">
        <v>4662</v>
      </c>
      <c r="OM1924" s="17"/>
      <c r="OQ1924" s="18">
        <v>0</v>
      </c>
      <c r="OS1924" s="19" t="str">
        <f>IF(OK1924="","NF",IF(OK1924=" ","NF",IF(OK1924="subsistence fisheries", "M", IF(OK1924="commercial","H",IF(OK1924="highly commercial","VH")))))</f>
        <v>M</v>
      </c>
      <c r="OT1924" s="18">
        <v>4.1654299905855403</v>
      </c>
      <c r="OU1924" s="69" t="s">
        <v>299</v>
      </c>
      <c r="OV1924" s="18">
        <v>0.76547435701709898</v>
      </c>
      <c r="OW1924" s="69" t="s">
        <v>299</v>
      </c>
      <c r="OX1924" s="18">
        <v>4.2484783385986598</v>
      </c>
      <c r="OY1924" s="69" t="s">
        <v>198</v>
      </c>
      <c r="OZ1924" s="18">
        <v>26.254375684206899</v>
      </c>
      <c r="PA1924" s="69" t="s">
        <v>299</v>
      </c>
      <c r="PB1924" s="18">
        <v>4.0234337332041799</v>
      </c>
      <c r="PC1924" s="69" t="s">
        <v>198</v>
      </c>
      <c r="PD1924" s="69" t="s">
        <v>299</v>
      </c>
      <c r="PE1924" s="69" t="s">
        <v>198</v>
      </c>
      <c r="PF1924" s="18">
        <v>0.68007989996644502</v>
      </c>
      <c r="PG1924" s="69" t="s">
        <v>198</v>
      </c>
      <c r="PH1924" s="69" t="s">
        <v>198</v>
      </c>
      <c r="PI1924" s="69" t="s">
        <v>198</v>
      </c>
      <c r="PJ1924" s="18">
        <v>3.73953630935112</v>
      </c>
      <c r="PK1924" s="69" t="s">
        <v>198</v>
      </c>
      <c r="PL1924" s="69" t="s">
        <v>198</v>
      </c>
      <c r="PM1924" s="69" t="s">
        <v>198</v>
      </c>
      <c r="PN1924" s="18">
        <v>28.418189305693002</v>
      </c>
      <c r="PO1924" s="69" t="s">
        <v>198</v>
      </c>
      <c r="PP1924" s="69" t="s">
        <v>299</v>
      </c>
      <c r="PQ1924" s="69" t="s">
        <v>198</v>
      </c>
      <c r="PR1924" s="18">
        <v>9.7532632318261605</v>
      </c>
      <c r="PS1924" s="69" t="s">
        <v>299</v>
      </c>
      <c r="PT1924" s="18">
        <v>0.76547435701709898</v>
      </c>
      <c r="PU1924" s="69" t="s">
        <v>198</v>
      </c>
      <c r="PV1924" s="18">
        <v>8.9934616785615606</v>
      </c>
      <c r="PW1924" s="69" t="s">
        <v>299</v>
      </c>
      <c r="PX1924" s="18">
        <v>45.918569869646703</v>
      </c>
      <c r="PY1924" s="69" t="s">
        <v>299</v>
      </c>
      <c r="PZ1924" s="18">
        <v>3.3027969734853801</v>
      </c>
      <c r="QA1924" s="69" t="s">
        <v>198</v>
      </c>
      <c r="QB1924" s="18">
        <v>0.54360092829351603</v>
      </c>
      <c r="QC1924" s="69" t="s">
        <v>198</v>
      </c>
      <c r="QD1924" s="18">
        <v>3.4771691958109501</v>
      </c>
      <c r="QE1924" s="69" t="s">
        <v>198</v>
      </c>
      <c r="QF1924" s="18">
        <v>21.4079152634155</v>
      </c>
      <c r="QG1924" s="69" t="s">
        <v>198</v>
      </c>
      <c r="QH1924" s="18">
        <v>76.991882420021696</v>
      </c>
      <c r="QI1924" s="69" t="s">
        <v>198</v>
      </c>
      <c r="QJ1924" s="18">
        <v>13.3231544973643</v>
      </c>
      <c r="QK1924" s="69" t="s">
        <v>198</v>
      </c>
    </row>
    <row r="1925" spans="1:453" s="18" customFormat="1" x14ac:dyDescent="0.25">
      <c r="A1925" s="18" t="s">
        <v>127</v>
      </c>
      <c r="B1925" s="18" t="s">
        <v>128</v>
      </c>
      <c r="C1925" s="18" t="s">
        <v>129</v>
      </c>
      <c r="D1925" s="18" t="s">
        <v>1004</v>
      </c>
      <c r="E1925" s="18" t="s">
        <v>3201</v>
      </c>
      <c r="F1925" s="58" t="s">
        <v>3202</v>
      </c>
      <c r="G1925" s="18" t="s">
        <v>4693</v>
      </c>
      <c r="H1925" s="58">
        <v>113000</v>
      </c>
      <c r="I1925" s="58">
        <v>763000</v>
      </c>
      <c r="J1925" s="60" t="str">
        <f t="shared" si="4225"/>
        <v>L</v>
      </c>
      <c r="K1925" s="60" t="str">
        <f t="shared" si="4226"/>
        <v>L</v>
      </c>
      <c r="L1925" s="60" t="str">
        <f t="shared" si="4227"/>
        <v>L</v>
      </c>
      <c r="M1925" s="60" t="str">
        <f t="shared" si="4228"/>
        <v>L</v>
      </c>
      <c r="N1925" s="18" t="s">
        <v>132</v>
      </c>
      <c r="O1925" s="21" t="s">
        <v>198</v>
      </c>
      <c r="T1925" s="69" t="str">
        <f t="shared" si="4229"/>
        <v>U</v>
      </c>
      <c r="U1925" s="18" t="s">
        <v>134</v>
      </c>
      <c r="V1925" s="63" t="s">
        <v>198</v>
      </c>
      <c r="X1925" s="21" t="s">
        <v>133</v>
      </c>
      <c r="Y1925" s="69" t="s">
        <v>7353</v>
      </c>
      <c r="Z1925" s="69" t="str">
        <f t="shared" si="4230"/>
        <v>U</v>
      </c>
      <c r="AA1925" s="72"/>
      <c r="AB1925" s="69" t="s">
        <v>198</v>
      </c>
      <c r="AC1925" s="34">
        <v>24.181999999999999</v>
      </c>
      <c r="AD1925" s="31"/>
      <c r="AE1925" s="30"/>
      <c r="AF1925" s="30"/>
      <c r="AG1925" s="31"/>
      <c r="AH1925" s="31"/>
      <c r="AI1925" s="33"/>
      <c r="AJ1925" s="33"/>
      <c r="AK1925" s="33"/>
      <c r="AL1925" s="33"/>
      <c r="AM1925" s="33"/>
      <c r="AN1925" s="222"/>
      <c r="AO1925" s="228" t="s">
        <v>133</v>
      </c>
      <c r="AP1925" s="31"/>
      <c r="AQ1925" s="31"/>
      <c r="AR1925" s="31"/>
      <c r="AS1925" s="31"/>
      <c r="AT1925" s="31"/>
      <c r="AU1925" s="31"/>
      <c r="AV1925" s="53" t="s">
        <v>299</v>
      </c>
      <c r="AW1925" s="30"/>
      <c r="AX1925" s="53" t="str">
        <f t="shared" si="4187"/>
        <v>U</v>
      </c>
      <c r="AY1925" s="31"/>
      <c r="AZ1925" s="31"/>
      <c r="BA1925" s="31"/>
      <c r="BB1925" s="31"/>
      <c r="BC1925" s="31"/>
      <c r="BD1925" s="31"/>
      <c r="BE1925" s="31"/>
      <c r="BF1925" s="31"/>
      <c r="BH1925" s="17" t="str">
        <f t="shared" si="4202"/>
        <v/>
      </c>
      <c r="BI1925" s="18" t="s">
        <v>8245</v>
      </c>
      <c r="BJ1925" s="17">
        <f t="shared" si="4202"/>
        <v>1</v>
      </c>
      <c r="BK1925" s="18" t="s">
        <v>8246</v>
      </c>
      <c r="BL1925" s="17">
        <f t="shared" si="4231"/>
        <v>1</v>
      </c>
      <c r="BM1925" s="18" t="s">
        <v>8255</v>
      </c>
      <c r="BN1925" s="17">
        <f t="shared" si="4232"/>
        <v>1</v>
      </c>
      <c r="BP1925" s="17" t="str">
        <f t="shared" si="4233"/>
        <v/>
      </c>
      <c r="BR1925" s="17" t="str">
        <f t="shared" si="4234"/>
        <v/>
      </c>
      <c r="BT1925" s="17" t="str">
        <f t="shared" si="4235"/>
        <v/>
      </c>
      <c r="BV1925" s="17" t="str">
        <f t="shared" si="4236"/>
        <v/>
      </c>
      <c r="BX1925" s="17" t="str">
        <f t="shared" si="4237"/>
        <v/>
      </c>
      <c r="BZ1925" s="17" t="str">
        <f t="shared" si="4238"/>
        <v/>
      </c>
      <c r="CB1925" s="17" t="str">
        <f t="shared" si="4239"/>
        <v/>
      </c>
      <c r="CD1925" s="17" t="str">
        <f t="shared" si="4240"/>
        <v/>
      </c>
      <c r="CF1925" s="17" t="str">
        <f t="shared" si="4241"/>
        <v/>
      </c>
      <c r="CH1925" s="17" t="str">
        <f t="shared" si="4242"/>
        <v/>
      </c>
      <c r="CJ1925" s="17" t="str">
        <f t="shared" si="4243"/>
        <v/>
      </c>
      <c r="CL1925" s="17" t="str">
        <f t="shared" si="4244"/>
        <v/>
      </c>
      <c r="CN1925" s="17" t="str">
        <f t="shared" si="4245"/>
        <v/>
      </c>
      <c r="CP1925" s="17" t="str">
        <f t="shared" si="4246"/>
        <v/>
      </c>
      <c r="CR1925" s="17" t="str">
        <f t="shared" si="4247"/>
        <v/>
      </c>
      <c r="CT1925" s="17" t="str">
        <f t="shared" si="4248"/>
        <v/>
      </c>
      <c r="CV1925" s="17" t="str">
        <f t="shared" si="4249"/>
        <v/>
      </c>
      <c r="CX1925" s="17" t="str">
        <f t="shared" si="4250"/>
        <v/>
      </c>
      <c r="CZ1925" s="17" t="str">
        <f t="shared" si="4251"/>
        <v/>
      </c>
      <c r="DB1925" s="17" t="str">
        <f t="shared" si="4252"/>
        <v/>
      </c>
      <c r="DD1925" s="17" t="str">
        <f t="shared" si="4253"/>
        <v/>
      </c>
      <c r="DF1925" s="17" t="str">
        <f t="shared" si="4254"/>
        <v/>
      </c>
      <c r="DH1925" s="17" t="str">
        <f t="shared" si="4255"/>
        <v/>
      </c>
      <c r="DJ1925" s="17" t="str">
        <f t="shared" si="4256"/>
        <v/>
      </c>
      <c r="DL1925" s="17" t="str">
        <f t="shared" si="4257"/>
        <v/>
      </c>
      <c r="DN1925" s="17" t="str">
        <f t="shared" si="4258"/>
        <v/>
      </c>
      <c r="DO1925" s="18" t="s">
        <v>8248</v>
      </c>
      <c r="DP1925" s="17">
        <f t="shared" si="4259"/>
        <v>1</v>
      </c>
      <c r="DR1925" s="17" t="str">
        <f t="shared" si="4260"/>
        <v/>
      </c>
      <c r="DT1925" s="17" t="str">
        <f t="shared" si="4261"/>
        <v/>
      </c>
      <c r="DV1925" s="17" t="str">
        <f t="shared" si="4262"/>
        <v/>
      </c>
      <c r="DW1925" s="18" t="s">
        <v>8257</v>
      </c>
      <c r="DX1925" s="17">
        <f t="shared" si="4263"/>
        <v>1</v>
      </c>
      <c r="DZ1925" s="17" t="str">
        <f t="shared" si="4264"/>
        <v/>
      </c>
      <c r="EB1925" s="17" t="str">
        <f t="shared" si="4265"/>
        <v/>
      </c>
      <c r="ED1925" s="17" t="str">
        <f t="shared" si="4266"/>
        <v/>
      </c>
      <c r="EF1925" s="17" t="str">
        <f t="shared" si="4267"/>
        <v/>
      </c>
      <c r="EH1925" s="17" t="str">
        <f t="shared" si="4268"/>
        <v/>
      </c>
      <c r="EJ1925" s="17" t="str">
        <f t="shared" si="4269"/>
        <v/>
      </c>
      <c r="EL1925" s="17" t="str">
        <f t="shared" si="4270"/>
        <v/>
      </c>
      <c r="EN1925" s="17" t="str">
        <f t="shared" si="4271"/>
        <v/>
      </c>
      <c r="EP1925" s="17" t="str">
        <f t="shared" si="4272"/>
        <v/>
      </c>
      <c r="ER1925" s="17" t="str">
        <f t="shared" si="4273"/>
        <v/>
      </c>
      <c r="ET1925" s="17" t="str">
        <f t="shared" si="4274"/>
        <v/>
      </c>
      <c r="EV1925" s="17" t="str">
        <f t="shared" si="4275"/>
        <v/>
      </c>
      <c r="EX1925" s="17" t="str">
        <f t="shared" si="4276"/>
        <v/>
      </c>
      <c r="EZ1925" s="17" t="str">
        <f t="shared" si="4277"/>
        <v/>
      </c>
      <c r="FB1925" s="17" t="str">
        <f t="shared" si="4278"/>
        <v/>
      </c>
      <c r="FD1925" s="17" t="str">
        <f t="shared" si="4279"/>
        <v/>
      </c>
      <c r="FE1925" s="17" t="s">
        <v>7353</v>
      </c>
      <c r="FF1925" s="17" t="s">
        <v>7353</v>
      </c>
      <c r="FG1925" s="17" t="s">
        <v>7353</v>
      </c>
      <c r="FH1925" s="17" t="s">
        <v>7353</v>
      </c>
      <c r="FI1925" s="17" t="s">
        <v>7353</v>
      </c>
      <c r="FJ1925" s="17" t="s">
        <v>7353</v>
      </c>
      <c r="FK1925" s="17" t="s">
        <v>7353</v>
      </c>
      <c r="FL1925" s="17" t="s">
        <v>7353</v>
      </c>
      <c r="FN1925" s="18">
        <f t="shared" si="4203"/>
        <v>0.6</v>
      </c>
      <c r="FO1925" s="18">
        <f t="shared" si="4188"/>
        <v>3</v>
      </c>
      <c r="FP1925" s="18">
        <f t="shared" si="4189"/>
        <v>5</v>
      </c>
      <c r="FQ1925" s="18">
        <f t="shared" si="4190"/>
        <v>2</v>
      </c>
      <c r="FR1925" s="18">
        <f t="shared" si="4204"/>
        <v>0.4</v>
      </c>
      <c r="FS1925" s="9" t="s">
        <v>198</v>
      </c>
      <c r="FU1925" s="21" t="s">
        <v>198</v>
      </c>
      <c r="FW1925" s="21" t="s">
        <v>198</v>
      </c>
      <c r="FX1925" s="18">
        <v>0</v>
      </c>
      <c r="FY1925" s="18">
        <v>1</v>
      </c>
      <c r="FZ1925" s="18">
        <f t="shared" si="4280"/>
        <v>1</v>
      </c>
      <c r="GA1925" s="18">
        <v>0</v>
      </c>
      <c r="GB1925" s="18">
        <v>0</v>
      </c>
      <c r="GC1925" s="18" t="s">
        <v>198</v>
      </c>
      <c r="GD1925" s="18">
        <f t="shared" si="4281"/>
        <v>0</v>
      </c>
      <c r="GE1925" s="18" t="s">
        <v>198</v>
      </c>
      <c r="GF1925" s="18">
        <f t="shared" si="4281"/>
        <v>0</v>
      </c>
      <c r="GG1925" s="18" t="s">
        <v>198</v>
      </c>
      <c r="GH1925" s="18">
        <f t="shared" si="4282"/>
        <v>0</v>
      </c>
      <c r="GI1925" s="18" t="s">
        <v>299</v>
      </c>
      <c r="GJ1925" s="18">
        <f t="shared" si="4283"/>
        <v>0</v>
      </c>
      <c r="GK1925" s="18" t="s">
        <v>299</v>
      </c>
      <c r="GL1925" s="18">
        <f t="shared" si="4283"/>
        <v>0</v>
      </c>
      <c r="GM1925" s="228" t="s">
        <v>198</v>
      </c>
      <c r="GN1925" s="18">
        <f t="shared" si="4284"/>
        <v>2</v>
      </c>
      <c r="GQ1925" s="18" t="str">
        <f t="shared" si="4205"/>
        <v>L</v>
      </c>
      <c r="GR1925" s="18">
        <f t="shared" si="4285"/>
        <v>0</v>
      </c>
      <c r="GS1925" s="18">
        <f t="shared" si="4286"/>
        <v>2</v>
      </c>
      <c r="GT1925" s="21" t="str">
        <f t="shared" si="4287"/>
        <v>L</v>
      </c>
      <c r="GZ1925" s="18" t="s">
        <v>0</v>
      </c>
      <c r="HB1925" s="21" t="s">
        <v>133</v>
      </c>
      <c r="HD1925" s="21" t="str">
        <f t="shared" si="4288"/>
        <v>L</v>
      </c>
      <c r="HF1925" s="21" t="s">
        <v>198</v>
      </c>
      <c r="HH1925" s="69" t="str">
        <f t="shared" si="4289"/>
        <v>L</v>
      </c>
      <c r="HM1925" s="18" t="s">
        <v>7353</v>
      </c>
      <c r="HN1925" s="69" t="s">
        <v>133</v>
      </c>
      <c r="HO1925" s="72"/>
      <c r="HP1925" s="72"/>
      <c r="HQ1925" s="72"/>
      <c r="HR1925" s="72"/>
      <c r="HS1925" s="72"/>
      <c r="HT1925" s="72"/>
      <c r="HU1925" s="72"/>
      <c r="HV1925" s="72"/>
      <c r="HW1925" s="72"/>
      <c r="HX1925" s="72"/>
      <c r="HY1925" s="72"/>
      <c r="IA1925" s="21" t="s">
        <v>198</v>
      </c>
      <c r="IC1925" s="21" t="s">
        <v>198</v>
      </c>
      <c r="IE1925" s="68"/>
      <c r="IF1925" s="69" t="s">
        <v>133</v>
      </c>
      <c r="II1925" s="21" t="s">
        <v>198</v>
      </c>
      <c r="IK1925" s="21" t="s">
        <v>198</v>
      </c>
      <c r="IM1925" s="21" t="s">
        <v>198</v>
      </c>
      <c r="IO1925" s="21" t="s">
        <v>198</v>
      </c>
      <c r="IQ1925" s="17" t="str">
        <f t="shared" si="4206"/>
        <v/>
      </c>
      <c r="IS1925" s="17" t="str">
        <f t="shared" si="4206"/>
        <v/>
      </c>
      <c r="IU1925" s="17" t="str">
        <f t="shared" si="4290"/>
        <v/>
      </c>
      <c r="IV1925" s="72"/>
      <c r="IW1925" s="72"/>
      <c r="IX1925" s="72"/>
      <c r="IY1925" s="72"/>
      <c r="IZ1925" s="72" t="str">
        <f t="shared" si="4207"/>
        <v/>
      </c>
      <c r="JA1925" s="72" t="str">
        <f t="shared" si="4208"/>
        <v/>
      </c>
      <c r="JB1925" s="72"/>
      <c r="JC1925" s="72" t="str">
        <f t="shared" si="4291"/>
        <v/>
      </c>
      <c r="JD1925" s="72"/>
      <c r="JE1925" s="72" t="str">
        <f t="shared" si="4292"/>
        <v/>
      </c>
      <c r="JF1925" s="72"/>
      <c r="JG1925" s="72"/>
      <c r="JH1925" s="72"/>
      <c r="JI1925" s="72" t="str">
        <f t="shared" si="4200"/>
        <v/>
      </c>
      <c r="JJ1925" s="72" t="str">
        <f t="shared" si="4209"/>
        <v/>
      </c>
      <c r="JL1925" s="17" t="str">
        <f t="shared" si="4293"/>
        <v/>
      </c>
      <c r="JN1925" s="17" t="str">
        <f t="shared" si="4294"/>
        <v/>
      </c>
      <c r="JP1925" s="17" t="str">
        <f t="shared" si="4295"/>
        <v/>
      </c>
      <c r="JR1925" s="17" t="str">
        <f t="shared" si="4296"/>
        <v/>
      </c>
      <c r="JT1925" s="17" t="str">
        <f t="shared" si="4297"/>
        <v/>
      </c>
      <c r="JV1925" s="17" t="str">
        <f t="shared" si="4298"/>
        <v/>
      </c>
      <c r="JX1925" s="17" t="str">
        <f t="shared" si="4299"/>
        <v/>
      </c>
      <c r="JY1925" s="72"/>
      <c r="JZ1925" s="72"/>
      <c r="KA1925" s="72"/>
      <c r="KB1925" s="72"/>
      <c r="KC1925" s="72"/>
      <c r="KD1925" s="72" t="str">
        <f t="shared" si="4210"/>
        <v/>
      </c>
      <c r="KE1925" s="72" t="str">
        <f t="shared" si="4211"/>
        <v/>
      </c>
      <c r="KF1925" s="72"/>
      <c r="KG1925" s="72" t="str">
        <f t="shared" si="4300"/>
        <v/>
      </c>
      <c r="KH1925" s="72"/>
      <c r="KI1925" s="72" t="str">
        <f t="shared" si="4301"/>
        <v/>
      </c>
      <c r="KJ1925" s="72"/>
      <c r="KK1925" s="72" t="str">
        <f t="shared" si="4302"/>
        <v/>
      </c>
      <c r="KL1925" s="72"/>
      <c r="KM1925" s="72"/>
      <c r="KN1925" s="72"/>
      <c r="KO1925" s="72"/>
      <c r="KP1925" s="72"/>
      <c r="KQ1925" s="72"/>
      <c r="KR1925" s="72"/>
      <c r="KS1925" s="72" t="str">
        <f t="shared" si="4303"/>
        <v/>
      </c>
      <c r="KT1925" s="72"/>
      <c r="KU1925" s="72" t="str">
        <f t="shared" si="4304"/>
        <v/>
      </c>
      <c r="KV1925" s="72"/>
      <c r="KW1925" s="72"/>
      <c r="KX1925" s="72" t="str">
        <f t="shared" si="4212"/>
        <v/>
      </c>
      <c r="KY1925" s="72"/>
      <c r="KZ1925" s="72"/>
      <c r="LA1925" s="72"/>
      <c r="LB1925" s="72" t="str">
        <f t="shared" si="4213"/>
        <v/>
      </c>
      <c r="LD1925" s="17" t="str">
        <f t="shared" si="4305"/>
        <v/>
      </c>
      <c r="LF1925" s="17" t="str">
        <f t="shared" si="4306"/>
        <v/>
      </c>
      <c r="LH1925" s="17" t="str">
        <f t="shared" si="4307"/>
        <v/>
      </c>
      <c r="LJ1925" s="17" t="str">
        <f t="shared" si="4308"/>
        <v/>
      </c>
      <c r="LL1925" s="17" t="str">
        <f t="shared" si="4309"/>
        <v/>
      </c>
      <c r="LN1925" s="17" t="str">
        <f t="shared" si="4310"/>
        <v/>
      </c>
      <c r="LP1925" s="17" t="str">
        <f t="shared" si="4311"/>
        <v/>
      </c>
      <c r="LR1925" s="17" t="str">
        <f t="shared" si="4312"/>
        <v/>
      </c>
      <c r="LT1925" s="17" t="str">
        <f t="shared" si="4313"/>
        <v/>
      </c>
      <c r="LV1925" s="17" t="str">
        <f t="shared" si="4314"/>
        <v/>
      </c>
      <c r="LX1925" s="17" t="str">
        <f t="shared" si="4315"/>
        <v/>
      </c>
      <c r="LZ1925" s="17" t="str">
        <f t="shared" si="4316"/>
        <v/>
      </c>
      <c r="MB1925" s="17" t="str">
        <f t="shared" si="4317"/>
        <v/>
      </c>
      <c r="MD1925" s="17" t="str">
        <f t="shared" si="4214"/>
        <v/>
      </c>
      <c r="MF1925" s="17" t="str">
        <f t="shared" si="4318"/>
        <v/>
      </c>
      <c r="MG1925" s="17"/>
      <c r="MH1925" s="17" t="str">
        <f t="shared" si="4319"/>
        <v/>
      </c>
      <c r="MI1925" s="17"/>
      <c r="MJ1925" s="17" t="str">
        <f t="shared" si="4320"/>
        <v/>
      </c>
      <c r="ML1925" s="17"/>
      <c r="MN1925" s="69">
        <f t="shared" si="4321"/>
        <v>0</v>
      </c>
      <c r="MO1925" s="21" t="str">
        <f t="shared" si="4322"/>
        <v>L</v>
      </c>
      <c r="MQ1925" s="17" t="str">
        <f t="shared" si="4215"/>
        <v/>
      </c>
      <c r="MS1925" s="17" t="str">
        <f t="shared" si="4216"/>
        <v/>
      </c>
      <c r="MU1925" s="17" t="str">
        <f t="shared" si="4217"/>
        <v/>
      </c>
      <c r="MW1925" s="17" t="str">
        <f t="shared" si="4218"/>
        <v/>
      </c>
      <c r="MY1925" s="17" t="str">
        <f t="shared" si="4219"/>
        <v/>
      </c>
      <c r="NA1925" s="17" t="str">
        <f t="shared" si="4220"/>
        <v/>
      </c>
      <c r="NC1925" s="17" t="str">
        <f t="shared" si="4221"/>
        <v/>
      </c>
      <c r="NH1925" s="18" t="str">
        <f t="shared" si="4222"/>
        <v/>
      </c>
      <c r="NI1925" s="18" t="str">
        <f t="shared" si="4223"/>
        <v/>
      </c>
      <c r="NM1925" s="18" t="str">
        <f t="shared" si="4199"/>
        <v/>
      </c>
      <c r="NN1925" s="18" t="str">
        <f t="shared" si="4198"/>
        <v/>
      </c>
      <c r="NO1925" s="21">
        <f t="shared" si="4224"/>
        <v>0</v>
      </c>
      <c r="NP1925" s="21" t="str">
        <f t="shared" si="4323"/>
        <v>L</v>
      </c>
      <c r="NX1925" s="18">
        <f t="shared" si="4324"/>
        <v>0</v>
      </c>
      <c r="NY1925" s="18">
        <f t="shared" si="4192"/>
        <v>0</v>
      </c>
      <c r="NZ1925" s="18">
        <f t="shared" si="4193"/>
        <v>0</v>
      </c>
      <c r="OA1925" s="18">
        <f t="shared" si="4194"/>
        <v>0</v>
      </c>
      <c r="OB1925" s="18">
        <f t="shared" si="4195"/>
        <v>0</v>
      </c>
      <c r="OC1925" s="18">
        <f t="shared" si="4196"/>
        <v>0</v>
      </c>
      <c r="OD1925" s="17">
        <f t="shared" si="4197"/>
        <v>0</v>
      </c>
      <c r="OE1925" s="20">
        <f t="shared" si="4201"/>
        <v>0</v>
      </c>
      <c r="OF1925" s="69" t="str">
        <f>IF(OE1925=0,"L",IF(OE1925=1,"L",IF(OE1925=2,"H",IF(OE1925=3,"H",IF(OE1925=4,"H",IF(OE1925=5,"H"))))))</f>
        <v>L</v>
      </c>
      <c r="OG1925" s="122"/>
      <c r="OH1925" s="21" t="str">
        <f t="shared" si="4191"/>
        <v>L</v>
      </c>
      <c r="OI1925" s="69" t="str">
        <f t="shared" ref="OI1925:OI1988" si="4325">IF(OD1925&lt;=1, "L", "H")</f>
        <v>L</v>
      </c>
      <c r="OJ1925" s="17"/>
      <c r="OL1925" s="17"/>
      <c r="OM1925" s="17"/>
      <c r="OQ1925" s="18">
        <v>0</v>
      </c>
      <c r="OS1925" s="19" t="str">
        <f>IF(OK1925="","NF",IF(OK1925=" ","NF",IF(OK1925="subsistence fisheries", "M", IF(OK1925="commercial","H",IF(OK1925="highly commercial","VH")))))</f>
        <v>NF</v>
      </c>
      <c r="OT1925" s="18">
        <v>0.747575697465376</v>
      </c>
      <c r="OU1925" s="69" t="s">
        <v>198</v>
      </c>
      <c r="OV1925" s="18">
        <v>0.36595960096879399</v>
      </c>
      <c r="OW1925" s="69" t="s">
        <v>198</v>
      </c>
      <c r="OX1925" s="18">
        <v>2.2751514504172601</v>
      </c>
      <c r="OY1925" s="69" t="s">
        <v>198</v>
      </c>
      <c r="OZ1925" s="18">
        <v>26.231514504172601</v>
      </c>
      <c r="PA1925" s="69" t="s">
        <v>299</v>
      </c>
      <c r="PB1925" s="18">
        <v>0.64762653004039406</v>
      </c>
      <c r="PC1925" s="69" t="s">
        <v>198</v>
      </c>
      <c r="PD1925" s="69" t="s">
        <v>198</v>
      </c>
      <c r="PE1925" s="69" t="s">
        <v>198</v>
      </c>
      <c r="PF1925" s="18">
        <v>0.34070706800980999</v>
      </c>
      <c r="PG1925" s="69" t="s">
        <v>198</v>
      </c>
      <c r="PH1925" s="69" t="s">
        <v>198</v>
      </c>
      <c r="PI1925" s="69" t="s">
        <v>198</v>
      </c>
      <c r="PJ1925" s="18">
        <v>0.815757668235085</v>
      </c>
      <c r="PK1925" s="69" t="s">
        <v>198</v>
      </c>
      <c r="PL1925" s="69" t="s">
        <v>198</v>
      </c>
      <c r="PM1925" s="69" t="s">
        <v>198</v>
      </c>
      <c r="PN1925" s="18">
        <v>28.168787897283401</v>
      </c>
      <c r="PO1925" s="69" t="s">
        <v>198</v>
      </c>
      <c r="PP1925" s="69" t="s">
        <v>299</v>
      </c>
      <c r="PQ1925" s="69" t="s">
        <v>198</v>
      </c>
      <c r="PR1925" s="18">
        <v>4.48533065795898</v>
      </c>
      <c r="PS1925" s="69" t="s">
        <v>198</v>
      </c>
      <c r="PT1925" s="18">
        <v>0.36595960096879399</v>
      </c>
      <c r="PU1925" s="69" t="s">
        <v>198</v>
      </c>
      <c r="PV1925" s="18">
        <v>5.5045178222656297</v>
      </c>
      <c r="PW1925" s="69" t="s">
        <v>198</v>
      </c>
      <c r="PX1925" s="18">
        <v>45.707272560813202</v>
      </c>
      <c r="PY1925" s="69" t="s">
        <v>299</v>
      </c>
      <c r="PZ1925" s="18">
        <v>0.78636378895152703</v>
      </c>
      <c r="QA1925" s="69" t="s">
        <v>198</v>
      </c>
      <c r="QB1925" s="18">
        <v>0.25792928695678702</v>
      </c>
      <c r="QC1925" s="69" t="s">
        <v>198</v>
      </c>
      <c r="QD1925" s="18">
        <v>1.79333324085582</v>
      </c>
      <c r="QE1925" s="69" t="s">
        <v>198</v>
      </c>
      <c r="QF1925" s="18">
        <v>21.313938265713801</v>
      </c>
      <c r="QG1925" s="69" t="s">
        <v>198</v>
      </c>
      <c r="QH1925" s="18">
        <v>39.080151519775399</v>
      </c>
      <c r="QI1925" s="69" t="s">
        <v>299</v>
      </c>
      <c r="QJ1925" s="18">
        <v>4.56388887752186</v>
      </c>
      <c r="QK1925" s="69" t="s">
        <v>299</v>
      </c>
    </row>
    <row r="1926" spans="1:453" s="18" customFormat="1" x14ac:dyDescent="0.25">
      <c r="A1926" s="18" t="s">
        <v>127</v>
      </c>
      <c r="B1926" s="18" t="s">
        <v>128</v>
      </c>
      <c r="C1926" s="18" t="s">
        <v>129</v>
      </c>
      <c r="D1926" s="18" t="s">
        <v>146</v>
      </c>
      <c r="E1926" s="18" t="s">
        <v>3204</v>
      </c>
      <c r="F1926" s="58" t="s">
        <v>3203</v>
      </c>
      <c r="G1926" s="18" t="s">
        <v>3205</v>
      </c>
      <c r="H1926" s="58">
        <v>27294.577292000002</v>
      </c>
      <c r="I1926" s="58">
        <v>199000</v>
      </c>
      <c r="J1926" s="60" t="str">
        <f t="shared" si="4225"/>
        <v>L</v>
      </c>
      <c r="K1926" s="60" t="str">
        <f t="shared" si="4226"/>
        <v>L</v>
      </c>
      <c r="L1926" s="60" t="str">
        <f t="shared" si="4227"/>
        <v>L</v>
      </c>
      <c r="M1926" s="60" t="str">
        <f t="shared" si="4228"/>
        <v>L</v>
      </c>
      <c r="N1926" s="18" t="s">
        <v>132</v>
      </c>
      <c r="O1926" s="21" t="s">
        <v>198</v>
      </c>
      <c r="T1926" s="69" t="str">
        <f t="shared" si="4229"/>
        <v>U</v>
      </c>
      <c r="U1926" s="18" t="s">
        <v>248</v>
      </c>
      <c r="V1926" s="63" t="s">
        <v>4378</v>
      </c>
      <c r="X1926" s="21" t="s">
        <v>133</v>
      </c>
      <c r="Y1926" s="69" t="s">
        <v>7353</v>
      </c>
      <c r="Z1926" s="69" t="str">
        <f t="shared" si="4230"/>
        <v>U</v>
      </c>
      <c r="AA1926" s="72"/>
      <c r="AB1926" s="69" t="s">
        <v>198</v>
      </c>
      <c r="AC1926" s="34">
        <v>19.436</v>
      </c>
      <c r="AD1926" s="31"/>
      <c r="AE1926" s="30"/>
      <c r="AF1926" s="30"/>
      <c r="AG1926" s="31"/>
      <c r="AH1926" s="31"/>
      <c r="AI1926" s="33"/>
      <c r="AJ1926" s="33"/>
      <c r="AK1926" s="33"/>
      <c r="AL1926" s="33"/>
      <c r="AM1926" s="33"/>
      <c r="AN1926" s="222"/>
      <c r="AO1926" s="228" t="s">
        <v>133</v>
      </c>
      <c r="AP1926" s="31"/>
      <c r="AQ1926" s="31"/>
      <c r="AR1926" s="31"/>
      <c r="AS1926" s="31"/>
      <c r="AT1926" s="31"/>
      <c r="AU1926" s="31"/>
      <c r="AV1926" s="53" t="s">
        <v>299</v>
      </c>
      <c r="AW1926" s="30"/>
      <c r="AX1926" s="53" t="str">
        <f t="shared" si="4187"/>
        <v>U</v>
      </c>
      <c r="AY1926" s="31"/>
      <c r="AZ1926" s="31"/>
      <c r="BA1926" s="31"/>
      <c r="BB1926" s="31"/>
      <c r="BC1926" s="31"/>
      <c r="BD1926" s="31"/>
      <c r="BE1926" s="31"/>
      <c r="BF1926" s="31"/>
      <c r="BH1926" s="17" t="str">
        <f t="shared" si="4202"/>
        <v/>
      </c>
      <c r="BJ1926" s="17" t="str">
        <f t="shared" si="4202"/>
        <v/>
      </c>
      <c r="BL1926" s="17" t="str">
        <f t="shared" si="4231"/>
        <v/>
      </c>
      <c r="BN1926" s="17" t="str">
        <f t="shared" si="4232"/>
        <v/>
      </c>
      <c r="BP1926" s="17" t="str">
        <f t="shared" si="4233"/>
        <v/>
      </c>
      <c r="BR1926" s="17" t="str">
        <f t="shared" si="4234"/>
        <v/>
      </c>
      <c r="BT1926" s="17" t="str">
        <f t="shared" si="4235"/>
        <v/>
      </c>
      <c r="BV1926" s="17" t="str">
        <f t="shared" si="4236"/>
        <v/>
      </c>
      <c r="BX1926" s="17" t="str">
        <f t="shared" si="4237"/>
        <v/>
      </c>
      <c r="BZ1926" s="17" t="str">
        <f t="shared" si="4238"/>
        <v/>
      </c>
      <c r="CB1926" s="17" t="str">
        <f t="shared" si="4239"/>
        <v/>
      </c>
      <c r="CD1926" s="17" t="str">
        <f t="shared" si="4240"/>
        <v/>
      </c>
      <c r="CF1926" s="17" t="str">
        <f t="shared" si="4241"/>
        <v/>
      </c>
      <c r="CH1926" s="17" t="str">
        <f t="shared" si="4242"/>
        <v/>
      </c>
      <c r="CJ1926" s="17" t="str">
        <f t="shared" si="4243"/>
        <v/>
      </c>
      <c r="CL1926" s="17" t="str">
        <f t="shared" si="4244"/>
        <v/>
      </c>
      <c r="CN1926" s="17" t="str">
        <f t="shared" si="4245"/>
        <v/>
      </c>
      <c r="CP1926" s="17" t="str">
        <f t="shared" si="4246"/>
        <v/>
      </c>
      <c r="CR1926" s="17" t="str">
        <f t="shared" si="4247"/>
        <v/>
      </c>
      <c r="CT1926" s="17" t="str">
        <f t="shared" si="4248"/>
        <v/>
      </c>
      <c r="CV1926" s="17" t="str">
        <f t="shared" si="4249"/>
        <v/>
      </c>
      <c r="CX1926" s="17" t="str">
        <f t="shared" si="4250"/>
        <v/>
      </c>
      <c r="CZ1926" s="17" t="str">
        <f t="shared" si="4251"/>
        <v/>
      </c>
      <c r="DB1926" s="17" t="str">
        <f t="shared" si="4252"/>
        <v/>
      </c>
      <c r="DD1926" s="17" t="str">
        <f t="shared" si="4253"/>
        <v/>
      </c>
      <c r="DF1926" s="17" t="str">
        <f t="shared" si="4254"/>
        <v/>
      </c>
      <c r="DH1926" s="17" t="str">
        <f t="shared" si="4255"/>
        <v/>
      </c>
      <c r="DJ1926" s="17" t="str">
        <f t="shared" si="4256"/>
        <v/>
      </c>
      <c r="DL1926" s="17" t="str">
        <f t="shared" si="4257"/>
        <v/>
      </c>
      <c r="DN1926" s="17" t="str">
        <f t="shared" si="4258"/>
        <v/>
      </c>
      <c r="DP1926" s="17" t="str">
        <f t="shared" si="4259"/>
        <v/>
      </c>
      <c r="DR1926" s="17" t="str">
        <f t="shared" si="4260"/>
        <v/>
      </c>
      <c r="DT1926" s="17" t="str">
        <f t="shared" si="4261"/>
        <v/>
      </c>
      <c r="DV1926" s="17" t="str">
        <f t="shared" si="4262"/>
        <v/>
      </c>
      <c r="DX1926" s="17" t="str">
        <f t="shared" si="4263"/>
        <v/>
      </c>
      <c r="DZ1926" s="17" t="str">
        <f t="shared" si="4264"/>
        <v/>
      </c>
      <c r="EB1926" s="17" t="str">
        <f t="shared" si="4265"/>
        <v/>
      </c>
      <c r="ED1926" s="17" t="str">
        <f t="shared" si="4266"/>
        <v/>
      </c>
      <c r="EF1926" s="17" t="str">
        <f t="shared" si="4267"/>
        <v/>
      </c>
      <c r="EH1926" s="17" t="str">
        <f t="shared" si="4268"/>
        <v/>
      </c>
      <c r="EJ1926" s="17" t="str">
        <f t="shared" si="4269"/>
        <v/>
      </c>
      <c r="EL1926" s="17" t="str">
        <f t="shared" si="4270"/>
        <v/>
      </c>
      <c r="EN1926" s="17" t="str">
        <f t="shared" si="4271"/>
        <v/>
      </c>
      <c r="EP1926" s="17" t="str">
        <f t="shared" si="4272"/>
        <v/>
      </c>
      <c r="ER1926" s="17" t="str">
        <f t="shared" si="4273"/>
        <v/>
      </c>
      <c r="ET1926" s="17" t="str">
        <f t="shared" si="4274"/>
        <v/>
      </c>
      <c r="EV1926" s="17" t="str">
        <f t="shared" si="4275"/>
        <v/>
      </c>
      <c r="EX1926" s="17" t="str">
        <f t="shared" si="4276"/>
        <v/>
      </c>
      <c r="EZ1926" s="17" t="str">
        <f t="shared" si="4277"/>
        <v/>
      </c>
      <c r="FB1926" s="17" t="str">
        <f t="shared" si="4278"/>
        <v/>
      </c>
      <c r="FD1926" s="17" t="str">
        <f t="shared" si="4279"/>
        <v/>
      </c>
      <c r="FE1926" s="17" t="s">
        <v>7353</v>
      </c>
      <c r="FF1926" s="17" t="s">
        <v>7353</v>
      </c>
      <c r="FG1926" s="17" t="s">
        <v>7353</v>
      </c>
      <c r="FH1926" s="17" t="s">
        <v>7353</v>
      </c>
      <c r="FI1926" s="17" t="s">
        <v>7353</v>
      </c>
      <c r="FJ1926" s="17" t="s">
        <v>7353</v>
      </c>
      <c r="FK1926" s="17" t="s">
        <v>7353</v>
      </c>
      <c r="FL1926" s="17" t="s">
        <v>7353</v>
      </c>
      <c r="FN1926" s="18">
        <v>0</v>
      </c>
      <c r="FO1926" s="18">
        <f t="shared" si="4188"/>
        <v>0</v>
      </c>
      <c r="FP1926" s="18">
        <f t="shared" si="4189"/>
        <v>0</v>
      </c>
      <c r="FQ1926" s="18">
        <f t="shared" si="4190"/>
        <v>0</v>
      </c>
      <c r="FR1926" s="18">
        <v>0</v>
      </c>
      <c r="FS1926" s="9" t="s">
        <v>133</v>
      </c>
      <c r="FU1926" s="21" t="s">
        <v>198</v>
      </c>
      <c r="FW1926" s="21" t="s">
        <v>198</v>
      </c>
      <c r="FX1926" s="18">
        <v>0</v>
      </c>
      <c r="FY1926" s="18">
        <v>0</v>
      </c>
      <c r="FZ1926" s="18">
        <f t="shared" si="4280"/>
        <v>0</v>
      </c>
      <c r="GA1926" s="18">
        <v>0</v>
      </c>
      <c r="GB1926" s="18">
        <v>0</v>
      </c>
      <c r="GC1926" s="18" t="s">
        <v>198</v>
      </c>
      <c r="GD1926" s="18">
        <f t="shared" si="4281"/>
        <v>0</v>
      </c>
      <c r="GE1926" s="18" t="s">
        <v>133</v>
      </c>
      <c r="GF1926" s="18">
        <f t="shared" si="4281"/>
        <v>0</v>
      </c>
      <c r="GG1926" s="18" t="s">
        <v>198</v>
      </c>
      <c r="GH1926" s="18">
        <f t="shared" si="4282"/>
        <v>0</v>
      </c>
      <c r="GI1926" s="18" t="s">
        <v>198</v>
      </c>
      <c r="GJ1926" s="18">
        <f t="shared" si="4283"/>
        <v>2</v>
      </c>
      <c r="GK1926" s="18" t="s">
        <v>4378</v>
      </c>
      <c r="GL1926" s="18">
        <f t="shared" si="4283"/>
        <v>1</v>
      </c>
      <c r="GM1926" s="228" t="s">
        <v>198</v>
      </c>
      <c r="GN1926" s="18">
        <f t="shared" si="4284"/>
        <v>2</v>
      </c>
      <c r="GP1926" s="18" t="s">
        <v>2709</v>
      </c>
      <c r="GQ1926" s="18" t="str">
        <f t="shared" si="4205"/>
        <v>H</v>
      </c>
      <c r="GR1926" s="18">
        <f t="shared" si="4285"/>
        <v>1</v>
      </c>
      <c r="GS1926" s="18">
        <f t="shared" si="4286"/>
        <v>6</v>
      </c>
      <c r="GT1926" s="21" t="str">
        <f t="shared" si="4287"/>
        <v>H</v>
      </c>
      <c r="GU1926" s="18" t="s">
        <v>5241</v>
      </c>
      <c r="GV1926" s="18" t="s">
        <v>165</v>
      </c>
      <c r="GW1926" s="18" t="s">
        <v>457</v>
      </c>
      <c r="GY1926" s="18" t="s">
        <v>6605</v>
      </c>
      <c r="GZ1926" s="18" t="s">
        <v>0</v>
      </c>
      <c r="HB1926" s="21" t="s">
        <v>198</v>
      </c>
      <c r="HD1926" s="21" t="str">
        <f t="shared" si="4288"/>
        <v>L</v>
      </c>
      <c r="HF1926" s="21" t="s">
        <v>198</v>
      </c>
      <c r="HH1926" s="69" t="str">
        <f t="shared" si="4289"/>
        <v>L</v>
      </c>
      <c r="HM1926" s="18" t="s">
        <v>7353</v>
      </c>
      <c r="HN1926" s="69" t="s">
        <v>133</v>
      </c>
      <c r="HO1926" s="72"/>
      <c r="HP1926" s="72"/>
      <c r="HQ1926" s="72"/>
      <c r="HR1926" s="72" t="s">
        <v>2709</v>
      </c>
      <c r="HS1926" s="72"/>
      <c r="HT1926" s="72"/>
      <c r="HU1926" s="72"/>
      <c r="HV1926" s="72"/>
      <c r="HW1926" s="72"/>
      <c r="HX1926" s="72"/>
      <c r="HY1926" s="72"/>
      <c r="IA1926" s="21" t="s">
        <v>198</v>
      </c>
      <c r="IC1926" s="21" t="s">
        <v>198</v>
      </c>
      <c r="ID1926" s="18" t="s">
        <v>7139</v>
      </c>
      <c r="IE1926" s="68" t="s">
        <v>7139</v>
      </c>
      <c r="IF1926" s="69" t="s">
        <v>198</v>
      </c>
      <c r="IG1926" s="18" t="s">
        <v>420</v>
      </c>
      <c r="II1926" s="21" t="s">
        <v>198</v>
      </c>
      <c r="IK1926" s="21" t="s">
        <v>198</v>
      </c>
      <c r="IM1926" s="21" t="s">
        <v>198</v>
      </c>
      <c r="IO1926" s="21" t="s">
        <v>198</v>
      </c>
      <c r="IQ1926" s="17" t="str">
        <f t="shared" si="4206"/>
        <v/>
      </c>
      <c r="IR1926" s="18" t="s">
        <v>7960</v>
      </c>
      <c r="IS1926" s="17">
        <f t="shared" si="4206"/>
        <v>1</v>
      </c>
      <c r="IU1926" s="17" t="str">
        <f t="shared" si="4290"/>
        <v/>
      </c>
      <c r="IV1926" s="72"/>
      <c r="IW1926" s="72"/>
      <c r="IX1926" s="72"/>
      <c r="IY1926" s="72"/>
      <c r="IZ1926" s="72" t="str">
        <f t="shared" si="4207"/>
        <v/>
      </c>
      <c r="JA1926" s="72" t="str">
        <f t="shared" si="4208"/>
        <v/>
      </c>
      <c r="JB1926" s="72"/>
      <c r="JC1926" s="72" t="str">
        <f t="shared" si="4291"/>
        <v/>
      </c>
      <c r="JD1926" s="72"/>
      <c r="JE1926" s="72" t="str">
        <f t="shared" si="4292"/>
        <v/>
      </c>
      <c r="JF1926" s="72"/>
      <c r="JG1926" s="72"/>
      <c r="JH1926" s="72"/>
      <c r="JI1926" s="72" t="str">
        <f t="shared" si="4200"/>
        <v/>
      </c>
      <c r="JJ1926" s="72" t="str">
        <f t="shared" si="4209"/>
        <v/>
      </c>
      <c r="JK1926" s="18" t="s">
        <v>561</v>
      </c>
      <c r="JL1926" s="17">
        <f t="shared" si="4293"/>
        <v>1</v>
      </c>
      <c r="JN1926" s="17" t="str">
        <f t="shared" si="4294"/>
        <v/>
      </c>
      <c r="JP1926" s="17" t="str">
        <f t="shared" si="4295"/>
        <v/>
      </c>
      <c r="JR1926" s="17" t="str">
        <f t="shared" si="4296"/>
        <v/>
      </c>
      <c r="JT1926" s="17" t="str">
        <f t="shared" si="4297"/>
        <v/>
      </c>
      <c r="JV1926" s="17" t="str">
        <f t="shared" si="4298"/>
        <v/>
      </c>
      <c r="JX1926" s="17" t="str">
        <f t="shared" si="4299"/>
        <v/>
      </c>
      <c r="JY1926" s="72"/>
      <c r="JZ1926" s="72"/>
      <c r="KA1926" s="72"/>
      <c r="KB1926" s="72"/>
      <c r="KC1926" s="72"/>
      <c r="KD1926" s="72" t="str">
        <f t="shared" si="4210"/>
        <v/>
      </c>
      <c r="KE1926" s="72" t="str">
        <f t="shared" si="4211"/>
        <v/>
      </c>
      <c r="KF1926" s="72"/>
      <c r="KG1926" s="72" t="str">
        <f t="shared" si="4300"/>
        <v/>
      </c>
      <c r="KH1926" s="72"/>
      <c r="KI1926" s="72" t="str">
        <f t="shared" si="4301"/>
        <v/>
      </c>
      <c r="KJ1926" s="72"/>
      <c r="KK1926" s="72" t="str">
        <f t="shared" si="4302"/>
        <v/>
      </c>
      <c r="KL1926" s="72"/>
      <c r="KM1926" s="72"/>
      <c r="KN1926" s="72"/>
      <c r="KO1926" s="72"/>
      <c r="KP1926" s="72"/>
      <c r="KQ1926" s="72"/>
      <c r="KR1926" s="72"/>
      <c r="KS1926" s="72" t="str">
        <f t="shared" si="4303"/>
        <v/>
      </c>
      <c r="KT1926" s="72"/>
      <c r="KU1926" s="72" t="str">
        <f t="shared" si="4304"/>
        <v/>
      </c>
      <c r="KV1926" s="72"/>
      <c r="KW1926" s="72"/>
      <c r="KX1926" s="72" t="str">
        <f t="shared" si="4212"/>
        <v/>
      </c>
      <c r="KY1926" s="72"/>
      <c r="KZ1926" s="72"/>
      <c r="LA1926" s="72"/>
      <c r="LB1926" s="72" t="str">
        <f t="shared" si="4213"/>
        <v/>
      </c>
      <c r="LD1926" s="17" t="str">
        <f t="shared" si="4305"/>
        <v/>
      </c>
      <c r="LF1926" s="17" t="str">
        <f t="shared" si="4306"/>
        <v/>
      </c>
      <c r="LH1926" s="17" t="str">
        <f t="shared" si="4307"/>
        <v/>
      </c>
      <c r="LJ1926" s="17" t="str">
        <f t="shared" si="4308"/>
        <v/>
      </c>
      <c r="LL1926" s="17" t="str">
        <f t="shared" si="4309"/>
        <v/>
      </c>
      <c r="LN1926" s="17" t="str">
        <f t="shared" si="4310"/>
        <v/>
      </c>
      <c r="LP1926" s="17" t="str">
        <f t="shared" si="4311"/>
        <v/>
      </c>
      <c r="LR1926" s="17" t="str">
        <f t="shared" si="4312"/>
        <v/>
      </c>
      <c r="LT1926" s="17" t="str">
        <f t="shared" si="4313"/>
        <v/>
      </c>
      <c r="LV1926" s="17" t="str">
        <f t="shared" si="4314"/>
        <v/>
      </c>
      <c r="LX1926" s="17" t="str">
        <f t="shared" si="4315"/>
        <v/>
      </c>
      <c r="LZ1926" s="17" t="str">
        <f t="shared" si="4316"/>
        <v/>
      </c>
      <c r="MB1926" s="17" t="str">
        <f t="shared" si="4317"/>
        <v/>
      </c>
      <c r="MD1926" s="17" t="str">
        <f t="shared" si="4214"/>
        <v/>
      </c>
      <c r="MF1926" s="17" t="str">
        <f t="shared" si="4318"/>
        <v/>
      </c>
      <c r="MG1926" s="17"/>
      <c r="MH1926" s="17" t="str">
        <f t="shared" si="4319"/>
        <v/>
      </c>
      <c r="MI1926" s="17"/>
      <c r="MJ1926" s="17" t="str">
        <f t="shared" si="4320"/>
        <v/>
      </c>
      <c r="ML1926" s="17"/>
      <c r="MM1926" s="18" t="s">
        <v>162</v>
      </c>
      <c r="MN1926" s="69">
        <f t="shared" si="4321"/>
        <v>2</v>
      </c>
      <c r="MO1926" s="21" t="str">
        <f t="shared" si="4322"/>
        <v>L</v>
      </c>
      <c r="MQ1926" s="17" t="str">
        <f t="shared" si="4215"/>
        <v/>
      </c>
      <c r="MS1926" s="17" t="str">
        <f t="shared" si="4216"/>
        <v/>
      </c>
      <c r="MU1926" s="17" t="str">
        <f t="shared" si="4217"/>
        <v/>
      </c>
      <c r="MW1926" s="17" t="str">
        <f t="shared" si="4218"/>
        <v/>
      </c>
      <c r="MY1926" s="17" t="str">
        <f t="shared" si="4219"/>
        <v/>
      </c>
      <c r="NA1926" s="17" t="str">
        <f t="shared" si="4220"/>
        <v/>
      </c>
      <c r="NC1926" s="17" t="str">
        <f t="shared" si="4221"/>
        <v/>
      </c>
      <c r="NH1926" s="18" t="str">
        <f t="shared" si="4222"/>
        <v/>
      </c>
      <c r="NI1926" s="18" t="str">
        <f t="shared" si="4223"/>
        <v/>
      </c>
      <c r="NM1926" s="18" t="str">
        <f t="shared" si="4199"/>
        <v/>
      </c>
      <c r="NN1926" s="18" t="str">
        <f t="shared" si="4198"/>
        <v/>
      </c>
      <c r="NO1926" s="21">
        <f t="shared" si="4224"/>
        <v>0</v>
      </c>
      <c r="NP1926" s="21" t="str">
        <f t="shared" si="4323"/>
        <v>L</v>
      </c>
      <c r="NX1926" s="18">
        <f t="shared" si="4324"/>
        <v>0</v>
      </c>
      <c r="NY1926" s="18">
        <f t="shared" si="4192"/>
        <v>0</v>
      </c>
      <c r="NZ1926" s="18">
        <f t="shared" si="4193"/>
        <v>0</v>
      </c>
      <c r="OA1926" s="18">
        <f t="shared" si="4194"/>
        <v>0</v>
      </c>
      <c r="OB1926" s="18">
        <f t="shared" si="4195"/>
        <v>0</v>
      </c>
      <c r="OC1926" s="18">
        <f t="shared" si="4196"/>
        <v>0</v>
      </c>
      <c r="OD1926" s="17">
        <f t="shared" si="4197"/>
        <v>0</v>
      </c>
      <c r="OE1926" s="20">
        <f t="shared" si="4201"/>
        <v>0</v>
      </c>
      <c r="OF1926" s="69" t="str">
        <f>IF(OE1926=0,"L",IF(OE1926=1,"L",IF(OE1926=2,"H",IF(OE1926=3,"H",IF(OE1926=4,"H",IF(OE1926=5,"H"))))))</f>
        <v>L</v>
      </c>
      <c r="OG1926" s="122"/>
      <c r="OH1926" s="21" t="str">
        <f t="shared" si="4191"/>
        <v>L</v>
      </c>
      <c r="OI1926" s="69" t="str">
        <f t="shared" si="4325"/>
        <v>L</v>
      </c>
      <c r="OJ1926" s="17"/>
      <c r="OL1926" s="17"/>
      <c r="OM1926" s="17"/>
      <c r="OQ1926" s="18">
        <v>0</v>
      </c>
      <c r="OS1926" s="19" t="str">
        <f>IF(OK1926="","NF",IF(OK1926=" ","NF",IF(OK1926="subsistence fisheries", "M", IF(OK1926="commercial","H",IF(OK1926="highly commercial","VH")))))</f>
        <v>NF</v>
      </c>
      <c r="OT1926" s="18">
        <v>10.9481919303773</v>
      </c>
      <c r="OU1926" s="69" t="s">
        <v>299</v>
      </c>
      <c r="OV1926" s="18">
        <v>1.18672840935843</v>
      </c>
      <c r="OW1926" s="69" t="s">
        <v>299</v>
      </c>
      <c r="OX1926" s="18">
        <v>7.94180019318111</v>
      </c>
      <c r="OY1926" s="69" t="s">
        <v>299</v>
      </c>
      <c r="OZ1926" s="18">
        <v>23.1388888888889</v>
      </c>
      <c r="PA1926" s="69" t="s">
        <v>299</v>
      </c>
      <c r="PB1926" s="18">
        <v>8.3156976245698502</v>
      </c>
      <c r="PC1926" s="69" t="s">
        <v>299</v>
      </c>
      <c r="PD1926" s="69" t="s">
        <v>299</v>
      </c>
      <c r="PE1926" s="69" t="s">
        <v>299</v>
      </c>
      <c r="PF1926" s="18">
        <v>1.364418037354</v>
      </c>
      <c r="PG1926" s="69" t="s">
        <v>299</v>
      </c>
      <c r="PH1926" s="69" t="s">
        <v>299</v>
      </c>
      <c r="PI1926" s="69" t="s">
        <v>299</v>
      </c>
      <c r="PJ1926" s="18">
        <v>6.0449750385587198</v>
      </c>
      <c r="PK1926" s="69" t="s">
        <v>299</v>
      </c>
      <c r="PL1926" s="69" t="s">
        <v>299</v>
      </c>
      <c r="PM1926" s="69" t="s">
        <v>299</v>
      </c>
      <c r="PN1926" s="18">
        <v>24.8650817871094</v>
      </c>
      <c r="PO1926" s="69" t="s">
        <v>198</v>
      </c>
      <c r="PP1926" s="69" t="s">
        <v>198</v>
      </c>
      <c r="PQ1926" s="69" t="s">
        <v>198</v>
      </c>
      <c r="PR1926" s="18">
        <v>9.1774084303114094</v>
      </c>
      <c r="PS1926" s="69" t="s">
        <v>299</v>
      </c>
      <c r="PT1926" s="18">
        <v>1.18672840935843</v>
      </c>
      <c r="PU1926" s="69" t="s">
        <v>299</v>
      </c>
      <c r="PV1926" s="18">
        <v>12.251923455132401</v>
      </c>
      <c r="PW1926" s="69" t="s">
        <v>299</v>
      </c>
      <c r="PX1926" s="18">
        <v>40.071430024646602</v>
      </c>
      <c r="PY1926" s="69" t="s">
        <v>299</v>
      </c>
      <c r="PZ1926" s="18">
        <v>7.6254418388245604</v>
      </c>
      <c r="QA1926" s="69" t="s">
        <v>299</v>
      </c>
      <c r="QB1926" s="18">
        <v>0.84215174024067196</v>
      </c>
      <c r="QC1926" s="69" t="s">
        <v>299</v>
      </c>
      <c r="QD1926" s="18">
        <v>6.2777780199807802</v>
      </c>
      <c r="QE1926" s="69" t="s">
        <v>299</v>
      </c>
      <c r="QF1926" s="18">
        <v>18.6627003503224</v>
      </c>
      <c r="QG1926" s="69" t="s">
        <v>198</v>
      </c>
      <c r="QH1926" s="18">
        <v>125.373897249736</v>
      </c>
      <c r="QI1926" s="69" t="s">
        <v>198</v>
      </c>
      <c r="QJ1926" s="18">
        <v>8.0403438674079108</v>
      </c>
      <c r="QK1926" s="69" t="s">
        <v>198</v>
      </c>
    </row>
    <row r="1927" spans="1:453" s="18" customFormat="1" x14ac:dyDescent="0.25">
      <c r="A1927" s="18" t="s">
        <v>127</v>
      </c>
      <c r="B1927" s="18" t="s">
        <v>128</v>
      </c>
      <c r="C1927" s="18" t="s">
        <v>129</v>
      </c>
      <c r="D1927" s="18" t="s">
        <v>146</v>
      </c>
      <c r="E1927" s="18" t="s">
        <v>3204</v>
      </c>
      <c r="F1927" s="58" t="s">
        <v>3206</v>
      </c>
      <c r="G1927" s="18" t="s">
        <v>7881</v>
      </c>
      <c r="H1927" s="58">
        <v>122000</v>
      </c>
      <c r="I1927" s="58">
        <v>1270000</v>
      </c>
      <c r="J1927" s="60" t="str">
        <f t="shared" si="4225"/>
        <v>L</v>
      </c>
      <c r="K1927" s="60" t="str">
        <f t="shared" si="4226"/>
        <v>L</v>
      </c>
      <c r="L1927" s="60" t="str">
        <f t="shared" si="4227"/>
        <v>L</v>
      </c>
      <c r="M1927" s="60" t="str">
        <f t="shared" si="4228"/>
        <v>L</v>
      </c>
      <c r="N1927" s="18" t="s">
        <v>132</v>
      </c>
      <c r="O1927" s="21" t="s">
        <v>198</v>
      </c>
      <c r="T1927" s="69" t="str">
        <f t="shared" si="4229"/>
        <v>U</v>
      </c>
      <c r="U1927" s="18" t="s">
        <v>134</v>
      </c>
      <c r="V1927" s="63" t="s">
        <v>198</v>
      </c>
      <c r="X1927" s="21" t="s">
        <v>133</v>
      </c>
      <c r="Y1927" s="69" t="s">
        <v>7353</v>
      </c>
      <c r="Z1927" s="69" t="str">
        <f t="shared" si="4230"/>
        <v>U</v>
      </c>
      <c r="AA1927" s="72"/>
      <c r="AB1927" s="69" t="s">
        <v>198</v>
      </c>
      <c r="AC1927" s="34">
        <v>41</v>
      </c>
      <c r="AD1927" s="31"/>
      <c r="AE1927" s="30"/>
      <c r="AF1927" s="30"/>
      <c r="AG1927" s="31"/>
      <c r="AH1927" s="31"/>
      <c r="AI1927" s="33"/>
      <c r="AJ1927" s="33"/>
      <c r="AK1927" s="33"/>
      <c r="AL1927" s="33"/>
      <c r="AM1927" s="33"/>
      <c r="AN1927" s="222"/>
      <c r="AO1927" s="228" t="s">
        <v>133</v>
      </c>
      <c r="AP1927" s="31"/>
      <c r="AQ1927" s="31"/>
      <c r="AR1927" s="31"/>
      <c r="AS1927" s="31"/>
      <c r="AT1927" s="31"/>
      <c r="AU1927" s="31"/>
      <c r="AV1927" s="53" t="s">
        <v>299</v>
      </c>
      <c r="AW1927" s="30"/>
      <c r="AX1927" s="53" t="str">
        <f t="shared" si="4187"/>
        <v>U</v>
      </c>
      <c r="AY1927" s="31"/>
      <c r="AZ1927" s="31"/>
      <c r="BA1927" s="31"/>
      <c r="BB1927" s="31"/>
      <c r="BC1927" s="31"/>
      <c r="BD1927" s="31"/>
      <c r="BE1927" s="31"/>
      <c r="BF1927" s="31"/>
      <c r="BH1927" s="17" t="str">
        <f t="shared" si="4202"/>
        <v/>
      </c>
      <c r="BI1927" s="18" t="s">
        <v>8245</v>
      </c>
      <c r="BJ1927" s="17">
        <f t="shared" si="4202"/>
        <v>1</v>
      </c>
      <c r="BK1927" s="18" t="s">
        <v>8246</v>
      </c>
      <c r="BL1927" s="17">
        <f t="shared" si="4231"/>
        <v>1</v>
      </c>
      <c r="BM1927" s="18" t="s">
        <v>8255</v>
      </c>
      <c r="BN1927" s="17">
        <f t="shared" si="4232"/>
        <v>1</v>
      </c>
      <c r="BP1927" s="17" t="str">
        <f t="shared" si="4233"/>
        <v/>
      </c>
      <c r="BR1927" s="17" t="str">
        <f t="shared" si="4234"/>
        <v/>
      </c>
      <c r="BT1927" s="17" t="str">
        <f t="shared" si="4235"/>
        <v/>
      </c>
      <c r="BV1927" s="17" t="str">
        <f t="shared" si="4236"/>
        <v/>
      </c>
      <c r="BX1927" s="17" t="str">
        <f t="shared" si="4237"/>
        <v/>
      </c>
      <c r="BZ1927" s="17" t="str">
        <f t="shared" si="4238"/>
        <v/>
      </c>
      <c r="CB1927" s="17" t="str">
        <f t="shared" si="4239"/>
        <v/>
      </c>
      <c r="CD1927" s="17" t="str">
        <f t="shared" si="4240"/>
        <v/>
      </c>
      <c r="CF1927" s="17" t="str">
        <f t="shared" si="4241"/>
        <v/>
      </c>
      <c r="CH1927" s="17" t="str">
        <f t="shared" si="4242"/>
        <v/>
      </c>
      <c r="CJ1927" s="17" t="str">
        <f t="shared" si="4243"/>
        <v/>
      </c>
      <c r="CL1927" s="17" t="str">
        <f t="shared" si="4244"/>
        <v/>
      </c>
      <c r="CN1927" s="17" t="str">
        <f t="shared" si="4245"/>
        <v/>
      </c>
      <c r="CP1927" s="17" t="str">
        <f t="shared" si="4246"/>
        <v/>
      </c>
      <c r="CR1927" s="17" t="str">
        <f t="shared" si="4247"/>
        <v/>
      </c>
      <c r="CT1927" s="17" t="str">
        <f t="shared" si="4248"/>
        <v/>
      </c>
      <c r="CV1927" s="17" t="str">
        <f t="shared" si="4249"/>
        <v/>
      </c>
      <c r="CX1927" s="17" t="str">
        <f t="shared" si="4250"/>
        <v/>
      </c>
      <c r="CZ1927" s="17" t="str">
        <f t="shared" si="4251"/>
        <v/>
      </c>
      <c r="DB1927" s="17" t="str">
        <f t="shared" si="4252"/>
        <v/>
      </c>
      <c r="DD1927" s="17" t="str">
        <f t="shared" si="4253"/>
        <v/>
      </c>
      <c r="DF1927" s="17" t="str">
        <f t="shared" si="4254"/>
        <v/>
      </c>
      <c r="DH1927" s="17" t="str">
        <f t="shared" si="4255"/>
        <v/>
      </c>
      <c r="DJ1927" s="17" t="str">
        <f t="shared" si="4256"/>
        <v/>
      </c>
      <c r="DL1927" s="17" t="str">
        <f t="shared" si="4257"/>
        <v/>
      </c>
      <c r="DN1927" s="17" t="str">
        <f t="shared" si="4258"/>
        <v/>
      </c>
      <c r="DO1927" s="18" t="s">
        <v>8248</v>
      </c>
      <c r="DP1927" s="17">
        <f t="shared" si="4259"/>
        <v>1</v>
      </c>
      <c r="DR1927" s="17" t="str">
        <f t="shared" si="4260"/>
        <v/>
      </c>
      <c r="DT1927" s="17" t="str">
        <f t="shared" si="4261"/>
        <v/>
      </c>
      <c r="DV1927" s="17" t="str">
        <f t="shared" si="4262"/>
        <v/>
      </c>
      <c r="DW1927" s="18" t="s">
        <v>8257</v>
      </c>
      <c r="DX1927" s="17">
        <f t="shared" si="4263"/>
        <v>1</v>
      </c>
      <c r="DZ1927" s="17" t="str">
        <f t="shared" si="4264"/>
        <v/>
      </c>
      <c r="EB1927" s="17" t="str">
        <f t="shared" si="4265"/>
        <v/>
      </c>
      <c r="ED1927" s="17" t="str">
        <f t="shared" si="4266"/>
        <v/>
      </c>
      <c r="EF1927" s="17" t="str">
        <f t="shared" si="4267"/>
        <v/>
      </c>
      <c r="EH1927" s="17" t="str">
        <f t="shared" si="4268"/>
        <v/>
      </c>
      <c r="EJ1927" s="17" t="str">
        <f t="shared" si="4269"/>
        <v/>
      </c>
      <c r="EL1927" s="17" t="str">
        <f t="shared" si="4270"/>
        <v/>
      </c>
      <c r="EN1927" s="17" t="str">
        <f t="shared" si="4271"/>
        <v/>
      </c>
      <c r="EP1927" s="17" t="str">
        <f t="shared" si="4272"/>
        <v/>
      </c>
      <c r="ER1927" s="17" t="str">
        <f t="shared" si="4273"/>
        <v/>
      </c>
      <c r="ET1927" s="17" t="str">
        <f t="shared" si="4274"/>
        <v/>
      </c>
      <c r="EV1927" s="17" t="str">
        <f t="shared" si="4275"/>
        <v/>
      </c>
      <c r="EX1927" s="17" t="str">
        <f t="shared" si="4276"/>
        <v/>
      </c>
      <c r="EZ1927" s="17" t="str">
        <f t="shared" si="4277"/>
        <v/>
      </c>
      <c r="FB1927" s="17" t="str">
        <f t="shared" si="4278"/>
        <v/>
      </c>
      <c r="FD1927" s="17" t="str">
        <f t="shared" si="4279"/>
        <v/>
      </c>
      <c r="FE1927" s="17" t="s">
        <v>7353</v>
      </c>
      <c r="FF1927" s="17" t="s">
        <v>7353</v>
      </c>
      <c r="FG1927" s="17" t="s">
        <v>7353</v>
      </c>
      <c r="FH1927" s="17" t="s">
        <v>7353</v>
      </c>
      <c r="FI1927" s="17" t="s">
        <v>7353</v>
      </c>
      <c r="FJ1927" s="17" t="s">
        <v>7353</v>
      </c>
      <c r="FK1927" s="17" t="s">
        <v>7353</v>
      </c>
      <c r="FL1927" s="17" t="s">
        <v>7353</v>
      </c>
      <c r="FM1927" s="18" t="s">
        <v>6343</v>
      </c>
      <c r="FN1927" s="18">
        <f t="shared" si="4203"/>
        <v>0.6</v>
      </c>
      <c r="FO1927" s="18">
        <f t="shared" si="4188"/>
        <v>3</v>
      </c>
      <c r="FP1927" s="18">
        <f t="shared" si="4189"/>
        <v>5</v>
      </c>
      <c r="FQ1927" s="18">
        <f t="shared" si="4190"/>
        <v>2</v>
      </c>
      <c r="FR1927" s="18">
        <f t="shared" si="4204"/>
        <v>0.4</v>
      </c>
      <c r="FS1927" s="9" t="s">
        <v>198</v>
      </c>
      <c r="FU1927" s="21" t="s">
        <v>198</v>
      </c>
      <c r="FW1927" s="21" t="s">
        <v>198</v>
      </c>
      <c r="FX1927" s="18">
        <v>0</v>
      </c>
      <c r="FY1927" s="18">
        <v>1</v>
      </c>
      <c r="FZ1927" s="18">
        <f t="shared" si="4280"/>
        <v>1</v>
      </c>
      <c r="GA1927" s="18">
        <v>0</v>
      </c>
      <c r="GB1927" s="18">
        <v>0</v>
      </c>
      <c r="GC1927" s="18" t="s">
        <v>198</v>
      </c>
      <c r="GD1927" s="18">
        <f t="shared" si="4281"/>
        <v>0</v>
      </c>
      <c r="GE1927" s="18" t="s">
        <v>198</v>
      </c>
      <c r="GF1927" s="18">
        <f t="shared" si="4281"/>
        <v>0</v>
      </c>
      <c r="GG1927" s="18" t="s">
        <v>198</v>
      </c>
      <c r="GH1927" s="18">
        <f t="shared" si="4282"/>
        <v>0</v>
      </c>
      <c r="GI1927" s="18" t="s">
        <v>299</v>
      </c>
      <c r="GJ1927" s="18">
        <f t="shared" si="4283"/>
        <v>0</v>
      </c>
      <c r="GK1927" s="18" t="s">
        <v>299</v>
      </c>
      <c r="GL1927" s="18">
        <f t="shared" si="4283"/>
        <v>0</v>
      </c>
      <c r="GM1927" s="228" t="s">
        <v>198</v>
      </c>
      <c r="GN1927" s="18">
        <f t="shared" si="4284"/>
        <v>2</v>
      </c>
      <c r="GQ1927" s="18" t="str">
        <f t="shared" si="4205"/>
        <v>L</v>
      </c>
      <c r="GR1927" s="18">
        <f t="shared" si="4285"/>
        <v>0</v>
      </c>
      <c r="GS1927" s="18">
        <f t="shared" si="4286"/>
        <v>2</v>
      </c>
      <c r="GT1927" s="21" t="str">
        <f t="shared" si="4287"/>
        <v>L</v>
      </c>
      <c r="GZ1927" s="18" t="s">
        <v>0</v>
      </c>
      <c r="HB1927" s="21" t="s">
        <v>133</v>
      </c>
      <c r="HD1927" s="21" t="str">
        <f t="shared" si="4288"/>
        <v>L</v>
      </c>
      <c r="HF1927" s="21" t="s">
        <v>198</v>
      </c>
      <c r="HH1927" s="69" t="str">
        <f t="shared" si="4289"/>
        <v>L</v>
      </c>
      <c r="HM1927" s="18" t="s">
        <v>7353</v>
      </c>
      <c r="HN1927" s="69" t="s">
        <v>133</v>
      </c>
      <c r="HO1927" s="72"/>
      <c r="HP1927" s="72"/>
      <c r="HQ1927" s="72"/>
      <c r="HR1927" s="72"/>
      <c r="HS1927" s="72"/>
      <c r="HT1927" s="72"/>
      <c r="HU1927" s="72"/>
      <c r="HV1927" s="72"/>
      <c r="HW1927" s="72"/>
      <c r="HX1927" s="72"/>
      <c r="HY1927" s="72"/>
      <c r="IA1927" s="21" t="s">
        <v>198</v>
      </c>
      <c r="IC1927" s="21" t="s">
        <v>198</v>
      </c>
      <c r="IE1927" s="68" t="s">
        <v>7139</v>
      </c>
      <c r="IF1927" s="69" t="s">
        <v>198</v>
      </c>
      <c r="II1927" s="21" t="s">
        <v>198</v>
      </c>
      <c r="IK1927" s="21" t="s">
        <v>198</v>
      </c>
      <c r="IM1927" s="21" t="s">
        <v>198</v>
      </c>
      <c r="IO1927" s="21" t="s">
        <v>198</v>
      </c>
      <c r="IQ1927" s="17" t="str">
        <f t="shared" si="4206"/>
        <v/>
      </c>
      <c r="IS1927" s="17" t="str">
        <f t="shared" si="4206"/>
        <v/>
      </c>
      <c r="IU1927" s="17" t="str">
        <f t="shared" si="4290"/>
        <v/>
      </c>
      <c r="IV1927" s="72"/>
      <c r="IW1927" s="72"/>
      <c r="IX1927" s="72"/>
      <c r="IY1927" s="72"/>
      <c r="IZ1927" s="72" t="str">
        <f t="shared" si="4207"/>
        <v/>
      </c>
      <c r="JA1927" s="72" t="str">
        <f t="shared" si="4208"/>
        <v/>
      </c>
      <c r="JB1927" s="72"/>
      <c r="JC1927" s="72" t="str">
        <f t="shared" si="4291"/>
        <v/>
      </c>
      <c r="JD1927" s="72"/>
      <c r="JE1927" s="72" t="str">
        <f t="shared" si="4292"/>
        <v/>
      </c>
      <c r="JF1927" s="72"/>
      <c r="JG1927" s="72"/>
      <c r="JH1927" s="72"/>
      <c r="JI1927" s="72" t="str">
        <f t="shared" si="4200"/>
        <v/>
      </c>
      <c r="JJ1927" s="72" t="str">
        <f t="shared" si="4209"/>
        <v/>
      </c>
      <c r="JL1927" s="17" t="str">
        <f t="shared" si="4293"/>
        <v/>
      </c>
      <c r="JN1927" s="17" t="str">
        <f t="shared" si="4294"/>
        <v/>
      </c>
      <c r="JP1927" s="17" t="str">
        <f t="shared" si="4295"/>
        <v/>
      </c>
      <c r="JR1927" s="17" t="str">
        <f t="shared" si="4296"/>
        <v/>
      </c>
      <c r="JT1927" s="17" t="str">
        <f t="shared" si="4297"/>
        <v/>
      </c>
      <c r="JV1927" s="17" t="str">
        <f t="shared" si="4298"/>
        <v/>
      </c>
      <c r="JX1927" s="17" t="str">
        <f t="shared" si="4299"/>
        <v/>
      </c>
      <c r="JY1927" s="72"/>
      <c r="JZ1927" s="72"/>
      <c r="KA1927" s="72"/>
      <c r="KB1927" s="72"/>
      <c r="KC1927" s="72"/>
      <c r="KD1927" s="72" t="str">
        <f t="shared" si="4210"/>
        <v/>
      </c>
      <c r="KE1927" s="72" t="str">
        <f t="shared" si="4211"/>
        <v/>
      </c>
      <c r="KF1927" s="72"/>
      <c r="KG1927" s="72" t="str">
        <f t="shared" si="4300"/>
        <v/>
      </c>
      <c r="KH1927" s="72"/>
      <c r="KI1927" s="72" t="str">
        <f t="shared" si="4301"/>
        <v/>
      </c>
      <c r="KJ1927" s="72"/>
      <c r="KK1927" s="72" t="str">
        <f t="shared" si="4302"/>
        <v/>
      </c>
      <c r="KL1927" s="72"/>
      <c r="KM1927" s="72"/>
      <c r="KN1927" s="72"/>
      <c r="KO1927" s="72"/>
      <c r="KP1927" s="72"/>
      <c r="KQ1927" s="72"/>
      <c r="KR1927" s="72"/>
      <c r="KS1927" s="72" t="str">
        <f t="shared" si="4303"/>
        <v/>
      </c>
      <c r="KT1927" s="72"/>
      <c r="KU1927" s="72" t="str">
        <f t="shared" si="4304"/>
        <v/>
      </c>
      <c r="KV1927" s="72"/>
      <c r="KW1927" s="72"/>
      <c r="KX1927" s="72" t="str">
        <f t="shared" si="4212"/>
        <v/>
      </c>
      <c r="KY1927" s="72"/>
      <c r="KZ1927" s="72"/>
      <c r="LA1927" s="72"/>
      <c r="LB1927" s="72" t="str">
        <f t="shared" si="4213"/>
        <v/>
      </c>
      <c r="LD1927" s="17" t="str">
        <f t="shared" si="4305"/>
        <v/>
      </c>
      <c r="LF1927" s="17" t="str">
        <f t="shared" si="4306"/>
        <v/>
      </c>
      <c r="LH1927" s="17" t="str">
        <f t="shared" si="4307"/>
        <v/>
      </c>
      <c r="LJ1927" s="17" t="str">
        <f t="shared" si="4308"/>
        <v/>
      </c>
      <c r="LL1927" s="17" t="str">
        <f t="shared" si="4309"/>
        <v/>
      </c>
      <c r="LN1927" s="17" t="str">
        <f t="shared" si="4310"/>
        <v/>
      </c>
      <c r="LP1927" s="17" t="str">
        <f t="shared" si="4311"/>
        <v/>
      </c>
      <c r="LR1927" s="17" t="str">
        <f t="shared" si="4312"/>
        <v/>
      </c>
      <c r="LT1927" s="17" t="str">
        <f t="shared" si="4313"/>
        <v/>
      </c>
      <c r="LV1927" s="17" t="str">
        <f t="shared" si="4314"/>
        <v/>
      </c>
      <c r="LX1927" s="17" t="str">
        <f t="shared" si="4315"/>
        <v/>
      </c>
      <c r="LZ1927" s="17" t="str">
        <f t="shared" si="4316"/>
        <v/>
      </c>
      <c r="MB1927" s="17" t="str">
        <f t="shared" si="4317"/>
        <v/>
      </c>
      <c r="MD1927" s="17" t="str">
        <f t="shared" si="4214"/>
        <v/>
      </c>
      <c r="MF1927" s="17" t="str">
        <f t="shared" si="4318"/>
        <v/>
      </c>
      <c r="MG1927" s="17"/>
      <c r="MH1927" s="17" t="str">
        <f t="shared" si="4319"/>
        <v/>
      </c>
      <c r="MI1927" s="17"/>
      <c r="MJ1927" s="17" t="str">
        <f t="shared" si="4320"/>
        <v/>
      </c>
      <c r="ML1927" s="17"/>
      <c r="MM1927" s="18" t="s">
        <v>162</v>
      </c>
      <c r="MN1927" s="69">
        <f t="shared" si="4321"/>
        <v>0</v>
      </c>
      <c r="MO1927" s="21" t="str">
        <f t="shared" si="4322"/>
        <v>L</v>
      </c>
      <c r="MQ1927" s="17" t="str">
        <f t="shared" si="4215"/>
        <v/>
      </c>
      <c r="MS1927" s="17" t="str">
        <f t="shared" si="4216"/>
        <v/>
      </c>
      <c r="MU1927" s="17" t="str">
        <f t="shared" si="4217"/>
        <v/>
      </c>
      <c r="MW1927" s="17" t="str">
        <f t="shared" si="4218"/>
        <v/>
      </c>
      <c r="MY1927" s="17" t="str">
        <f t="shared" si="4219"/>
        <v/>
      </c>
      <c r="NA1927" s="17" t="str">
        <f t="shared" si="4220"/>
        <v/>
      </c>
      <c r="NC1927" s="17" t="str">
        <f t="shared" si="4221"/>
        <v/>
      </c>
      <c r="NH1927" s="18" t="str">
        <f t="shared" si="4222"/>
        <v/>
      </c>
      <c r="NI1927" s="18" t="str">
        <f t="shared" si="4223"/>
        <v/>
      </c>
      <c r="NM1927" s="18" t="str">
        <f t="shared" si="4199"/>
        <v/>
      </c>
      <c r="NN1927" s="18" t="str">
        <f t="shared" si="4198"/>
        <v/>
      </c>
      <c r="NO1927" s="21">
        <f t="shared" si="4224"/>
        <v>0</v>
      </c>
      <c r="NP1927" s="21" t="str">
        <f t="shared" si="4323"/>
        <v>L</v>
      </c>
      <c r="NX1927" s="18">
        <f t="shared" si="4324"/>
        <v>0</v>
      </c>
      <c r="NY1927" s="18">
        <f t="shared" si="4192"/>
        <v>0</v>
      </c>
      <c r="NZ1927" s="18">
        <f t="shared" si="4193"/>
        <v>0</v>
      </c>
      <c r="OA1927" s="18">
        <f t="shared" si="4194"/>
        <v>0</v>
      </c>
      <c r="OB1927" s="18">
        <f t="shared" si="4195"/>
        <v>0</v>
      </c>
      <c r="OC1927" s="18">
        <f t="shared" si="4196"/>
        <v>0</v>
      </c>
      <c r="OD1927" s="17">
        <f t="shared" si="4197"/>
        <v>0</v>
      </c>
      <c r="OE1927" s="20">
        <f t="shared" si="4201"/>
        <v>0</v>
      </c>
      <c r="OF1927" s="69" t="str">
        <f>IF(OE1927=0,"L",IF(OE1927=1,"L",IF(OE1927=2,"H",IF(OE1927=3,"H",IF(OE1927=4,"H",IF(OE1927=5,"H"))))))</f>
        <v>L</v>
      </c>
      <c r="OG1927" s="122"/>
      <c r="OH1927" s="21" t="str">
        <f t="shared" si="4191"/>
        <v>L</v>
      </c>
      <c r="OI1927" s="69" t="str">
        <f t="shared" si="4325"/>
        <v>L</v>
      </c>
      <c r="OJ1927" s="17"/>
      <c r="OL1927" s="17"/>
      <c r="OM1927" s="17"/>
      <c r="OQ1927" s="18">
        <v>0</v>
      </c>
      <c r="OS1927" s="19" t="str">
        <f>IF(OK1927="","NF",IF(OK1927=" ","NF",IF(OK1927="subsistence fisheries", "M", IF(OK1927="commercial","H",IF(OK1927="highly commercial","VH")))))</f>
        <v>NF</v>
      </c>
      <c r="OT1927" s="18">
        <v>0.67326254828717802</v>
      </c>
      <c r="OU1927" s="69" t="s">
        <v>198</v>
      </c>
      <c r="OV1927" s="18">
        <v>0.32520439393544298</v>
      </c>
      <c r="OW1927" s="69" t="s">
        <v>198</v>
      </c>
      <c r="OX1927" s="18">
        <v>1.99554058062193</v>
      </c>
      <c r="OY1927" s="69" t="s">
        <v>198</v>
      </c>
      <c r="OZ1927" s="18">
        <v>26.072463529963201</v>
      </c>
      <c r="PA1927" s="69" t="s">
        <v>299</v>
      </c>
      <c r="PB1927" s="18">
        <v>0.59513233656867304</v>
      </c>
      <c r="PC1927" s="69" t="s">
        <v>198</v>
      </c>
      <c r="PD1927" s="69" t="s">
        <v>198</v>
      </c>
      <c r="PE1927" s="69" t="s">
        <v>198</v>
      </c>
      <c r="PF1927" s="18">
        <v>0.32473989154981497</v>
      </c>
      <c r="PG1927" s="69" t="s">
        <v>198</v>
      </c>
      <c r="PH1927" s="69" t="s">
        <v>198</v>
      </c>
      <c r="PI1927" s="69" t="s">
        <v>198</v>
      </c>
      <c r="PJ1927" s="18">
        <v>1.1376814060785301</v>
      </c>
      <c r="PK1927" s="69" t="s">
        <v>198</v>
      </c>
      <c r="PL1927" s="69" t="s">
        <v>198</v>
      </c>
      <c r="PM1927" s="69" t="s">
        <v>198</v>
      </c>
      <c r="PN1927" s="18">
        <v>28.0721856056647</v>
      </c>
      <c r="PO1927" s="69" t="s">
        <v>198</v>
      </c>
      <c r="PP1927" s="69" t="s">
        <v>198</v>
      </c>
      <c r="PQ1927" s="69" t="s">
        <v>198</v>
      </c>
      <c r="PR1927" s="18">
        <v>5.49903738857512</v>
      </c>
      <c r="PS1927" s="69" t="s">
        <v>299</v>
      </c>
      <c r="PT1927" s="18">
        <v>0.32520439393544298</v>
      </c>
      <c r="PU1927" s="69" t="s">
        <v>198</v>
      </c>
      <c r="PV1927" s="18">
        <v>7.7325429756904498</v>
      </c>
      <c r="PW1927" s="69" t="s">
        <v>299</v>
      </c>
      <c r="PX1927" s="18">
        <v>45.440635247374097</v>
      </c>
      <c r="PY1927" s="69" t="s">
        <v>299</v>
      </c>
      <c r="PZ1927" s="18">
        <v>0.74684147531770895</v>
      </c>
      <c r="QA1927" s="69" t="s">
        <v>198</v>
      </c>
      <c r="QB1927" s="18">
        <v>0.23560015174457499</v>
      </c>
      <c r="QC1927" s="69" t="s">
        <v>198</v>
      </c>
      <c r="QD1927" s="18">
        <v>1.5972687584102001</v>
      </c>
      <c r="QE1927" s="69" t="s">
        <v>198</v>
      </c>
      <c r="QF1927" s="18">
        <v>21.2413594938042</v>
      </c>
      <c r="QG1927" s="69" t="s">
        <v>198</v>
      </c>
      <c r="QH1927" s="18">
        <v>42.2266816104136</v>
      </c>
      <c r="QI1927" s="69" t="s">
        <v>299</v>
      </c>
      <c r="QJ1927" s="18">
        <v>4.7662114363450296</v>
      </c>
      <c r="QK1927" s="69" t="s">
        <v>299</v>
      </c>
    </row>
    <row r="1928" spans="1:453" s="18" customFormat="1" x14ac:dyDescent="0.25">
      <c r="A1928" s="18" t="s">
        <v>127</v>
      </c>
      <c r="B1928" s="18" t="s">
        <v>128</v>
      </c>
      <c r="C1928" s="18" t="s">
        <v>129</v>
      </c>
      <c r="D1928" s="18" t="s">
        <v>146</v>
      </c>
      <c r="E1928" s="18" t="s">
        <v>147</v>
      </c>
      <c r="F1928" s="58" t="s">
        <v>3207</v>
      </c>
      <c r="H1928" s="58">
        <v>32596.205187</v>
      </c>
      <c r="I1928" s="58">
        <v>53160.246998000002</v>
      </c>
      <c r="J1928" s="60" t="str">
        <f t="shared" si="4225"/>
        <v>L</v>
      </c>
      <c r="K1928" s="60" t="str">
        <f t="shared" si="4226"/>
        <v>L</v>
      </c>
      <c r="L1928" s="60" t="str">
        <f t="shared" si="4227"/>
        <v>L</v>
      </c>
      <c r="M1928" s="60" t="str">
        <f t="shared" si="4228"/>
        <v>L</v>
      </c>
      <c r="N1928" s="18" t="s">
        <v>132</v>
      </c>
      <c r="O1928" s="21" t="s">
        <v>198</v>
      </c>
      <c r="P1928" s="18">
        <v>0</v>
      </c>
      <c r="Q1928" s="18">
        <v>50</v>
      </c>
      <c r="R1928" s="18">
        <v>40</v>
      </c>
      <c r="S1928" s="18">
        <v>30</v>
      </c>
      <c r="T1928" s="69" t="str">
        <f t="shared" si="4229"/>
        <v>L</v>
      </c>
      <c r="U1928" s="18" t="s">
        <v>164</v>
      </c>
      <c r="V1928" s="63" t="s">
        <v>198</v>
      </c>
      <c r="X1928" s="21" t="s">
        <v>133</v>
      </c>
      <c r="Y1928" s="69" t="s">
        <v>198</v>
      </c>
      <c r="Z1928" s="69" t="str">
        <f t="shared" si="4230"/>
        <v>L</v>
      </c>
      <c r="AA1928" s="72" t="s">
        <v>4452</v>
      </c>
      <c r="AB1928" s="69" t="s">
        <v>299</v>
      </c>
      <c r="AC1928" s="34">
        <v>11</v>
      </c>
      <c r="AD1928" s="31"/>
      <c r="AE1928" s="30"/>
      <c r="AF1928" s="30"/>
      <c r="AG1928" s="31"/>
      <c r="AH1928" s="31"/>
      <c r="AI1928" s="33"/>
      <c r="AJ1928" s="33"/>
      <c r="AK1928" s="33"/>
      <c r="AL1928" s="33"/>
      <c r="AM1928" s="33"/>
      <c r="AN1928" s="222"/>
      <c r="AO1928" s="228" t="s">
        <v>133</v>
      </c>
      <c r="AP1928" s="31"/>
      <c r="AQ1928" s="31"/>
      <c r="AR1928" s="31"/>
      <c r="AS1928" s="31"/>
      <c r="AT1928" s="31"/>
      <c r="AU1928" s="31"/>
      <c r="AV1928" s="53" t="s">
        <v>198</v>
      </c>
      <c r="AW1928" s="30"/>
      <c r="AX1928" s="53" t="str">
        <f t="shared" si="4187"/>
        <v>U</v>
      </c>
      <c r="AY1928" s="31"/>
      <c r="AZ1928" s="31"/>
      <c r="BA1928" s="31"/>
      <c r="BB1928" s="31"/>
      <c r="BC1928" s="31"/>
      <c r="BD1928" s="31"/>
      <c r="BE1928" s="31"/>
      <c r="BF1928" s="31"/>
      <c r="BH1928" s="17" t="str">
        <f t="shared" si="4202"/>
        <v/>
      </c>
      <c r="BJ1928" s="17" t="str">
        <f t="shared" si="4202"/>
        <v/>
      </c>
      <c r="BK1928" s="18" t="s">
        <v>8246</v>
      </c>
      <c r="BL1928" s="17">
        <f t="shared" si="4231"/>
        <v>1</v>
      </c>
      <c r="BN1928" s="17" t="str">
        <f t="shared" si="4232"/>
        <v/>
      </c>
      <c r="BP1928" s="17" t="str">
        <f t="shared" si="4233"/>
        <v/>
      </c>
      <c r="BR1928" s="17" t="str">
        <f t="shared" si="4234"/>
        <v/>
      </c>
      <c r="BT1928" s="17" t="str">
        <f t="shared" si="4235"/>
        <v/>
      </c>
      <c r="BV1928" s="17" t="str">
        <f t="shared" si="4236"/>
        <v/>
      </c>
      <c r="BX1928" s="17" t="str">
        <f t="shared" si="4237"/>
        <v/>
      </c>
      <c r="BZ1928" s="17" t="str">
        <f t="shared" si="4238"/>
        <v/>
      </c>
      <c r="CB1928" s="17" t="str">
        <f t="shared" si="4239"/>
        <v/>
      </c>
      <c r="CD1928" s="17" t="str">
        <f t="shared" si="4240"/>
        <v/>
      </c>
      <c r="CF1928" s="17" t="str">
        <f t="shared" si="4241"/>
        <v/>
      </c>
      <c r="CH1928" s="17" t="str">
        <f t="shared" si="4242"/>
        <v/>
      </c>
      <c r="CJ1928" s="17" t="str">
        <f t="shared" si="4243"/>
        <v/>
      </c>
      <c r="CL1928" s="17" t="str">
        <f t="shared" si="4244"/>
        <v/>
      </c>
      <c r="CN1928" s="17" t="str">
        <f t="shared" si="4245"/>
        <v/>
      </c>
      <c r="CP1928" s="17" t="str">
        <f t="shared" si="4246"/>
        <v/>
      </c>
      <c r="CR1928" s="17" t="str">
        <f t="shared" si="4247"/>
        <v/>
      </c>
      <c r="CT1928" s="17" t="str">
        <f t="shared" si="4248"/>
        <v/>
      </c>
      <c r="CV1928" s="17" t="str">
        <f t="shared" si="4249"/>
        <v/>
      </c>
      <c r="CX1928" s="17" t="str">
        <f t="shared" si="4250"/>
        <v/>
      </c>
      <c r="CZ1928" s="17" t="str">
        <f t="shared" si="4251"/>
        <v/>
      </c>
      <c r="DB1928" s="17" t="str">
        <f t="shared" si="4252"/>
        <v/>
      </c>
      <c r="DD1928" s="17" t="str">
        <f t="shared" si="4253"/>
        <v/>
      </c>
      <c r="DF1928" s="17" t="str">
        <f t="shared" si="4254"/>
        <v/>
      </c>
      <c r="DH1928" s="17" t="str">
        <f t="shared" si="4255"/>
        <v/>
      </c>
      <c r="DJ1928" s="17" t="str">
        <f t="shared" si="4256"/>
        <v/>
      </c>
      <c r="DL1928" s="17" t="str">
        <f t="shared" si="4257"/>
        <v/>
      </c>
      <c r="DN1928" s="17" t="str">
        <f t="shared" si="4258"/>
        <v/>
      </c>
      <c r="DP1928" s="17" t="str">
        <f t="shared" si="4259"/>
        <v/>
      </c>
      <c r="DR1928" s="17" t="str">
        <f t="shared" si="4260"/>
        <v/>
      </c>
      <c r="DT1928" s="17" t="str">
        <f t="shared" si="4261"/>
        <v/>
      </c>
      <c r="DV1928" s="17" t="str">
        <f t="shared" si="4262"/>
        <v/>
      </c>
      <c r="DX1928" s="17" t="str">
        <f t="shared" si="4263"/>
        <v/>
      </c>
      <c r="DZ1928" s="17" t="str">
        <f t="shared" si="4264"/>
        <v/>
      </c>
      <c r="EB1928" s="17" t="str">
        <f t="shared" si="4265"/>
        <v/>
      </c>
      <c r="ED1928" s="17" t="str">
        <f t="shared" si="4266"/>
        <v/>
      </c>
      <c r="EF1928" s="17" t="str">
        <f t="shared" si="4267"/>
        <v/>
      </c>
      <c r="EH1928" s="17" t="str">
        <f t="shared" si="4268"/>
        <v/>
      </c>
      <c r="EJ1928" s="17" t="str">
        <f t="shared" si="4269"/>
        <v/>
      </c>
      <c r="EL1928" s="17" t="str">
        <f t="shared" si="4270"/>
        <v/>
      </c>
      <c r="EN1928" s="17" t="str">
        <f t="shared" si="4271"/>
        <v/>
      </c>
      <c r="EP1928" s="17" t="str">
        <f t="shared" si="4272"/>
        <v/>
      </c>
      <c r="ER1928" s="17" t="str">
        <f t="shared" si="4273"/>
        <v/>
      </c>
      <c r="ET1928" s="17" t="str">
        <f t="shared" si="4274"/>
        <v/>
      </c>
      <c r="EV1928" s="17" t="str">
        <f t="shared" si="4275"/>
        <v/>
      </c>
      <c r="EX1928" s="17" t="str">
        <f t="shared" si="4276"/>
        <v/>
      </c>
      <c r="EZ1928" s="17" t="str">
        <f t="shared" si="4277"/>
        <v/>
      </c>
      <c r="FB1928" s="17" t="str">
        <f t="shared" si="4278"/>
        <v/>
      </c>
      <c r="FD1928" s="17" t="str">
        <f t="shared" si="4279"/>
        <v/>
      </c>
      <c r="FE1928" s="17" t="s">
        <v>7353</v>
      </c>
      <c r="FF1928" s="17" t="s">
        <v>7173</v>
      </c>
      <c r="FG1928" s="17" t="s">
        <v>7353</v>
      </c>
      <c r="FH1928" s="17" t="s">
        <v>7353</v>
      </c>
      <c r="FI1928" s="17" t="s">
        <v>7353</v>
      </c>
      <c r="FJ1928" s="17" t="s">
        <v>7353</v>
      </c>
      <c r="FK1928" s="17" t="s">
        <v>7353</v>
      </c>
      <c r="FL1928" s="17" t="s">
        <v>7353</v>
      </c>
      <c r="FM1928" s="18" t="s">
        <v>6344</v>
      </c>
      <c r="FN1928" s="18">
        <f t="shared" si="4203"/>
        <v>1</v>
      </c>
      <c r="FO1928" s="18">
        <f t="shared" si="4188"/>
        <v>1</v>
      </c>
      <c r="FP1928" s="18">
        <f t="shared" si="4189"/>
        <v>1</v>
      </c>
      <c r="FQ1928" s="18">
        <f t="shared" si="4190"/>
        <v>0</v>
      </c>
      <c r="FR1928" s="18">
        <f t="shared" si="4204"/>
        <v>0</v>
      </c>
      <c r="FS1928" s="9" t="s">
        <v>198</v>
      </c>
      <c r="FT1928" s="18" t="s">
        <v>3208</v>
      </c>
      <c r="FU1928" s="21" t="s">
        <v>299</v>
      </c>
      <c r="FV1928" s="18" t="s">
        <v>3208</v>
      </c>
      <c r="FW1928" s="21" t="s">
        <v>299</v>
      </c>
      <c r="FX1928" s="18">
        <v>0</v>
      </c>
      <c r="FY1928" s="18">
        <v>0</v>
      </c>
      <c r="FZ1928" s="18">
        <f t="shared" si="4280"/>
        <v>0</v>
      </c>
      <c r="GA1928" s="18">
        <v>0</v>
      </c>
      <c r="GB1928" s="18">
        <v>0</v>
      </c>
      <c r="GC1928" s="18" t="s">
        <v>198</v>
      </c>
      <c r="GD1928" s="18">
        <f t="shared" si="4281"/>
        <v>0</v>
      </c>
      <c r="GE1928" s="18" t="s">
        <v>198</v>
      </c>
      <c r="GF1928" s="18">
        <f t="shared" si="4281"/>
        <v>0</v>
      </c>
      <c r="GG1928" s="18" t="s">
        <v>198</v>
      </c>
      <c r="GH1928" s="18">
        <f t="shared" si="4282"/>
        <v>0</v>
      </c>
      <c r="GI1928" s="18" t="s">
        <v>198</v>
      </c>
      <c r="GJ1928" s="18">
        <f t="shared" si="4283"/>
        <v>2</v>
      </c>
      <c r="GK1928" s="18" t="s">
        <v>4378</v>
      </c>
      <c r="GL1928" s="18">
        <f t="shared" si="4283"/>
        <v>1</v>
      </c>
      <c r="GM1928" s="228" t="s">
        <v>198</v>
      </c>
      <c r="GN1928" s="18">
        <f t="shared" si="4284"/>
        <v>2</v>
      </c>
      <c r="GO1928" s="18" t="s">
        <v>156</v>
      </c>
      <c r="GQ1928" s="18" t="str">
        <f t="shared" si="4205"/>
        <v>H</v>
      </c>
      <c r="GR1928" s="18">
        <f t="shared" si="4285"/>
        <v>1</v>
      </c>
      <c r="GS1928" s="18">
        <f t="shared" si="4286"/>
        <v>6</v>
      </c>
      <c r="GT1928" s="21" t="str">
        <f t="shared" si="4287"/>
        <v>H</v>
      </c>
      <c r="GU1928" s="18" t="s">
        <v>2178</v>
      </c>
      <c r="GV1928" s="18" t="s">
        <v>6703</v>
      </c>
      <c r="GW1928" s="18" t="s">
        <v>6537</v>
      </c>
      <c r="GX1928" s="18" t="s">
        <v>208</v>
      </c>
      <c r="GY1928" s="25" t="s">
        <v>3209</v>
      </c>
      <c r="GZ1928" s="18" t="s">
        <v>0</v>
      </c>
      <c r="HB1928" s="21" t="s">
        <v>198</v>
      </c>
      <c r="HD1928" s="21" t="str">
        <f t="shared" si="4288"/>
        <v>L</v>
      </c>
      <c r="HF1928" s="21" t="s">
        <v>198</v>
      </c>
      <c r="HG1928" s="18" t="s">
        <v>7242</v>
      </c>
      <c r="HH1928" s="69" t="str">
        <f t="shared" si="4289"/>
        <v>H</v>
      </c>
      <c r="HM1928" s="18" t="s">
        <v>7353</v>
      </c>
      <c r="HN1928" s="69" t="s">
        <v>133</v>
      </c>
      <c r="HO1928" s="72"/>
      <c r="HP1928" s="72"/>
      <c r="HQ1928" s="72" t="s">
        <v>156</v>
      </c>
      <c r="HR1928" s="72"/>
      <c r="HS1928" s="72"/>
      <c r="HT1928" s="72"/>
      <c r="HU1928" s="72"/>
      <c r="HV1928" s="72"/>
      <c r="HW1928" s="72"/>
      <c r="HX1928" s="72"/>
      <c r="HY1928" s="72"/>
      <c r="IA1928" s="21" t="s">
        <v>198</v>
      </c>
      <c r="IC1928" s="21" t="s">
        <v>198</v>
      </c>
      <c r="IE1928" s="71"/>
      <c r="IF1928" s="69" t="s">
        <v>133</v>
      </c>
      <c r="II1928" s="21" t="s">
        <v>198</v>
      </c>
      <c r="IK1928" s="21" t="s">
        <v>198</v>
      </c>
      <c r="IM1928" s="21" t="s">
        <v>198</v>
      </c>
      <c r="IO1928" s="21" t="s">
        <v>198</v>
      </c>
      <c r="IQ1928" s="17" t="str">
        <f t="shared" si="4206"/>
        <v/>
      </c>
      <c r="IS1928" s="17" t="str">
        <f t="shared" si="4206"/>
        <v/>
      </c>
      <c r="IU1928" s="17" t="str">
        <f t="shared" si="4290"/>
        <v/>
      </c>
      <c r="IV1928" s="72"/>
      <c r="IW1928" s="72"/>
      <c r="IX1928" s="72"/>
      <c r="IY1928" s="72"/>
      <c r="IZ1928" s="72" t="str">
        <f t="shared" si="4207"/>
        <v/>
      </c>
      <c r="JA1928" s="72" t="str">
        <f t="shared" si="4208"/>
        <v/>
      </c>
      <c r="JB1928" s="72"/>
      <c r="JC1928" s="72" t="str">
        <f t="shared" si="4291"/>
        <v/>
      </c>
      <c r="JD1928" s="72"/>
      <c r="JE1928" s="72" t="str">
        <f t="shared" si="4292"/>
        <v/>
      </c>
      <c r="JF1928" s="72"/>
      <c r="JG1928" s="72"/>
      <c r="JH1928" s="72"/>
      <c r="JI1928" s="72" t="str">
        <f t="shared" si="4200"/>
        <v/>
      </c>
      <c r="JJ1928" s="72" t="str">
        <f t="shared" si="4209"/>
        <v/>
      </c>
      <c r="JL1928" s="17" t="str">
        <f t="shared" si="4293"/>
        <v/>
      </c>
      <c r="JN1928" s="17" t="str">
        <f t="shared" si="4294"/>
        <v/>
      </c>
      <c r="JP1928" s="17" t="str">
        <f t="shared" si="4295"/>
        <v/>
      </c>
      <c r="JR1928" s="17" t="str">
        <f t="shared" si="4296"/>
        <v/>
      </c>
      <c r="JT1928" s="17" t="str">
        <f t="shared" si="4297"/>
        <v/>
      </c>
      <c r="JV1928" s="17" t="str">
        <f t="shared" si="4298"/>
        <v/>
      </c>
      <c r="JX1928" s="17" t="str">
        <f t="shared" si="4299"/>
        <v/>
      </c>
      <c r="JY1928" s="72"/>
      <c r="JZ1928" s="72"/>
      <c r="KA1928" s="72"/>
      <c r="KB1928" s="72"/>
      <c r="KC1928" s="72"/>
      <c r="KD1928" s="72" t="str">
        <f t="shared" si="4210"/>
        <v/>
      </c>
      <c r="KE1928" s="72" t="str">
        <f t="shared" si="4211"/>
        <v/>
      </c>
      <c r="KF1928" s="72"/>
      <c r="KG1928" s="72" t="str">
        <f t="shared" si="4300"/>
        <v/>
      </c>
      <c r="KH1928" s="72"/>
      <c r="KI1928" s="72" t="str">
        <f t="shared" si="4301"/>
        <v/>
      </c>
      <c r="KJ1928" s="72"/>
      <c r="KK1928" s="72" t="str">
        <f t="shared" si="4302"/>
        <v/>
      </c>
      <c r="KL1928" s="72"/>
      <c r="KM1928" s="72"/>
      <c r="KN1928" s="72"/>
      <c r="KO1928" s="72"/>
      <c r="KP1928" s="72"/>
      <c r="KQ1928" s="72"/>
      <c r="KR1928" s="72"/>
      <c r="KS1928" s="72" t="str">
        <f t="shared" si="4303"/>
        <v/>
      </c>
      <c r="KT1928" s="72"/>
      <c r="KU1928" s="72" t="str">
        <f t="shared" si="4304"/>
        <v/>
      </c>
      <c r="KV1928" s="72"/>
      <c r="KW1928" s="72"/>
      <c r="KX1928" s="72" t="str">
        <f t="shared" si="4212"/>
        <v/>
      </c>
      <c r="KY1928" s="72"/>
      <c r="KZ1928" s="72"/>
      <c r="LA1928" s="72"/>
      <c r="LB1928" s="72" t="str">
        <f t="shared" si="4213"/>
        <v/>
      </c>
      <c r="LD1928" s="17" t="str">
        <f t="shared" si="4305"/>
        <v/>
      </c>
      <c r="LF1928" s="17" t="str">
        <f t="shared" si="4306"/>
        <v/>
      </c>
      <c r="LH1928" s="17" t="str">
        <f t="shared" si="4307"/>
        <v/>
      </c>
      <c r="LI1928" s="18" t="s">
        <v>7901</v>
      </c>
      <c r="LJ1928" s="17">
        <f t="shared" si="4308"/>
        <v>1</v>
      </c>
      <c r="LL1928" s="17" t="str">
        <f t="shared" si="4309"/>
        <v/>
      </c>
      <c r="LN1928" s="17" t="str">
        <f t="shared" si="4310"/>
        <v/>
      </c>
      <c r="LP1928" s="17" t="str">
        <f t="shared" si="4311"/>
        <v/>
      </c>
      <c r="LR1928" s="17" t="str">
        <f t="shared" si="4312"/>
        <v/>
      </c>
      <c r="LT1928" s="17" t="str">
        <f t="shared" si="4313"/>
        <v/>
      </c>
      <c r="LV1928" s="17" t="str">
        <f t="shared" si="4314"/>
        <v/>
      </c>
      <c r="LX1928" s="17" t="str">
        <f t="shared" si="4315"/>
        <v/>
      </c>
      <c r="LZ1928" s="17" t="str">
        <f t="shared" si="4316"/>
        <v/>
      </c>
      <c r="MB1928" s="17" t="str">
        <f t="shared" si="4317"/>
        <v/>
      </c>
      <c r="MD1928" s="17" t="str">
        <f t="shared" si="4214"/>
        <v/>
      </c>
      <c r="MF1928" s="17" t="str">
        <f t="shared" si="4318"/>
        <v/>
      </c>
      <c r="MG1928" s="17"/>
      <c r="MH1928" s="17" t="str">
        <f t="shared" si="4319"/>
        <v/>
      </c>
      <c r="MI1928" s="17"/>
      <c r="MJ1928" s="17" t="str">
        <f t="shared" si="4320"/>
        <v/>
      </c>
      <c r="ML1928" s="17"/>
      <c r="MM1928" s="18" t="s">
        <v>162</v>
      </c>
      <c r="MN1928" s="69">
        <f t="shared" si="4321"/>
        <v>1</v>
      </c>
      <c r="MO1928" s="21" t="str">
        <f t="shared" si="4322"/>
        <v>L</v>
      </c>
      <c r="MQ1928" s="17" t="str">
        <f t="shared" si="4215"/>
        <v/>
      </c>
      <c r="MS1928" s="17" t="str">
        <f t="shared" si="4216"/>
        <v/>
      </c>
      <c r="MU1928" s="17" t="str">
        <f t="shared" si="4217"/>
        <v/>
      </c>
      <c r="MW1928" s="17" t="str">
        <f t="shared" si="4218"/>
        <v/>
      </c>
      <c r="MY1928" s="17" t="str">
        <f t="shared" si="4219"/>
        <v/>
      </c>
      <c r="NA1928" s="17" t="str">
        <f t="shared" si="4220"/>
        <v/>
      </c>
      <c r="NC1928" s="17" t="str">
        <f t="shared" si="4221"/>
        <v/>
      </c>
      <c r="NH1928" s="18" t="str">
        <f t="shared" si="4222"/>
        <v/>
      </c>
      <c r="NI1928" s="18" t="str">
        <f t="shared" si="4223"/>
        <v/>
      </c>
      <c r="NM1928" s="18" t="str">
        <f t="shared" si="4199"/>
        <v/>
      </c>
      <c r="NN1928" s="18" t="str">
        <f t="shared" si="4198"/>
        <v/>
      </c>
      <c r="NO1928" s="21">
        <f t="shared" si="4224"/>
        <v>0</v>
      </c>
      <c r="NP1928" s="21" t="str">
        <f t="shared" si="4323"/>
        <v>L</v>
      </c>
      <c r="NS1928" s="18" t="s">
        <v>143</v>
      </c>
      <c r="NT1928" s="18" t="s">
        <v>190</v>
      </c>
      <c r="NX1928" s="18">
        <f t="shared" si="4324"/>
        <v>0</v>
      </c>
      <c r="NY1928" s="18">
        <f t="shared" si="4192"/>
        <v>0</v>
      </c>
      <c r="NZ1928" s="18">
        <f t="shared" si="4193"/>
        <v>1</v>
      </c>
      <c r="OA1928" s="18">
        <f t="shared" si="4194"/>
        <v>0</v>
      </c>
      <c r="OB1928" s="18">
        <f t="shared" si="4195"/>
        <v>0</v>
      </c>
      <c r="OC1928" s="18">
        <f t="shared" si="4196"/>
        <v>0</v>
      </c>
      <c r="OD1928" s="17">
        <f t="shared" si="4197"/>
        <v>1</v>
      </c>
      <c r="OE1928" s="20">
        <f t="shared" si="4201"/>
        <v>2</v>
      </c>
      <c r="OF1928" s="69" t="str">
        <f>IF(OE1928=0,"L",IF(OE1928=1,"L",IF(OE1928=2,"H",IF(OE1928=3,"H",IF(OE1928=4,"H",IF(OE1928=5,"H"))))))</f>
        <v>H</v>
      </c>
      <c r="OG1928" s="122" t="s">
        <v>7329</v>
      </c>
      <c r="OH1928" s="21" t="str">
        <f t="shared" si="4191"/>
        <v>H</v>
      </c>
      <c r="OI1928" s="69" t="str">
        <f t="shared" si="4325"/>
        <v>L</v>
      </c>
      <c r="OJ1928" s="17" t="s">
        <v>4664</v>
      </c>
      <c r="OK1928" s="17" t="s">
        <v>143</v>
      </c>
      <c r="OL1928" s="17" t="s">
        <v>4662</v>
      </c>
      <c r="OM1928" s="17"/>
      <c r="OQ1928" s="18">
        <v>0</v>
      </c>
      <c r="OS1928" s="19" t="str">
        <f>IF(OK1928="","NF",IF(OK1928=" ","NF",IF(OK1928="subsistence fisheries", "M", IF(OK1928="commercial","H",IF(OK1928="highly commercial","VH")))))</f>
        <v>H</v>
      </c>
      <c r="OT1928" s="18">
        <v>1.4704865455627401</v>
      </c>
      <c r="OU1928" s="69" t="s">
        <v>198</v>
      </c>
      <c r="OV1928" s="18">
        <v>0.65972216725349397</v>
      </c>
      <c r="OW1928" s="69" t="s">
        <v>198</v>
      </c>
      <c r="OX1928" s="18">
        <v>2.8416666030883801</v>
      </c>
      <c r="OY1928" s="69" t="s">
        <v>198</v>
      </c>
      <c r="OZ1928" s="18">
        <v>25.355208206176801</v>
      </c>
      <c r="PA1928" s="69" t="s">
        <v>299</v>
      </c>
      <c r="PB1928" s="18">
        <v>1.5663191795349101</v>
      </c>
      <c r="PC1928" s="69" t="s">
        <v>198</v>
      </c>
      <c r="PD1928" s="69" t="s">
        <v>198</v>
      </c>
      <c r="PE1928" s="69" t="s">
        <v>198</v>
      </c>
      <c r="PF1928" s="18">
        <v>0.79687497615814196</v>
      </c>
      <c r="PG1928" s="69" t="s">
        <v>198</v>
      </c>
      <c r="PH1928" s="69" t="s">
        <v>299</v>
      </c>
      <c r="PI1928" s="69" t="s">
        <v>198</v>
      </c>
      <c r="PJ1928" s="18">
        <v>2.8947914123535199</v>
      </c>
      <c r="PK1928" s="69" t="s">
        <v>198</v>
      </c>
      <c r="PL1928" s="69" t="s">
        <v>198</v>
      </c>
      <c r="PM1928" s="69" t="s">
        <v>198</v>
      </c>
      <c r="PN1928" s="18">
        <v>27.522916221618701</v>
      </c>
      <c r="PO1928" s="69" t="s">
        <v>198</v>
      </c>
      <c r="PP1928" s="69" t="s">
        <v>198</v>
      </c>
      <c r="PQ1928" s="69" t="s">
        <v>198</v>
      </c>
      <c r="PR1928" s="18">
        <v>8.6160508155822804</v>
      </c>
      <c r="PS1928" s="69" t="s">
        <v>299</v>
      </c>
      <c r="PT1928" s="18">
        <v>0.65972216725349397</v>
      </c>
      <c r="PU1928" s="69" t="s">
        <v>198</v>
      </c>
      <c r="PV1928" s="18">
        <v>7.1000940322875996</v>
      </c>
      <c r="PW1928" s="69" t="s">
        <v>299</v>
      </c>
      <c r="PX1928" s="18">
        <v>44.771874046325699</v>
      </c>
      <c r="PY1928" s="69" t="s">
        <v>299</v>
      </c>
      <c r="PZ1928" s="18">
        <v>1.32951383590698</v>
      </c>
      <c r="QA1928" s="69" t="s">
        <v>198</v>
      </c>
      <c r="QB1928" s="18">
        <v>0.59930554926395396</v>
      </c>
      <c r="QC1928" s="69" t="s">
        <v>198</v>
      </c>
      <c r="QD1928" s="18">
        <v>2.1020833969116199</v>
      </c>
      <c r="QE1928" s="69" t="s">
        <v>198</v>
      </c>
      <c r="QF1928" s="18">
        <v>20.647915840148901</v>
      </c>
      <c r="QG1928" s="69" t="s">
        <v>198</v>
      </c>
      <c r="QH1928" s="18">
        <v>69.533853960037206</v>
      </c>
      <c r="QI1928" s="69" t="s">
        <v>198</v>
      </c>
      <c r="QJ1928" s="18">
        <v>6.9374999940395403</v>
      </c>
      <c r="QK1928" s="69" t="s">
        <v>198</v>
      </c>
    </row>
    <row r="1929" spans="1:453" s="18" customFormat="1" x14ac:dyDescent="0.25">
      <c r="A1929" s="18" t="s">
        <v>127</v>
      </c>
      <c r="B1929" s="18" t="s">
        <v>128</v>
      </c>
      <c r="C1929" s="18" t="s">
        <v>129</v>
      </c>
      <c r="D1929" s="18" t="s">
        <v>146</v>
      </c>
      <c r="E1929" s="18" t="s">
        <v>147</v>
      </c>
      <c r="F1929" s="58" t="s">
        <v>3210</v>
      </c>
      <c r="H1929" s="58">
        <v>32596.205187</v>
      </c>
      <c r="I1929" s="58">
        <v>53160.246998000002</v>
      </c>
      <c r="J1929" s="60" t="str">
        <f t="shared" si="4225"/>
        <v>L</v>
      </c>
      <c r="K1929" s="60" t="str">
        <f t="shared" si="4226"/>
        <v>L</v>
      </c>
      <c r="L1929" s="60" t="str">
        <f t="shared" si="4227"/>
        <v>L</v>
      </c>
      <c r="M1929" s="60" t="str">
        <f t="shared" si="4228"/>
        <v>L</v>
      </c>
      <c r="N1929" s="18" t="s">
        <v>132</v>
      </c>
      <c r="O1929" s="21" t="s">
        <v>198</v>
      </c>
      <c r="T1929" s="69" t="str">
        <f t="shared" si="4229"/>
        <v>U</v>
      </c>
      <c r="U1929" s="18" t="s">
        <v>164</v>
      </c>
      <c r="V1929" s="63" t="s">
        <v>198</v>
      </c>
      <c r="X1929" s="21" t="s">
        <v>133</v>
      </c>
      <c r="Y1929" s="69" t="s">
        <v>198</v>
      </c>
      <c r="Z1929" s="69" t="str">
        <f t="shared" si="4230"/>
        <v>L</v>
      </c>
      <c r="AA1929" s="72" t="s">
        <v>4452</v>
      </c>
      <c r="AB1929" s="69" t="s">
        <v>299</v>
      </c>
      <c r="AC1929" s="34">
        <v>11</v>
      </c>
      <c r="AD1929" s="31"/>
      <c r="AE1929" s="30"/>
      <c r="AF1929" s="30"/>
      <c r="AG1929" s="31"/>
      <c r="AH1929" s="31"/>
      <c r="AI1929" s="33"/>
      <c r="AJ1929" s="33"/>
      <c r="AK1929" s="33"/>
      <c r="AL1929" s="33"/>
      <c r="AM1929" s="33"/>
      <c r="AN1929" s="222"/>
      <c r="AO1929" s="228" t="s">
        <v>133</v>
      </c>
      <c r="AP1929" s="31"/>
      <c r="AQ1929" s="31"/>
      <c r="AR1929" s="31"/>
      <c r="AS1929" s="31"/>
      <c r="AT1929" s="31"/>
      <c r="AU1929" s="31"/>
      <c r="AV1929" s="53" t="s">
        <v>198</v>
      </c>
      <c r="AW1929" s="30"/>
      <c r="AX1929" s="53" t="str">
        <f t="shared" ref="AX1929:AX1992" si="4326">IF(AW1929="","U",IF(AW1929&lt;=2, "L","H"))</f>
        <v>U</v>
      </c>
      <c r="AY1929" s="31"/>
      <c r="AZ1929" s="31"/>
      <c r="BA1929" s="31"/>
      <c r="BB1929" s="31"/>
      <c r="BC1929" s="31"/>
      <c r="BD1929" s="31"/>
      <c r="BE1929" s="31"/>
      <c r="BF1929" s="31"/>
      <c r="BH1929" s="17" t="str">
        <f t="shared" si="4202"/>
        <v/>
      </c>
      <c r="BJ1929" s="17" t="str">
        <f t="shared" si="4202"/>
        <v/>
      </c>
      <c r="BK1929" s="18" t="s">
        <v>8246</v>
      </c>
      <c r="BL1929" s="17">
        <f t="shared" si="4231"/>
        <v>1</v>
      </c>
      <c r="BN1929" s="17" t="str">
        <f t="shared" si="4232"/>
        <v/>
      </c>
      <c r="BP1929" s="17" t="str">
        <f t="shared" si="4233"/>
        <v/>
      </c>
      <c r="BR1929" s="17" t="str">
        <f t="shared" si="4234"/>
        <v/>
      </c>
      <c r="BT1929" s="17" t="str">
        <f t="shared" si="4235"/>
        <v/>
      </c>
      <c r="BV1929" s="17" t="str">
        <f t="shared" si="4236"/>
        <v/>
      </c>
      <c r="BX1929" s="17" t="str">
        <f t="shared" si="4237"/>
        <v/>
      </c>
      <c r="BZ1929" s="17" t="str">
        <f t="shared" si="4238"/>
        <v/>
      </c>
      <c r="CB1929" s="17" t="str">
        <f t="shared" si="4239"/>
        <v/>
      </c>
      <c r="CD1929" s="17" t="str">
        <f t="shared" si="4240"/>
        <v/>
      </c>
      <c r="CF1929" s="17" t="str">
        <f t="shared" si="4241"/>
        <v/>
      </c>
      <c r="CH1929" s="17" t="str">
        <f t="shared" si="4242"/>
        <v/>
      </c>
      <c r="CJ1929" s="17" t="str">
        <f t="shared" si="4243"/>
        <v/>
      </c>
      <c r="CL1929" s="17" t="str">
        <f t="shared" si="4244"/>
        <v/>
      </c>
      <c r="CN1929" s="17" t="str">
        <f t="shared" si="4245"/>
        <v/>
      </c>
      <c r="CP1929" s="17" t="str">
        <f t="shared" si="4246"/>
        <v/>
      </c>
      <c r="CR1929" s="17" t="str">
        <f t="shared" si="4247"/>
        <v/>
      </c>
      <c r="CT1929" s="17" t="str">
        <f t="shared" si="4248"/>
        <v/>
      </c>
      <c r="CV1929" s="17" t="str">
        <f t="shared" si="4249"/>
        <v/>
      </c>
      <c r="CX1929" s="17" t="str">
        <f t="shared" si="4250"/>
        <v/>
      </c>
      <c r="CZ1929" s="17" t="str">
        <f t="shared" si="4251"/>
        <v/>
      </c>
      <c r="DB1929" s="17" t="str">
        <f t="shared" si="4252"/>
        <v/>
      </c>
      <c r="DD1929" s="17" t="str">
        <f t="shared" si="4253"/>
        <v/>
      </c>
      <c r="DF1929" s="17" t="str">
        <f t="shared" si="4254"/>
        <v/>
      </c>
      <c r="DH1929" s="17" t="str">
        <f t="shared" si="4255"/>
        <v/>
      </c>
      <c r="DJ1929" s="17" t="str">
        <f t="shared" si="4256"/>
        <v/>
      </c>
      <c r="DL1929" s="17" t="str">
        <f t="shared" si="4257"/>
        <v/>
      </c>
      <c r="DN1929" s="17" t="str">
        <f t="shared" si="4258"/>
        <v/>
      </c>
      <c r="DP1929" s="17" t="str">
        <f t="shared" si="4259"/>
        <v/>
      </c>
      <c r="DR1929" s="17" t="str">
        <f t="shared" si="4260"/>
        <v/>
      </c>
      <c r="DT1929" s="17" t="str">
        <f t="shared" si="4261"/>
        <v/>
      </c>
      <c r="DV1929" s="17" t="str">
        <f t="shared" si="4262"/>
        <v/>
      </c>
      <c r="DX1929" s="17" t="str">
        <f t="shared" si="4263"/>
        <v/>
      </c>
      <c r="DZ1929" s="17" t="str">
        <f t="shared" si="4264"/>
        <v/>
      </c>
      <c r="EB1929" s="17" t="str">
        <f t="shared" si="4265"/>
        <v/>
      </c>
      <c r="ED1929" s="17" t="str">
        <f t="shared" si="4266"/>
        <v/>
      </c>
      <c r="EF1929" s="17" t="str">
        <f t="shared" si="4267"/>
        <v/>
      </c>
      <c r="EH1929" s="17" t="str">
        <f t="shared" si="4268"/>
        <v/>
      </c>
      <c r="EJ1929" s="17" t="str">
        <f t="shared" si="4269"/>
        <v/>
      </c>
      <c r="EL1929" s="17" t="str">
        <f t="shared" si="4270"/>
        <v/>
      </c>
      <c r="EN1929" s="17" t="str">
        <f t="shared" si="4271"/>
        <v/>
      </c>
      <c r="EP1929" s="17" t="str">
        <f t="shared" si="4272"/>
        <v/>
      </c>
      <c r="ER1929" s="17" t="str">
        <f t="shared" si="4273"/>
        <v/>
      </c>
      <c r="ET1929" s="17" t="str">
        <f t="shared" si="4274"/>
        <v/>
      </c>
      <c r="EV1929" s="17" t="str">
        <f t="shared" si="4275"/>
        <v/>
      </c>
      <c r="EX1929" s="17" t="str">
        <f t="shared" si="4276"/>
        <v/>
      </c>
      <c r="EZ1929" s="17" t="str">
        <f t="shared" si="4277"/>
        <v/>
      </c>
      <c r="FB1929" s="17" t="str">
        <f t="shared" si="4278"/>
        <v/>
      </c>
      <c r="FD1929" s="17" t="str">
        <f t="shared" si="4279"/>
        <v/>
      </c>
      <c r="FE1929" s="17" t="s">
        <v>7353</v>
      </c>
      <c r="FF1929" s="17" t="s">
        <v>7173</v>
      </c>
      <c r="FG1929" s="17" t="s">
        <v>7353</v>
      </c>
      <c r="FH1929" s="17" t="s">
        <v>7353</v>
      </c>
      <c r="FI1929" s="17" t="s">
        <v>7353</v>
      </c>
      <c r="FJ1929" s="17" t="s">
        <v>7353</v>
      </c>
      <c r="FK1929" s="17" t="s">
        <v>7353</v>
      </c>
      <c r="FL1929" s="17" t="s">
        <v>7353</v>
      </c>
      <c r="FN1929" s="18">
        <f t="shared" si="4203"/>
        <v>1</v>
      </c>
      <c r="FO1929" s="18">
        <f t="shared" si="4188"/>
        <v>1</v>
      </c>
      <c r="FP1929" s="18">
        <f t="shared" si="4189"/>
        <v>1</v>
      </c>
      <c r="FQ1929" s="18">
        <f t="shared" si="4190"/>
        <v>0</v>
      </c>
      <c r="FR1929" s="18">
        <f t="shared" si="4204"/>
        <v>0</v>
      </c>
      <c r="FS1929" s="9" t="s">
        <v>198</v>
      </c>
      <c r="FU1929" s="21" t="s">
        <v>198</v>
      </c>
      <c r="FW1929" s="21" t="s">
        <v>198</v>
      </c>
      <c r="FX1929" s="18">
        <v>0</v>
      </c>
      <c r="FY1929" s="18">
        <v>0</v>
      </c>
      <c r="FZ1929" s="18">
        <f t="shared" si="4280"/>
        <v>0</v>
      </c>
      <c r="GA1929" s="18">
        <v>0</v>
      </c>
      <c r="GB1929" s="18">
        <v>0</v>
      </c>
      <c r="GC1929" s="18" t="s">
        <v>198</v>
      </c>
      <c r="GD1929" s="18">
        <f t="shared" si="4281"/>
        <v>0</v>
      </c>
      <c r="GE1929" s="18" t="s">
        <v>198</v>
      </c>
      <c r="GF1929" s="18">
        <f t="shared" si="4281"/>
        <v>0</v>
      </c>
      <c r="GG1929" s="18" t="s">
        <v>198</v>
      </c>
      <c r="GH1929" s="18">
        <f t="shared" si="4282"/>
        <v>0</v>
      </c>
      <c r="GI1929" s="18" t="s">
        <v>198</v>
      </c>
      <c r="GJ1929" s="18">
        <f t="shared" si="4283"/>
        <v>2</v>
      </c>
      <c r="GK1929" s="18" t="s">
        <v>4378</v>
      </c>
      <c r="GL1929" s="18">
        <f t="shared" si="4283"/>
        <v>1</v>
      </c>
      <c r="GM1929" s="228" t="s">
        <v>198</v>
      </c>
      <c r="GN1929" s="18">
        <f t="shared" si="4284"/>
        <v>2</v>
      </c>
      <c r="GO1929" s="18" t="s">
        <v>156</v>
      </c>
      <c r="GQ1929" s="18" t="str">
        <f t="shared" si="4205"/>
        <v>H</v>
      </c>
      <c r="GR1929" s="18">
        <f t="shared" si="4285"/>
        <v>1</v>
      </c>
      <c r="GS1929" s="18">
        <f t="shared" si="4286"/>
        <v>6</v>
      </c>
      <c r="GT1929" s="21" t="str">
        <f t="shared" si="4287"/>
        <v>H</v>
      </c>
      <c r="GU1929" s="18" t="s">
        <v>2178</v>
      </c>
      <c r="GV1929" s="18" t="s">
        <v>6703</v>
      </c>
      <c r="GW1929" s="18" t="s">
        <v>6537</v>
      </c>
      <c r="GX1929" s="18" t="s">
        <v>208</v>
      </c>
      <c r="GY1929" s="25" t="s">
        <v>3209</v>
      </c>
      <c r="GZ1929" s="18" t="s">
        <v>0</v>
      </c>
      <c r="HB1929" s="21" t="s">
        <v>198</v>
      </c>
      <c r="HD1929" s="21" t="str">
        <f t="shared" si="4288"/>
        <v>L</v>
      </c>
      <c r="HF1929" s="21" t="s">
        <v>198</v>
      </c>
      <c r="HG1929" s="18" t="s">
        <v>7242</v>
      </c>
      <c r="HH1929" s="69" t="str">
        <f t="shared" si="4289"/>
        <v>H</v>
      </c>
      <c r="HM1929" s="18" t="s">
        <v>7353</v>
      </c>
      <c r="HN1929" s="69" t="s">
        <v>133</v>
      </c>
      <c r="HO1929" s="72"/>
      <c r="HP1929" s="72"/>
      <c r="HQ1929" s="72" t="s">
        <v>156</v>
      </c>
      <c r="HR1929" s="72"/>
      <c r="HS1929" s="72"/>
      <c r="HT1929" s="72"/>
      <c r="HU1929" s="72"/>
      <c r="HV1929" s="72"/>
      <c r="HW1929" s="72"/>
      <c r="HX1929" s="72"/>
      <c r="HY1929" s="72"/>
      <c r="IA1929" s="21" t="s">
        <v>198</v>
      </c>
      <c r="IC1929" s="21" t="s">
        <v>198</v>
      </c>
      <c r="IE1929" s="71"/>
      <c r="IF1929" s="69" t="s">
        <v>133</v>
      </c>
      <c r="II1929" s="21" t="s">
        <v>198</v>
      </c>
      <c r="IK1929" s="21" t="s">
        <v>198</v>
      </c>
      <c r="IM1929" s="21" t="s">
        <v>198</v>
      </c>
      <c r="IO1929" s="21" t="s">
        <v>198</v>
      </c>
      <c r="IQ1929" s="17" t="str">
        <f t="shared" si="4206"/>
        <v/>
      </c>
      <c r="IS1929" s="17" t="str">
        <f t="shared" si="4206"/>
        <v/>
      </c>
      <c r="IU1929" s="17" t="str">
        <f t="shared" si="4290"/>
        <v/>
      </c>
      <c r="IV1929" s="72"/>
      <c r="IW1929" s="72"/>
      <c r="IX1929" s="72"/>
      <c r="IY1929" s="72"/>
      <c r="IZ1929" s="72" t="str">
        <f t="shared" si="4207"/>
        <v/>
      </c>
      <c r="JA1929" s="72" t="str">
        <f t="shared" si="4208"/>
        <v/>
      </c>
      <c r="JB1929" s="72"/>
      <c r="JC1929" s="72" t="str">
        <f t="shared" si="4291"/>
        <v/>
      </c>
      <c r="JD1929" s="72"/>
      <c r="JE1929" s="72" t="str">
        <f t="shared" si="4292"/>
        <v/>
      </c>
      <c r="JF1929" s="72"/>
      <c r="JG1929" s="72"/>
      <c r="JH1929" s="72"/>
      <c r="JI1929" s="72" t="str">
        <f t="shared" si="4200"/>
        <v/>
      </c>
      <c r="JJ1929" s="72" t="str">
        <f t="shared" si="4209"/>
        <v/>
      </c>
      <c r="JL1929" s="17" t="str">
        <f t="shared" si="4293"/>
        <v/>
      </c>
      <c r="JN1929" s="17" t="str">
        <f t="shared" si="4294"/>
        <v/>
      </c>
      <c r="JP1929" s="17" t="str">
        <f t="shared" si="4295"/>
        <v/>
      </c>
      <c r="JR1929" s="17" t="str">
        <f t="shared" si="4296"/>
        <v/>
      </c>
      <c r="JT1929" s="17" t="str">
        <f t="shared" si="4297"/>
        <v/>
      </c>
      <c r="JV1929" s="17" t="str">
        <f t="shared" si="4298"/>
        <v/>
      </c>
      <c r="JX1929" s="17" t="str">
        <f t="shared" si="4299"/>
        <v/>
      </c>
      <c r="JY1929" s="72"/>
      <c r="JZ1929" s="72"/>
      <c r="KA1929" s="72"/>
      <c r="KB1929" s="72"/>
      <c r="KC1929" s="72"/>
      <c r="KD1929" s="72" t="str">
        <f t="shared" si="4210"/>
        <v/>
      </c>
      <c r="KE1929" s="72" t="str">
        <f t="shared" si="4211"/>
        <v/>
      </c>
      <c r="KF1929" s="72"/>
      <c r="KG1929" s="72" t="str">
        <f t="shared" si="4300"/>
        <v/>
      </c>
      <c r="KH1929" s="72"/>
      <c r="KI1929" s="72" t="str">
        <f t="shared" si="4301"/>
        <v/>
      </c>
      <c r="KJ1929" s="72"/>
      <c r="KK1929" s="72" t="str">
        <f t="shared" si="4302"/>
        <v/>
      </c>
      <c r="KL1929" s="72"/>
      <c r="KM1929" s="72"/>
      <c r="KN1929" s="72"/>
      <c r="KO1929" s="72"/>
      <c r="KP1929" s="72"/>
      <c r="KQ1929" s="72"/>
      <c r="KR1929" s="72"/>
      <c r="KS1929" s="72" t="str">
        <f t="shared" si="4303"/>
        <v/>
      </c>
      <c r="KT1929" s="72"/>
      <c r="KU1929" s="72" t="str">
        <f t="shared" si="4304"/>
        <v/>
      </c>
      <c r="KV1929" s="72"/>
      <c r="KW1929" s="72"/>
      <c r="KX1929" s="72" t="str">
        <f t="shared" si="4212"/>
        <v/>
      </c>
      <c r="KY1929" s="72"/>
      <c r="KZ1929" s="72"/>
      <c r="LA1929" s="72"/>
      <c r="LB1929" s="72" t="str">
        <f t="shared" si="4213"/>
        <v/>
      </c>
      <c r="LD1929" s="17" t="str">
        <f t="shared" si="4305"/>
        <v/>
      </c>
      <c r="LF1929" s="17" t="str">
        <f t="shared" si="4306"/>
        <v/>
      </c>
      <c r="LH1929" s="17" t="str">
        <f t="shared" si="4307"/>
        <v/>
      </c>
      <c r="LI1929" s="18" t="s">
        <v>7901</v>
      </c>
      <c r="LJ1929" s="17">
        <f t="shared" si="4308"/>
        <v>1</v>
      </c>
      <c r="LL1929" s="17" t="str">
        <f t="shared" si="4309"/>
        <v/>
      </c>
      <c r="LN1929" s="17" t="str">
        <f t="shared" si="4310"/>
        <v/>
      </c>
      <c r="LP1929" s="17" t="str">
        <f t="shared" si="4311"/>
        <v/>
      </c>
      <c r="LR1929" s="17" t="str">
        <f t="shared" si="4312"/>
        <v/>
      </c>
      <c r="LT1929" s="17" t="str">
        <f t="shared" si="4313"/>
        <v/>
      </c>
      <c r="LV1929" s="17" t="str">
        <f t="shared" si="4314"/>
        <v/>
      </c>
      <c r="LX1929" s="17" t="str">
        <f t="shared" si="4315"/>
        <v/>
      </c>
      <c r="LZ1929" s="17" t="str">
        <f t="shared" si="4316"/>
        <v/>
      </c>
      <c r="MB1929" s="17" t="str">
        <f t="shared" si="4317"/>
        <v/>
      </c>
      <c r="MD1929" s="17" t="str">
        <f t="shared" si="4214"/>
        <v/>
      </c>
      <c r="MF1929" s="17" t="str">
        <f t="shared" si="4318"/>
        <v/>
      </c>
      <c r="MG1929" s="17"/>
      <c r="MH1929" s="17" t="str">
        <f t="shared" si="4319"/>
        <v/>
      </c>
      <c r="MI1929" s="17"/>
      <c r="MJ1929" s="17" t="str">
        <f t="shared" si="4320"/>
        <v/>
      </c>
      <c r="ML1929" s="17"/>
      <c r="MM1929" s="18" t="s">
        <v>162</v>
      </c>
      <c r="MN1929" s="69">
        <f t="shared" si="4321"/>
        <v>1</v>
      </c>
      <c r="MO1929" s="21" t="str">
        <f t="shared" si="4322"/>
        <v>L</v>
      </c>
      <c r="MQ1929" s="17" t="str">
        <f t="shared" si="4215"/>
        <v/>
      </c>
      <c r="MS1929" s="17" t="str">
        <f t="shared" si="4216"/>
        <v/>
      </c>
      <c r="MU1929" s="17" t="str">
        <f t="shared" si="4217"/>
        <v/>
      </c>
      <c r="MW1929" s="17" t="str">
        <f t="shared" si="4218"/>
        <v/>
      </c>
      <c r="MY1929" s="17" t="str">
        <f t="shared" si="4219"/>
        <v/>
      </c>
      <c r="NA1929" s="17" t="str">
        <f t="shared" si="4220"/>
        <v/>
      </c>
      <c r="NC1929" s="17" t="str">
        <f t="shared" si="4221"/>
        <v/>
      </c>
      <c r="NH1929" s="18" t="str">
        <f t="shared" si="4222"/>
        <v/>
      </c>
      <c r="NI1929" s="18" t="str">
        <f t="shared" si="4223"/>
        <v/>
      </c>
      <c r="NM1929" s="18" t="str">
        <f t="shared" si="4199"/>
        <v/>
      </c>
      <c r="NN1929" s="18" t="str">
        <f t="shared" si="4198"/>
        <v/>
      </c>
      <c r="NO1929" s="21">
        <f t="shared" si="4224"/>
        <v>0</v>
      </c>
      <c r="NP1929" s="21" t="str">
        <f t="shared" si="4323"/>
        <v>L</v>
      </c>
      <c r="NS1929" s="18" t="s">
        <v>143</v>
      </c>
      <c r="NX1929" s="18">
        <f t="shared" si="4324"/>
        <v>0</v>
      </c>
      <c r="NY1929" s="18">
        <f t="shared" si="4192"/>
        <v>0</v>
      </c>
      <c r="NZ1929" s="18">
        <f t="shared" si="4193"/>
        <v>1</v>
      </c>
      <c r="OA1929" s="18">
        <f t="shared" si="4194"/>
        <v>0</v>
      </c>
      <c r="OB1929" s="18">
        <f t="shared" si="4195"/>
        <v>0</v>
      </c>
      <c r="OC1929" s="18">
        <f t="shared" si="4196"/>
        <v>0</v>
      </c>
      <c r="OD1929" s="17">
        <f t="shared" si="4197"/>
        <v>1</v>
      </c>
      <c r="OE1929" s="20">
        <f t="shared" si="4201"/>
        <v>2</v>
      </c>
      <c r="OF1929" s="69" t="str">
        <f>IF(OE1929=0,"L",IF(OE1929=1,"L",IF(OE1929=2,"H",IF(OE1929=3,"H",IF(OE1929=4,"H",IF(OE1929=5,"H"))))))</f>
        <v>H</v>
      </c>
      <c r="OG1929" s="122" t="s">
        <v>7329</v>
      </c>
      <c r="OH1929" s="21" t="str">
        <f t="shared" si="4191"/>
        <v>H</v>
      </c>
      <c r="OI1929" s="69" t="str">
        <f t="shared" si="4325"/>
        <v>L</v>
      </c>
      <c r="OJ1929" s="17" t="s">
        <v>4664</v>
      </c>
      <c r="OK1929" s="17" t="s">
        <v>143</v>
      </c>
      <c r="OL1929" s="17" t="s">
        <v>4662</v>
      </c>
      <c r="OM1929" s="17"/>
      <c r="OQ1929" s="18">
        <v>0</v>
      </c>
      <c r="OS1929" s="19" t="str">
        <f>IF(OK1929="","NF",IF(OK1929=" ","NF",IF(OK1929="subsistence fisheries", "M", IF(OK1929="commercial","H",IF(OK1929="highly commercial","VH")))))</f>
        <v>H</v>
      </c>
      <c r="OT1929" s="18">
        <v>1.4704865455627401</v>
      </c>
      <c r="OU1929" s="69" t="s">
        <v>198</v>
      </c>
      <c r="OV1929" s="18">
        <v>0.65972216725349397</v>
      </c>
      <c r="OW1929" s="69" t="s">
        <v>198</v>
      </c>
      <c r="OX1929" s="18">
        <v>2.8416666030883801</v>
      </c>
      <c r="OY1929" s="69" t="s">
        <v>198</v>
      </c>
      <c r="OZ1929" s="18">
        <v>25.355208206176801</v>
      </c>
      <c r="PA1929" s="69" t="s">
        <v>299</v>
      </c>
      <c r="PB1929" s="18">
        <v>1.5663191795349101</v>
      </c>
      <c r="PC1929" s="69" t="s">
        <v>198</v>
      </c>
      <c r="PD1929" s="69" t="s">
        <v>198</v>
      </c>
      <c r="PE1929" s="69" t="s">
        <v>198</v>
      </c>
      <c r="PF1929" s="18">
        <v>0.79687497615814196</v>
      </c>
      <c r="PG1929" s="69" t="s">
        <v>198</v>
      </c>
      <c r="PH1929" s="69" t="s">
        <v>299</v>
      </c>
      <c r="PI1929" s="69" t="s">
        <v>198</v>
      </c>
      <c r="PJ1929" s="18">
        <v>2.8947914123535199</v>
      </c>
      <c r="PK1929" s="69" t="s">
        <v>198</v>
      </c>
      <c r="PL1929" s="69" t="s">
        <v>198</v>
      </c>
      <c r="PM1929" s="69" t="s">
        <v>198</v>
      </c>
      <c r="PN1929" s="18">
        <v>27.522916221618701</v>
      </c>
      <c r="PO1929" s="69" t="s">
        <v>198</v>
      </c>
      <c r="PP1929" s="69" t="s">
        <v>198</v>
      </c>
      <c r="PQ1929" s="69" t="s">
        <v>198</v>
      </c>
      <c r="PR1929" s="18">
        <v>8.6160508155822804</v>
      </c>
      <c r="PS1929" s="69" t="s">
        <v>299</v>
      </c>
      <c r="PT1929" s="18">
        <v>0.65972216725349397</v>
      </c>
      <c r="PU1929" s="69" t="s">
        <v>198</v>
      </c>
      <c r="PV1929" s="18">
        <v>7.1000940322875996</v>
      </c>
      <c r="PW1929" s="69" t="s">
        <v>299</v>
      </c>
      <c r="PX1929" s="18">
        <v>44.771874046325699</v>
      </c>
      <c r="PY1929" s="69" t="s">
        <v>299</v>
      </c>
      <c r="PZ1929" s="18">
        <v>1.32951383590698</v>
      </c>
      <c r="QA1929" s="69" t="s">
        <v>198</v>
      </c>
      <c r="QB1929" s="18">
        <v>0.59930554926395396</v>
      </c>
      <c r="QC1929" s="69" t="s">
        <v>198</v>
      </c>
      <c r="QD1929" s="18">
        <v>2.1020833969116199</v>
      </c>
      <c r="QE1929" s="69" t="s">
        <v>198</v>
      </c>
      <c r="QF1929" s="18">
        <v>20.647915840148901</v>
      </c>
      <c r="QG1929" s="69" t="s">
        <v>198</v>
      </c>
      <c r="QH1929" s="18">
        <v>69.533853960037206</v>
      </c>
      <c r="QI1929" s="69" t="s">
        <v>198</v>
      </c>
      <c r="QJ1929" s="18">
        <v>6.9374999940395403</v>
      </c>
      <c r="QK1929" s="69" t="s">
        <v>198</v>
      </c>
    </row>
    <row r="1930" spans="1:453" s="18" customFormat="1" x14ac:dyDescent="0.25">
      <c r="A1930" s="18" t="s">
        <v>127</v>
      </c>
      <c r="B1930" s="18" t="s">
        <v>128</v>
      </c>
      <c r="C1930" s="18" t="s">
        <v>129</v>
      </c>
      <c r="D1930" s="18" t="s">
        <v>160</v>
      </c>
      <c r="E1930" s="18" t="s">
        <v>979</v>
      </c>
      <c r="F1930" s="58" t="s">
        <v>3211</v>
      </c>
      <c r="G1930" s="18" t="s">
        <v>3212</v>
      </c>
      <c r="H1930" s="58">
        <v>151000</v>
      </c>
      <c r="I1930" s="58">
        <v>3460000</v>
      </c>
      <c r="J1930" s="60" t="str">
        <f t="shared" si="4225"/>
        <v>L</v>
      </c>
      <c r="K1930" s="60" t="str">
        <f t="shared" si="4226"/>
        <v>L</v>
      </c>
      <c r="L1930" s="60" t="str">
        <f t="shared" si="4227"/>
        <v>L</v>
      </c>
      <c r="M1930" s="60" t="str">
        <f t="shared" si="4228"/>
        <v>L</v>
      </c>
      <c r="N1930" s="18" t="s">
        <v>132</v>
      </c>
      <c r="O1930" s="21" t="s">
        <v>198</v>
      </c>
      <c r="T1930" s="69" t="str">
        <f t="shared" si="4229"/>
        <v>U</v>
      </c>
      <c r="U1930" s="18" t="s">
        <v>134</v>
      </c>
      <c r="V1930" s="63" t="s">
        <v>198</v>
      </c>
      <c r="X1930" s="21" t="s">
        <v>133</v>
      </c>
      <c r="Y1930" s="69" t="s">
        <v>7353</v>
      </c>
      <c r="Z1930" s="69" t="str">
        <f t="shared" si="4230"/>
        <v>U</v>
      </c>
      <c r="AA1930" s="72"/>
      <c r="AB1930" s="69" t="s">
        <v>198</v>
      </c>
      <c r="AC1930" s="34">
        <v>7.6</v>
      </c>
      <c r="AD1930" s="31"/>
      <c r="AE1930" s="30"/>
      <c r="AF1930" s="30"/>
      <c r="AG1930" s="31"/>
      <c r="AH1930" s="31"/>
      <c r="AI1930" s="33"/>
      <c r="AJ1930" s="33"/>
      <c r="AK1930" s="33"/>
      <c r="AL1930" s="33"/>
      <c r="AM1930" s="33"/>
      <c r="AN1930" s="222"/>
      <c r="AO1930" s="228" t="s">
        <v>133</v>
      </c>
      <c r="AP1930" s="31"/>
      <c r="AQ1930" s="31"/>
      <c r="AR1930" s="31"/>
      <c r="AS1930" s="31"/>
      <c r="AT1930" s="31"/>
      <c r="AU1930" s="31"/>
      <c r="AV1930" s="53" t="s">
        <v>198</v>
      </c>
      <c r="AW1930" s="30"/>
      <c r="AX1930" s="53" t="str">
        <f t="shared" si="4326"/>
        <v>U</v>
      </c>
      <c r="AY1930" s="31"/>
      <c r="AZ1930" s="31"/>
      <c r="BA1930" s="31"/>
      <c r="BB1930" s="31"/>
      <c r="BC1930" s="31"/>
      <c r="BD1930" s="31"/>
      <c r="BE1930" s="31"/>
      <c r="BF1930" s="31"/>
      <c r="BH1930" s="17" t="str">
        <f t="shared" si="4202"/>
        <v/>
      </c>
      <c r="BI1930" s="18" t="s">
        <v>8245</v>
      </c>
      <c r="BJ1930" s="17">
        <f t="shared" si="4202"/>
        <v>1</v>
      </c>
      <c r="BL1930" s="17" t="str">
        <f t="shared" si="4231"/>
        <v/>
      </c>
      <c r="BM1930" s="18" t="s">
        <v>8255</v>
      </c>
      <c r="BN1930" s="17">
        <f t="shared" si="4232"/>
        <v>1</v>
      </c>
      <c r="BP1930" s="17" t="str">
        <f t="shared" si="4233"/>
        <v/>
      </c>
      <c r="BR1930" s="17" t="str">
        <f t="shared" si="4234"/>
        <v/>
      </c>
      <c r="BT1930" s="17" t="str">
        <f t="shared" si="4235"/>
        <v/>
      </c>
      <c r="BV1930" s="17" t="str">
        <f t="shared" si="4236"/>
        <v/>
      </c>
      <c r="BX1930" s="17" t="str">
        <f t="shared" si="4237"/>
        <v/>
      </c>
      <c r="BZ1930" s="17" t="str">
        <f t="shared" si="4238"/>
        <v/>
      </c>
      <c r="CB1930" s="17" t="str">
        <f t="shared" si="4239"/>
        <v/>
      </c>
      <c r="CD1930" s="17" t="str">
        <f t="shared" si="4240"/>
        <v/>
      </c>
      <c r="CF1930" s="17" t="str">
        <f t="shared" si="4241"/>
        <v/>
      </c>
      <c r="CH1930" s="17" t="str">
        <f t="shared" si="4242"/>
        <v/>
      </c>
      <c r="CJ1930" s="17" t="str">
        <f t="shared" si="4243"/>
        <v/>
      </c>
      <c r="CL1930" s="17" t="str">
        <f t="shared" si="4244"/>
        <v/>
      </c>
      <c r="CN1930" s="17" t="str">
        <f t="shared" si="4245"/>
        <v/>
      </c>
      <c r="CP1930" s="17" t="str">
        <f t="shared" si="4246"/>
        <v/>
      </c>
      <c r="CR1930" s="17" t="str">
        <f t="shared" si="4247"/>
        <v/>
      </c>
      <c r="CT1930" s="17" t="str">
        <f t="shared" si="4248"/>
        <v/>
      </c>
      <c r="CV1930" s="17" t="str">
        <f t="shared" si="4249"/>
        <v/>
      </c>
      <c r="CX1930" s="17" t="str">
        <f t="shared" si="4250"/>
        <v/>
      </c>
      <c r="CZ1930" s="17" t="str">
        <f t="shared" si="4251"/>
        <v/>
      </c>
      <c r="DB1930" s="17" t="str">
        <f t="shared" si="4252"/>
        <v/>
      </c>
      <c r="DD1930" s="17" t="str">
        <f t="shared" si="4253"/>
        <v/>
      </c>
      <c r="DF1930" s="17" t="str">
        <f t="shared" si="4254"/>
        <v/>
      </c>
      <c r="DH1930" s="17" t="str">
        <f t="shared" si="4255"/>
        <v/>
      </c>
      <c r="DJ1930" s="17" t="str">
        <f t="shared" si="4256"/>
        <v/>
      </c>
      <c r="DL1930" s="17" t="str">
        <f t="shared" si="4257"/>
        <v/>
      </c>
      <c r="DN1930" s="17" t="str">
        <f t="shared" si="4258"/>
        <v/>
      </c>
      <c r="DO1930" s="18" t="s">
        <v>8248</v>
      </c>
      <c r="DP1930" s="17">
        <f t="shared" si="4259"/>
        <v>1</v>
      </c>
      <c r="DR1930" s="17" t="str">
        <f t="shared" si="4260"/>
        <v/>
      </c>
      <c r="DT1930" s="17" t="str">
        <f t="shared" si="4261"/>
        <v/>
      </c>
      <c r="DV1930" s="17" t="str">
        <f t="shared" si="4262"/>
        <v/>
      </c>
      <c r="DX1930" s="17" t="str">
        <f t="shared" si="4263"/>
        <v/>
      </c>
      <c r="DZ1930" s="17" t="str">
        <f t="shared" si="4264"/>
        <v/>
      </c>
      <c r="EB1930" s="17" t="str">
        <f t="shared" si="4265"/>
        <v/>
      </c>
      <c r="ED1930" s="17" t="str">
        <f t="shared" si="4266"/>
        <v/>
      </c>
      <c r="EF1930" s="17" t="str">
        <f t="shared" si="4267"/>
        <v/>
      </c>
      <c r="EH1930" s="17" t="str">
        <f t="shared" si="4268"/>
        <v/>
      </c>
      <c r="EJ1930" s="17" t="str">
        <f t="shared" si="4269"/>
        <v/>
      </c>
      <c r="EL1930" s="17" t="str">
        <f t="shared" si="4270"/>
        <v/>
      </c>
      <c r="EN1930" s="17" t="str">
        <f t="shared" si="4271"/>
        <v/>
      </c>
      <c r="EP1930" s="17" t="str">
        <f t="shared" si="4272"/>
        <v/>
      </c>
      <c r="ER1930" s="17" t="str">
        <f t="shared" si="4273"/>
        <v/>
      </c>
      <c r="ET1930" s="17" t="str">
        <f t="shared" si="4274"/>
        <v/>
      </c>
      <c r="EV1930" s="17" t="str">
        <f t="shared" si="4275"/>
        <v/>
      </c>
      <c r="EX1930" s="17" t="str">
        <f t="shared" si="4276"/>
        <v/>
      </c>
      <c r="EZ1930" s="17" t="str">
        <f t="shared" si="4277"/>
        <v/>
      </c>
      <c r="FB1930" s="17" t="str">
        <f t="shared" si="4278"/>
        <v/>
      </c>
      <c r="FD1930" s="17" t="str">
        <f t="shared" si="4279"/>
        <v/>
      </c>
      <c r="FE1930" s="17" t="s">
        <v>7353</v>
      </c>
      <c r="FF1930" s="17" t="s">
        <v>7353</v>
      </c>
      <c r="FG1930" s="17" t="s">
        <v>7353</v>
      </c>
      <c r="FH1930" s="17" t="s">
        <v>7353</v>
      </c>
      <c r="FI1930" s="17" t="s">
        <v>7353</v>
      </c>
      <c r="FJ1930" s="17" t="s">
        <v>7353</v>
      </c>
      <c r="FK1930" s="17" t="s">
        <v>7353</v>
      </c>
      <c r="FL1930" s="17" t="s">
        <v>7353</v>
      </c>
      <c r="FN1930" s="18">
        <f t="shared" si="4203"/>
        <v>0.66666666666666663</v>
      </c>
      <c r="FO1930" s="18">
        <f t="shared" si="4188"/>
        <v>2</v>
      </c>
      <c r="FP1930" s="18">
        <f t="shared" si="4189"/>
        <v>3</v>
      </c>
      <c r="FQ1930" s="18">
        <f t="shared" si="4190"/>
        <v>1</v>
      </c>
      <c r="FR1930" s="18">
        <f t="shared" si="4204"/>
        <v>0.33333333333333331</v>
      </c>
      <c r="FS1930" s="9" t="s">
        <v>198</v>
      </c>
      <c r="FU1930" s="21" t="s">
        <v>198</v>
      </c>
      <c r="FW1930" s="21" t="s">
        <v>198</v>
      </c>
      <c r="FX1930" s="18">
        <v>0</v>
      </c>
      <c r="FY1930" s="18">
        <v>0</v>
      </c>
      <c r="FZ1930" s="18">
        <f t="shared" si="4280"/>
        <v>1</v>
      </c>
      <c r="GA1930" s="18">
        <v>0</v>
      </c>
      <c r="GB1930" s="18">
        <v>0</v>
      </c>
      <c r="GC1930" s="18" t="s">
        <v>198</v>
      </c>
      <c r="GD1930" s="18">
        <f t="shared" si="4281"/>
        <v>0</v>
      </c>
      <c r="GE1930" s="18" t="s">
        <v>198</v>
      </c>
      <c r="GF1930" s="18">
        <f t="shared" si="4281"/>
        <v>0</v>
      </c>
      <c r="GG1930" s="18" t="s">
        <v>198</v>
      </c>
      <c r="GH1930" s="18">
        <f t="shared" si="4282"/>
        <v>0</v>
      </c>
      <c r="GI1930" s="18" t="s">
        <v>4378</v>
      </c>
      <c r="GJ1930" s="18">
        <f t="shared" si="4283"/>
        <v>1</v>
      </c>
      <c r="GK1930" s="18" t="s">
        <v>198</v>
      </c>
      <c r="GL1930" s="18">
        <f t="shared" si="4283"/>
        <v>2</v>
      </c>
      <c r="GM1930" s="228" t="s">
        <v>198</v>
      </c>
      <c r="GN1930" s="18">
        <f t="shared" si="4284"/>
        <v>2</v>
      </c>
      <c r="GQ1930" s="18" t="str">
        <f t="shared" si="4205"/>
        <v>L</v>
      </c>
      <c r="GR1930" s="18">
        <f t="shared" si="4285"/>
        <v>0</v>
      </c>
      <c r="GS1930" s="18">
        <f t="shared" si="4286"/>
        <v>5</v>
      </c>
      <c r="GT1930" s="21" t="str">
        <f t="shared" si="4287"/>
        <v>L</v>
      </c>
      <c r="GZ1930" s="18" t="s">
        <v>0</v>
      </c>
      <c r="HB1930" s="21" t="s">
        <v>198</v>
      </c>
      <c r="HD1930" s="21" t="str">
        <f t="shared" si="4288"/>
        <v>L</v>
      </c>
      <c r="HF1930" s="21" t="s">
        <v>198</v>
      </c>
      <c r="HH1930" s="69" t="str">
        <f t="shared" si="4289"/>
        <v>L</v>
      </c>
      <c r="HM1930" s="18" t="s">
        <v>7353</v>
      </c>
      <c r="HN1930" s="69" t="s">
        <v>133</v>
      </c>
      <c r="HO1930" s="72"/>
      <c r="HP1930" s="72"/>
      <c r="HQ1930" s="72"/>
      <c r="HR1930" s="72"/>
      <c r="HS1930" s="72"/>
      <c r="HT1930" s="72"/>
      <c r="HU1930" s="72"/>
      <c r="HV1930" s="72"/>
      <c r="HW1930" s="72"/>
      <c r="HX1930" s="72"/>
      <c r="HY1930" s="72"/>
      <c r="IA1930" s="21" t="s">
        <v>198</v>
      </c>
      <c r="IC1930" s="21" t="s">
        <v>198</v>
      </c>
      <c r="IE1930" s="68"/>
      <c r="IF1930" s="69" t="s">
        <v>133</v>
      </c>
      <c r="IG1930" s="18" t="s">
        <v>420</v>
      </c>
      <c r="II1930" s="21" t="s">
        <v>198</v>
      </c>
      <c r="IK1930" s="21" t="s">
        <v>198</v>
      </c>
      <c r="IM1930" s="21" t="s">
        <v>198</v>
      </c>
      <c r="IO1930" s="21" t="s">
        <v>198</v>
      </c>
      <c r="IQ1930" s="17" t="str">
        <f t="shared" si="4206"/>
        <v/>
      </c>
      <c r="IS1930" s="17" t="str">
        <f t="shared" si="4206"/>
        <v/>
      </c>
      <c r="IU1930" s="17" t="str">
        <f t="shared" si="4290"/>
        <v/>
      </c>
      <c r="IV1930" s="72"/>
      <c r="IW1930" s="72"/>
      <c r="IX1930" s="72"/>
      <c r="IY1930" s="72"/>
      <c r="IZ1930" s="72" t="str">
        <f t="shared" si="4207"/>
        <v/>
      </c>
      <c r="JA1930" s="72" t="str">
        <f t="shared" si="4208"/>
        <v/>
      </c>
      <c r="JB1930" s="72"/>
      <c r="JC1930" s="72" t="str">
        <f t="shared" si="4291"/>
        <v/>
      </c>
      <c r="JD1930" s="72"/>
      <c r="JE1930" s="72" t="str">
        <f t="shared" si="4292"/>
        <v/>
      </c>
      <c r="JF1930" s="72"/>
      <c r="JG1930" s="72"/>
      <c r="JH1930" s="72"/>
      <c r="JI1930" s="72" t="str">
        <f t="shared" si="4200"/>
        <v/>
      </c>
      <c r="JJ1930" s="72" t="str">
        <f t="shared" si="4209"/>
        <v/>
      </c>
      <c r="JL1930" s="17" t="str">
        <f t="shared" si="4293"/>
        <v/>
      </c>
      <c r="JN1930" s="17" t="str">
        <f t="shared" si="4294"/>
        <v/>
      </c>
      <c r="JP1930" s="17" t="str">
        <f t="shared" si="4295"/>
        <v/>
      </c>
      <c r="JR1930" s="17" t="str">
        <f t="shared" si="4296"/>
        <v/>
      </c>
      <c r="JT1930" s="17" t="str">
        <f t="shared" si="4297"/>
        <v/>
      </c>
      <c r="JV1930" s="17" t="str">
        <f t="shared" si="4298"/>
        <v/>
      </c>
      <c r="JX1930" s="17" t="str">
        <f t="shared" si="4299"/>
        <v/>
      </c>
      <c r="JY1930" s="72"/>
      <c r="JZ1930" s="72"/>
      <c r="KA1930" s="72"/>
      <c r="KB1930" s="72"/>
      <c r="KC1930" s="72"/>
      <c r="KD1930" s="72" t="str">
        <f t="shared" si="4210"/>
        <v/>
      </c>
      <c r="KE1930" s="72" t="str">
        <f t="shared" si="4211"/>
        <v/>
      </c>
      <c r="KF1930" s="72"/>
      <c r="KG1930" s="72" t="str">
        <f t="shared" si="4300"/>
        <v/>
      </c>
      <c r="KH1930" s="72"/>
      <c r="KI1930" s="72" t="str">
        <f t="shared" si="4301"/>
        <v/>
      </c>
      <c r="KJ1930" s="72"/>
      <c r="KK1930" s="72" t="str">
        <f t="shared" si="4302"/>
        <v/>
      </c>
      <c r="KL1930" s="72"/>
      <c r="KM1930" s="72"/>
      <c r="KN1930" s="72"/>
      <c r="KO1930" s="72"/>
      <c r="KP1930" s="72"/>
      <c r="KQ1930" s="72"/>
      <c r="KR1930" s="72"/>
      <c r="KS1930" s="72" t="str">
        <f t="shared" si="4303"/>
        <v/>
      </c>
      <c r="KT1930" s="72"/>
      <c r="KU1930" s="72" t="str">
        <f t="shared" si="4304"/>
        <v/>
      </c>
      <c r="KV1930" s="72"/>
      <c r="KW1930" s="72"/>
      <c r="KX1930" s="72" t="str">
        <f t="shared" si="4212"/>
        <v/>
      </c>
      <c r="KY1930" s="72"/>
      <c r="KZ1930" s="72"/>
      <c r="LA1930" s="72"/>
      <c r="LB1930" s="72" t="str">
        <f t="shared" si="4213"/>
        <v/>
      </c>
      <c r="LD1930" s="17" t="str">
        <f t="shared" si="4305"/>
        <v/>
      </c>
      <c r="LF1930" s="17" t="str">
        <f t="shared" si="4306"/>
        <v/>
      </c>
      <c r="LH1930" s="17" t="str">
        <f t="shared" si="4307"/>
        <v/>
      </c>
      <c r="LJ1930" s="17" t="str">
        <f t="shared" si="4308"/>
        <v/>
      </c>
      <c r="LL1930" s="17" t="str">
        <f t="shared" si="4309"/>
        <v/>
      </c>
      <c r="LN1930" s="17" t="str">
        <f t="shared" si="4310"/>
        <v/>
      </c>
      <c r="LP1930" s="17" t="str">
        <f t="shared" si="4311"/>
        <v/>
      </c>
      <c r="LR1930" s="17" t="str">
        <f t="shared" si="4312"/>
        <v/>
      </c>
      <c r="LT1930" s="17" t="str">
        <f t="shared" si="4313"/>
        <v/>
      </c>
      <c r="LV1930" s="17" t="str">
        <f t="shared" si="4314"/>
        <v/>
      </c>
      <c r="LX1930" s="17" t="str">
        <f t="shared" si="4315"/>
        <v/>
      </c>
      <c r="LZ1930" s="17" t="str">
        <f t="shared" si="4316"/>
        <v/>
      </c>
      <c r="MB1930" s="17" t="str">
        <f t="shared" si="4317"/>
        <v/>
      </c>
      <c r="MD1930" s="17" t="str">
        <f t="shared" si="4214"/>
        <v/>
      </c>
      <c r="MF1930" s="17" t="str">
        <f t="shared" si="4318"/>
        <v/>
      </c>
      <c r="MG1930" s="17"/>
      <c r="MH1930" s="17" t="str">
        <f t="shared" si="4319"/>
        <v/>
      </c>
      <c r="MI1930" s="17"/>
      <c r="MJ1930" s="17" t="str">
        <f t="shared" si="4320"/>
        <v/>
      </c>
      <c r="ML1930" s="17"/>
      <c r="MM1930" s="18" t="s">
        <v>162</v>
      </c>
      <c r="MN1930" s="69">
        <f t="shared" si="4321"/>
        <v>0</v>
      </c>
      <c r="MO1930" s="21" t="str">
        <f t="shared" si="4322"/>
        <v>L</v>
      </c>
      <c r="MQ1930" s="17" t="str">
        <f t="shared" si="4215"/>
        <v/>
      </c>
      <c r="MS1930" s="17" t="str">
        <f t="shared" si="4216"/>
        <v/>
      </c>
      <c r="MU1930" s="17" t="str">
        <f t="shared" si="4217"/>
        <v/>
      </c>
      <c r="MW1930" s="17" t="str">
        <f t="shared" si="4218"/>
        <v/>
      </c>
      <c r="MY1930" s="17" t="str">
        <f t="shared" si="4219"/>
        <v/>
      </c>
      <c r="NA1930" s="17" t="str">
        <f t="shared" si="4220"/>
        <v/>
      </c>
      <c r="NC1930" s="17" t="str">
        <f t="shared" si="4221"/>
        <v/>
      </c>
      <c r="NH1930" s="18" t="str">
        <f t="shared" si="4222"/>
        <v/>
      </c>
      <c r="NI1930" s="18" t="str">
        <f t="shared" si="4223"/>
        <v/>
      </c>
      <c r="NM1930" s="18" t="str">
        <f t="shared" si="4199"/>
        <v/>
      </c>
      <c r="NN1930" s="18" t="str">
        <f t="shared" si="4198"/>
        <v/>
      </c>
      <c r="NO1930" s="21">
        <f t="shared" si="4224"/>
        <v>0</v>
      </c>
      <c r="NP1930" s="21" t="str">
        <f t="shared" si="4323"/>
        <v>L</v>
      </c>
      <c r="NX1930" s="18">
        <f t="shared" si="4324"/>
        <v>0</v>
      </c>
      <c r="NY1930" s="18">
        <f t="shared" si="4192"/>
        <v>0</v>
      </c>
      <c r="NZ1930" s="18">
        <f t="shared" si="4193"/>
        <v>0</v>
      </c>
      <c r="OA1930" s="18">
        <f t="shared" si="4194"/>
        <v>0</v>
      </c>
      <c r="OB1930" s="18">
        <f t="shared" si="4195"/>
        <v>0</v>
      </c>
      <c r="OC1930" s="18">
        <f t="shared" si="4196"/>
        <v>0</v>
      </c>
      <c r="OD1930" s="17">
        <f t="shared" si="4197"/>
        <v>0</v>
      </c>
      <c r="OE1930" s="20">
        <f t="shared" si="4201"/>
        <v>0</v>
      </c>
      <c r="OF1930" s="69" t="str">
        <f>IF(OE1930=0,"L",IF(OE1930=1,"L",IF(OE1930=2,"H",IF(OE1930=3,"H",IF(OE1930=4,"H",IF(OE1930=5,"H"))))))</f>
        <v>L</v>
      </c>
      <c r="OG1930" s="122"/>
      <c r="OH1930" s="21" t="str">
        <f t="shared" si="4191"/>
        <v>L</v>
      </c>
      <c r="OI1930" s="69" t="str">
        <f t="shared" si="4325"/>
        <v>L</v>
      </c>
      <c r="OJ1930" s="17"/>
      <c r="OL1930" s="17"/>
      <c r="OM1930" s="17"/>
      <c r="OQ1930" s="18">
        <v>0</v>
      </c>
      <c r="OS1930" s="19" t="str">
        <f>IF(OK1930="","NF",IF(OK1930=" ","NF",IF(OK1930="subsistence fisheries", "M", IF(OK1930="commercial","H",IF(OK1930="highly commercial","VH")))))</f>
        <v>NF</v>
      </c>
      <c r="OT1930" s="18">
        <v>2.6707368571224999</v>
      </c>
      <c r="OU1930" s="69" t="s">
        <v>198</v>
      </c>
      <c r="OV1930" s="18">
        <v>0.95997575132276802</v>
      </c>
      <c r="OW1930" s="69" t="s">
        <v>299</v>
      </c>
      <c r="OX1930" s="18">
        <v>2.0653386888283398</v>
      </c>
      <c r="OY1930" s="69" t="s">
        <v>198</v>
      </c>
      <c r="OZ1930" s="18">
        <v>28.3464007536979</v>
      </c>
      <c r="PA1930" s="69" t="s">
        <v>299</v>
      </c>
      <c r="PB1930" s="18">
        <v>2.6094688621462199</v>
      </c>
      <c r="PC1930" s="69" t="s">
        <v>198</v>
      </c>
      <c r="PD1930" s="69" t="s">
        <v>198</v>
      </c>
      <c r="PE1930" s="69" t="s">
        <v>198</v>
      </c>
      <c r="PF1930" s="18">
        <v>0.70833338686004099</v>
      </c>
      <c r="PG1930" s="69" t="s">
        <v>198</v>
      </c>
      <c r="PH1930" s="69" t="s">
        <v>198</v>
      </c>
      <c r="PI1930" s="69" t="s">
        <v>198</v>
      </c>
      <c r="PJ1930" s="18">
        <v>2.3314055636486799</v>
      </c>
      <c r="PK1930" s="69" t="s">
        <v>198</v>
      </c>
      <c r="PL1930" s="69" t="s">
        <v>198</v>
      </c>
      <c r="PM1930" s="69" t="s">
        <v>198</v>
      </c>
      <c r="PN1930" s="18">
        <v>30.866966934008001</v>
      </c>
      <c r="PO1930" s="69" t="s">
        <v>299</v>
      </c>
      <c r="PP1930" s="69" t="s">
        <v>299</v>
      </c>
      <c r="PQ1930" s="69" t="s">
        <v>299</v>
      </c>
      <c r="PR1930" s="18">
        <v>9.0102307925187493</v>
      </c>
      <c r="PS1930" s="69" t="s">
        <v>299</v>
      </c>
      <c r="PT1930" s="18">
        <v>0.95997575132276802</v>
      </c>
      <c r="PU1930" s="69" t="s">
        <v>299</v>
      </c>
      <c r="PV1930" s="18">
        <v>6.8212197727899602</v>
      </c>
      <c r="PW1930" s="69" t="s">
        <v>299</v>
      </c>
      <c r="PX1930" s="18">
        <v>49.655956709599401</v>
      </c>
      <c r="PY1930" s="69" t="s">
        <v>299</v>
      </c>
      <c r="PZ1930" s="18">
        <v>2.0692661893398401</v>
      </c>
      <c r="QA1930" s="69" t="s">
        <v>198</v>
      </c>
      <c r="QB1930" s="18">
        <v>0.64428018849429203</v>
      </c>
      <c r="QC1930" s="69" t="s">
        <v>198</v>
      </c>
      <c r="QD1930" s="18">
        <v>1.92630682751575</v>
      </c>
      <c r="QE1930" s="69" t="s">
        <v>198</v>
      </c>
      <c r="QF1930" s="18">
        <v>23.148457701224601</v>
      </c>
      <c r="QG1930" s="69" t="s">
        <v>299</v>
      </c>
      <c r="QH1930" s="18">
        <v>62.863539016645198</v>
      </c>
      <c r="QI1930" s="69" t="s">
        <v>198</v>
      </c>
      <c r="QJ1930" s="18">
        <v>20.170344165174399</v>
      </c>
      <c r="QK1930" s="69" t="s">
        <v>198</v>
      </c>
    </row>
    <row r="1931" spans="1:453" s="18" customFormat="1" x14ac:dyDescent="0.25">
      <c r="A1931" s="18" t="s">
        <v>127</v>
      </c>
      <c r="B1931" s="18" t="s">
        <v>128</v>
      </c>
      <c r="C1931" s="18" t="s">
        <v>129</v>
      </c>
      <c r="D1931" s="18" t="s">
        <v>130</v>
      </c>
      <c r="E1931" s="18" t="s">
        <v>2548</v>
      </c>
      <c r="F1931" s="58" t="s">
        <v>3213</v>
      </c>
      <c r="G1931" s="18" t="s">
        <v>4693</v>
      </c>
      <c r="H1931" s="58">
        <v>38535.274506000002</v>
      </c>
      <c r="I1931" s="58">
        <v>300000</v>
      </c>
      <c r="J1931" s="60" t="str">
        <f t="shared" si="4225"/>
        <v>L</v>
      </c>
      <c r="K1931" s="60" t="str">
        <f t="shared" si="4226"/>
        <v>L</v>
      </c>
      <c r="L1931" s="60" t="str">
        <f t="shared" si="4227"/>
        <v>L</v>
      </c>
      <c r="M1931" s="60" t="str">
        <f t="shared" si="4228"/>
        <v>L</v>
      </c>
      <c r="N1931" s="18" t="s">
        <v>132</v>
      </c>
      <c r="O1931" s="21" t="s">
        <v>198</v>
      </c>
      <c r="T1931" s="69" t="str">
        <f t="shared" si="4229"/>
        <v>U</v>
      </c>
      <c r="U1931" s="18" t="s">
        <v>134</v>
      </c>
      <c r="V1931" s="63" t="s">
        <v>198</v>
      </c>
      <c r="X1931" s="21" t="s">
        <v>133</v>
      </c>
      <c r="Y1931" s="69" t="s">
        <v>7353</v>
      </c>
      <c r="Z1931" s="69" t="str">
        <f t="shared" si="4230"/>
        <v>U</v>
      </c>
      <c r="AA1931" s="72"/>
      <c r="AB1931" s="69" t="s">
        <v>198</v>
      </c>
      <c r="AC1931" s="34">
        <v>14.125</v>
      </c>
      <c r="AD1931" s="31"/>
      <c r="AE1931" s="30"/>
      <c r="AF1931" s="30"/>
      <c r="AG1931" s="31"/>
      <c r="AH1931" s="31"/>
      <c r="AI1931" s="33"/>
      <c r="AJ1931" s="33"/>
      <c r="AK1931" s="33"/>
      <c r="AL1931" s="33"/>
      <c r="AM1931" s="33"/>
      <c r="AN1931" s="222"/>
      <c r="AO1931" s="228" t="s">
        <v>133</v>
      </c>
      <c r="AP1931" s="31"/>
      <c r="AQ1931" s="31"/>
      <c r="AR1931" s="31"/>
      <c r="AS1931" s="31"/>
      <c r="AT1931" s="31"/>
      <c r="AU1931" s="31"/>
      <c r="AV1931" s="53" t="s">
        <v>299</v>
      </c>
      <c r="AW1931" s="30"/>
      <c r="AX1931" s="53" t="str">
        <f t="shared" si="4326"/>
        <v>U</v>
      </c>
      <c r="AY1931" s="31"/>
      <c r="AZ1931" s="31"/>
      <c r="BA1931" s="31"/>
      <c r="BB1931" s="31"/>
      <c r="BC1931" s="31"/>
      <c r="BD1931" s="31"/>
      <c r="BE1931" s="31"/>
      <c r="BF1931" s="31"/>
      <c r="BH1931" s="17" t="str">
        <f t="shared" si="4202"/>
        <v/>
      </c>
      <c r="BI1931" s="18" t="s">
        <v>8245</v>
      </c>
      <c r="BJ1931" s="17">
        <f t="shared" si="4202"/>
        <v>1</v>
      </c>
      <c r="BL1931" s="17" t="str">
        <f t="shared" si="4231"/>
        <v/>
      </c>
      <c r="BM1931" s="18" t="s">
        <v>8255</v>
      </c>
      <c r="BN1931" s="17">
        <f t="shared" si="4232"/>
        <v>1</v>
      </c>
      <c r="BP1931" s="17" t="str">
        <f t="shared" si="4233"/>
        <v/>
      </c>
      <c r="BR1931" s="17" t="str">
        <f t="shared" si="4234"/>
        <v/>
      </c>
      <c r="BT1931" s="17" t="str">
        <f t="shared" si="4235"/>
        <v/>
      </c>
      <c r="BV1931" s="17" t="str">
        <f t="shared" si="4236"/>
        <v/>
      </c>
      <c r="BX1931" s="17" t="str">
        <f t="shared" si="4237"/>
        <v/>
      </c>
      <c r="BZ1931" s="17" t="str">
        <f t="shared" si="4238"/>
        <v/>
      </c>
      <c r="CB1931" s="17" t="str">
        <f t="shared" si="4239"/>
        <v/>
      </c>
      <c r="CD1931" s="17" t="str">
        <f t="shared" si="4240"/>
        <v/>
      </c>
      <c r="CF1931" s="17" t="str">
        <f t="shared" si="4241"/>
        <v/>
      </c>
      <c r="CH1931" s="17" t="str">
        <f t="shared" si="4242"/>
        <v/>
      </c>
      <c r="CJ1931" s="17" t="str">
        <f t="shared" si="4243"/>
        <v/>
      </c>
      <c r="CL1931" s="17" t="str">
        <f t="shared" si="4244"/>
        <v/>
      </c>
      <c r="CN1931" s="17" t="str">
        <f t="shared" si="4245"/>
        <v/>
      </c>
      <c r="CP1931" s="17" t="str">
        <f t="shared" si="4246"/>
        <v/>
      </c>
      <c r="CR1931" s="17" t="str">
        <f t="shared" si="4247"/>
        <v/>
      </c>
      <c r="CT1931" s="17" t="str">
        <f t="shared" si="4248"/>
        <v/>
      </c>
      <c r="CV1931" s="17" t="str">
        <f t="shared" si="4249"/>
        <v/>
      </c>
      <c r="CX1931" s="17" t="str">
        <f t="shared" si="4250"/>
        <v/>
      </c>
      <c r="CZ1931" s="17" t="str">
        <f t="shared" si="4251"/>
        <v/>
      </c>
      <c r="DB1931" s="17" t="str">
        <f t="shared" si="4252"/>
        <v/>
      </c>
      <c r="DD1931" s="17" t="str">
        <f t="shared" si="4253"/>
        <v/>
      </c>
      <c r="DF1931" s="17" t="str">
        <f t="shared" si="4254"/>
        <v/>
      </c>
      <c r="DH1931" s="17" t="str">
        <f t="shared" si="4255"/>
        <v/>
      </c>
      <c r="DJ1931" s="17" t="str">
        <f t="shared" si="4256"/>
        <v/>
      </c>
      <c r="DL1931" s="17" t="str">
        <f t="shared" si="4257"/>
        <v/>
      </c>
      <c r="DN1931" s="17" t="str">
        <f t="shared" si="4258"/>
        <v/>
      </c>
      <c r="DO1931" s="18" t="s">
        <v>8248</v>
      </c>
      <c r="DP1931" s="17">
        <f t="shared" si="4259"/>
        <v>1</v>
      </c>
      <c r="DR1931" s="17" t="str">
        <f t="shared" si="4260"/>
        <v/>
      </c>
      <c r="DS1931" s="18" t="s">
        <v>8324</v>
      </c>
      <c r="DT1931" s="17">
        <f t="shared" si="4261"/>
        <v>1</v>
      </c>
      <c r="DV1931" s="17" t="str">
        <f t="shared" si="4262"/>
        <v/>
      </c>
      <c r="DW1931" s="18" t="s">
        <v>8257</v>
      </c>
      <c r="DX1931" s="17">
        <f t="shared" si="4263"/>
        <v>1</v>
      </c>
      <c r="DZ1931" s="17" t="str">
        <f t="shared" si="4264"/>
        <v/>
      </c>
      <c r="EB1931" s="17" t="str">
        <f t="shared" si="4265"/>
        <v/>
      </c>
      <c r="ED1931" s="17" t="str">
        <f t="shared" si="4266"/>
        <v/>
      </c>
      <c r="EF1931" s="17" t="str">
        <f t="shared" si="4267"/>
        <v/>
      </c>
      <c r="EH1931" s="17" t="str">
        <f t="shared" si="4268"/>
        <v/>
      </c>
      <c r="EJ1931" s="17" t="str">
        <f t="shared" si="4269"/>
        <v/>
      </c>
      <c r="EL1931" s="17" t="str">
        <f t="shared" si="4270"/>
        <v/>
      </c>
      <c r="EN1931" s="17" t="str">
        <f t="shared" si="4271"/>
        <v/>
      </c>
      <c r="EP1931" s="17" t="str">
        <f t="shared" si="4272"/>
        <v/>
      </c>
      <c r="ER1931" s="17" t="str">
        <f t="shared" si="4273"/>
        <v/>
      </c>
      <c r="ET1931" s="17" t="str">
        <f t="shared" si="4274"/>
        <v/>
      </c>
      <c r="EV1931" s="17" t="str">
        <f t="shared" si="4275"/>
        <v/>
      </c>
      <c r="EX1931" s="17" t="str">
        <f t="shared" si="4276"/>
        <v/>
      </c>
      <c r="EZ1931" s="17" t="str">
        <f t="shared" si="4277"/>
        <v/>
      </c>
      <c r="FB1931" s="17" t="str">
        <f t="shared" si="4278"/>
        <v/>
      </c>
      <c r="FD1931" s="17" t="str">
        <f t="shared" si="4279"/>
        <v/>
      </c>
      <c r="FE1931" s="17" t="s">
        <v>7353</v>
      </c>
      <c r="FF1931" s="17" t="s">
        <v>7353</v>
      </c>
      <c r="FG1931" s="17" t="s">
        <v>7353</v>
      </c>
      <c r="FH1931" s="17" t="s">
        <v>7353</v>
      </c>
      <c r="FI1931" s="17" t="s">
        <v>7353</v>
      </c>
      <c r="FJ1931" s="17" t="s">
        <v>7353</v>
      </c>
      <c r="FK1931" s="17" t="s">
        <v>7353</v>
      </c>
      <c r="FL1931" s="17" t="s">
        <v>7353</v>
      </c>
      <c r="FN1931" s="18">
        <f t="shared" si="4203"/>
        <v>0.4</v>
      </c>
      <c r="FO1931" s="18">
        <f t="shared" si="4188"/>
        <v>2</v>
      </c>
      <c r="FP1931" s="18">
        <f t="shared" si="4189"/>
        <v>5</v>
      </c>
      <c r="FQ1931" s="18">
        <f t="shared" si="4190"/>
        <v>3</v>
      </c>
      <c r="FR1931" s="18">
        <f t="shared" si="4204"/>
        <v>0.6</v>
      </c>
      <c r="FS1931" s="9" t="s">
        <v>198</v>
      </c>
      <c r="FU1931" s="21" t="s">
        <v>198</v>
      </c>
      <c r="FW1931" s="21" t="s">
        <v>198</v>
      </c>
      <c r="FX1931" s="18">
        <v>0</v>
      </c>
      <c r="FY1931" s="18">
        <v>1</v>
      </c>
      <c r="FZ1931" s="18">
        <f t="shared" si="4280"/>
        <v>1</v>
      </c>
      <c r="GA1931" s="18">
        <v>0</v>
      </c>
      <c r="GB1931" s="18">
        <v>0</v>
      </c>
      <c r="GC1931" s="18" t="s">
        <v>198</v>
      </c>
      <c r="GD1931" s="18">
        <f t="shared" si="4281"/>
        <v>0</v>
      </c>
      <c r="GE1931" s="18" t="s">
        <v>198</v>
      </c>
      <c r="GF1931" s="18">
        <f t="shared" si="4281"/>
        <v>0</v>
      </c>
      <c r="GG1931" s="18" t="s">
        <v>198</v>
      </c>
      <c r="GH1931" s="18">
        <f t="shared" si="4282"/>
        <v>0</v>
      </c>
      <c r="GI1931" s="18" t="s">
        <v>299</v>
      </c>
      <c r="GJ1931" s="18">
        <f t="shared" si="4283"/>
        <v>0</v>
      </c>
      <c r="GK1931" s="18" t="s">
        <v>299</v>
      </c>
      <c r="GL1931" s="18">
        <f t="shared" si="4283"/>
        <v>0</v>
      </c>
      <c r="GM1931" s="228" t="s">
        <v>198</v>
      </c>
      <c r="GN1931" s="18">
        <f t="shared" si="4284"/>
        <v>2</v>
      </c>
      <c r="GQ1931" s="18" t="str">
        <f t="shared" si="4205"/>
        <v>L</v>
      </c>
      <c r="GR1931" s="18">
        <f t="shared" si="4285"/>
        <v>0</v>
      </c>
      <c r="GS1931" s="18">
        <f t="shared" si="4286"/>
        <v>2</v>
      </c>
      <c r="GT1931" s="21" t="str">
        <f t="shared" si="4287"/>
        <v>L</v>
      </c>
      <c r="GU1931" s="18" t="s">
        <v>5239</v>
      </c>
      <c r="GV1931" s="18" t="s">
        <v>142</v>
      </c>
      <c r="GW1931" s="18" t="s">
        <v>515</v>
      </c>
      <c r="GY1931" s="18" t="s">
        <v>9009</v>
      </c>
      <c r="GZ1931" s="18" t="s">
        <v>0</v>
      </c>
      <c r="HB1931" s="21" t="s">
        <v>198</v>
      </c>
      <c r="HD1931" s="21" t="str">
        <f t="shared" si="4288"/>
        <v>L</v>
      </c>
      <c r="HF1931" s="21" t="s">
        <v>198</v>
      </c>
      <c r="HH1931" s="69" t="str">
        <f t="shared" si="4289"/>
        <v>L</v>
      </c>
      <c r="HM1931" s="18" t="s">
        <v>7353</v>
      </c>
      <c r="HN1931" s="69" t="s">
        <v>133</v>
      </c>
      <c r="HO1931" s="72"/>
      <c r="HP1931" s="72"/>
      <c r="HQ1931" s="72"/>
      <c r="HR1931" s="72"/>
      <c r="HS1931" s="72"/>
      <c r="HT1931" s="72"/>
      <c r="HU1931" s="72"/>
      <c r="HV1931" s="72"/>
      <c r="HW1931" s="72"/>
      <c r="HX1931" s="72"/>
      <c r="HY1931" s="72"/>
      <c r="IA1931" s="21" t="s">
        <v>198</v>
      </c>
      <c r="IC1931" s="21" t="s">
        <v>198</v>
      </c>
      <c r="IE1931" s="68"/>
      <c r="IF1931" s="69" t="s">
        <v>133</v>
      </c>
      <c r="II1931" s="21" t="s">
        <v>198</v>
      </c>
      <c r="IK1931" s="21" t="s">
        <v>198</v>
      </c>
      <c r="IM1931" s="21" t="s">
        <v>198</v>
      </c>
      <c r="IO1931" s="21" t="s">
        <v>198</v>
      </c>
      <c r="IQ1931" s="17" t="str">
        <f t="shared" si="4206"/>
        <v/>
      </c>
      <c r="IS1931" s="17" t="str">
        <f t="shared" si="4206"/>
        <v/>
      </c>
      <c r="IU1931" s="17" t="str">
        <f t="shared" si="4290"/>
        <v/>
      </c>
      <c r="IV1931" s="72"/>
      <c r="IW1931" s="72"/>
      <c r="IX1931" s="72"/>
      <c r="IY1931" s="72"/>
      <c r="IZ1931" s="72" t="str">
        <f t="shared" si="4207"/>
        <v/>
      </c>
      <c r="JA1931" s="72" t="str">
        <f t="shared" si="4208"/>
        <v/>
      </c>
      <c r="JB1931" s="72"/>
      <c r="JC1931" s="72" t="str">
        <f t="shared" si="4291"/>
        <v/>
      </c>
      <c r="JD1931" s="72"/>
      <c r="JE1931" s="72" t="str">
        <f t="shared" si="4292"/>
        <v/>
      </c>
      <c r="JF1931" s="72"/>
      <c r="JG1931" s="72"/>
      <c r="JH1931" s="72"/>
      <c r="JI1931" s="72" t="str">
        <f t="shared" si="4200"/>
        <v/>
      </c>
      <c r="JJ1931" s="72" t="str">
        <f t="shared" si="4209"/>
        <v/>
      </c>
      <c r="JL1931" s="17" t="str">
        <f t="shared" si="4293"/>
        <v/>
      </c>
      <c r="JN1931" s="17" t="str">
        <f t="shared" si="4294"/>
        <v/>
      </c>
      <c r="JP1931" s="17" t="str">
        <f t="shared" si="4295"/>
        <v/>
      </c>
      <c r="JR1931" s="17" t="str">
        <f t="shared" si="4296"/>
        <v/>
      </c>
      <c r="JT1931" s="17" t="str">
        <f t="shared" si="4297"/>
        <v/>
      </c>
      <c r="JV1931" s="17" t="str">
        <f t="shared" si="4298"/>
        <v/>
      </c>
      <c r="JX1931" s="17" t="str">
        <f t="shared" si="4299"/>
        <v/>
      </c>
      <c r="JY1931" s="72"/>
      <c r="JZ1931" s="72"/>
      <c r="KA1931" s="72"/>
      <c r="KB1931" s="72"/>
      <c r="KC1931" s="72"/>
      <c r="KD1931" s="72" t="str">
        <f t="shared" si="4210"/>
        <v/>
      </c>
      <c r="KE1931" s="72" t="str">
        <f t="shared" si="4211"/>
        <v/>
      </c>
      <c r="KF1931" s="72"/>
      <c r="KG1931" s="72" t="str">
        <f t="shared" si="4300"/>
        <v/>
      </c>
      <c r="KH1931" s="72"/>
      <c r="KI1931" s="72" t="str">
        <f t="shared" si="4301"/>
        <v/>
      </c>
      <c r="KJ1931" s="72"/>
      <c r="KK1931" s="72" t="str">
        <f t="shared" si="4302"/>
        <v/>
      </c>
      <c r="KL1931" s="72"/>
      <c r="KM1931" s="72"/>
      <c r="KN1931" s="72"/>
      <c r="KO1931" s="72"/>
      <c r="KP1931" s="72"/>
      <c r="KQ1931" s="72"/>
      <c r="KR1931" s="72"/>
      <c r="KS1931" s="72" t="str">
        <f t="shared" si="4303"/>
        <v/>
      </c>
      <c r="KT1931" s="72"/>
      <c r="KU1931" s="72" t="str">
        <f t="shared" si="4304"/>
        <v/>
      </c>
      <c r="KV1931" s="72"/>
      <c r="KW1931" s="72"/>
      <c r="KX1931" s="72" t="str">
        <f t="shared" si="4212"/>
        <v/>
      </c>
      <c r="KY1931" s="72"/>
      <c r="KZ1931" s="72"/>
      <c r="LA1931" s="72"/>
      <c r="LB1931" s="72" t="str">
        <f t="shared" si="4213"/>
        <v/>
      </c>
      <c r="LD1931" s="17" t="str">
        <f t="shared" si="4305"/>
        <v/>
      </c>
      <c r="LF1931" s="17" t="str">
        <f t="shared" si="4306"/>
        <v/>
      </c>
      <c r="LH1931" s="17" t="str">
        <f t="shared" si="4307"/>
        <v/>
      </c>
      <c r="LJ1931" s="17" t="str">
        <f t="shared" si="4308"/>
        <v/>
      </c>
      <c r="LL1931" s="17" t="str">
        <f t="shared" si="4309"/>
        <v/>
      </c>
      <c r="LN1931" s="17" t="str">
        <f t="shared" si="4310"/>
        <v/>
      </c>
      <c r="LP1931" s="17" t="str">
        <f t="shared" si="4311"/>
        <v/>
      </c>
      <c r="LR1931" s="17" t="str">
        <f t="shared" si="4312"/>
        <v/>
      </c>
      <c r="LT1931" s="17" t="str">
        <f t="shared" si="4313"/>
        <v/>
      </c>
      <c r="LV1931" s="17" t="str">
        <f t="shared" si="4314"/>
        <v/>
      </c>
      <c r="LX1931" s="17" t="str">
        <f t="shared" si="4315"/>
        <v/>
      </c>
      <c r="LZ1931" s="17" t="str">
        <f t="shared" si="4316"/>
        <v/>
      </c>
      <c r="MB1931" s="17" t="str">
        <f t="shared" si="4317"/>
        <v/>
      </c>
      <c r="MD1931" s="17" t="str">
        <f t="shared" si="4214"/>
        <v/>
      </c>
      <c r="MF1931" s="17" t="str">
        <f t="shared" si="4318"/>
        <v/>
      </c>
      <c r="MG1931" s="17"/>
      <c r="MH1931" s="17" t="str">
        <f t="shared" si="4319"/>
        <v/>
      </c>
      <c r="MI1931" s="17"/>
      <c r="MJ1931" s="17" t="str">
        <f t="shared" si="4320"/>
        <v/>
      </c>
      <c r="ML1931" s="17"/>
      <c r="MN1931" s="69">
        <f t="shared" si="4321"/>
        <v>0</v>
      </c>
      <c r="MO1931" s="21" t="str">
        <f t="shared" si="4322"/>
        <v>L</v>
      </c>
      <c r="MQ1931" s="17" t="str">
        <f t="shared" si="4215"/>
        <v/>
      </c>
      <c r="MS1931" s="17" t="str">
        <f t="shared" si="4216"/>
        <v/>
      </c>
      <c r="MU1931" s="17" t="str">
        <f t="shared" si="4217"/>
        <v/>
      </c>
      <c r="MW1931" s="17" t="str">
        <f t="shared" si="4218"/>
        <v/>
      </c>
      <c r="MY1931" s="17" t="str">
        <f t="shared" si="4219"/>
        <v/>
      </c>
      <c r="NA1931" s="17" t="str">
        <f t="shared" si="4220"/>
        <v/>
      </c>
      <c r="NC1931" s="17" t="str">
        <f t="shared" si="4221"/>
        <v/>
      </c>
      <c r="NH1931" s="18" t="str">
        <f t="shared" si="4222"/>
        <v/>
      </c>
      <c r="NI1931" s="18" t="str">
        <f t="shared" si="4223"/>
        <v/>
      </c>
      <c r="NM1931" s="18" t="str">
        <f t="shared" si="4199"/>
        <v/>
      </c>
      <c r="NN1931" s="18" t="str">
        <f t="shared" si="4198"/>
        <v/>
      </c>
      <c r="NO1931" s="21">
        <f t="shared" si="4224"/>
        <v>0</v>
      </c>
      <c r="NP1931" s="21" t="str">
        <f t="shared" si="4323"/>
        <v>L</v>
      </c>
      <c r="NX1931" s="18">
        <f t="shared" si="4324"/>
        <v>0</v>
      </c>
      <c r="NY1931" s="18">
        <f t="shared" si="4192"/>
        <v>0</v>
      </c>
      <c r="NZ1931" s="18">
        <f t="shared" si="4193"/>
        <v>0</v>
      </c>
      <c r="OA1931" s="18">
        <f t="shared" si="4194"/>
        <v>0</v>
      </c>
      <c r="OB1931" s="18">
        <f t="shared" si="4195"/>
        <v>0</v>
      </c>
      <c r="OC1931" s="18">
        <f t="shared" si="4196"/>
        <v>0</v>
      </c>
      <c r="OD1931" s="17">
        <f t="shared" si="4197"/>
        <v>0</v>
      </c>
      <c r="OE1931" s="20">
        <f t="shared" si="4201"/>
        <v>0</v>
      </c>
      <c r="OF1931" s="69" t="str">
        <f>IF(OE1931=0,"L",IF(OE1931=1,"L",IF(OE1931=2,"H",IF(OE1931=3,"H",IF(OE1931=4,"H",IF(OE1931=5,"H"))))))</f>
        <v>L</v>
      </c>
      <c r="OG1931" s="122"/>
      <c r="OH1931" s="21" t="str">
        <f t="shared" si="4191"/>
        <v>L</v>
      </c>
      <c r="OI1931" s="69" t="str">
        <f t="shared" si="4325"/>
        <v>L</v>
      </c>
      <c r="OJ1931" s="17"/>
      <c r="OL1931" s="17"/>
      <c r="OM1931" s="17"/>
      <c r="OQ1931" s="18">
        <v>0</v>
      </c>
      <c r="OS1931" s="19" t="str">
        <f>IF(OK1931="","NF",IF(OK1931=" ","NF",IF(OK1931="subsistence fisheries", "M", IF(OK1931="commercial","H",IF(OK1931="highly commercial","VH")))))</f>
        <v>NF</v>
      </c>
      <c r="OT1931" s="18">
        <v>0.54056176272305601</v>
      </c>
      <c r="OU1931" s="69" t="s">
        <v>198</v>
      </c>
      <c r="OV1931" s="18">
        <v>0.26136362010782399</v>
      </c>
      <c r="OW1931" s="69" t="s">
        <v>198</v>
      </c>
      <c r="OX1931" s="18">
        <v>2.2869306911121701</v>
      </c>
      <c r="OY1931" s="69" t="s">
        <v>198</v>
      </c>
      <c r="OZ1931" s="18">
        <v>26.225378383289701</v>
      </c>
      <c r="PA1931" s="69" t="s">
        <v>299</v>
      </c>
      <c r="PB1931" s="18">
        <v>0.71180577711625503</v>
      </c>
      <c r="PC1931" s="69" t="s">
        <v>198</v>
      </c>
      <c r="PD1931" s="69" t="s">
        <v>198</v>
      </c>
      <c r="PE1931" s="69" t="s">
        <v>198</v>
      </c>
      <c r="PF1931" s="18">
        <v>0.25694445588372</v>
      </c>
      <c r="PG1931" s="69" t="s">
        <v>198</v>
      </c>
      <c r="PH1931" s="69" t="s">
        <v>198</v>
      </c>
      <c r="PI1931" s="69" t="s">
        <v>198</v>
      </c>
      <c r="PJ1931" s="18">
        <v>0.97159056230024898</v>
      </c>
      <c r="PK1931" s="69" t="s">
        <v>198</v>
      </c>
      <c r="PL1931" s="69" t="s">
        <v>198</v>
      </c>
      <c r="PM1931" s="69" t="s">
        <v>198</v>
      </c>
      <c r="PN1931" s="18">
        <v>28.205494100397299</v>
      </c>
      <c r="PO1931" s="69" t="s">
        <v>198</v>
      </c>
      <c r="PP1931" s="69" t="s">
        <v>299</v>
      </c>
      <c r="PQ1931" s="69" t="s">
        <v>198</v>
      </c>
      <c r="PR1931" s="18">
        <v>4.9356922886588404</v>
      </c>
      <c r="PS1931" s="69" t="s">
        <v>299</v>
      </c>
      <c r="PT1931" s="18">
        <v>0.26136362010782399</v>
      </c>
      <c r="PU1931" s="69" t="s">
        <v>198</v>
      </c>
      <c r="PV1931" s="18">
        <v>6.3098320527510197</v>
      </c>
      <c r="PW1931" s="69" t="s">
        <v>299</v>
      </c>
      <c r="PX1931" s="18">
        <v>45.654356002807603</v>
      </c>
      <c r="PY1931" s="69" t="s">
        <v>299</v>
      </c>
      <c r="PZ1931" s="18">
        <v>0.71590932932767004</v>
      </c>
      <c r="QA1931" s="69" t="s">
        <v>198</v>
      </c>
      <c r="QB1931" s="18">
        <v>0.19270832972093099</v>
      </c>
      <c r="QC1931" s="69" t="s">
        <v>198</v>
      </c>
      <c r="QD1931" s="18">
        <v>1.79071859879927</v>
      </c>
      <c r="QE1931" s="69" t="s">
        <v>198</v>
      </c>
      <c r="QF1931" s="18">
        <v>21.404354615645001</v>
      </c>
      <c r="QG1931" s="69" t="s">
        <v>198</v>
      </c>
      <c r="QH1931" s="18">
        <v>34.241477402773803</v>
      </c>
      <c r="QI1931" s="69" t="s">
        <v>299</v>
      </c>
      <c r="QJ1931" s="18">
        <v>4.3626893785866798</v>
      </c>
      <c r="QK1931" s="69" t="s">
        <v>299</v>
      </c>
    </row>
    <row r="1932" spans="1:453" s="18" customFormat="1" x14ac:dyDescent="0.25">
      <c r="A1932" s="18" t="s">
        <v>127</v>
      </c>
      <c r="B1932" s="18" t="s">
        <v>128</v>
      </c>
      <c r="C1932" s="18" t="s">
        <v>129</v>
      </c>
      <c r="D1932" s="18" t="s">
        <v>130</v>
      </c>
      <c r="E1932" s="18" t="s">
        <v>2548</v>
      </c>
      <c r="F1932" s="58" t="s">
        <v>3214</v>
      </c>
      <c r="G1932" s="18" t="s">
        <v>4693</v>
      </c>
      <c r="H1932" s="58">
        <v>98.927884269999993</v>
      </c>
      <c r="I1932" s="58">
        <v>1790.363613</v>
      </c>
      <c r="J1932" s="60" t="str">
        <f t="shared" si="4225"/>
        <v>H</v>
      </c>
      <c r="K1932" s="60" t="str">
        <f t="shared" si="4226"/>
        <v>H</v>
      </c>
      <c r="L1932" s="60" t="str">
        <f t="shared" si="4227"/>
        <v>H</v>
      </c>
      <c r="M1932" s="60" t="str">
        <f t="shared" si="4228"/>
        <v>H</v>
      </c>
      <c r="N1932" s="18" t="s">
        <v>218</v>
      </c>
      <c r="O1932" s="21" t="s">
        <v>133</v>
      </c>
      <c r="T1932" s="69" t="str">
        <f t="shared" si="4229"/>
        <v>U</v>
      </c>
      <c r="U1932" s="18" t="s">
        <v>248</v>
      </c>
      <c r="V1932" s="64" t="s">
        <v>4378</v>
      </c>
      <c r="X1932" s="21" t="s">
        <v>133</v>
      </c>
      <c r="Y1932" s="69" t="s">
        <v>7353</v>
      </c>
      <c r="Z1932" s="69" t="str">
        <f t="shared" si="4230"/>
        <v>U</v>
      </c>
      <c r="AA1932" s="72"/>
      <c r="AB1932" s="69" t="s">
        <v>198</v>
      </c>
      <c r="AC1932" s="34">
        <v>13.4809</v>
      </c>
      <c r="AD1932" s="31"/>
      <c r="AE1932" s="30"/>
      <c r="AF1932" s="30"/>
      <c r="AG1932" s="31"/>
      <c r="AH1932" s="31"/>
      <c r="AI1932" s="33"/>
      <c r="AJ1932" s="33"/>
      <c r="AK1932" s="33"/>
      <c r="AL1932" s="33"/>
      <c r="AM1932" s="33"/>
      <c r="AN1932" s="222"/>
      <c r="AO1932" s="228" t="s">
        <v>133</v>
      </c>
      <c r="AP1932" s="31"/>
      <c r="AQ1932" s="31"/>
      <c r="AR1932" s="31"/>
      <c r="AS1932" s="31"/>
      <c r="AT1932" s="31"/>
      <c r="AU1932" s="31"/>
      <c r="AV1932" s="53" t="s">
        <v>299</v>
      </c>
      <c r="AW1932" s="30"/>
      <c r="AX1932" s="53" t="str">
        <f t="shared" si="4326"/>
        <v>U</v>
      </c>
      <c r="AY1932" s="31"/>
      <c r="AZ1932" s="31"/>
      <c r="BA1932" s="31"/>
      <c r="BB1932" s="31"/>
      <c r="BC1932" s="31"/>
      <c r="BD1932" s="31"/>
      <c r="BE1932" s="31"/>
      <c r="BF1932" s="31"/>
      <c r="BH1932" s="17" t="str">
        <f t="shared" si="4202"/>
        <v/>
      </c>
      <c r="BI1932" s="18" t="s">
        <v>8245</v>
      </c>
      <c r="BJ1932" s="17">
        <f t="shared" si="4202"/>
        <v>1</v>
      </c>
      <c r="BL1932" s="17" t="str">
        <f t="shared" si="4231"/>
        <v/>
      </c>
      <c r="BM1932" s="18" t="s">
        <v>8255</v>
      </c>
      <c r="BN1932" s="17">
        <f t="shared" si="4232"/>
        <v>1</v>
      </c>
      <c r="BP1932" s="17" t="str">
        <f t="shared" si="4233"/>
        <v/>
      </c>
      <c r="BR1932" s="17" t="str">
        <f t="shared" si="4234"/>
        <v/>
      </c>
      <c r="BT1932" s="17" t="str">
        <f t="shared" si="4235"/>
        <v/>
      </c>
      <c r="BV1932" s="17" t="str">
        <f t="shared" si="4236"/>
        <v/>
      </c>
      <c r="BX1932" s="17" t="str">
        <f t="shared" si="4237"/>
        <v/>
      </c>
      <c r="BZ1932" s="17" t="str">
        <f t="shared" si="4238"/>
        <v/>
      </c>
      <c r="CB1932" s="17" t="str">
        <f t="shared" si="4239"/>
        <v/>
      </c>
      <c r="CD1932" s="17" t="str">
        <f t="shared" si="4240"/>
        <v/>
      </c>
      <c r="CF1932" s="17" t="str">
        <f t="shared" si="4241"/>
        <v/>
      </c>
      <c r="CH1932" s="17" t="str">
        <f t="shared" si="4242"/>
        <v/>
      </c>
      <c r="CJ1932" s="17" t="str">
        <f t="shared" si="4243"/>
        <v/>
      </c>
      <c r="CL1932" s="17" t="str">
        <f t="shared" si="4244"/>
        <v/>
      </c>
      <c r="CN1932" s="17" t="str">
        <f t="shared" si="4245"/>
        <v/>
      </c>
      <c r="CP1932" s="17" t="str">
        <f t="shared" si="4246"/>
        <v/>
      </c>
      <c r="CR1932" s="17" t="str">
        <f t="shared" si="4247"/>
        <v/>
      </c>
      <c r="CT1932" s="17" t="str">
        <f t="shared" si="4248"/>
        <v/>
      </c>
      <c r="CV1932" s="17" t="str">
        <f t="shared" si="4249"/>
        <v/>
      </c>
      <c r="CX1932" s="17" t="str">
        <f t="shared" si="4250"/>
        <v/>
      </c>
      <c r="CZ1932" s="17" t="str">
        <f t="shared" si="4251"/>
        <v/>
      </c>
      <c r="DB1932" s="17" t="str">
        <f t="shared" si="4252"/>
        <v/>
      </c>
      <c r="DD1932" s="17" t="str">
        <f t="shared" si="4253"/>
        <v/>
      </c>
      <c r="DF1932" s="17" t="str">
        <f t="shared" si="4254"/>
        <v/>
      </c>
      <c r="DH1932" s="17" t="str">
        <f t="shared" si="4255"/>
        <v/>
      </c>
      <c r="DJ1932" s="17" t="str">
        <f t="shared" si="4256"/>
        <v/>
      </c>
      <c r="DL1932" s="17" t="str">
        <f t="shared" si="4257"/>
        <v/>
      </c>
      <c r="DN1932" s="17" t="str">
        <f t="shared" si="4258"/>
        <v/>
      </c>
      <c r="DO1932" s="18" t="s">
        <v>8248</v>
      </c>
      <c r="DP1932" s="17">
        <f t="shared" si="4259"/>
        <v>1</v>
      </c>
      <c r="DR1932" s="17" t="str">
        <f t="shared" si="4260"/>
        <v/>
      </c>
      <c r="DS1932" s="18" t="s">
        <v>8324</v>
      </c>
      <c r="DT1932" s="17">
        <f t="shared" si="4261"/>
        <v>1</v>
      </c>
      <c r="DV1932" s="17" t="str">
        <f t="shared" si="4262"/>
        <v/>
      </c>
      <c r="DW1932" s="18" t="s">
        <v>8257</v>
      </c>
      <c r="DX1932" s="17">
        <f t="shared" si="4263"/>
        <v>1</v>
      </c>
      <c r="DZ1932" s="17" t="str">
        <f t="shared" si="4264"/>
        <v/>
      </c>
      <c r="EB1932" s="17" t="str">
        <f t="shared" si="4265"/>
        <v/>
      </c>
      <c r="ED1932" s="17" t="str">
        <f t="shared" si="4266"/>
        <v/>
      </c>
      <c r="EF1932" s="17" t="str">
        <f t="shared" si="4267"/>
        <v/>
      </c>
      <c r="EH1932" s="17" t="str">
        <f t="shared" si="4268"/>
        <v/>
      </c>
      <c r="EJ1932" s="17" t="str">
        <f t="shared" si="4269"/>
        <v/>
      </c>
      <c r="EL1932" s="17" t="str">
        <f t="shared" si="4270"/>
        <v/>
      </c>
      <c r="EN1932" s="17" t="str">
        <f t="shared" si="4271"/>
        <v/>
      </c>
      <c r="EP1932" s="17" t="str">
        <f t="shared" si="4272"/>
        <v/>
      </c>
      <c r="ER1932" s="17" t="str">
        <f t="shared" si="4273"/>
        <v/>
      </c>
      <c r="ET1932" s="17" t="str">
        <f t="shared" si="4274"/>
        <v/>
      </c>
      <c r="EV1932" s="17" t="str">
        <f t="shared" si="4275"/>
        <v/>
      </c>
      <c r="EX1932" s="17" t="str">
        <f t="shared" si="4276"/>
        <v/>
      </c>
      <c r="EZ1932" s="17" t="str">
        <f t="shared" si="4277"/>
        <v/>
      </c>
      <c r="FB1932" s="17" t="str">
        <f t="shared" si="4278"/>
        <v/>
      </c>
      <c r="FD1932" s="17" t="str">
        <f t="shared" si="4279"/>
        <v/>
      </c>
      <c r="FE1932" s="17" t="s">
        <v>7353</v>
      </c>
      <c r="FF1932" s="17" t="s">
        <v>7353</v>
      </c>
      <c r="FG1932" s="17" t="s">
        <v>7353</v>
      </c>
      <c r="FH1932" s="17" t="s">
        <v>7353</v>
      </c>
      <c r="FI1932" s="17" t="s">
        <v>7353</v>
      </c>
      <c r="FJ1932" s="17" t="s">
        <v>7353</v>
      </c>
      <c r="FK1932" s="17" t="s">
        <v>7353</v>
      </c>
      <c r="FL1932" s="17" t="s">
        <v>7353</v>
      </c>
      <c r="FN1932" s="18">
        <f t="shared" si="4203"/>
        <v>0.4</v>
      </c>
      <c r="FO1932" s="18">
        <f t="shared" si="4188"/>
        <v>2</v>
      </c>
      <c r="FP1932" s="18">
        <f t="shared" si="4189"/>
        <v>5</v>
      </c>
      <c r="FQ1932" s="18">
        <f t="shared" si="4190"/>
        <v>3</v>
      </c>
      <c r="FR1932" s="18">
        <f t="shared" si="4204"/>
        <v>0.6</v>
      </c>
      <c r="FS1932" s="9" t="s">
        <v>198</v>
      </c>
      <c r="FU1932" s="21" t="s">
        <v>198</v>
      </c>
      <c r="FW1932" s="21" t="s">
        <v>198</v>
      </c>
      <c r="FX1932" s="18">
        <v>0</v>
      </c>
      <c r="FY1932" s="18">
        <v>1</v>
      </c>
      <c r="FZ1932" s="18">
        <f t="shared" si="4280"/>
        <v>1</v>
      </c>
      <c r="GA1932" s="18">
        <v>0</v>
      </c>
      <c r="GB1932" s="18">
        <v>0</v>
      </c>
      <c r="GC1932" s="18" t="s">
        <v>198</v>
      </c>
      <c r="GD1932" s="18">
        <f t="shared" si="4281"/>
        <v>0</v>
      </c>
      <c r="GE1932" s="18" t="s">
        <v>198</v>
      </c>
      <c r="GF1932" s="18">
        <f t="shared" si="4281"/>
        <v>0</v>
      </c>
      <c r="GG1932" s="18" t="s">
        <v>198</v>
      </c>
      <c r="GH1932" s="18">
        <f t="shared" si="4282"/>
        <v>0</v>
      </c>
      <c r="GI1932" s="18" t="s">
        <v>299</v>
      </c>
      <c r="GJ1932" s="18">
        <f t="shared" si="4283"/>
        <v>0</v>
      </c>
      <c r="GK1932" s="18" t="s">
        <v>4378</v>
      </c>
      <c r="GL1932" s="18">
        <f t="shared" si="4283"/>
        <v>1</v>
      </c>
      <c r="GM1932" s="228" t="s">
        <v>198</v>
      </c>
      <c r="GN1932" s="18">
        <f t="shared" si="4284"/>
        <v>2</v>
      </c>
      <c r="GQ1932" s="18" t="str">
        <f t="shared" si="4205"/>
        <v>L</v>
      </c>
      <c r="GR1932" s="18">
        <f t="shared" si="4285"/>
        <v>0</v>
      </c>
      <c r="GS1932" s="18">
        <f t="shared" si="4286"/>
        <v>3</v>
      </c>
      <c r="GT1932" s="21" t="str">
        <f t="shared" si="4287"/>
        <v>L</v>
      </c>
      <c r="GZ1932" s="18" t="s">
        <v>0</v>
      </c>
      <c r="HB1932" s="21" t="s">
        <v>133</v>
      </c>
      <c r="HD1932" s="21" t="str">
        <f t="shared" si="4288"/>
        <v>L</v>
      </c>
      <c r="HF1932" s="21" t="s">
        <v>198</v>
      </c>
      <c r="HH1932" s="69" t="str">
        <f t="shared" si="4289"/>
        <v>L</v>
      </c>
      <c r="HM1932" s="18" t="s">
        <v>7353</v>
      </c>
      <c r="HN1932" s="69" t="s">
        <v>133</v>
      </c>
      <c r="HO1932" s="72"/>
      <c r="HP1932" s="72"/>
      <c r="HQ1932" s="72"/>
      <c r="HR1932" s="72"/>
      <c r="HS1932" s="72"/>
      <c r="HT1932" s="72"/>
      <c r="HU1932" s="72"/>
      <c r="HV1932" s="72"/>
      <c r="HW1932" s="72"/>
      <c r="HX1932" s="72"/>
      <c r="HY1932" s="72"/>
      <c r="IA1932" s="21" t="s">
        <v>198</v>
      </c>
      <c r="IC1932" s="21" t="s">
        <v>198</v>
      </c>
      <c r="IE1932" s="68"/>
      <c r="IF1932" s="69" t="s">
        <v>133</v>
      </c>
      <c r="II1932" s="21" t="s">
        <v>198</v>
      </c>
      <c r="IK1932" s="21" t="s">
        <v>198</v>
      </c>
      <c r="IM1932" s="21" t="s">
        <v>198</v>
      </c>
      <c r="IO1932" s="21" t="s">
        <v>198</v>
      </c>
      <c r="IQ1932" s="17" t="str">
        <f t="shared" si="4206"/>
        <v/>
      </c>
      <c r="IS1932" s="17" t="str">
        <f t="shared" si="4206"/>
        <v/>
      </c>
      <c r="IU1932" s="17" t="str">
        <f t="shared" si="4290"/>
        <v/>
      </c>
      <c r="IV1932" s="72"/>
      <c r="IW1932" s="72"/>
      <c r="IX1932" s="72"/>
      <c r="IY1932" s="72"/>
      <c r="IZ1932" s="72" t="str">
        <f t="shared" si="4207"/>
        <v/>
      </c>
      <c r="JA1932" s="72" t="str">
        <f t="shared" si="4208"/>
        <v/>
      </c>
      <c r="JB1932" s="72"/>
      <c r="JC1932" s="72" t="str">
        <f t="shared" si="4291"/>
        <v/>
      </c>
      <c r="JD1932" s="72"/>
      <c r="JE1932" s="72" t="str">
        <f t="shared" si="4292"/>
        <v/>
      </c>
      <c r="JF1932" s="72"/>
      <c r="JG1932" s="72"/>
      <c r="JH1932" s="72"/>
      <c r="JI1932" s="72" t="str">
        <f t="shared" si="4200"/>
        <v/>
      </c>
      <c r="JJ1932" s="72" t="str">
        <f t="shared" si="4209"/>
        <v/>
      </c>
      <c r="JL1932" s="17" t="str">
        <f t="shared" si="4293"/>
        <v/>
      </c>
      <c r="JM1932" s="18" t="s">
        <v>7912</v>
      </c>
      <c r="JN1932" s="17">
        <f t="shared" si="4294"/>
        <v>1</v>
      </c>
      <c r="JP1932" s="17" t="str">
        <f t="shared" si="4295"/>
        <v/>
      </c>
      <c r="JR1932" s="17" t="str">
        <f t="shared" si="4296"/>
        <v/>
      </c>
      <c r="JT1932" s="17" t="str">
        <f t="shared" si="4297"/>
        <v/>
      </c>
      <c r="JV1932" s="17" t="str">
        <f t="shared" si="4298"/>
        <v/>
      </c>
      <c r="JX1932" s="17" t="str">
        <f t="shared" si="4299"/>
        <v/>
      </c>
      <c r="JY1932" s="72" t="s">
        <v>7894</v>
      </c>
      <c r="JZ1932" s="72"/>
      <c r="KA1932" s="72"/>
      <c r="KB1932" s="72"/>
      <c r="KC1932" s="72"/>
      <c r="KD1932" s="72">
        <f t="shared" si="4210"/>
        <v>1</v>
      </c>
      <c r="KE1932" s="72" t="str">
        <f t="shared" si="4211"/>
        <v/>
      </c>
      <c r="KF1932" s="72"/>
      <c r="KG1932" s="72" t="str">
        <f t="shared" si="4300"/>
        <v/>
      </c>
      <c r="KH1932" s="72"/>
      <c r="KI1932" s="72" t="str">
        <f t="shared" si="4301"/>
        <v/>
      </c>
      <c r="KJ1932" s="72"/>
      <c r="KK1932" s="72" t="str">
        <f t="shared" si="4302"/>
        <v/>
      </c>
      <c r="KL1932" s="72"/>
      <c r="KM1932" s="72"/>
      <c r="KN1932" s="72"/>
      <c r="KO1932" s="72"/>
      <c r="KP1932" s="72"/>
      <c r="KQ1932" s="72"/>
      <c r="KR1932" s="72"/>
      <c r="KS1932" s="72" t="str">
        <f t="shared" si="4303"/>
        <v/>
      </c>
      <c r="KT1932" s="72"/>
      <c r="KU1932" s="72" t="str">
        <f t="shared" si="4304"/>
        <v/>
      </c>
      <c r="KV1932" s="72"/>
      <c r="KW1932" s="72"/>
      <c r="KX1932" s="72" t="str">
        <f t="shared" si="4212"/>
        <v/>
      </c>
      <c r="KY1932" s="72"/>
      <c r="KZ1932" s="72"/>
      <c r="LA1932" s="72"/>
      <c r="LB1932" s="72" t="str">
        <f t="shared" si="4213"/>
        <v/>
      </c>
      <c r="LD1932" s="17" t="str">
        <f t="shared" si="4305"/>
        <v/>
      </c>
      <c r="LF1932" s="17" t="str">
        <f t="shared" si="4306"/>
        <v/>
      </c>
      <c r="LH1932" s="17" t="str">
        <f t="shared" si="4307"/>
        <v/>
      </c>
      <c r="LJ1932" s="17" t="str">
        <f t="shared" si="4308"/>
        <v/>
      </c>
      <c r="LL1932" s="17" t="str">
        <f t="shared" si="4309"/>
        <v/>
      </c>
      <c r="LN1932" s="17" t="str">
        <f t="shared" si="4310"/>
        <v/>
      </c>
      <c r="LP1932" s="17" t="str">
        <f t="shared" si="4311"/>
        <v/>
      </c>
      <c r="LR1932" s="17" t="str">
        <f t="shared" si="4312"/>
        <v/>
      </c>
      <c r="LT1932" s="17" t="str">
        <f t="shared" si="4313"/>
        <v/>
      </c>
      <c r="LV1932" s="17" t="str">
        <f t="shared" si="4314"/>
        <v/>
      </c>
      <c r="LX1932" s="17" t="str">
        <f t="shared" si="4315"/>
        <v/>
      </c>
      <c r="LZ1932" s="17" t="str">
        <f t="shared" si="4316"/>
        <v/>
      </c>
      <c r="MB1932" s="17" t="str">
        <f t="shared" si="4317"/>
        <v/>
      </c>
      <c r="MD1932" s="17" t="str">
        <f t="shared" si="4214"/>
        <v/>
      </c>
      <c r="MF1932" s="17" t="str">
        <f t="shared" si="4318"/>
        <v/>
      </c>
      <c r="MG1932" s="17"/>
      <c r="MH1932" s="17" t="str">
        <f t="shared" si="4319"/>
        <v/>
      </c>
      <c r="MI1932" s="17"/>
      <c r="MJ1932" s="17" t="str">
        <f t="shared" si="4320"/>
        <v/>
      </c>
      <c r="ML1932" s="17"/>
      <c r="MN1932" s="69">
        <f t="shared" si="4321"/>
        <v>2</v>
      </c>
      <c r="MO1932" s="21" t="str">
        <f t="shared" si="4322"/>
        <v>L</v>
      </c>
      <c r="MQ1932" s="17" t="str">
        <f t="shared" si="4215"/>
        <v/>
      </c>
      <c r="MS1932" s="17" t="str">
        <f t="shared" si="4216"/>
        <v/>
      </c>
      <c r="MU1932" s="17" t="str">
        <f t="shared" si="4217"/>
        <v/>
      </c>
      <c r="MW1932" s="17" t="str">
        <f t="shared" si="4218"/>
        <v/>
      </c>
      <c r="MY1932" s="17" t="str">
        <f t="shared" si="4219"/>
        <v/>
      </c>
      <c r="NA1932" s="17" t="str">
        <f t="shared" si="4220"/>
        <v/>
      </c>
      <c r="NC1932" s="17" t="str">
        <f t="shared" si="4221"/>
        <v/>
      </c>
      <c r="NH1932" s="18" t="str">
        <f t="shared" si="4222"/>
        <v/>
      </c>
      <c r="NI1932" s="18" t="str">
        <f t="shared" si="4223"/>
        <v/>
      </c>
      <c r="NM1932" s="18" t="str">
        <f t="shared" si="4199"/>
        <v/>
      </c>
      <c r="NN1932" s="18" t="str">
        <f t="shared" si="4198"/>
        <v/>
      </c>
      <c r="NO1932" s="21">
        <f t="shared" si="4224"/>
        <v>0</v>
      </c>
      <c r="NP1932" s="21" t="str">
        <f t="shared" si="4323"/>
        <v>L</v>
      </c>
      <c r="NX1932" s="18">
        <f t="shared" si="4324"/>
        <v>0</v>
      </c>
      <c r="NY1932" s="18">
        <f t="shared" si="4192"/>
        <v>0</v>
      </c>
      <c r="NZ1932" s="18">
        <f t="shared" si="4193"/>
        <v>0</v>
      </c>
      <c r="OA1932" s="18">
        <f t="shared" si="4194"/>
        <v>0</v>
      </c>
      <c r="OB1932" s="18">
        <f t="shared" si="4195"/>
        <v>0</v>
      </c>
      <c r="OC1932" s="18">
        <f t="shared" si="4196"/>
        <v>0</v>
      </c>
      <c r="OD1932" s="17">
        <f t="shared" si="4197"/>
        <v>0</v>
      </c>
      <c r="OE1932" s="20">
        <f t="shared" si="4201"/>
        <v>0</v>
      </c>
      <c r="OF1932" s="69" t="str">
        <f>IF(OE1932=0,"L",IF(OE1932=1,"L",IF(OE1932=2,"H",IF(OE1932=3,"H",IF(OE1932=4,"H",IF(OE1932=5,"H"))))))</f>
        <v>L</v>
      </c>
      <c r="OG1932" s="122"/>
      <c r="OH1932" s="21" t="str">
        <f t="shared" si="4191"/>
        <v>L</v>
      </c>
      <c r="OI1932" s="69" t="str">
        <f t="shared" si="4325"/>
        <v>L</v>
      </c>
      <c r="OJ1932" s="17"/>
      <c r="OL1932" s="17"/>
      <c r="OM1932" s="17"/>
      <c r="OQ1932" s="18">
        <v>0</v>
      </c>
      <c r="OS1932" s="19" t="str">
        <f>IF(OK1932="","NF",IF(OK1932=" ","NF",IF(OK1932="subsistence fisheries", "M", IF(OK1932="commercial","H",IF(OK1932="highly commercial","VH")))))</f>
        <v>NF</v>
      </c>
      <c r="OT1932" s="18">
        <v>1.6845234462193099</v>
      </c>
      <c r="OU1932" s="69" t="s">
        <v>198</v>
      </c>
      <c r="OV1932" s="18">
        <v>0.84523807253156402</v>
      </c>
      <c r="OW1932" s="69" t="s">
        <v>299</v>
      </c>
      <c r="OX1932" s="18">
        <v>2.3452388218470999</v>
      </c>
      <c r="OY1932" s="69" t="s">
        <v>198</v>
      </c>
      <c r="OZ1932" s="18">
        <v>25.964281354631702</v>
      </c>
      <c r="PA1932" s="69" t="s">
        <v>299</v>
      </c>
      <c r="PB1932" s="18">
        <v>1.1011908394949801</v>
      </c>
      <c r="PC1932" s="69" t="s">
        <v>198</v>
      </c>
      <c r="PD1932" s="69" t="s">
        <v>198</v>
      </c>
      <c r="PE1932" s="69" t="s">
        <v>198</v>
      </c>
      <c r="PF1932" s="18">
        <v>0.95238092967442101</v>
      </c>
      <c r="PG1932" s="69" t="s">
        <v>198</v>
      </c>
      <c r="PH1932" s="69" t="s">
        <v>299</v>
      </c>
      <c r="PI1932" s="69" t="s">
        <v>198</v>
      </c>
      <c r="PJ1932" s="18">
        <v>1.25000217982701</v>
      </c>
      <c r="PK1932" s="69" t="s">
        <v>198</v>
      </c>
      <c r="PL1932" s="69" t="s">
        <v>198</v>
      </c>
      <c r="PM1932" s="69" t="s">
        <v>198</v>
      </c>
      <c r="PN1932" s="18">
        <v>27.9761919294085</v>
      </c>
      <c r="PO1932" s="69" t="s">
        <v>198</v>
      </c>
      <c r="PP1932" s="69" t="s">
        <v>198</v>
      </c>
      <c r="PQ1932" s="69" t="s">
        <v>198</v>
      </c>
      <c r="PR1932" s="18">
        <v>1.03571483067104</v>
      </c>
      <c r="PS1932" s="69" t="s">
        <v>198</v>
      </c>
      <c r="PT1932" s="18">
        <v>0.84523807253156402</v>
      </c>
      <c r="PU1932" s="69" t="s">
        <v>198</v>
      </c>
      <c r="PV1932" s="18">
        <v>1.09307207380022</v>
      </c>
      <c r="PW1932" s="69" t="s">
        <v>198</v>
      </c>
      <c r="PX1932" s="18">
        <v>45.797616141182999</v>
      </c>
      <c r="PY1932" s="69" t="s">
        <v>299</v>
      </c>
      <c r="PZ1932" s="18">
        <v>0.89682606288364997</v>
      </c>
      <c r="QA1932" s="69" t="s">
        <v>198</v>
      </c>
      <c r="QB1932" s="18">
        <v>0.58134916850498697</v>
      </c>
      <c r="QC1932" s="69" t="s">
        <v>198</v>
      </c>
      <c r="QD1932" s="18">
        <v>0.89285714285714302</v>
      </c>
      <c r="QE1932" s="69" t="s">
        <v>198</v>
      </c>
      <c r="QF1932" s="18">
        <v>21.011906215122799</v>
      </c>
      <c r="QG1932" s="69" t="s">
        <v>198</v>
      </c>
      <c r="QH1932" s="18">
        <v>41.123015812465098</v>
      </c>
      <c r="QI1932" s="69" t="s">
        <v>299</v>
      </c>
      <c r="QJ1932" s="18">
        <v>4.0119047846112901</v>
      </c>
      <c r="QK1932" s="69" t="s">
        <v>299</v>
      </c>
    </row>
    <row r="1933" spans="1:453" s="18" customFormat="1" x14ac:dyDescent="0.25">
      <c r="A1933" s="18" t="s">
        <v>127</v>
      </c>
      <c r="B1933" s="18" t="s">
        <v>128</v>
      </c>
      <c r="C1933" s="18" t="s">
        <v>129</v>
      </c>
      <c r="D1933" s="18" t="s">
        <v>130</v>
      </c>
      <c r="E1933" s="18" t="s">
        <v>2548</v>
      </c>
      <c r="F1933" s="58" t="s">
        <v>3215</v>
      </c>
      <c r="G1933" s="18" t="s">
        <v>4693</v>
      </c>
      <c r="H1933" s="58">
        <v>79284.178155999994</v>
      </c>
      <c r="I1933" s="58">
        <v>741000</v>
      </c>
      <c r="J1933" s="60" t="str">
        <f t="shared" si="4225"/>
        <v>L</v>
      </c>
      <c r="K1933" s="60" t="str">
        <f t="shared" si="4226"/>
        <v>L</v>
      </c>
      <c r="L1933" s="60" t="str">
        <f t="shared" si="4227"/>
        <v>L</v>
      </c>
      <c r="M1933" s="60" t="str">
        <f t="shared" si="4228"/>
        <v>L</v>
      </c>
      <c r="N1933" s="18" t="s">
        <v>132</v>
      </c>
      <c r="O1933" s="21" t="s">
        <v>198</v>
      </c>
      <c r="T1933" s="69" t="str">
        <f t="shared" si="4229"/>
        <v>U</v>
      </c>
      <c r="U1933" s="18" t="s">
        <v>134</v>
      </c>
      <c r="V1933" s="63" t="s">
        <v>198</v>
      </c>
      <c r="X1933" s="21" t="s">
        <v>133</v>
      </c>
      <c r="Y1933" s="69" t="s">
        <v>7353</v>
      </c>
      <c r="Z1933" s="69" t="str">
        <f t="shared" si="4230"/>
        <v>U</v>
      </c>
      <c r="AA1933" s="72"/>
      <c r="AB1933" s="69" t="s">
        <v>198</v>
      </c>
      <c r="AC1933" s="34">
        <v>19.1083</v>
      </c>
      <c r="AD1933" s="31"/>
      <c r="AE1933" s="30"/>
      <c r="AF1933" s="30"/>
      <c r="AG1933" s="31"/>
      <c r="AH1933" s="31"/>
      <c r="AI1933" s="33"/>
      <c r="AJ1933" s="33"/>
      <c r="AK1933" s="33"/>
      <c r="AL1933" s="33"/>
      <c r="AM1933" s="33"/>
      <c r="AN1933" s="222"/>
      <c r="AO1933" s="228" t="s">
        <v>133</v>
      </c>
      <c r="AP1933" s="31"/>
      <c r="AQ1933" s="31"/>
      <c r="AR1933" s="31"/>
      <c r="AS1933" s="31"/>
      <c r="AT1933" s="31"/>
      <c r="AU1933" s="31"/>
      <c r="AV1933" s="53" t="s">
        <v>299</v>
      </c>
      <c r="AW1933" s="30"/>
      <c r="AX1933" s="53" t="str">
        <f t="shared" si="4326"/>
        <v>U</v>
      </c>
      <c r="AY1933" s="31"/>
      <c r="AZ1933" s="31"/>
      <c r="BA1933" s="31"/>
      <c r="BB1933" s="31"/>
      <c r="BC1933" s="31"/>
      <c r="BD1933" s="31"/>
      <c r="BE1933" s="31"/>
      <c r="BF1933" s="31"/>
      <c r="BH1933" s="17" t="str">
        <f t="shared" si="4202"/>
        <v/>
      </c>
      <c r="BI1933" s="18" t="s">
        <v>8245</v>
      </c>
      <c r="BJ1933" s="17">
        <f t="shared" si="4202"/>
        <v>1</v>
      </c>
      <c r="BL1933" s="17" t="str">
        <f t="shared" si="4231"/>
        <v/>
      </c>
      <c r="BM1933" s="18" t="s">
        <v>8255</v>
      </c>
      <c r="BN1933" s="17">
        <f t="shared" si="4232"/>
        <v>1</v>
      </c>
      <c r="BP1933" s="17" t="str">
        <f t="shared" si="4233"/>
        <v/>
      </c>
      <c r="BR1933" s="17" t="str">
        <f t="shared" si="4234"/>
        <v/>
      </c>
      <c r="BT1933" s="17" t="str">
        <f t="shared" si="4235"/>
        <v/>
      </c>
      <c r="BV1933" s="17" t="str">
        <f t="shared" si="4236"/>
        <v/>
      </c>
      <c r="BX1933" s="17" t="str">
        <f t="shared" si="4237"/>
        <v/>
      </c>
      <c r="BZ1933" s="17" t="str">
        <f t="shared" si="4238"/>
        <v/>
      </c>
      <c r="CB1933" s="17" t="str">
        <f t="shared" si="4239"/>
        <v/>
      </c>
      <c r="CD1933" s="17" t="str">
        <f t="shared" si="4240"/>
        <v/>
      </c>
      <c r="CF1933" s="17" t="str">
        <f t="shared" si="4241"/>
        <v/>
      </c>
      <c r="CH1933" s="17" t="str">
        <f t="shared" si="4242"/>
        <v/>
      </c>
      <c r="CJ1933" s="17" t="str">
        <f t="shared" si="4243"/>
        <v/>
      </c>
      <c r="CL1933" s="17" t="str">
        <f t="shared" si="4244"/>
        <v/>
      </c>
      <c r="CN1933" s="17" t="str">
        <f t="shared" si="4245"/>
        <v/>
      </c>
      <c r="CP1933" s="17" t="str">
        <f t="shared" si="4246"/>
        <v/>
      </c>
      <c r="CR1933" s="17" t="str">
        <f t="shared" si="4247"/>
        <v/>
      </c>
      <c r="CT1933" s="17" t="str">
        <f t="shared" si="4248"/>
        <v/>
      </c>
      <c r="CV1933" s="17" t="str">
        <f t="shared" si="4249"/>
        <v/>
      </c>
      <c r="CX1933" s="17" t="str">
        <f t="shared" si="4250"/>
        <v/>
      </c>
      <c r="CZ1933" s="17" t="str">
        <f t="shared" si="4251"/>
        <v/>
      </c>
      <c r="DB1933" s="17" t="str">
        <f t="shared" si="4252"/>
        <v/>
      </c>
      <c r="DD1933" s="17" t="str">
        <f t="shared" si="4253"/>
        <v/>
      </c>
      <c r="DF1933" s="17" t="str">
        <f t="shared" si="4254"/>
        <v/>
      </c>
      <c r="DH1933" s="17" t="str">
        <f t="shared" si="4255"/>
        <v/>
      </c>
      <c r="DJ1933" s="17" t="str">
        <f t="shared" si="4256"/>
        <v/>
      </c>
      <c r="DL1933" s="17" t="str">
        <f t="shared" si="4257"/>
        <v/>
      </c>
      <c r="DN1933" s="17" t="str">
        <f t="shared" si="4258"/>
        <v/>
      </c>
      <c r="DO1933" s="18" t="s">
        <v>8248</v>
      </c>
      <c r="DP1933" s="17">
        <f t="shared" si="4259"/>
        <v>1</v>
      </c>
      <c r="DR1933" s="17" t="str">
        <f t="shared" si="4260"/>
        <v/>
      </c>
      <c r="DS1933" s="18" t="s">
        <v>8324</v>
      </c>
      <c r="DT1933" s="17">
        <f t="shared" si="4261"/>
        <v>1</v>
      </c>
      <c r="DV1933" s="17" t="str">
        <f t="shared" si="4262"/>
        <v/>
      </c>
      <c r="DW1933" s="18" t="s">
        <v>8257</v>
      </c>
      <c r="DX1933" s="17">
        <f t="shared" si="4263"/>
        <v>1</v>
      </c>
      <c r="DZ1933" s="17" t="str">
        <f t="shared" si="4264"/>
        <v/>
      </c>
      <c r="EB1933" s="17" t="str">
        <f t="shared" si="4265"/>
        <v/>
      </c>
      <c r="ED1933" s="17" t="str">
        <f t="shared" si="4266"/>
        <v/>
      </c>
      <c r="EF1933" s="17" t="str">
        <f t="shared" si="4267"/>
        <v/>
      </c>
      <c r="EH1933" s="17" t="str">
        <f t="shared" si="4268"/>
        <v/>
      </c>
      <c r="EJ1933" s="17" t="str">
        <f t="shared" si="4269"/>
        <v/>
      </c>
      <c r="EL1933" s="17" t="str">
        <f t="shared" si="4270"/>
        <v/>
      </c>
      <c r="EN1933" s="17" t="str">
        <f t="shared" si="4271"/>
        <v/>
      </c>
      <c r="EP1933" s="17" t="str">
        <f t="shared" si="4272"/>
        <v/>
      </c>
      <c r="ER1933" s="17" t="str">
        <f t="shared" si="4273"/>
        <v/>
      </c>
      <c r="ET1933" s="17" t="str">
        <f t="shared" si="4274"/>
        <v/>
      </c>
      <c r="EV1933" s="17" t="str">
        <f t="shared" si="4275"/>
        <v/>
      </c>
      <c r="EX1933" s="17" t="str">
        <f t="shared" si="4276"/>
        <v/>
      </c>
      <c r="EZ1933" s="17" t="str">
        <f t="shared" si="4277"/>
        <v/>
      </c>
      <c r="FB1933" s="17" t="str">
        <f t="shared" si="4278"/>
        <v/>
      </c>
      <c r="FD1933" s="17" t="str">
        <f t="shared" si="4279"/>
        <v/>
      </c>
      <c r="FE1933" s="17" t="s">
        <v>7353</v>
      </c>
      <c r="FF1933" s="17" t="s">
        <v>7353</v>
      </c>
      <c r="FG1933" s="17" t="s">
        <v>7353</v>
      </c>
      <c r="FH1933" s="17" t="s">
        <v>7353</v>
      </c>
      <c r="FI1933" s="17" t="s">
        <v>7353</v>
      </c>
      <c r="FJ1933" s="17" t="s">
        <v>7353</v>
      </c>
      <c r="FK1933" s="17" t="s">
        <v>7353</v>
      </c>
      <c r="FL1933" s="17" t="s">
        <v>7353</v>
      </c>
      <c r="FN1933" s="18">
        <f t="shared" si="4203"/>
        <v>0.4</v>
      </c>
      <c r="FO1933" s="18">
        <f t="shared" si="4188"/>
        <v>2</v>
      </c>
      <c r="FP1933" s="18">
        <f t="shared" si="4189"/>
        <v>5</v>
      </c>
      <c r="FQ1933" s="18">
        <f t="shared" si="4190"/>
        <v>3</v>
      </c>
      <c r="FR1933" s="18">
        <f t="shared" si="4204"/>
        <v>0.6</v>
      </c>
      <c r="FS1933" s="9" t="s">
        <v>198</v>
      </c>
      <c r="FU1933" s="21" t="s">
        <v>198</v>
      </c>
      <c r="FW1933" s="21" t="s">
        <v>198</v>
      </c>
      <c r="FX1933" s="18">
        <v>0</v>
      </c>
      <c r="FY1933" s="18">
        <v>1</v>
      </c>
      <c r="FZ1933" s="18">
        <f t="shared" si="4280"/>
        <v>1</v>
      </c>
      <c r="GA1933" s="18">
        <v>0</v>
      </c>
      <c r="GB1933" s="18">
        <v>0</v>
      </c>
      <c r="GC1933" s="18" t="s">
        <v>198</v>
      </c>
      <c r="GD1933" s="18">
        <f t="shared" si="4281"/>
        <v>0</v>
      </c>
      <c r="GE1933" s="18" t="s">
        <v>198</v>
      </c>
      <c r="GF1933" s="18">
        <f t="shared" si="4281"/>
        <v>0</v>
      </c>
      <c r="GG1933" s="18" t="s">
        <v>198</v>
      </c>
      <c r="GH1933" s="18">
        <f t="shared" si="4282"/>
        <v>0</v>
      </c>
      <c r="GI1933" s="18" t="s">
        <v>299</v>
      </c>
      <c r="GJ1933" s="18">
        <f t="shared" si="4283"/>
        <v>0</v>
      </c>
      <c r="GK1933" s="18" t="s">
        <v>299</v>
      </c>
      <c r="GL1933" s="18">
        <f t="shared" si="4283"/>
        <v>0</v>
      </c>
      <c r="GM1933" s="228" t="s">
        <v>198</v>
      </c>
      <c r="GN1933" s="18">
        <f t="shared" si="4284"/>
        <v>2</v>
      </c>
      <c r="GQ1933" s="18" t="str">
        <f t="shared" si="4205"/>
        <v>L</v>
      </c>
      <c r="GR1933" s="18">
        <f t="shared" si="4285"/>
        <v>0</v>
      </c>
      <c r="GS1933" s="18">
        <f t="shared" si="4286"/>
        <v>2</v>
      </c>
      <c r="GT1933" s="21" t="str">
        <f t="shared" si="4287"/>
        <v>L</v>
      </c>
      <c r="GZ1933" s="18" t="s">
        <v>0</v>
      </c>
      <c r="HB1933" s="21" t="s">
        <v>133</v>
      </c>
      <c r="HD1933" s="21" t="str">
        <f t="shared" si="4288"/>
        <v>L</v>
      </c>
      <c r="HF1933" s="21" t="s">
        <v>198</v>
      </c>
      <c r="HH1933" s="69" t="str">
        <f t="shared" si="4289"/>
        <v>L</v>
      </c>
      <c r="HM1933" s="18" t="s">
        <v>7353</v>
      </c>
      <c r="HN1933" s="69" t="s">
        <v>133</v>
      </c>
      <c r="HO1933" s="72"/>
      <c r="HP1933" s="72"/>
      <c r="HQ1933" s="72"/>
      <c r="HR1933" s="72"/>
      <c r="HS1933" s="72"/>
      <c r="HT1933" s="72"/>
      <c r="HU1933" s="72"/>
      <c r="HV1933" s="72"/>
      <c r="HW1933" s="72"/>
      <c r="HX1933" s="72"/>
      <c r="HY1933" s="72"/>
      <c r="IA1933" s="21" t="s">
        <v>198</v>
      </c>
      <c r="IC1933" s="21" t="s">
        <v>198</v>
      </c>
      <c r="IE1933" s="68"/>
      <c r="IF1933" s="69" t="s">
        <v>133</v>
      </c>
      <c r="II1933" s="21" t="s">
        <v>198</v>
      </c>
      <c r="IK1933" s="21" t="s">
        <v>198</v>
      </c>
      <c r="IM1933" s="21" t="s">
        <v>198</v>
      </c>
      <c r="IO1933" s="21" t="s">
        <v>198</v>
      </c>
      <c r="IQ1933" s="17" t="str">
        <f t="shared" si="4206"/>
        <v/>
      </c>
      <c r="IS1933" s="17" t="str">
        <f t="shared" si="4206"/>
        <v/>
      </c>
      <c r="IU1933" s="17" t="str">
        <f t="shared" si="4290"/>
        <v/>
      </c>
      <c r="IV1933" s="72"/>
      <c r="IW1933" s="72"/>
      <c r="IX1933" s="72"/>
      <c r="IY1933" s="72"/>
      <c r="IZ1933" s="72" t="str">
        <f t="shared" si="4207"/>
        <v/>
      </c>
      <c r="JA1933" s="72" t="str">
        <f t="shared" si="4208"/>
        <v/>
      </c>
      <c r="JB1933" s="72"/>
      <c r="JC1933" s="72" t="str">
        <f t="shared" si="4291"/>
        <v/>
      </c>
      <c r="JD1933" s="72"/>
      <c r="JE1933" s="72" t="str">
        <f t="shared" si="4292"/>
        <v/>
      </c>
      <c r="JF1933" s="72"/>
      <c r="JG1933" s="72"/>
      <c r="JH1933" s="72"/>
      <c r="JI1933" s="72" t="str">
        <f t="shared" si="4200"/>
        <v/>
      </c>
      <c r="JJ1933" s="72" t="str">
        <f t="shared" si="4209"/>
        <v/>
      </c>
      <c r="JL1933" s="17" t="str">
        <f t="shared" si="4293"/>
        <v/>
      </c>
      <c r="JN1933" s="17" t="str">
        <f t="shared" si="4294"/>
        <v/>
      </c>
      <c r="JP1933" s="17" t="str">
        <f t="shared" si="4295"/>
        <v/>
      </c>
      <c r="JR1933" s="17" t="str">
        <f t="shared" si="4296"/>
        <v/>
      </c>
      <c r="JT1933" s="17" t="str">
        <f t="shared" si="4297"/>
        <v/>
      </c>
      <c r="JV1933" s="17" t="str">
        <f t="shared" si="4298"/>
        <v/>
      </c>
      <c r="JX1933" s="17" t="str">
        <f t="shared" si="4299"/>
        <v/>
      </c>
      <c r="JY1933" s="72"/>
      <c r="JZ1933" s="72"/>
      <c r="KA1933" s="72"/>
      <c r="KB1933" s="72"/>
      <c r="KC1933" s="72"/>
      <c r="KD1933" s="72" t="str">
        <f t="shared" si="4210"/>
        <v/>
      </c>
      <c r="KE1933" s="72" t="str">
        <f t="shared" si="4211"/>
        <v/>
      </c>
      <c r="KF1933" s="72"/>
      <c r="KG1933" s="72" t="str">
        <f t="shared" si="4300"/>
        <v/>
      </c>
      <c r="KH1933" s="72"/>
      <c r="KI1933" s="72" t="str">
        <f t="shared" si="4301"/>
        <v/>
      </c>
      <c r="KJ1933" s="72"/>
      <c r="KK1933" s="72" t="str">
        <f t="shared" si="4302"/>
        <v/>
      </c>
      <c r="KL1933" s="72"/>
      <c r="KM1933" s="72"/>
      <c r="KN1933" s="72"/>
      <c r="KO1933" s="72"/>
      <c r="KP1933" s="72"/>
      <c r="KQ1933" s="72"/>
      <c r="KR1933" s="72"/>
      <c r="KS1933" s="72" t="str">
        <f t="shared" si="4303"/>
        <v/>
      </c>
      <c r="KT1933" s="72"/>
      <c r="KU1933" s="72" t="str">
        <f t="shared" si="4304"/>
        <v/>
      </c>
      <c r="KV1933" s="72"/>
      <c r="KW1933" s="72"/>
      <c r="KX1933" s="72" t="str">
        <f t="shared" si="4212"/>
        <v/>
      </c>
      <c r="KY1933" s="72"/>
      <c r="KZ1933" s="72"/>
      <c r="LA1933" s="72"/>
      <c r="LB1933" s="72" t="str">
        <f t="shared" si="4213"/>
        <v/>
      </c>
      <c r="LD1933" s="17" t="str">
        <f t="shared" si="4305"/>
        <v/>
      </c>
      <c r="LF1933" s="17" t="str">
        <f t="shared" si="4306"/>
        <v/>
      </c>
      <c r="LH1933" s="17" t="str">
        <f t="shared" si="4307"/>
        <v/>
      </c>
      <c r="LJ1933" s="17" t="str">
        <f t="shared" si="4308"/>
        <v/>
      </c>
      <c r="LL1933" s="17" t="str">
        <f t="shared" si="4309"/>
        <v/>
      </c>
      <c r="LN1933" s="17" t="str">
        <f t="shared" si="4310"/>
        <v/>
      </c>
      <c r="LP1933" s="17" t="str">
        <f t="shared" si="4311"/>
        <v/>
      </c>
      <c r="LR1933" s="17" t="str">
        <f t="shared" si="4312"/>
        <v/>
      </c>
      <c r="LT1933" s="17" t="str">
        <f t="shared" si="4313"/>
        <v/>
      </c>
      <c r="LV1933" s="17" t="str">
        <f t="shared" si="4314"/>
        <v/>
      </c>
      <c r="LX1933" s="17" t="str">
        <f t="shared" si="4315"/>
        <v/>
      </c>
      <c r="LZ1933" s="17" t="str">
        <f t="shared" si="4316"/>
        <v/>
      </c>
      <c r="MB1933" s="17" t="str">
        <f t="shared" si="4317"/>
        <v/>
      </c>
      <c r="MD1933" s="17" t="str">
        <f t="shared" si="4214"/>
        <v/>
      </c>
      <c r="MF1933" s="17" t="str">
        <f t="shared" si="4318"/>
        <v/>
      </c>
      <c r="MG1933" s="17"/>
      <c r="MH1933" s="17" t="str">
        <f t="shared" si="4319"/>
        <v/>
      </c>
      <c r="MI1933" s="17"/>
      <c r="MJ1933" s="17" t="str">
        <f t="shared" si="4320"/>
        <v/>
      </c>
      <c r="ML1933" s="17"/>
      <c r="MM1933" s="18" t="s">
        <v>162</v>
      </c>
      <c r="MN1933" s="69">
        <f t="shared" si="4321"/>
        <v>0</v>
      </c>
      <c r="MO1933" s="21" t="str">
        <f t="shared" si="4322"/>
        <v>L</v>
      </c>
      <c r="MQ1933" s="17" t="str">
        <f t="shared" si="4215"/>
        <v/>
      </c>
      <c r="MS1933" s="17" t="str">
        <f t="shared" si="4216"/>
        <v/>
      </c>
      <c r="MU1933" s="17" t="str">
        <f t="shared" si="4217"/>
        <v/>
      </c>
      <c r="MW1933" s="17" t="str">
        <f t="shared" si="4218"/>
        <v/>
      </c>
      <c r="MY1933" s="17" t="str">
        <f t="shared" si="4219"/>
        <v/>
      </c>
      <c r="NA1933" s="17" t="str">
        <f t="shared" si="4220"/>
        <v/>
      </c>
      <c r="NC1933" s="17" t="str">
        <f t="shared" si="4221"/>
        <v/>
      </c>
      <c r="NH1933" s="18" t="str">
        <f t="shared" si="4222"/>
        <v/>
      </c>
      <c r="NI1933" s="18" t="str">
        <f t="shared" si="4223"/>
        <v/>
      </c>
      <c r="NM1933" s="18" t="str">
        <f t="shared" si="4199"/>
        <v/>
      </c>
      <c r="NN1933" s="18" t="str">
        <f t="shared" si="4198"/>
        <v/>
      </c>
      <c r="NO1933" s="21">
        <f t="shared" si="4224"/>
        <v>0</v>
      </c>
      <c r="NP1933" s="21" t="str">
        <f t="shared" si="4323"/>
        <v>L</v>
      </c>
      <c r="NX1933" s="18">
        <f t="shared" si="4324"/>
        <v>0</v>
      </c>
      <c r="NY1933" s="18">
        <f t="shared" si="4192"/>
        <v>0</v>
      </c>
      <c r="NZ1933" s="18">
        <f t="shared" si="4193"/>
        <v>0</v>
      </c>
      <c r="OA1933" s="18">
        <f t="shared" si="4194"/>
        <v>0</v>
      </c>
      <c r="OB1933" s="18">
        <f t="shared" si="4195"/>
        <v>0</v>
      </c>
      <c r="OC1933" s="18">
        <f t="shared" si="4196"/>
        <v>0</v>
      </c>
      <c r="OD1933" s="17">
        <f t="shared" si="4197"/>
        <v>0</v>
      </c>
      <c r="OE1933" s="20">
        <f t="shared" si="4201"/>
        <v>0</v>
      </c>
      <c r="OF1933" s="69" t="str">
        <f>IF(OE1933=0,"L",IF(OE1933=1,"L",IF(OE1933=2,"H",IF(OE1933=3,"H",IF(OE1933=4,"H",IF(OE1933=5,"H"))))))</f>
        <v>L</v>
      </c>
      <c r="OG1933" s="122"/>
      <c r="OH1933" s="21" t="str">
        <f t="shared" si="4191"/>
        <v>L</v>
      </c>
      <c r="OI1933" s="69" t="str">
        <f t="shared" si="4325"/>
        <v>L</v>
      </c>
      <c r="OJ1933" s="17"/>
      <c r="OL1933" s="17"/>
      <c r="OM1933" s="17"/>
      <c r="OQ1933" s="18">
        <v>0</v>
      </c>
      <c r="OS1933" s="19" t="str">
        <f>IF(OK1933="","NF",IF(OK1933=" ","NF",IF(OK1933="subsistence fisheries", "M", IF(OK1933="commercial","H",IF(OK1933="highly commercial","VH")))))</f>
        <v>NF</v>
      </c>
      <c r="OT1933" s="18">
        <v>0.79653469557614698</v>
      </c>
      <c r="OU1933" s="69" t="s">
        <v>198</v>
      </c>
      <c r="OV1933" s="18">
        <v>0.41809850623927203</v>
      </c>
      <c r="OW1933" s="69" t="s">
        <v>198</v>
      </c>
      <c r="OX1933" s="18">
        <v>2.0940719289878</v>
      </c>
      <c r="OY1933" s="69" t="s">
        <v>198</v>
      </c>
      <c r="OZ1933" s="18">
        <v>26.164517982718898</v>
      </c>
      <c r="PA1933" s="69" t="s">
        <v>299</v>
      </c>
      <c r="PB1933" s="18">
        <v>0.66208506122077904</v>
      </c>
      <c r="PC1933" s="69" t="s">
        <v>198</v>
      </c>
      <c r="PD1933" s="69" t="s">
        <v>198</v>
      </c>
      <c r="PE1933" s="69" t="s">
        <v>198</v>
      </c>
      <c r="PF1933" s="18">
        <v>0.40349369688132403</v>
      </c>
      <c r="PG1933" s="69" t="s">
        <v>198</v>
      </c>
      <c r="PH1933" s="69" t="s">
        <v>198</v>
      </c>
      <c r="PI1933" s="69" t="s">
        <v>198</v>
      </c>
      <c r="PJ1933" s="18">
        <v>0.74484528217118995</v>
      </c>
      <c r="PK1933" s="69" t="s">
        <v>198</v>
      </c>
      <c r="PL1933" s="69" t="s">
        <v>198</v>
      </c>
      <c r="PM1933" s="69" t="s">
        <v>198</v>
      </c>
      <c r="PN1933" s="18">
        <v>28.0820446997574</v>
      </c>
      <c r="PO1933" s="69" t="s">
        <v>198</v>
      </c>
      <c r="PP1933" s="69" t="s">
        <v>198</v>
      </c>
      <c r="PQ1933" s="69" t="s">
        <v>198</v>
      </c>
      <c r="PR1933" s="18">
        <v>3.8517197087868</v>
      </c>
      <c r="PS1933" s="69" t="s">
        <v>198</v>
      </c>
      <c r="PT1933" s="18">
        <v>0.41809850623927203</v>
      </c>
      <c r="PU1933" s="69" t="s">
        <v>198</v>
      </c>
      <c r="PV1933" s="18">
        <v>4.6033655540230303</v>
      </c>
      <c r="PW1933" s="69" t="s">
        <v>198</v>
      </c>
      <c r="PX1933" s="18">
        <v>45.4454466043059</v>
      </c>
      <c r="PY1933" s="69" t="s">
        <v>299</v>
      </c>
      <c r="PZ1933" s="18">
        <v>0.90134613784318096</v>
      </c>
      <c r="QA1933" s="69" t="s">
        <v>198</v>
      </c>
      <c r="QB1933" s="18">
        <v>0.28300400493071298</v>
      </c>
      <c r="QC1933" s="69" t="s">
        <v>198</v>
      </c>
      <c r="QD1933" s="18">
        <v>1.60223345412421</v>
      </c>
      <c r="QE1933" s="69" t="s">
        <v>198</v>
      </c>
      <c r="QF1933" s="18">
        <v>21.271046825290998</v>
      </c>
      <c r="QG1933" s="69" t="s">
        <v>198</v>
      </c>
      <c r="QH1933" s="18">
        <v>38.836841425944797</v>
      </c>
      <c r="QI1933" s="69" t="s">
        <v>299</v>
      </c>
      <c r="QJ1933" s="18">
        <v>4.9657789063207902</v>
      </c>
      <c r="QK1933" s="69" t="s">
        <v>299</v>
      </c>
    </row>
    <row r="1934" spans="1:453" s="18" customFormat="1" x14ac:dyDescent="0.25">
      <c r="A1934" s="18" t="s">
        <v>127</v>
      </c>
      <c r="B1934" s="18" t="s">
        <v>128</v>
      </c>
      <c r="C1934" s="18" t="s">
        <v>129</v>
      </c>
      <c r="D1934" s="18" t="s">
        <v>130</v>
      </c>
      <c r="E1934" s="18" t="s">
        <v>2167</v>
      </c>
      <c r="F1934" s="58" t="s">
        <v>3216</v>
      </c>
      <c r="G1934" s="18" t="s">
        <v>4693</v>
      </c>
      <c r="H1934" s="58">
        <v>119000</v>
      </c>
      <c r="I1934" s="58">
        <v>2140000</v>
      </c>
      <c r="J1934" s="60" t="str">
        <f t="shared" si="4225"/>
        <v>L</v>
      </c>
      <c r="K1934" s="60" t="str">
        <f t="shared" si="4226"/>
        <v>L</v>
      </c>
      <c r="L1934" s="60" t="str">
        <f t="shared" si="4227"/>
        <v>L</v>
      </c>
      <c r="M1934" s="60" t="str">
        <f t="shared" si="4228"/>
        <v>L</v>
      </c>
      <c r="N1934" s="18" t="s">
        <v>132</v>
      </c>
      <c r="O1934" s="21" t="s">
        <v>198</v>
      </c>
      <c r="T1934" s="69" t="str">
        <f t="shared" si="4229"/>
        <v>U</v>
      </c>
      <c r="U1934" s="18" t="s">
        <v>134</v>
      </c>
      <c r="V1934" s="63" t="s">
        <v>198</v>
      </c>
      <c r="X1934" s="21" t="s">
        <v>133</v>
      </c>
      <c r="Y1934" s="69" t="s">
        <v>7353</v>
      </c>
      <c r="Z1934" s="69" t="str">
        <f t="shared" si="4230"/>
        <v>U</v>
      </c>
      <c r="AA1934" s="72"/>
      <c r="AB1934" s="69" t="s">
        <v>198</v>
      </c>
      <c r="AC1934" s="34">
        <v>10</v>
      </c>
      <c r="AD1934" s="31"/>
      <c r="AE1934" s="30"/>
      <c r="AF1934" s="30"/>
      <c r="AG1934" s="31"/>
      <c r="AH1934" s="31"/>
      <c r="AI1934" s="33"/>
      <c r="AJ1934" s="33"/>
      <c r="AK1934" s="33"/>
      <c r="AL1934" s="33"/>
      <c r="AM1934" s="33"/>
      <c r="AN1934" s="222"/>
      <c r="AO1934" s="228" t="s">
        <v>133</v>
      </c>
      <c r="AP1934" s="31"/>
      <c r="AQ1934" s="31"/>
      <c r="AR1934" s="31"/>
      <c r="AS1934" s="31"/>
      <c r="AT1934" s="31"/>
      <c r="AU1934" s="31"/>
      <c r="AV1934" s="53" t="s">
        <v>198</v>
      </c>
      <c r="AW1934" s="30"/>
      <c r="AX1934" s="53" t="str">
        <f t="shared" si="4326"/>
        <v>U</v>
      </c>
      <c r="AY1934" s="31"/>
      <c r="AZ1934" s="31"/>
      <c r="BA1934" s="31"/>
      <c r="BB1934" s="31"/>
      <c r="BC1934" s="31"/>
      <c r="BD1934" s="31"/>
      <c r="BE1934" s="31"/>
      <c r="BF1934" s="31"/>
      <c r="BH1934" s="17" t="str">
        <f t="shared" si="4202"/>
        <v/>
      </c>
      <c r="BI1934" s="18" t="s">
        <v>8245</v>
      </c>
      <c r="BJ1934" s="17">
        <f t="shared" si="4202"/>
        <v>1</v>
      </c>
      <c r="BK1934" s="18" t="s">
        <v>8246</v>
      </c>
      <c r="BL1934" s="17">
        <f t="shared" si="4231"/>
        <v>1</v>
      </c>
      <c r="BM1934" s="18" t="s">
        <v>8255</v>
      </c>
      <c r="BN1934" s="17">
        <f t="shared" si="4232"/>
        <v>1</v>
      </c>
      <c r="BP1934" s="17" t="str">
        <f t="shared" si="4233"/>
        <v/>
      </c>
      <c r="BR1934" s="17" t="str">
        <f t="shared" si="4234"/>
        <v/>
      </c>
      <c r="BT1934" s="17" t="str">
        <f t="shared" si="4235"/>
        <v/>
      </c>
      <c r="BV1934" s="17" t="str">
        <f t="shared" si="4236"/>
        <v/>
      </c>
      <c r="BX1934" s="17" t="str">
        <f t="shared" si="4237"/>
        <v/>
      </c>
      <c r="BZ1934" s="17" t="str">
        <f t="shared" si="4238"/>
        <v/>
      </c>
      <c r="CB1934" s="17" t="str">
        <f t="shared" si="4239"/>
        <v/>
      </c>
      <c r="CD1934" s="17" t="str">
        <f t="shared" si="4240"/>
        <v/>
      </c>
      <c r="CF1934" s="17" t="str">
        <f t="shared" si="4241"/>
        <v/>
      </c>
      <c r="CH1934" s="17" t="str">
        <f t="shared" si="4242"/>
        <v/>
      </c>
      <c r="CJ1934" s="17" t="str">
        <f t="shared" si="4243"/>
        <v/>
      </c>
      <c r="CL1934" s="17" t="str">
        <f t="shared" si="4244"/>
        <v/>
      </c>
      <c r="CN1934" s="17" t="str">
        <f t="shared" si="4245"/>
        <v/>
      </c>
      <c r="CP1934" s="17" t="str">
        <f t="shared" si="4246"/>
        <v/>
      </c>
      <c r="CR1934" s="17" t="str">
        <f t="shared" si="4247"/>
        <v/>
      </c>
      <c r="CT1934" s="17" t="str">
        <f t="shared" si="4248"/>
        <v/>
      </c>
      <c r="CV1934" s="17" t="str">
        <f t="shared" si="4249"/>
        <v/>
      </c>
      <c r="CX1934" s="17" t="str">
        <f t="shared" si="4250"/>
        <v/>
      </c>
      <c r="CZ1934" s="17" t="str">
        <f t="shared" si="4251"/>
        <v/>
      </c>
      <c r="DB1934" s="17" t="str">
        <f t="shared" si="4252"/>
        <v/>
      </c>
      <c r="DD1934" s="17" t="str">
        <f t="shared" si="4253"/>
        <v/>
      </c>
      <c r="DF1934" s="17" t="str">
        <f t="shared" si="4254"/>
        <v/>
      </c>
      <c r="DH1934" s="17" t="str">
        <f t="shared" si="4255"/>
        <v/>
      </c>
      <c r="DJ1934" s="17" t="str">
        <f t="shared" si="4256"/>
        <v/>
      </c>
      <c r="DL1934" s="17" t="str">
        <f t="shared" si="4257"/>
        <v/>
      </c>
      <c r="DN1934" s="17" t="str">
        <f t="shared" si="4258"/>
        <v/>
      </c>
      <c r="DO1934" s="18" t="s">
        <v>8248</v>
      </c>
      <c r="DP1934" s="17">
        <f t="shared" si="4259"/>
        <v>1</v>
      </c>
      <c r="DR1934" s="17" t="str">
        <f t="shared" si="4260"/>
        <v/>
      </c>
      <c r="DT1934" s="17" t="str">
        <f t="shared" si="4261"/>
        <v/>
      </c>
      <c r="DV1934" s="17" t="str">
        <f t="shared" si="4262"/>
        <v/>
      </c>
      <c r="DW1934" s="18" t="s">
        <v>8257</v>
      </c>
      <c r="DX1934" s="17">
        <f t="shared" si="4263"/>
        <v>1</v>
      </c>
      <c r="DZ1934" s="17" t="str">
        <f t="shared" si="4264"/>
        <v/>
      </c>
      <c r="EB1934" s="17" t="str">
        <f t="shared" si="4265"/>
        <v/>
      </c>
      <c r="ED1934" s="17" t="str">
        <f t="shared" si="4266"/>
        <v/>
      </c>
      <c r="EF1934" s="17" t="str">
        <f t="shared" si="4267"/>
        <v/>
      </c>
      <c r="EH1934" s="17" t="str">
        <f t="shared" si="4268"/>
        <v/>
      </c>
      <c r="EJ1934" s="17" t="str">
        <f t="shared" si="4269"/>
        <v/>
      </c>
      <c r="EL1934" s="17" t="str">
        <f t="shared" si="4270"/>
        <v/>
      </c>
      <c r="EN1934" s="17" t="str">
        <f t="shared" si="4271"/>
        <v/>
      </c>
      <c r="EP1934" s="17" t="str">
        <f t="shared" si="4272"/>
        <v/>
      </c>
      <c r="ER1934" s="17" t="str">
        <f t="shared" si="4273"/>
        <v/>
      </c>
      <c r="ET1934" s="17" t="str">
        <f t="shared" si="4274"/>
        <v/>
      </c>
      <c r="EV1934" s="17" t="str">
        <f t="shared" si="4275"/>
        <v/>
      </c>
      <c r="EX1934" s="17" t="str">
        <f t="shared" si="4276"/>
        <v/>
      </c>
      <c r="EZ1934" s="17" t="str">
        <f t="shared" si="4277"/>
        <v/>
      </c>
      <c r="FB1934" s="17" t="str">
        <f t="shared" si="4278"/>
        <v/>
      </c>
      <c r="FD1934" s="17" t="str">
        <f t="shared" si="4279"/>
        <v/>
      </c>
      <c r="FE1934" s="17" t="s">
        <v>7575</v>
      </c>
      <c r="FF1934" s="17" t="s">
        <v>7353</v>
      </c>
      <c r="FG1934" s="17" t="s">
        <v>7353</v>
      </c>
      <c r="FH1934" s="17" t="s">
        <v>7353</v>
      </c>
      <c r="FI1934" s="17" t="s">
        <v>7353</v>
      </c>
      <c r="FJ1934" s="17" t="s">
        <v>7353</v>
      </c>
      <c r="FK1934" s="17" t="s">
        <v>7353</v>
      </c>
      <c r="FL1934" s="17" t="s">
        <v>7353</v>
      </c>
      <c r="FN1934" s="18">
        <f t="shared" si="4203"/>
        <v>0.6</v>
      </c>
      <c r="FO1934" s="18">
        <f t="shared" si="4188"/>
        <v>3</v>
      </c>
      <c r="FP1934" s="18">
        <f t="shared" si="4189"/>
        <v>5</v>
      </c>
      <c r="FQ1934" s="18">
        <f t="shared" si="4190"/>
        <v>2</v>
      </c>
      <c r="FR1934" s="18">
        <f t="shared" si="4204"/>
        <v>0.4</v>
      </c>
      <c r="FS1934" s="9" t="s">
        <v>198</v>
      </c>
      <c r="FU1934" s="21" t="s">
        <v>198</v>
      </c>
      <c r="FW1934" s="21" t="s">
        <v>198</v>
      </c>
      <c r="FX1934" s="18">
        <v>0</v>
      </c>
      <c r="FY1934" s="18">
        <v>1</v>
      </c>
      <c r="FZ1934" s="18">
        <f t="shared" si="4280"/>
        <v>1</v>
      </c>
      <c r="GA1934" s="18">
        <v>0</v>
      </c>
      <c r="GB1934" s="18">
        <v>0</v>
      </c>
      <c r="GC1934" s="18" t="s">
        <v>198</v>
      </c>
      <c r="GD1934" s="18">
        <f t="shared" si="4281"/>
        <v>0</v>
      </c>
      <c r="GE1934" s="18" t="s">
        <v>198</v>
      </c>
      <c r="GF1934" s="18">
        <f t="shared" si="4281"/>
        <v>0</v>
      </c>
      <c r="GG1934" s="18" t="s">
        <v>198</v>
      </c>
      <c r="GH1934" s="18">
        <f t="shared" si="4282"/>
        <v>0</v>
      </c>
      <c r="GI1934" s="18" t="s">
        <v>4378</v>
      </c>
      <c r="GJ1934" s="18">
        <f t="shared" si="4283"/>
        <v>1</v>
      </c>
      <c r="GK1934" s="18" t="s">
        <v>299</v>
      </c>
      <c r="GL1934" s="18">
        <f t="shared" si="4283"/>
        <v>0</v>
      </c>
      <c r="GM1934" s="228" t="s">
        <v>198</v>
      </c>
      <c r="GN1934" s="18">
        <f t="shared" si="4284"/>
        <v>2</v>
      </c>
      <c r="GQ1934" s="18" t="str">
        <f t="shared" si="4205"/>
        <v>L</v>
      </c>
      <c r="GR1934" s="18">
        <f t="shared" si="4285"/>
        <v>0</v>
      </c>
      <c r="GS1934" s="18">
        <f t="shared" si="4286"/>
        <v>3</v>
      </c>
      <c r="GT1934" s="21" t="str">
        <f t="shared" si="4287"/>
        <v>L</v>
      </c>
      <c r="GU1934" s="18" t="s">
        <v>5241</v>
      </c>
      <c r="GV1934" s="18" t="s">
        <v>165</v>
      </c>
      <c r="GW1934" s="18" t="s">
        <v>1847</v>
      </c>
      <c r="GY1934" s="18" t="s">
        <v>3217</v>
      </c>
      <c r="GZ1934" s="18" t="s">
        <v>0</v>
      </c>
      <c r="HB1934" s="21" t="s">
        <v>198</v>
      </c>
      <c r="HD1934" s="21" t="str">
        <f t="shared" si="4288"/>
        <v>L</v>
      </c>
      <c r="HF1934" s="21" t="s">
        <v>198</v>
      </c>
      <c r="HH1934" s="69" t="str">
        <f t="shared" si="4289"/>
        <v>L</v>
      </c>
      <c r="HM1934" s="18" t="s">
        <v>7353</v>
      </c>
      <c r="HN1934" s="69" t="s">
        <v>133</v>
      </c>
      <c r="HO1934" s="72"/>
      <c r="HP1934" s="72" t="s">
        <v>1151</v>
      </c>
      <c r="HQ1934" s="72"/>
      <c r="HR1934" s="72"/>
      <c r="HS1934" s="72"/>
      <c r="HT1934" s="72"/>
      <c r="HU1934" s="72"/>
      <c r="HV1934" s="72"/>
      <c r="HW1934" s="72"/>
      <c r="HX1934" s="72"/>
      <c r="HY1934" s="72"/>
      <c r="IA1934" s="21" t="s">
        <v>198</v>
      </c>
      <c r="IC1934" s="21" t="s">
        <v>198</v>
      </c>
      <c r="IE1934" s="68"/>
      <c r="IF1934" s="69" t="s">
        <v>133</v>
      </c>
      <c r="II1934" s="21" t="s">
        <v>198</v>
      </c>
      <c r="IK1934" s="21" t="s">
        <v>198</v>
      </c>
      <c r="IM1934" s="21" t="s">
        <v>198</v>
      </c>
      <c r="IO1934" s="21" t="s">
        <v>198</v>
      </c>
      <c r="IQ1934" s="17" t="str">
        <f t="shared" si="4206"/>
        <v/>
      </c>
      <c r="IS1934" s="17" t="str">
        <f t="shared" si="4206"/>
        <v/>
      </c>
      <c r="IU1934" s="17" t="str">
        <f t="shared" si="4290"/>
        <v/>
      </c>
      <c r="IV1934" s="72"/>
      <c r="IW1934" s="72"/>
      <c r="IX1934" s="72"/>
      <c r="IY1934" s="72"/>
      <c r="IZ1934" s="72" t="str">
        <f t="shared" si="4207"/>
        <v/>
      </c>
      <c r="JA1934" s="72" t="str">
        <f t="shared" si="4208"/>
        <v/>
      </c>
      <c r="JB1934" s="72"/>
      <c r="JC1934" s="72" t="str">
        <f t="shared" si="4291"/>
        <v/>
      </c>
      <c r="JD1934" s="72"/>
      <c r="JE1934" s="72" t="str">
        <f t="shared" si="4292"/>
        <v/>
      </c>
      <c r="JF1934" s="72"/>
      <c r="JG1934" s="72"/>
      <c r="JH1934" s="72"/>
      <c r="JI1934" s="72" t="str">
        <f t="shared" si="4200"/>
        <v/>
      </c>
      <c r="JJ1934" s="72" t="str">
        <f t="shared" si="4209"/>
        <v/>
      </c>
      <c r="JL1934" s="17" t="str">
        <f t="shared" si="4293"/>
        <v/>
      </c>
      <c r="JN1934" s="17" t="str">
        <f t="shared" si="4294"/>
        <v/>
      </c>
      <c r="JP1934" s="17" t="str">
        <f t="shared" si="4295"/>
        <v/>
      </c>
      <c r="JR1934" s="17" t="str">
        <f t="shared" si="4296"/>
        <v/>
      </c>
      <c r="JT1934" s="17" t="str">
        <f t="shared" si="4297"/>
        <v/>
      </c>
      <c r="JV1934" s="17" t="str">
        <f t="shared" si="4298"/>
        <v/>
      </c>
      <c r="JX1934" s="17" t="str">
        <f t="shared" si="4299"/>
        <v/>
      </c>
      <c r="JY1934" s="72"/>
      <c r="JZ1934" s="72"/>
      <c r="KA1934" s="72"/>
      <c r="KB1934" s="72"/>
      <c r="KC1934" s="72"/>
      <c r="KD1934" s="72" t="str">
        <f t="shared" si="4210"/>
        <v/>
      </c>
      <c r="KE1934" s="72" t="str">
        <f t="shared" si="4211"/>
        <v/>
      </c>
      <c r="KF1934" s="72"/>
      <c r="KG1934" s="72" t="str">
        <f t="shared" si="4300"/>
        <v/>
      </c>
      <c r="KH1934" s="72"/>
      <c r="KI1934" s="72" t="str">
        <f t="shared" si="4301"/>
        <v/>
      </c>
      <c r="KJ1934" s="72"/>
      <c r="KK1934" s="72" t="str">
        <f t="shared" si="4302"/>
        <v/>
      </c>
      <c r="KL1934" s="72"/>
      <c r="KM1934" s="72"/>
      <c r="KN1934" s="72"/>
      <c r="KO1934" s="72"/>
      <c r="KP1934" s="72"/>
      <c r="KQ1934" s="72"/>
      <c r="KR1934" s="72"/>
      <c r="KS1934" s="72" t="str">
        <f t="shared" si="4303"/>
        <v/>
      </c>
      <c r="KT1934" s="72"/>
      <c r="KU1934" s="72" t="str">
        <f t="shared" si="4304"/>
        <v/>
      </c>
      <c r="KV1934" s="72"/>
      <c r="KW1934" s="72"/>
      <c r="KX1934" s="72" t="str">
        <f t="shared" si="4212"/>
        <v/>
      </c>
      <c r="KY1934" s="72"/>
      <c r="KZ1934" s="72"/>
      <c r="LA1934" s="72"/>
      <c r="LB1934" s="72" t="str">
        <f t="shared" si="4213"/>
        <v/>
      </c>
      <c r="LD1934" s="17" t="str">
        <f t="shared" si="4305"/>
        <v/>
      </c>
      <c r="LF1934" s="17" t="str">
        <f t="shared" si="4306"/>
        <v/>
      </c>
      <c r="LH1934" s="17" t="str">
        <f t="shared" si="4307"/>
        <v/>
      </c>
      <c r="LJ1934" s="17" t="str">
        <f t="shared" si="4308"/>
        <v/>
      </c>
      <c r="LL1934" s="17" t="str">
        <f t="shared" si="4309"/>
        <v/>
      </c>
      <c r="LN1934" s="17" t="str">
        <f t="shared" si="4310"/>
        <v/>
      </c>
      <c r="LP1934" s="17" t="str">
        <f t="shared" si="4311"/>
        <v/>
      </c>
      <c r="LR1934" s="17" t="str">
        <f t="shared" si="4312"/>
        <v/>
      </c>
      <c r="LT1934" s="17" t="str">
        <f t="shared" si="4313"/>
        <v/>
      </c>
      <c r="LV1934" s="17" t="str">
        <f t="shared" si="4314"/>
        <v/>
      </c>
      <c r="LX1934" s="17" t="str">
        <f t="shared" si="4315"/>
        <v/>
      </c>
      <c r="LZ1934" s="17" t="str">
        <f t="shared" si="4316"/>
        <v/>
      </c>
      <c r="MB1934" s="17" t="str">
        <f t="shared" si="4317"/>
        <v/>
      </c>
      <c r="MD1934" s="17" t="str">
        <f t="shared" si="4214"/>
        <v/>
      </c>
      <c r="MF1934" s="17" t="str">
        <f t="shared" si="4318"/>
        <v/>
      </c>
      <c r="MG1934" s="17"/>
      <c r="MH1934" s="17" t="str">
        <f t="shared" si="4319"/>
        <v/>
      </c>
      <c r="MI1934" s="17"/>
      <c r="MJ1934" s="17" t="str">
        <f t="shared" si="4320"/>
        <v/>
      </c>
      <c r="ML1934" s="17"/>
      <c r="MN1934" s="69">
        <f t="shared" si="4321"/>
        <v>0</v>
      </c>
      <c r="MO1934" s="21" t="str">
        <f t="shared" si="4322"/>
        <v>L</v>
      </c>
      <c r="MQ1934" s="17" t="str">
        <f t="shared" si="4215"/>
        <v/>
      </c>
      <c r="MS1934" s="17" t="str">
        <f t="shared" si="4216"/>
        <v/>
      </c>
      <c r="MU1934" s="17" t="str">
        <f t="shared" si="4217"/>
        <v/>
      </c>
      <c r="MW1934" s="17" t="str">
        <f t="shared" si="4218"/>
        <v/>
      </c>
      <c r="MY1934" s="17" t="str">
        <f t="shared" si="4219"/>
        <v/>
      </c>
      <c r="NA1934" s="17" t="str">
        <f t="shared" si="4220"/>
        <v/>
      </c>
      <c r="NC1934" s="17" t="str">
        <f t="shared" si="4221"/>
        <v/>
      </c>
      <c r="NH1934" s="18" t="str">
        <f t="shared" si="4222"/>
        <v/>
      </c>
      <c r="NI1934" s="18" t="str">
        <f t="shared" si="4223"/>
        <v/>
      </c>
      <c r="NM1934" s="18" t="str">
        <f t="shared" si="4199"/>
        <v/>
      </c>
      <c r="NN1934" s="18" t="str">
        <f t="shared" si="4198"/>
        <v/>
      </c>
      <c r="NO1934" s="21">
        <f t="shared" si="4224"/>
        <v>0</v>
      </c>
      <c r="NP1934" s="21" t="str">
        <f t="shared" si="4323"/>
        <v>L</v>
      </c>
      <c r="NX1934" s="18">
        <f t="shared" si="4324"/>
        <v>0</v>
      </c>
      <c r="NY1934" s="18">
        <f t="shared" si="4192"/>
        <v>0</v>
      </c>
      <c r="NZ1934" s="18">
        <f t="shared" si="4193"/>
        <v>0</v>
      </c>
      <c r="OA1934" s="18">
        <f t="shared" si="4194"/>
        <v>0</v>
      </c>
      <c r="OB1934" s="18">
        <f t="shared" si="4195"/>
        <v>0</v>
      </c>
      <c r="OC1934" s="18">
        <f t="shared" si="4196"/>
        <v>0</v>
      </c>
      <c r="OD1934" s="17">
        <f t="shared" si="4197"/>
        <v>0</v>
      </c>
      <c r="OE1934" s="20">
        <f t="shared" si="4201"/>
        <v>0</v>
      </c>
      <c r="OF1934" s="69" t="str">
        <f>IF(OE1934=0,"L",IF(OE1934=1,"L",IF(OE1934=2,"H",IF(OE1934=3,"H",IF(OE1934=4,"H",IF(OE1934=5,"H"))))))</f>
        <v>L</v>
      </c>
      <c r="OG1934" s="122"/>
      <c r="OH1934" s="21" t="str">
        <f t="shared" si="4191"/>
        <v>L</v>
      </c>
      <c r="OI1934" s="69" t="str">
        <f t="shared" si="4325"/>
        <v>L</v>
      </c>
      <c r="OJ1934" s="17"/>
      <c r="OL1934" s="17"/>
      <c r="OM1934" s="17"/>
      <c r="OQ1934" s="18">
        <v>0</v>
      </c>
      <c r="OS1934" s="19" t="str">
        <f>IF(OK1934="","NF",IF(OK1934=" ","NF",IF(OK1934="subsistence fisheries", "M", IF(OK1934="commercial","H",IF(OK1934="highly commercial","VH")))))</f>
        <v>NF</v>
      </c>
      <c r="OT1934" s="18">
        <v>0.82899601584986604</v>
      </c>
      <c r="OU1934" s="69" t="s">
        <v>198</v>
      </c>
      <c r="OV1934" s="18">
        <v>0.36769005373904601</v>
      </c>
      <c r="OW1934" s="69" t="s">
        <v>198</v>
      </c>
      <c r="OX1934" s="18">
        <v>2.0122807285241899</v>
      </c>
      <c r="OY1934" s="69" t="s">
        <v>198</v>
      </c>
      <c r="OZ1934" s="18">
        <v>26.366666291889398</v>
      </c>
      <c r="PA1934" s="69" t="s">
        <v>299</v>
      </c>
      <c r="PB1934" s="18">
        <v>0.72197898730897103</v>
      </c>
      <c r="PC1934" s="69" t="s">
        <v>198</v>
      </c>
      <c r="PD1934" s="69" t="s">
        <v>198</v>
      </c>
      <c r="PE1934" s="69" t="s">
        <v>198</v>
      </c>
      <c r="PF1934" s="18">
        <v>0.36652048177886398</v>
      </c>
      <c r="PG1934" s="69" t="s">
        <v>198</v>
      </c>
      <c r="PH1934" s="69" t="s">
        <v>198</v>
      </c>
      <c r="PI1934" s="69" t="s">
        <v>198</v>
      </c>
      <c r="PJ1934" s="18">
        <v>1.12046811287863</v>
      </c>
      <c r="PK1934" s="69" t="s">
        <v>198</v>
      </c>
      <c r="PL1934" s="69" t="s">
        <v>198</v>
      </c>
      <c r="PM1934" s="69" t="s">
        <v>198</v>
      </c>
      <c r="PN1934" s="18">
        <v>28.390936225757301</v>
      </c>
      <c r="PO1934" s="69" t="s">
        <v>198</v>
      </c>
      <c r="PP1934" s="69" t="s">
        <v>299</v>
      </c>
      <c r="PQ1934" s="69" t="s">
        <v>198</v>
      </c>
      <c r="PR1934" s="18">
        <v>5.4489280299136498</v>
      </c>
      <c r="PS1934" s="69" t="s">
        <v>299</v>
      </c>
      <c r="PT1934" s="18">
        <v>0.36769005373904601</v>
      </c>
      <c r="PU1934" s="69" t="s">
        <v>198</v>
      </c>
      <c r="PV1934" s="18">
        <v>6.3152310287743303</v>
      </c>
      <c r="PW1934" s="69" t="s">
        <v>299</v>
      </c>
      <c r="PX1934" s="18">
        <v>45.880993705883398</v>
      </c>
      <c r="PY1934" s="69" t="s">
        <v>299</v>
      </c>
      <c r="PZ1934" s="18">
        <v>0.84649143553616701</v>
      </c>
      <c r="QA1934" s="69" t="s">
        <v>198</v>
      </c>
      <c r="QB1934" s="18">
        <v>0.26476607824626702</v>
      </c>
      <c r="QC1934" s="69" t="s">
        <v>198</v>
      </c>
      <c r="QD1934" s="18">
        <v>1.48157918829667</v>
      </c>
      <c r="QE1934" s="69" t="s">
        <v>198</v>
      </c>
      <c r="QF1934" s="18">
        <v>21.4771923399808</v>
      </c>
      <c r="QG1934" s="69" t="s">
        <v>198</v>
      </c>
      <c r="QH1934" s="18">
        <v>42.620467885335302</v>
      </c>
      <c r="QI1934" s="69" t="s">
        <v>299</v>
      </c>
      <c r="QJ1934" s="18">
        <v>4.8778752368793201</v>
      </c>
      <c r="QK1934" s="69" t="s">
        <v>299</v>
      </c>
    </row>
    <row r="1935" spans="1:453" s="18" customFormat="1" x14ac:dyDescent="0.25">
      <c r="A1935" s="18" t="s">
        <v>127</v>
      </c>
      <c r="B1935" s="18" t="s">
        <v>128</v>
      </c>
      <c r="C1935" s="18" t="s">
        <v>129</v>
      </c>
      <c r="D1935" s="18" t="s">
        <v>130</v>
      </c>
      <c r="E1935" s="18" t="s">
        <v>2167</v>
      </c>
      <c r="F1935" s="58" t="s">
        <v>3218</v>
      </c>
      <c r="G1935" s="18" t="s">
        <v>8570</v>
      </c>
      <c r="H1935" s="58">
        <v>19075.968113999999</v>
      </c>
      <c r="I1935" s="58">
        <v>518000</v>
      </c>
      <c r="J1935" s="60" t="str">
        <f t="shared" si="4225"/>
        <v>L</v>
      </c>
      <c r="K1935" s="60" t="str">
        <f t="shared" si="4226"/>
        <v>L</v>
      </c>
      <c r="L1935" s="60" t="str">
        <f t="shared" si="4227"/>
        <v>L</v>
      </c>
      <c r="M1935" s="60" t="str">
        <f t="shared" si="4228"/>
        <v>L</v>
      </c>
      <c r="N1935" s="18" t="s">
        <v>132</v>
      </c>
      <c r="O1935" s="21" t="s">
        <v>198</v>
      </c>
      <c r="T1935" s="69" t="str">
        <f t="shared" si="4229"/>
        <v>U</v>
      </c>
      <c r="U1935" s="18" t="s">
        <v>134</v>
      </c>
      <c r="V1935" s="63" t="s">
        <v>198</v>
      </c>
      <c r="X1935" s="21" t="s">
        <v>133</v>
      </c>
      <c r="Y1935" s="69" t="s">
        <v>7353</v>
      </c>
      <c r="Z1935" s="69" t="str">
        <f t="shared" si="4230"/>
        <v>U</v>
      </c>
      <c r="AA1935" s="72"/>
      <c r="AB1935" s="69" t="s">
        <v>198</v>
      </c>
      <c r="AC1935" s="34">
        <v>8.5</v>
      </c>
      <c r="AD1935" s="31"/>
      <c r="AE1935" s="30"/>
      <c r="AF1935" s="30"/>
      <c r="AG1935" s="31"/>
      <c r="AH1935" s="31"/>
      <c r="AI1935" s="33"/>
      <c r="AJ1935" s="33"/>
      <c r="AK1935" s="33"/>
      <c r="AL1935" s="33"/>
      <c r="AM1935" s="33"/>
      <c r="AN1935" s="222"/>
      <c r="AO1935" s="228" t="s">
        <v>133</v>
      </c>
      <c r="AP1935" s="31"/>
      <c r="AQ1935" s="31"/>
      <c r="AR1935" s="31"/>
      <c r="AS1935" s="31"/>
      <c r="AT1935" s="31"/>
      <c r="AU1935" s="31"/>
      <c r="AV1935" s="53" t="s">
        <v>198</v>
      </c>
      <c r="AW1935" s="30"/>
      <c r="AX1935" s="53" t="str">
        <f t="shared" si="4326"/>
        <v>U</v>
      </c>
      <c r="AY1935" s="31"/>
      <c r="AZ1935" s="31"/>
      <c r="BA1935" s="31"/>
      <c r="BB1935" s="31"/>
      <c r="BC1935" s="31"/>
      <c r="BD1935" s="31"/>
      <c r="BE1935" s="31"/>
      <c r="BF1935" s="31"/>
      <c r="BH1935" s="17" t="str">
        <f t="shared" si="4202"/>
        <v/>
      </c>
      <c r="BI1935" s="18" t="s">
        <v>8245</v>
      </c>
      <c r="BJ1935" s="17">
        <f t="shared" si="4202"/>
        <v>1</v>
      </c>
      <c r="BL1935" s="17" t="str">
        <f t="shared" si="4231"/>
        <v/>
      </c>
      <c r="BM1935" s="18" t="s">
        <v>8255</v>
      </c>
      <c r="BN1935" s="17">
        <f t="shared" si="4232"/>
        <v>1</v>
      </c>
      <c r="BP1935" s="17" t="str">
        <f t="shared" si="4233"/>
        <v/>
      </c>
      <c r="BR1935" s="17" t="str">
        <f t="shared" si="4234"/>
        <v/>
      </c>
      <c r="BT1935" s="17" t="str">
        <f t="shared" si="4235"/>
        <v/>
      </c>
      <c r="BV1935" s="17" t="str">
        <f t="shared" si="4236"/>
        <v/>
      </c>
      <c r="BX1935" s="17" t="str">
        <f t="shared" si="4237"/>
        <v/>
      </c>
      <c r="BZ1935" s="17" t="str">
        <f t="shared" si="4238"/>
        <v/>
      </c>
      <c r="CB1935" s="17" t="str">
        <f t="shared" si="4239"/>
        <v/>
      </c>
      <c r="CD1935" s="17" t="str">
        <f t="shared" si="4240"/>
        <v/>
      </c>
      <c r="CF1935" s="17" t="str">
        <f t="shared" si="4241"/>
        <v/>
      </c>
      <c r="CH1935" s="17" t="str">
        <f t="shared" si="4242"/>
        <v/>
      </c>
      <c r="CJ1935" s="17" t="str">
        <f t="shared" si="4243"/>
        <v/>
      </c>
      <c r="CL1935" s="17" t="str">
        <f t="shared" si="4244"/>
        <v/>
      </c>
      <c r="CN1935" s="17" t="str">
        <f t="shared" si="4245"/>
        <v/>
      </c>
      <c r="CP1935" s="17" t="str">
        <f t="shared" si="4246"/>
        <v/>
      </c>
      <c r="CR1935" s="17" t="str">
        <f t="shared" si="4247"/>
        <v/>
      </c>
      <c r="CT1935" s="17" t="str">
        <f t="shared" si="4248"/>
        <v/>
      </c>
      <c r="CV1935" s="17" t="str">
        <f t="shared" si="4249"/>
        <v/>
      </c>
      <c r="CX1935" s="17" t="str">
        <f t="shared" si="4250"/>
        <v/>
      </c>
      <c r="CZ1935" s="17" t="str">
        <f t="shared" si="4251"/>
        <v/>
      </c>
      <c r="DB1935" s="17" t="str">
        <f t="shared" si="4252"/>
        <v/>
      </c>
      <c r="DD1935" s="17" t="str">
        <f t="shared" si="4253"/>
        <v/>
      </c>
      <c r="DF1935" s="17" t="str">
        <f t="shared" si="4254"/>
        <v/>
      </c>
      <c r="DH1935" s="17" t="str">
        <f t="shared" si="4255"/>
        <v/>
      </c>
      <c r="DJ1935" s="17" t="str">
        <f t="shared" si="4256"/>
        <v/>
      </c>
      <c r="DL1935" s="17" t="str">
        <f t="shared" si="4257"/>
        <v/>
      </c>
      <c r="DN1935" s="17" t="str">
        <f t="shared" si="4258"/>
        <v/>
      </c>
      <c r="DO1935" s="18" t="s">
        <v>8248</v>
      </c>
      <c r="DP1935" s="17">
        <f t="shared" si="4259"/>
        <v>1</v>
      </c>
      <c r="DR1935" s="17" t="str">
        <f t="shared" si="4260"/>
        <v/>
      </c>
      <c r="DS1935" s="18" t="s">
        <v>8324</v>
      </c>
      <c r="DT1935" s="17">
        <f t="shared" si="4261"/>
        <v>1</v>
      </c>
      <c r="DV1935" s="17" t="str">
        <f t="shared" si="4262"/>
        <v/>
      </c>
      <c r="DW1935" s="18" t="s">
        <v>8257</v>
      </c>
      <c r="DX1935" s="17">
        <f t="shared" si="4263"/>
        <v>1</v>
      </c>
      <c r="DZ1935" s="17" t="str">
        <f t="shared" si="4264"/>
        <v/>
      </c>
      <c r="EB1935" s="17" t="str">
        <f t="shared" si="4265"/>
        <v/>
      </c>
      <c r="ED1935" s="17" t="str">
        <f t="shared" si="4266"/>
        <v/>
      </c>
      <c r="EF1935" s="17" t="str">
        <f t="shared" si="4267"/>
        <v/>
      </c>
      <c r="EG1935" s="18" t="s">
        <v>8342</v>
      </c>
      <c r="EH1935" s="17">
        <f t="shared" si="4268"/>
        <v>1</v>
      </c>
      <c r="EJ1935" s="17" t="str">
        <f t="shared" si="4269"/>
        <v/>
      </c>
      <c r="EL1935" s="17" t="str">
        <f t="shared" si="4270"/>
        <v/>
      </c>
      <c r="EN1935" s="17" t="str">
        <f t="shared" si="4271"/>
        <v/>
      </c>
      <c r="EP1935" s="17" t="str">
        <f t="shared" si="4272"/>
        <v/>
      </c>
      <c r="ER1935" s="17" t="str">
        <f t="shared" si="4273"/>
        <v/>
      </c>
      <c r="ET1935" s="17" t="str">
        <f t="shared" si="4274"/>
        <v/>
      </c>
      <c r="EV1935" s="17" t="str">
        <f t="shared" si="4275"/>
        <v/>
      </c>
      <c r="EX1935" s="17" t="str">
        <f t="shared" si="4276"/>
        <v/>
      </c>
      <c r="EZ1935" s="17" t="str">
        <f t="shared" si="4277"/>
        <v/>
      </c>
      <c r="FB1935" s="17" t="str">
        <f t="shared" si="4278"/>
        <v/>
      </c>
      <c r="FD1935" s="17" t="str">
        <f t="shared" si="4279"/>
        <v/>
      </c>
      <c r="FE1935" s="17" t="s">
        <v>7353</v>
      </c>
      <c r="FF1935" s="17" t="s">
        <v>7353</v>
      </c>
      <c r="FG1935" s="17" t="s">
        <v>7353</v>
      </c>
      <c r="FH1935" s="17" t="s">
        <v>7353</v>
      </c>
      <c r="FI1935" s="17" t="s">
        <v>7353</v>
      </c>
      <c r="FJ1935" s="17" t="s">
        <v>7353</v>
      </c>
      <c r="FK1935" s="17" t="s">
        <v>7353</v>
      </c>
      <c r="FL1935" s="17" t="s">
        <v>7353</v>
      </c>
      <c r="FM1935" s="18" t="s">
        <v>3219</v>
      </c>
      <c r="FN1935" s="18">
        <f t="shared" si="4203"/>
        <v>0.33333333333333331</v>
      </c>
      <c r="FO1935" s="18">
        <f t="shared" si="4188"/>
        <v>2</v>
      </c>
      <c r="FP1935" s="18">
        <f t="shared" si="4189"/>
        <v>6</v>
      </c>
      <c r="FQ1935" s="18">
        <f t="shared" si="4190"/>
        <v>4</v>
      </c>
      <c r="FR1935" s="18">
        <f t="shared" si="4204"/>
        <v>0.66666666666666663</v>
      </c>
      <c r="FS1935" s="9" t="s">
        <v>198</v>
      </c>
      <c r="FU1935" s="21" t="s">
        <v>198</v>
      </c>
      <c r="FW1935" s="21" t="s">
        <v>198</v>
      </c>
      <c r="FX1935" s="18">
        <v>0</v>
      </c>
      <c r="FY1935" s="18">
        <v>1</v>
      </c>
      <c r="FZ1935" s="18">
        <f t="shared" si="4280"/>
        <v>1</v>
      </c>
      <c r="GA1935" s="18">
        <v>0</v>
      </c>
      <c r="GB1935" s="18">
        <v>1</v>
      </c>
      <c r="GC1935" s="18" t="s">
        <v>198</v>
      </c>
      <c r="GD1935" s="18">
        <f t="shared" si="4281"/>
        <v>0</v>
      </c>
      <c r="GE1935" s="18" t="s">
        <v>198</v>
      </c>
      <c r="GF1935" s="18">
        <f t="shared" si="4281"/>
        <v>0</v>
      </c>
      <c r="GG1935" s="18" t="s">
        <v>198</v>
      </c>
      <c r="GH1935" s="18">
        <f t="shared" si="4282"/>
        <v>0</v>
      </c>
      <c r="GI1935" s="18" t="s">
        <v>299</v>
      </c>
      <c r="GJ1935" s="18">
        <f t="shared" si="4283"/>
        <v>0</v>
      </c>
      <c r="GK1935" s="18" t="s">
        <v>7330</v>
      </c>
      <c r="GL1935" s="18">
        <f t="shared" si="4283"/>
        <v>0</v>
      </c>
      <c r="GM1935" s="228" t="s">
        <v>198</v>
      </c>
      <c r="GN1935" s="18">
        <f t="shared" si="4284"/>
        <v>2</v>
      </c>
      <c r="GQ1935" s="18" t="str">
        <f t="shared" si="4205"/>
        <v>L</v>
      </c>
      <c r="GR1935" s="18">
        <f t="shared" si="4285"/>
        <v>0</v>
      </c>
      <c r="GS1935" s="18">
        <f t="shared" si="4286"/>
        <v>2</v>
      </c>
      <c r="GT1935" s="21" t="str">
        <f t="shared" si="4287"/>
        <v>L</v>
      </c>
      <c r="GZ1935" s="18" t="s">
        <v>0</v>
      </c>
      <c r="HB1935" s="21" t="s">
        <v>133</v>
      </c>
      <c r="HD1935" s="21" t="str">
        <f t="shared" si="4288"/>
        <v>L</v>
      </c>
      <c r="HF1935" s="21" t="s">
        <v>198</v>
      </c>
      <c r="HH1935" s="69" t="str">
        <f t="shared" si="4289"/>
        <v>L</v>
      </c>
      <c r="HM1935" s="18" t="s">
        <v>7353</v>
      </c>
      <c r="HN1935" s="69" t="s">
        <v>133</v>
      </c>
      <c r="HO1935" s="72"/>
      <c r="HP1935" s="72" t="s">
        <v>1151</v>
      </c>
      <c r="HQ1935" s="72"/>
      <c r="HR1935" s="72"/>
      <c r="HS1935" s="72"/>
      <c r="HT1935" s="72"/>
      <c r="HU1935" s="72"/>
      <c r="HV1935" s="72"/>
      <c r="HW1935" s="72"/>
      <c r="HX1935" s="72"/>
      <c r="HY1935" s="72"/>
      <c r="IA1935" s="21" t="s">
        <v>198</v>
      </c>
      <c r="IC1935" s="21" t="s">
        <v>198</v>
      </c>
      <c r="IE1935" s="68"/>
      <c r="IF1935" s="69" t="s">
        <v>133</v>
      </c>
      <c r="II1935" s="21" t="s">
        <v>198</v>
      </c>
      <c r="IK1935" s="21" t="s">
        <v>198</v>
      </c>
      <c r="IM1935" s="21" t="s">
        <v>198</v>
      </c>
      <c r="IO1935" s="21" t="s">
        <v>198</v>
      </c>
      <c r="IQ1935" s="17" t="str">
        <f t="shared" si="4206"/>
        <v/>
      </c>
      <c r="IS1935" s="17" t="str">
        <f t="shared" si="4206"/>
        <v/>
      </c>
      <c r="IU1935" s="17" t="str">
        <f t="shared" si="4290"/>
        <v/>
      </c>
      <c r="IV1935" s="72"/>
      <c r="IW1935" s="72"/>
      <c r="IX1935" s="72"/>
      <c r="IY1935" s="72"/>
      <c r="IZ1935" s="72" t="str">
        <f t="shared" si="4207"/>
        <v/>
      </c>
      <c r="JA1935" s="72" t="str">
        <f t="shared" si="4208"/>
        <v/>
      </c>
      <c r="JB1935" s="72"/>
      <c r="JC1935" s="72" t="str">
        <f t="shared" si="4291"/>
        <v/>
      </c>
      <c r="JD1935" s="72"/>
      <c r="JE1935" s="72" t="str">
        <f t="shared" si="4292"/>
        <v/>
      </c>
      <c r="JF1935" s="72"/>
      <c r="JG1935" s="72"/>
      <c r="JH1935" s="72"/>
      <c r="JI1935" s="72" t="str">
        <f t="shared" si="4200"/>
        <v/>
      </c>
      <c r="JJ1935" s="72" t="str">
        <f t="shared" si="4209"/>
        <v/>
      </c>
      <c r="JL1935" s="17" t="str">
        <f t="shared" si="4293"/>
        <v/>
      </c>
      <c r="JN1935" s="17" t="str">
        <f t="shared" si="4294"/>
        <v/>
      </c>
      <c r="JP1935" s="17" t="str">
        <f t="shared" si="4295"/>
        <v/>
      </c>
      <c r="JR1935" s="17" t="str">
        <f t="shared" si="4296"/>
        <v/>
      </c>
      <c r="JT1935" s="17" t="str">
        <f t="shared" si="4297"/>
        <v/>
      </c>
      <c r="JV1935" s="17" t="str">
        <f t="shared" si="4298"/>
        <v/>
      </c>
      <c r="JX1935" s="17" t="str">
        <f t="shared" si="4299"/>
        <v/>
      </c>
      <c r="JY1935" s="72"/>
      <c r="JZ1935" s="72"/>
      <c r="KA1935" s="72"/>
      <c r="KB1935" s="72"/>
      <c r="KC1935" s="72"/>
      <c r="KD1935" s="72" t="str">
        <f t="shared" si="4210"/>
        <v/>
      </c>
      <c r="KE1935" s="72" t="str">
        <f t="shared" si="4211"/>
        <v/>
      </c>
      <c r="KF1935" s="72"/>
      <c r="KG1935" s="72" t="str">
        <f t="shared" si="4300"/>
        <v/>
      </c>
      <c r="KH1935" s="72"/>
      <c r="KI1935" s="72" t="str">
        <f t="shared" si="4301"/>
        <v/>
      </c>
      <c r="KJ1935" s="72"/>
      <c r="KK1935" s="72" t="str">
        <f t="shared" si="4302"/>
        <v/>
      </c>
      <c r="KL1935" s="72"/>
      <c r="KM1935" s="72"/>
      <c r="KN1935" s="72"/>
      <c r="KO1935" s="72"/>
      <c r="KP1935" s="72"/>
      <c r="KQ1935" s="72"/>
      <c r="KR1935" s="72"/>
      <c r="KS1935" s="72" t="str">
        <f t="shared" si="4303"/>
        <v/>
      </c>
      <c r="KT1935" s="72"/>
      <c r="KU1935" s="72" t="str">
        <f t="shared" si="4304"/>
        <v/>
      </c>
      <c r="KV1935" s="72"/>
      <c r="KW1935" s="72"/>
      <c r="KX1935" s="72" t="str">
        <f t="shared" si="4212"/>
        <v/>
      </c>
      <c r="KY1935" s="72"/>
      <c r="KZ1935" s="72"/>
      <c r="LA1935" s="72"/>
      <c r="LB1935" s="72" t="str">
        <f t="shared" si="4213"/>
        <v/>
      </c>
      <c r="LD1935" s="17" t="str">
        <f t="shared" si="4305"/>
        <v/>
      </c>
      <c r="LF1935" s="17" t="str">
        <f t="shared" si="4306"/>
        <v/>
      </c>
      <c r="LH1935" s="17" t="str">
        <f t="shared" si="4307"/>
        <v/>
      </c>
      <c r="LJ1935" s="17" t="str">
        <f t="shared" si="4308"/>
        <v/>
      </c>
      <c r="LL1935" s="17" t="str">
        <f t="shared" si="4309"/>
        <v/>
      </c>
      <c r="LN1935" s="17" t="str">
        <f t="shared" si="4310"/>
        <v/>
      </c>
      <c r="LP1935" s="17" t="str">
        <f t="shared" si="4311"/>
        <v/>
      </c>
      <c r="LR1935" s="17" t="str">
        <f t="shared" si="4312"/>
        <v/>
      </c>
      <c r="LT1935" s="17" t="str">
        <f t="shared" si="4313"/>
        <v/>
      </c>
      <c r="LV1935" s="17" t="str">
        <f t="shared" si="4314"/>
        <v/>
      </c>
      <c r="LX1935" s="17" t="str">
        <f t="shared" si="4315"/>
        <v/>
      </c>
      <c r="LZ1935" s="17" t="str">
        <f t="shared" si="4316"/>
        <v/>
      </c>
      <c r="MB1935" s="17" t="str">
        <f t="shared" si="4317"/>
        <v/>
      </c>
      <c r="MD1935" s="17" t="str">
        <f t="shared" si="4214"/>
        <v/>
      </c>
      <c r="MF1935" s="17" t="str">
        <f t="shared" si="4318"/>
        <v/>
      </c>
      <c r="MG1935" s="17"/>
      <c r="MH1935" s="17" t="str">
        <f t="shared" si="4319"/>
        <v/>
      </c>
      <c r="MI1935" s="17"/>
      <c r="MJ1935" s="17" t="str">
        <f t="shared" si="4320"/>
        <v/>
      </c>
      <c r="ML1935" s="17"/>
      <c r="MM1935" s="18" t="s">
        <v>162</v>
      </c>
      <c r="MN1935" s="69">
        <f t="shared" si="4321"/>
        <v>0</v>
      </c>
      <c r="MO1935" s="21" t="str">
        <f t="shared" si="4322"/>
        <v>L</v>
      </c>
      <c r="MQ1935" s="17" t="str">
        <f t="shared" si="4215"/>
        <v/>
      </c>
      <c r="MS1935" s="17" t="str">
        <f t="shared" si="4216"/>
        <v/>
      </c>
      <c r="MU1935" s="17" t="str">
        <f t="shared" si="4217"/>
        <v/>
      </c>
      <c r="MW1935" s="17" t="str">
        <f t="shared" si="4218"/>
        <v/>
      </c>
      <c r="MY1935" s="17" t="str">
        <f t="shared" si="4219"/>
        <v/>
      </c>
      <c r="NA1935" s="17" t="str">
        <f t="shared" si="4220"/>
        <v/>
      </c>
      <c r="NC1935" s="17" t="str">
        <f t="shared" si="4221"/>
        <v/>
      </c>
      <c r="NH1935" s="18" t="str">
        <f t="shared" si="4222"/>
        <v/>
      </c>
      <c r="NI1935" s="18" t="str">
        <f t="shared" si="4223"/>
        <v/>
      </c>
      <c r="NM1935" s="18" t="str">
        <f t="shared" si="4199"/>
        <v/>
      </c>
      <c r="NN1935" s="18" t="str">
        <f t="shared" si="4198"/>
        <v/>
      </c>
      <c r="NO1935" s="21">
        <f t="shared" si="4224"/>
        <v>0</v>
      </c>
      <c r="NP1935" s="21" t="str">
        <f t="shared" si="4323"/>
        <v>L</v>
      </c>
      <c r="NX1935" s="18">
        <f t="shared" si="4324"/>
        <v>0</v>
      </c>
      <c r="NY1935" s="18">
        <f t="shared" si="4192"/>
        <v>0</v>
      </c>
      <c r="NZ1935" s="18">
        <f t="shared" si="4193"/>
        <v>0</v>
      </c>
      <c r="OA1935" s="18">
        <f t="shared" si="4194"/>
        <v>0</v>
      </c>
      <c r="OB1935" s="18">
        <f t="shared" si="4195"/>
        <v>0</v>
      </c>
      <c r="OC1935" s="18">
        <f t="shared" si="4196"/>
        <v>0</v>
      </c>
      <c r="OD1935" s="17">
        <f t="shared" si="4197"/>
        <v>0</v>
      </c>
      <c r="OE1935" s="20">
        <f t="shared" si="4201"/>
        <v>0</v>
      </c>
      <c r="OF1935" s="69" t="str">
        <f>IF(OE1935=0,"L",IF(OE1935=1,"L",IF(OE1935=2,"H",IF(OE1935=3,"H",IF(OE1935=4,"H",IF(OE1935=5,"H"))))))</f>
        <v>L</v>
      </c>
      <c r="OG1935" s="122"/>
      <c r="OH1935" s="21" t="str">
        <f t="shared" si="4191"/>
        <v>L</v>
      </c>
      <c r="OI1935" s="69" t="str">
        <f t="shared" si="4325"/>
        <v>L</v>
      </c>
      <c r="OJ1935" s="17"/>
      <c r="OL1935" s="17"/>
      <c r="OM1935" s="17"/>
      <c r="OQ1935" s="18">
        <v>0</v>
      </c>
      <c r="OS1935" s="19" t="str">
        <f>IF(OK1935="","NF",IF(OK1935=" ","NF",IF(OK1935="subsistence fisheries", "M", IF(OK1935="commercial","H",IF(OK1935="highly commercial","VH")))))</f>
        <v>NF</v>
      </c>
      <c r="OT1935" s="18">
        <v>1.2106474921816901</v>
      </c>
      <c r="OU1935" s="69" t="s">
        <v>198</v>
      </c>
      <c r="OV1935" s="18">
        <v>0.17328043211074101</v>
      </c>
      <c r="OW1935" s="69" t="s">
        <v>198</v>
      </c>
      <c r="OX1935" s="18">
        <v>6.6269837334042503</v>
      </c>
      <c r="OY1935" s="69" t="s">
        <v>299</v>
      </c>
      <c r="OZ1935" s="18">
        <v>23.307540530250201</v>
      </c>
      <c r="PA1935" s="69" t="s">
        <v>299</v>
      </c>
      <c r="PB1935" s="18">
        <v>1.1716274988083599</v>
      </c>
      <c r="PC1935" s="69" t="s">
        <v>198</v>
      </c>
      <c r="PD1935" s="69" t="s">
        <v>198</v>
      </c>
      <c r="PE1935" s="69" t="s">
        <v>198</v>
      </c>
      <c r="PF1935" s="18">
        <v>0.27017198290143701</v>
      </c>
      <c r="PG1935" s="69" t="s">
        <v>198</v>
      </c>
      <c r="PH1935" s="69" t="s">
        <v>198</v>
      </c>
      <c r="PI1935" s="69" t="s">
        <v>198</v>
      </c>
      <c r="PJ1935" s="18">
        <v>7.55753953116281</v>
      </c>
      <c r="PK1935" s="69" t="s">
        <v>299</v>
      </c>
      <c r="PL1935" s="69" t="s">
        <v>299</v>
      </c>
      <c r="PM1935" s="69" t="s">
        <v>299</v>
      </c>
      <c r="PN1935" s="18">
        <v>25.309525626046302</v>
      </c>
      <c r="PO1935" s="69" t="s">
        <v>198</v>
      </c>
      <c r="PP1935" s="69" t="s">
        <v>198</v>
      </c>
      <c r="PQ1935" s="69" t="s">
        <v>198</v>
      </c>
      <c r="PR1935" s="18">
        <v>9.3717536926269496</v>
      </c>
      <c r="PS1935" s="69" t="s">
        <v>299</v>
      </c>
      <c r="PT1935" s="18">
        <v>0.17328043211074101</v>
      </c>
      <c r="PU1935" s="69" t="s">
        <v>198</v>
      </c>
      <c r="PV1935" s="18">
        <v>22.561147962297699</v>
      </c>
      <c r="PW1935" s="69" t="s">
        <v>299</v>
      </c>
      <c r="PX1935" s="18">
        <v>41.160711742582798</v>
      </c>
      <c r="PY1935" s="69" t="s">
        <v>299</v>
      </c>
      <c r="PZ1935" s="18">
        <v>0.98247337341308605</v>
      </c>
      <c r="QA1935" s="69" t="s">
        <v>198</v>
      </c>
      <c r="QB1935" s="18">
        <v>0.117724906830561</v>
      </c>
      <c r="QC1935" s="69" t="s">
        <v>198</v>
      </c>
      <c r="QD1935" s="18">
        <v>6.0257922581263896</v>
      </c>
      <c r="QE1935" s="69" t="s">
        <v>299</v>
      </c>
      <c r="QF1935" s="18">
        <v>19.0456361316499</v>
      </c>
      <c r="QG1935" s="69" t="s">
        <v>198</v>
      </c>
      <c r="QH1935" s="18">
        <v>76.287699018205899</v>
      </c>
      <c r="QI1935" s="69" t="s">
        <v>198</v>
      </c>
      <c r="QJ1935" s="18">
        <v>9.4431217057364307</v>
      </c>
      <c r="QK1935" s="69" t="s">
        <v>198</v>
      </c>
    </row>
    <row r="1936" spans="1:453" s="18" customFormat="1" x14ac:dyDescent="0.25">
      <c r="A1936" s="18" t="s">
        <v>127</v>
      </c>
      <c r="B1936" s="18" t="s">
        <v>128</v>
      </c>
      <c r="C1936" s="18" t="s">
        <v>129</v>
      </c>
      <c r="D1936" s="18" t="s">
        <v>130</v>
      </c>
      <c r="E1936" s="18" t="s">
        <v>2167</v>
      </c>
      <c r="F1936" s="58" t="s">
        <v>3220</v>
      </c>
      <c r="G1936" s="18" t="s">
        <v>9010</v>
      </c>
      <c r="H1936" s="58">
        <v>193000</v>
      </c>
      <c r="I1936" s="58">
        <v>3790000</v>
      </c>
      <c r="J1936" s="60" t="str">
        <f t="shared" si="4225"/>
        <v>L</v>
      </c>
      <c r="K1936" s="60" t="str">
        <f t="shared" si="4226"/>
        <v>L</v>
      </c>
      <c r="L1936" s="60" t="str">
        <f t="shared" si="4227"/>
        <v>L</v>
      </c>
      <c r="M1936" s="60" t="str">
        <f t="shared" si="4228"/>
        <v>L</v>
      </c>
      <c r="N1936" s="18" t="s">
        <v>132</v>
      </c>
      <c r="O1936" s="21" t="s">
        <v>198</v>
      </c>
      <c r="T1936" s="69" t="str">
        <f t="shared" si="4229"/>
        <v>U</v>
      </c>
      <c r="U1936" s="18" t="s">
        <v>134</v>
      </c>
      <c r="V1936" s="63" t="s">
        <v>198</v>
      </c>
      <c r="X1936" s="21" t="s">
        <v>133</v>
      </c>
      <c r="Y1936" s="69" t="s">
        <v>7353</v>
      </c>
      <c r="Z1936" s="69" t="str">
        <f t="shared" si="4230"/>
        <v>U</v>
      </c>
      <c r="AA1936" s="72"/>
      <c r="AB1936" s="69" t="s">
        <v>198</v>
      </c>
      <c r="AC1936" s="34">
        <v>13.56</v>
      </c>
      <c r="AD1936" s="31"/>
      <c r="AE1936" s="30"/>
      <c r="AF1936" s="30">
        <v>5.25</v>
      </c>
      <c r="AG1936" s="31"/>
      <c r="AH1936" s="31"/>
      <c r="AI1936" s="33">
        <v>5.25</v>
      </c>
      <c r="AJ1936" s="33"/>
      <c r="AK1936" s="33"/>
      <c r="AL1936" s="33"/>
      <c r="AM1936" s="33"/>
      <c r="AN1936" s="222"/>
      <c r="AO1936" s="228" t="s">
        <v>133</v>
      </c>
      <c r="AP1936" s="31"/>
      <c r="AQ1936" s="31"/>
      <c r="AR1936" s="31"/>
      <c r="AS1936" s="31"/>
      <c r="AT1936" s="31"/>
      <c r="AU1936" s="31"/>
      <c r="AV1936" s="53" t="s">
        <v>198</v>
      </c>
      <c r="AW1936" s="30"/>
      <c r="AX1936" s="53" t="str">
        <f t="shared" si="4326"/>
        <v>U</v>
      </c>
      <c r="AY1936" s="31"/>
      <c r="AZ1936" s="31"/>
      <c r="BA1936" s="31"/>
      <c r="BB1936" s="31"/>
      <c r="BC1936" s="31"/>
      <c r="BD1936" s="31"/>
      <c r="BE1936" s="31"/>
      <c r="BF1936" s="31"/>
      <c r="BH1936" s="17" t="str">
        <f t="shared" si="4202"/>
        <v/>
      </c>
      <c r="BI1936" s="18" t="s">
        <v>8245</v>
      </c>
      <c r="BJ1936" s="17">
        <f t="shared" si="4202"/>
        <v>1</v>
      </c>
      <c r="BK1936" s="18" t="s">
        <v>8365</v>
      </c>
      <c r="BL1936" s="17">
        <f t="shared" si="4231"/>
        <v>1</v>
      </c>
      <c r="BN1936" s="17" t="str">
        <f t="shared" si="4232"/>
        <v/>
      </c>
      <c r="BP1936" s="17" t="str">
        <f t="shared" si="4233"/>
        <v/>
      </c>
      <c r="BR1936" s="17" t="str">
        <f t="shared" si="4234"/>
        <v/>
      </c>
      <c r="BS1936" s="18" t="s">
        <v>8338</v>
      </c>
      <c r="BT1936" s="17">
        <f t="shared" si="4235"/>
        <v>1</v>
      </c>
      <c r="BV1936" s="17" t="str">
        <f t="shared" si="4236"/>
        <v/>
      </c>
      <c r="BX1936" s="17" t="str">
        <f t="shared" si="4237"/>
        <v/>
      </c>
      <c r="BZ1936" s="17" t="str">
        <f t="shared" si="4238"/>
        <v/>
      </c>
      <c r="CB1936" s="17" t="str">
        <f t="shared" si="4239"/>
        <v/>
      </c>
      <c r="CD1936" s="17" t="str">
        <f t="shared" si="4240"/>
        <v/>
      </c>
      <c r="CF1936" s="17" t="str">
        <f t="shared" si="4241"/>
        <v/>
      </c>
      <c r="CH1936" s="17" t="str">
        <f t="shared" si="4242"/>
        <v/>
      </c>
      <c r="CJ1936" s="17" t="str">
        <f t="shared" si="4243"/>
        <v/>
      </c>
      <c r="CL1936" s="17" t="str">
        <f t="shared" si="4244"/>
        <v/>
      </c>
      <c r="CN1936" s="17" t="str">
        <f t="shared" si="4245"/>
        <v/>
      </c>
      <c r="CO1936" s="18" t="s">
        <v>8392</v>
      </c>
      <c r="CP1936" s="17">
        <f t="shared" si="4246"/>
        <v>1</v>
      </c>
      <c r="CR1936" s="17" t="str">
        <f t="shared" si="4247"/>
        <v/>
      </c>
      <c r="CT1936" s="17" t="str">
        <f t="shared" si="4248"/>
        <v/>
      </c>
      <c r="CV1936" s="17" t="str">
        <f t="shared" si="4249"/>
        <v/>
      </c>
      <c r="CX1936" s="17" t="str">
        <f t="shared" si="4250"/>
        <v/>
      </c>
      <c r="CZ1936" s="17" t="str">
        <f t="shared" si="4251"/>
        <v/>
      </c>
      <c r="DB1936" s="17" t="str">
        <f t="shared" si="4252"/>
        <v/>
      </c>
      <c r="DD1936" s="17" t="str">
        <f t="shared" si="4253"/>
        <v/>
      </c>
      <c r="DF1936" s="17" t="str">
        <f t="shared" si="4254"/>
        <v/>
      </c>
      <c r="DH1936" s="17" t="str">
        <f t="shared" si="4255"/>
        <v/>
      </c>
      <c r="DJ1936" s="17" t="str">
        <f t="shared" si="4256"/>
        <v/>
      </c>
      <c r="DL1936" s="17" t="str">
        <f t="shared" si="4257"/>
        <v/>
      </c>
      <c r="DN1936" s="17" t="str">
        <f t="shared" si="4258"/>
        <v/>
      </c>
      <c r="DO1936" s="18" t="s">
        <v>8325</v>
      </c>
      <c r="DP1936" s="17">
        <f t="shared" si="4259"/>
        <v>1</v>
      </c>
      <c r="DR1936" s="17" t="str">
        <f t="shared" si="4260"/>
        <v/>
      </c>
      <c r="DT1936" s="17" t="str">
        <f t="shared" si="4261"/>
        <v/>
      </c>
      <c r="DU1936" s="18" t="s">
        <v>8350</v>
      </c>
      <c r="DV1936" s="17">
        <f t="shared" si="4262"/>
        <v>1</v>
      </c>
      <c r="DX1936" s="17" t="str">
        <f t="shared" si="4263"/>
        <v/>
      </c>
      <c r="DZ1936" s="17" t="str">
        <f t="shared" si="4264"/>
        <v/>
      </c>
      <c r="EB1936" s="17" t="str">
        <f t="shared" si="4265"/>
        <v/>
      </c>
      <c r="ED1936" s="17" t="str">
        <f t="shared" si="4266"/>
        <v/>
      </c>
      <c r="EE1936" s="18" t="s">
        <v>8339</v>
      </c>
      <c r="EF1936" s="17">
        <f t="shared" si="4267"/>
        <v>1</v>
      </c>
      <c r="EH1936" s="17" t="str">
        <f t="shared" si="4268"/>
        <v/>
      </c>
      <c r="EJ1936" s="17" t="str">
        <f t="shared" si="4269"/>
        <v/>
      </c>
      <c r="EL1936" s="17" t="str">
        <f t="shared" si="4270"/>
        <v/>
      </c>
      <c r="EN1936" s="17" t="str">
        <f t="shared" si="4271"/>
        <v/>
      </c>
      <c r="EP1936" s="17" t="str">
        <f t="shared" si="4272"/>
        <v/>
      </c>
      <c r="ER1936" s="17" t="str">
        <f t="shared" si="4273"/>
        <v/>
      </c>
      <c r="ET1936" s="17" t="str">
        <f t="shared" si="4274"/>
        <v/>
      </c>
      <c r="EV1936" s="17" t="str">
        <f t="shared" si="4275"/>
        <v/>
      </c>
      <c r="EX1936" s="17" t="str">
        <f t="shared" si="4276"/>
        <v/>
      </c>
      <c r="EZ1936" s="17" t="str">
        <f t="shared" si="4277"/>
        <v/>
      </c>
      <c r="FB1936" s="17" t="str">
        <f t="shared" si="4278"/>
        <v/>
      </c>
      <c r="FC1936" s="18" t="s">
        <v>8343</v>
      </c>
      <c r="FD1936" s="17">
        <f t="shared" si="4279"/>
        <v>1</v>
      </c>
      <c r="FE1936" s="17" t="s">
        <v>7575</v>
      </c>
      <c r="FF1936" s="17" t="s">
        <v>7353</v>
      </c>
      <c r="FG1936" s="17" t="s">
        <v>7353</v>
      </c>
      <c r="FH1936" s="17" t="s">
        <v>7353</v>
      </c>
      <c r="FI1936" s="17" t="s">
        <v>7353</v>
      </c>
      <c r="FJ1936" s="17" t="s">
        <v>7353</v>
      </c>
      <c r="FK1936" s="17" t="s">
        <v>7353</v>
      </c>
      <c r="FL1936" s="17" t="s">
        <v>7353</v>
      </c>
      <c r="FM1936" s="18" t="s">
        <v>9011</v>
      </c>
      <c r="FN1936" s="18">
        <f t="shared" si="4203"/>
        <v>0.25</v>
      </c>
      <c r="FO1936" s="18">
        <f t="shared" si="4188"/>
        <v>2</v>
      </c>
      <c r="FP1936" s="18">
        <f t="shared" si="4189"/>
        <v>8</v>
      </c>
      <c r="FQ1936" s="18">
        <f t="shared" si="4190"/>
        <v>4</v>
      </c>
      <c r="FR1936" s="18">
        <f t="shared" si="4204"/>
        <v>0.5</v>
      </c>
      <c r="FS1936" s="9" t="s">
        <v>198</v>
      </c>
      <c r="FU1936" s="21" t="s">
        <v>198</v>
      </c>
      <c r="FW1936" s="21" t="s">
        <v>198</v>
      </c>
      <c r="FX1936" s="18">
        <v>0</v>
      </c>
      <c r="FY1936" s="18">
        <v>1</v>
      </c>
      <c r="FZ1936" s="18">
        <f t="shared" si="4280"/>
        <v>1</v>
      </c>
      <c r="GA1936" s="18">
        <v>0</v>
      </c>
      <c r="GB1936" s="18">
        <v>0</v>
      </c>
      <c r="GC1936" s="18" t="s">
        <v>198</v>
      </c>
      <c r="GD1936" s="18">
        <f t="shared" si="4281"/>
        <v>0</v>
      </c>
      <c r="GE1936" s="18" t="s">
        <v>198</v>
      </c>
      <c r="GF1936" s="18">
        <f t="shared" si="4281"/>
        <v>0</v>
      </c>
      <c r="GG1936" s="18" t="s">
        <v>198</v>
      </c>
      <c r="GH1936" s="18">
        <f t="shared" si="4282"/>
        <v>0</v>
      </c>
      <c r="GI1936" s="18" t="s">
        <v>4378</v>
      </c>
      <c r="GJ1936" s="18">
        <f t="shared" si="4283"/>
        <v>1</v>
      </c>
      <c r="GK1936" s="18" t="s">
        <v>4378</v>
      </c>
      <c r="GL1936" s="18">
        <f t="shared" si="4283"/>
        <v>1</v>
      </c>
      <c r="GM1936" s="228" t="s">
        <v>198</v>
      </c>
      <c r="GN1936" s="18">
        <f t="shared" si="4284"/>
        <v>2</v>
      </c>
      <c r="GQ1936" s="18" t="str">
        <f t="shared" si="4205"/>
        <v>L</v>
      </c>
      <c r="GR1936" s="18">
        <f t="shared" si="4285"/>
        <v>0</v>
      </c>
      <c r="GS1936" s="18">
        <f t="shared" si="4286"/>
        <v>4</v>
      </c>
      <c r="GT1936" s="21" t="str">
        <f t="shared" si="4287"/>
        <v>L</v>
      </c>
      <c r="GU1936" s="18" t="s">
        <v>5241</v>
      </c>
      <c r="GV1936" s="18" t="s">
        <v>177</v>
      </c>
      <c r="GW1936" s="18" t="s">
        <v>6677</v>
      </c>
      <c r="GY1936" s="18" t="s">
        <v>3221</v>
      </c>
      <c r="GZ1936" s="18" t="s">
        <v>0</v>
      </c>
      <c r="HB1936" s="21" t="s">
        <v>198</v>
      </c>
      <c r="HD1936" s="21" t="str">
        <f t="shared" si="4288"/>
        <v>L</v>
      </c>
      <c r="HF1936" s="21" t="s">
        <v>198</v>
      </c>
      <c r="HH1936" s="69" t="str">
        <f t="shared" si="4289"/>
        <v>L</v>
      </c>
      <c r="HM1936" s="18" t="s">
        <v>7353</v>
      </c>
      <c r="HN1936" s="69" t="s">
        <v>133</v>
      </c>
      <c r="HO1936" s="72"/>
      <c r="HP1936" s="72" t="s">
        <v>1151</v>
      </c>
      <c r="HQ1936" s="72"/>
      <c r="HR1936" s="72"/>
      <c r="HS1936" s="72"/>
      <c r="HT1936" s="72"/>
      <c r="HU1936" s="72"/>
      <c r="HV1936" s="72"/>
      <c r="HW1936" s="72"/>
      <c r="HX1936" s="72"/>
      <c r="HY1936" s="72"/>
      <c r="IA1936" s="21" t="s">
        <v>198</v>
      </c>
      <c r="IC1936" s="21" t="s">
        <v>198</v>
      </c>
      <c r="IE1936" s="68"/>
      <c r="IF1936" s="69" t="s">
        <v>133</v>
      </c>
      <c r="IG1936" s="18" t="s">
        <v>485</v>
      </c>
      <c r="II1936" s="21" t="s">
        <v>198</v>
      </c>
      <c r="IK1936" s="21" t="s">
        <v>198</v>
      </c>
      <c r="IM1936" s="21" t="s">
        <v>198</v>
      </c>
      <c r="IO1936" s="21" t="s">
        <v>198</v>
      </c>
      <c r="IQ1936" s="17" t="str">
        <f t="shared" si="4206"/>
        <v/>
      </c>
      <c r="IS1936" s="17" t="str">
        <f t="shared" si="4206"/>
        <v/>
      </c>
      <c r="IU1936" s="17" t="str">
        <f t="shared" si="4290"/>
        <v/>
      </c>
      <c r="IV1936" s="72"/>
      <c r="IW1936" s="72"/>
      <c r="IX1936" s="72"/>
      <c r="IY1936" s="72"/>
      <c r="IZ1936" s="72" t="str">
        <f t="shared" si="4207"/>
        <v/>
      </c>
      <c r="JA1936" s="72" t="str">
        <f t="shared" si="4208"/>
        <v/>
      </c>
      <c r="JB1936" s="72"/>
      <c r="JC1936" s="72" t="str">
        <f t="shared" si="4291"/>
        <v/>
      </c>
      <c r="JD1936" s="72"/>
      <c r="JE1936" s="72" t="str">
        <f t="shared" si="4292"/>
        <v/>
      </c>
      <c r="JF1936" s="72"/>
      <c r="JG1936" s="72"/>
      <c r="JH1936" s="72"/>
      <c r="JI1936" s="72" t="str">
        <f t="shared" si="4200"/>
        <v/>
      </c>
      <c r="JJ1936" s="72" t="str">
        <f t="shared" si="4209"/>
        <v/>
      </c>
      <c r="JL1936" s="17" t="str">
        <f t="shared" si="4293"/>
        <v/>
      </c>
      <c r="JN1936" s="17" t="str">
        <f t="shared" si="4294"/>
        <v/>
      </c>
      <c r="JP1936" s="17" t="str">
        <f t="shared" si="4295"/>
        <v/>
      </c>
      <c r="JR1936" s="17" t="str">
        <f t="shared" si="4296"/>
        <v/>
      </c>
      <c r="JT1936" s="17" t="str">
        <f t="shared" si="4297"/>
        <v/>
      </c>
      <c r="JV1936" s="17" t="str">
        <f t="shared" si="4298"/>
        <v/>
      </c>
      <c r="JX1936" s="17" t="str">
        <f t="shared" si="4299"/>
        <v/>
      </c>
      <c r="JY1936" s="72"/>
      <c r="JZ1936" s="72"/>
      <c r="KA1936" s="72"/>
      <c r="KB1936" s="72"/>
      <c r="KC1936" s="72"/>
      <c r="KD1936" s="72" t="str">
        <f t="shared" si="4210"/>
        <v/>
      </c>
      <c r="KE1936" s="72" t="str">
        <f t="shared" si="4211"/>
        <v/>
      </c>
      <c r="KF1936" s="72"/>
      <c r="KG1936" s="72" t="str">
        <f t="shared" si="4300"/>
        <v/>
      </c>
      <c r="KH1936" s="72"/>
      <c r="KI1936" s="72" t="str">
        <f t="shared" si="4301"/>
        <v/>
      </c>
      <c r="KJ1936" s="72"/>
      <c r="KK1936" s="72" t="str">
        <f t="shared" si="4302"/>
        <v/>
      </c>
      <c r="KL1936" s="72"/>
      <c r="KM1936" s="72"/>
      <c r="KN1936" s="72"/>
      <c r="KO1936" s="72"/>
      <c r="KP1936" s="72"/>
      <c r="KQ1936" s="72"/>
      <c r="KR1936" s="72"/>
      <c r="KS1936" s="72" t="str">
        <f t="shared" si="4303"/>
        <v/>
      </c>
      <c r="KT1936" s="72"/>
      <c r="KU1936" s="72" t="str">
        <f t="shared" si="4304"/>
        <v/>
      </c>
      <c r="KV1936" s="72"/>
      <c r="KW1936" s="72"/>
      <c r="KX1936" s="72" t="str">
        <f t="shared" si="4212"/>
        <v/>
      </c>
      <c r="KY1936" s="72"/>
      <c r="KZ1936" s="72"/>
      <c r="LA1936" s="72"/>
      <c r="LB1936" s="72" t="str">
        <f t="shared" si="4213"/>
        <v/>
      </c>
      <c r="LD1936" s="17" t="str">
        <f t="shared" si="4305"/>
        <v/>
      </c>
      <c r="LF1936" s="17" t="str">
        <f t="shared" si="4306"/>
        <v/>
      </c>
      <c r="LH1936" s="17" t="str">
        <f t="shared" si="4307"/>
        <v/>
      </c>
      <c r="LJ1936" s="17" t="str">
        <f t="shared" si="4308"/>
        <v/>
      </c>
      <c r="LL1936" s="17" t="str">
        <f t="shared" si="4309"/>
        <v/>
      </c>
      <c r="LN1936" s="17" t="str">
        <f t="shared" si="4310"/>
        <v/>
      </c>
      <c r="LP1936" s="17" t="str">
        <f t="shared" si="4311"/>
        <v/>
      </c>
      <c r="LR1936" s="17" t="str">
        <f t="shared" si="4312"/>
        <v/>
      </c>
      <c r="LT1936" s="17" t="str">
        <f t="shared" si="4313"/>
        <v/>
      </c>
      <c r="LV1936" s="17" t="str">
        <f t="shared" si="4314"/>
        <v/>
      </c>
      <c r="LX1936" s="17" t="str">
        <f t="shared" si="4315"/>
        <v/>
      </c>
      <c r="LZ1936" s="17" t="str">
        <f t="shared" si="4316"/>
        <v/>
      </c>
      <c r="MB1936" s="17" t="str">
        <f t="shared" si="4317"/>
        <v/>
      </c>
      <c r="MD1936" s="17" t="str">
        <f t="shared" si="4214"/>
        <v/>
      </c>
      <c r="MF1936" s="17" t="str">
        <f t="shared" si="4318"/>
        <v/>
      </c>
      <c r="MG1936" s="17"/>
      <c r="MH1936" s="17" t="str">
        <f t="shared" si="4319"/>
        <v/>
      </c>
      <c r="MI1936" s="17"/>
      <c r="MJ1936" s="17" t="str">
        <f t="shared" si="4320"/>
        <v/>
      </c>
      <c r="ML1936" s="17"/>
      <c r="MM1936" s="18" t="s">
        <v>162</v>
      </c>
      <c r="MN1936" s="69">
        <f t="shared" si="4321"/>
        <v>0</v>
      </c>
      <c r="MO1936" s="21" t="str">
        <f t="shared" si="4322"/>
        <v>L</v>
      </c>
      <c r="MQ1936" s="17" t="str">
        <f t="shared" si="4215"/>
        <v/>
      </c>
      <c r="MS1936" s="17" t="str">
        <f t="shared" si="4216"/>
        <v/>
      </c>
      <c r="MU1936" s="17" t="str">
        <f t="shared" si="4217"/>
        <v/>
      </c>
      <c r="MW1936" s="17" t="str">
        <f t="shared" si="4218"/>
        <v/>
      </c>
      <c r="MY1936" s="17" t="str">
        <f t="shared" si="4219"/>
        <v/>
      </c>
      <c r="NA1936" s="17" t="str">
        <f t="shared" si="4220"/>
        <v/>
      </c>
      <c r="NC1936" s="17" t="str">
        <f t="shared" si="4221"/>
        <v/>
      </c>
      <c r="NH1936" s="18" t="str">
        <f t="shared" si="4222"/>
        <v/>
      </c>
      <c r="NI1936" s="18" t="str">
        <f t="shared" si="4223"/>
        <v/>
      </c>
      <c r="NM1936" s="18" t="str">
        <f t="shared" si="4199"/>
        <v/>
      </c>
      <c r="NN1936" s="18" t="str">
        <f t="shared" si="4198"/>
        <v/>
      </c>
      <c r="NO1936" s="21">
        <f t="shared" si="4224"/>
        <v>0</v>
      </c>
      <c r="NP1936" s="21" t="str">
        <f t="shared" si="4323"/>
        <v>L</v>
      </c>
      <c r="NS1936" s="18" t="s">
        <v>143</v>
      </c>
      <c r="NT1936" s="18" t="s">
        <v>190</v>
      </c>
      <c r="NX1936" s="18">
        <f t="shared" si="4324"/>
        <v>0</v>
      </c>
      <c r="NY1936" s="18">
        <f t="shared" si="4192"/>
        <v>0</v>
      </c>
      <c r="NZ1936" s="18">
        <f t="shared" si="4193"/>
        <v>1</v>
      </c>
      <c r="OA1936" s="18">
        <f t="shared" si="4194"/>
        <v>0</v>
      </c>
      <c r="OB1936" s="18">
        <f t="shared" si="4195"/>
        <v>0</v>
      </c>
      <c r="OC1936" s="18">
        <f t="shared" si="4196"/>
        <v>0</v>
      </c>
      <c r="OD1936" s="17">
        <f t="shared" si="4197"/>
        <v>1</v>
      </c>
      <c r="OE1936" s="20">
        <f t="shared" si="4201"/>
        <v>2</v>
      </c>
      <c r="OF1936" s="69" t="str">
        <f>IF(OE1936=0,"L",IF(OE1936=1,"L",IF(OE1936=2,"H",IF(OE1936=3,"H",IF(OE1936=4,"H",IF(OE1936=5,"H"))))))</f>
        <v>H</v>
      </c>
      <c r="OG1936" s="122"/>
      <c r="OH1936" s="21" t="str">
        <f t="shared" si="4191"/>
        <v>H</v>
      </c>
      <c r="OI1936" s="69" t="str">
        <f t="shared" si="4325"/>
        <v>L</v>
      </c>
      <c r="OJ1936" s="17" t="s">
        <v>4664</v>
      </c>
      <c r="OK1936" s="18" t="s">
        <v>143</v>
      </c>
      <c r="OL1936" s="17" t="s">
        <v>4662</v>
      </c>
      <c r="OM1936" s="17"/>
      <c r="OQ1936" s="18">
        <v>0</v>
      </c>
      <c r="OS1936" s="19" t="str">
        <f>IF(OK1936="","NF",IF(OK1936=" ","NF",IF(OK1936="subsistence fisheries", "M", IF(OK1936="commercial","H",IF(OK1936="highly commercial","VH")))))</f>
        <v>H</v>
      </c>
      <c r="OT1936" s="18">
        <v>2.7541755684403202</v>
      </c>
      <c r="OU1936" s="69" t="s">
        <v>198</v>
      </c>
      <c r="OV1936" s="18">
        <v>1.06950367437497</v>
      </c>
      <c r="OW1936" s="69" t="s">
        <v>299</v>
      </c>
      <c r="OX1936" s="18">
        <v>2.2347195651739602</v>
      </c>
      <c r="OY1936" s="69" t="s">
        <v>198</v>
      </c>
      <c r="OZ1936" s="18">
        <v>27.3987201942818</v>
      </c>
      <c r="PA1936" s="69" t="s">
        <v>299</v>
      </c>
      <c r="PB1936" s="18">
        <v>2.8970624236409899</v>
      </c>
      <c r="PC1936" s="69" t="s">
        <v>198</v>
      </c>
      <c r="PD1936" s="69" t="s">
        <v>198</v>
      </c>
      <c r="PE1936" s="69" t="s">
        <v>198</v>
      </c>
      <c r="PF1936" s="18">
        <v>0.92173066068051501</v>
      </c>
      <c r="PG1936" s="69" t="s">
        <v>198</v>
      </c>
      <c r="PH1936" s="69" t="s">
        <v>299</v>
      </c>
      <c r="PI1936" s="69" t="s">
        <v>198</v>
      </c>
      <c r="PJ1936" s="18">
        <v>2.75266545261147</v>
      </c>
      <c r="PK1936" s="69" t="s">
        <v>198</v>
      </c>
      <c r="PL1936" s="69" t="s">
        <v>198</v>
      </c>
      <c r="PM1936" s="69" t="s">
        <v>198</v>
      </c>
      <c r="PN1936" s="18">
        <v>29.7162408564391</v>
      </c>
      <c r="PO1936" s="69" t="s">
        <v>299</v>
      </c>
      <c r="PP1936" s="69" t="s">
        <v>299</v>
      </c>
      <c r="PQ1936" s="69" t="s">
        <v>299</v>
      </c>
      <c r="PR1936" s="18">
        <v>7.88786577212531</v>
      </c>
      <c r="PS1936" s="69" t="s">
        <v>299</v>
      </c>
      <c r="PT1936" s="18">
        <v>1.06950367437497</v>
      </c>
      <c r="PU1936" s="69" t="s">
        <v>299</v>
      </c>
      <c r="PV1936" s="18">
        <v>6.1203236102041103</v>
      </c>
      <c r="PW1936" s="69" t="s">
        <v>299</v>
      </c>
      <c r="PX1936" s="18">
        <v>47.890370220517802</v>
      </c>
      <c r="PY1936" s="69" t="s">
        <v>299</v>
      </c>
      <c r="PZ1936" s="18">
        <v>2.1971099015746298</v>
      </c>
      <c r="QA1936" s="69" t="s">
        <v>198</v>
      </c>
      <c r="QB1936" s="18">
        <v>0.70774104498596802</v>
      </c>
      <c r="QC1936" s="69" t="s">
        <v>299</v>
      </c>
      <c r="QD1936" s="18">
        <v>2.14765453338623</v>
      </c>
      <c r="QE1936" s="69" t="s">
        <v>198</v>
      </c>
      <c r="QF1936" s="18">
        <v>22.3175196535806</v>
      </c>
      <c r="QG1936" s="69" t="s">
        <v>299</v>
      </c>
      <c r="QH1936" s="18">
        <v>65.871535116167195</v>
      </c>
      <c r="QI1936" s="69" t="s">
        <v>198</v>
      </c>
      <c r="QJ1936" s="18">
        <v>17.949923012048199</v>
      </c>
      <c r="QK1936" s="69" t="s">
        <v>198</v>
      </c>
    </row>
    <row r="1937" spans="1:453" s="18" customFormat="1" x14ac:dyDescent="0.25">
      <c r="A1937" s="18" t="s">
        <v>127</v>
      </c>
      <c r="B1937" s="18" t="s">
        <v>128</v>
      </c>
      <c r="C1937" s="18" t="s">
        <v>129</v>
      </c>
      <c r="D1937" s="18" t="s">
        <v>130</v>
      </c>
      <c r="E1937" s="18" t="s">
        <v>2167</v>
      </c>
      <c r="F1937" s="58" t="s">
        <v>3222</v>
      </c>
      <c r="G1937" s="18" t="s">
        <v>8623</v>
      </c>
      <c r="H1937" s="58">
        <v>7023.0789969999996</v>
      </c>
      <c r="I1937" s="58">
        <v>264000</v>
      </c>
      <c r="J1937" s="60" t="str">
        <f t="shared" si="4225"/>
        <v>L</v>
      </c>
      <c r="K1937" s="60" t="str">
        <f t="shared" si="4226"/>
        <v>L</v>
      </c>
      <c r="L1937" s="60" t="str">
        <f t="shared" si="4227"/>
        <v>L</v>
      </c>
      <c r="M1937" s="60" t="str">
        <f t="shared" si="4228"/>
        <v>L</v>
      </c>
      <c r="N1937" s="18" t="s">
        <v>218</v>
      </c>
      <c r="O1937" s="21" t="s">
        <v>133</v>
      </c>
      <c r="T1937" s="69" t="str">
        <f t="shared" si="4229"/>
        <v>U</v>
      </c>
      <c r="V1937" s="63" t="s">
        <v>133</v>
      </c>
      <c r="X1937" s="21" t="s">
        <v>133</v>
      </c>
      <c r="Y1937" s="69" t="s">
        <v>7353</v>
      </c>
      <c r="Z1937" s="69" t="str">
        <f t="shared" si="4230"/>
        <v>U</v>
      </c>
      <c r="AA1937" s="72"/>
      <c r="AB1937" s="69" t="s">
        <v>198</v>
      </c>
      <c r="AC1937" s="34">
        <v>6.9</v>
      </c>
      <c r="AD1937" s="31"/>
      <c r="AE1937" s="30"/>
      <c r="AF1937" s="30"/>
      <c r="AG1937" s="31"/>
      <c r="AH1937" s="31"/>
      <c r="AI1937" s="33"/>
      <c r="AJ1937" s="33"/>
      <c r="AK1937" s="33"/>
      <c r="AL1937" s="33"/>
      <c r="AM1937" s="33"/>
      <c r="AN1937" s="222"/>
      <c r="AO1937" s="228" t="s">
        <v>133</v>
      </c>
      <c r="AP1937" s="31"/>
      <c r="AQ1937" s="31"/>
      <c r="AR1937" s="31"/>
      <c r="AS1937" s="31"/>
      <c r="AT1937" s="31"/>
      <c r="AU1937" s="31"/>
      <c r="AV1937" s="53" t="s">
        <v>198</v>
      </c>
      <c r="AW1937" s="30"/>
      <c r="AX1937" s="53" t="str">
        <f t="shared" si="4326"/>
        <v>U</v>
      </c>
      <c r="AY1937" s="31"/>
      <c r="AZ1937" s="31"/>
      <c r="BA1937" s="31"/>
      <c r="BB1937" s="31"/>
      <c r="BC1937" s="31"/>
      <c r="BD1937" s="31"/>
      <c r="BE1937" s="31"/>
      <c r="BF1937" s="31"/>
      <c r="BH1937" s="17" t="str">
        <f t="shared" si="4202"/>
        <v/>
      </c>
      <c r="BI1937" s="18" t="s">
        <v>8245</v>
      </c>
      <c r="BJ1937" s="17">
        <f t="shared" si="4202"/>
        <v>1</v>
      </c>
      <c r="BL1937" s="17" t="str">
        <f t="shared" si="4231"/>
        <v/>
      </c>
      <c r="BN1937" s="17" t="str">
        <f t="shared" si="4232"/>
        <v/>
      </c>
      <c r="BP1937" s="17" t="str">
        <f t="shared" si="4233"/>
        <v/>
      </c>
      <c r="BR1937" s="17" t="str">
        <f t="shared" si="4234"/>
        <v/>
      </c>
      <c r="BT1937" s="17" t="str">
        <f t="shared" si="4235"/>
        <v/>
      </c>
      <c r="BV1937" s="17" t="str">
        <f t="shared" si="4236"/>
        <v/>
      </c>
      <c r="BX1937" s="17" t="str">
        <f t="shared" si="4237"/>
        <v/>
      </c>
      <c r="BZ1937" s="17" t="str">
        <f t="shared" si="4238"/>
        <v/>
      </c>
      <c r="CB1937" s="17" t="str">
        <f t="shared" si="4239"/>
        <v/>
      </c>
      <c r="CD1937" s="17" t="str">
        <f t="shared" si="4240"/>
        <v/>
      </c>
      <c r="CF1937" s="17" t="str">
        <f t="shared" si="4241"/>
        <v/>
      </c>
      <c r="CH1937" s="17" t="str">
        <f t="shared" si="4242"/>
        <v/>
      </c>
      <c r="CJ1937" s="17" t="str">
        <f t="shared" si="4243"/>
        <v/>
      </c>
      <c r="CL1937" s="17" t="str">
        <f t="shared" si="4244"/>
        <v/>
      </c>
      <c r="CN1937" s="17" t="str">
        <f t="shared" si="4245"/>
        <v/>
      </c>
      <c r="CP1937" s="17" t="str">
        <f t="shared" si="4246"/>
        <v/>
      </c>
      <c r="CR1937" s="17" t="str">
        <f t="shared" si="4247"/>
        <v/>
      </c>
      <c r="CT1937" s="17" t="str">
        <f t="shared" si="4248"/>
        <v/>
      </c>
      <c r="CV1937" s="17" t="str">
        <f t="shared" si="4249"/>
        <v/>
      </c>
      <c r="CX1937" s="17" t="str">
        <f t="shared" si="4250"/>
        <v/>
      </c>
      <c r="CZ1937" s="17" t="str">
        <f t="shared" si="4251"/>
        <v/>
      </c>
      <c r="DB1937" s="17" t="str">
        <f t="shared" si="4252"/>
        <v/>
      </c>
      <c r="DD1937" s="17" t="str">
        <f t="shared" si="4253"/>
        <v/>
      </c>
      <c r="DF1937" s="17" t="str">
        <f t="shared" si="4254"/>
        <v/>
      </c>
      <c r="DH1937" s="17" t="str">
        <f t="shared" si="4255"/>
        <v/>
      </c>
      <c r="DJ1937" s="17" t="str">
        <f t="shared" si="4256"/>
        <v/>
      </c>
      <c r="DL1937" s="17" t="str">
        <f t="shared" si="4257"/>
        <v/>
      </c>
      <c r="DN1937" s="17" t="str">
        <f t="shared" si="4258"/>
        <v/>
      </c>
      <c r="DP1937" s="17" t="str">
        <f t="shared" si="4259"/>
        <v/>
      </c>
      <c r="DR1937" s="17" t="str">
        <f t="shared" si="4260"/>
        <v/>
      </c>
      <c r="DT1937" s="17" t="str">
        <f t="shared" si="4261"/>
        <v/>
      </c>
      <c r="DV1937" s="17" t="str">
        <f t="shared" si="4262"/>
        <v/>
      </c>
      <c r="DX1937" s="17" t="str">
        <f t="shared" si="4263"/>
        <v/>
      </c>
      <c r="DZ1937" s="17" t="str">
        <f t="shared" si="4264"/>
        <v/>
      </c>
      <c r="EB1937" s="17" t="str">
        <f t="shared" si="4265"/>
        <v/>
      </c>
      <c r="ED1937" s="17" t="str">
        <f t="shared" si="4266"/>
        <v/>
      </c>
      <c r="EF1937" s="17" t="str">
        <f t="shared" si="4267"/>
        <v/>
      </c>
      <c r="EH1937" s="17" t="str">
        <f t="shared" si="4268"/>
        <v/>
      </c>
      <c r="EJ1937" s="17" t="str">
        <f t="shared" si="4269"/>
        <v/>
      </c>
      <c r="EL1937" s="17" t="str">
        <f t="shared" si="4270"/>
        <v/>
      </c>
      <c r="EN1937" s="17" t="str">
        <f t="shared" si="4271"/>
        <v/>
      </c>
      <c r="EP1937" s="17" t="str">
        <f t="shared" si="4272"/>
        <v/>
      </c>
      <c r="ER1937" s="17" t="str">
        <f t="shared" si="4273"/>
        <v/>
      </c>
      <c r="ET1937" s="17" t="str">
        <f t="shared" si="4274"/>
        <v/>
      </c>
      <c r="EV1937" s="17" t="str">
        <f t="shared" si="4275"/>
        <v/>
      </c>
      <c r="EX1937" s="17" t="str">
        <f t="shared" si="4276"/>
        <v/>
      </c>
      <c r="EZ1937" s="17" t="str">
        <f t="shared" si="4277"/>
        <v/>
      </c>
      <c r="FB1937" s="17" t="str">
        <f t="shared" si="4278"/>
        <v/>
      </c>
      <c r="FD1937" s="17" t="str">
        <f t="shared" si="4279"/>
        <v/>
      </c>
      <c r="FE1937" s="17" t="s">
        <v>7353</v>
      </c>
      <c r="FF1937" s="17" t="s">
        <v>7353</v>
      </c>
      <c r="FG1937" s="17" t="s">
        <v>7353</v>
      </c>
      <c r="FH1937" s="17" t="s">
        <v>7353</v>
      </c>
      <c r="FI1937" s="17" t="s">
        <v>7353</v>
      </c>
      <c r="FJ1937" s="17" t="s">
        <v>7353</v>
      </c>
      <c r="FK1937" s="17" t="s">
        <v>7353</v>
      </c>
      <c r="FL1937" s="17" t="s">
        <v>7353</v>
      </c>
      <c r="FN1937" s="18">
        <f t="shared" si="4203"/>
        <v>1</v>
      </c>
      <c r="FO1937" s="18">
        <f t="shared" si="4188"/>
        <v>1</v>
      </c>
      <c r="FP1937" s="18">
        <f t="shared" si="4189"/>
        <v>1</v>
      </c>
      <c r="FQ1937" s="18">
        <f t="shared" si="4190"/>
        <v>0</v>
      </c>
      <c r="FR1937" s="18">
        <f t="shared" si="4204"/>
        <v>0</v>
      </c>
      <c r="FS1937" s="9" t="s">
        <v>198</v>
      </c>
      <c r="FU1937" s="21" t="s">
        <v>198</v>
      </c>
      <c r="FW1937" s="21" t="s">
        <v>198</v>
      </c>
      <c r="FX1937" s="18">
        <v>0</v>
      </c>
      <c r="FY1937" s="18">
        <v>0</v>
      </c>
      <c r="FZ1937" s="18">
        <f t="shared" si="4280"/>
        <v>0</v>
      </c>
      <c r="GA1937" s="18">
        <v>0</v>
      </c>
      <c r="GB1937" s="18">
        <v>0</v>
      </c>
      <c r="GC1937" s="18" t="s">
        <v>198</v>
      </c>
      <c r="GD1937" s="18">
        <f t="shared" si="4281"/>
        <v>0</v>
      </c>
      <c r="GE1937" s="18" t="s">
        <v>198</v>
      </c>
      <c r="GF1937" s="18">
        <f t="shared" si="4281"/>
        <v>0</v>
      </c>
      <c r="GG1937" s="18" t="s">
        <v>198</v>
      </c>
      <c r="GH1937" s="18">
        <f t="shared" si="4282"/>
        <v>0</v>
      </c>
      <c r="GI1937" s="18" t="s">
        <v>7330</v>
      </c>
      <c r="GJ1937" s="18">
        <f t="shared" si="4283"/>
        <v>0</v>
      </c>
      <c r="GK1937" s="18" t="s">
        <v>4378</v>
      </c>
      <c r="GL1937" s="18">
        <f t="shared" si="4283"/>
        <v>1</v>
      </c>
      <c r="GM1937" s="228" t="s">
        <v>198</v>
      </c>
      <c r="GN1937" s="18">
        <f t="shared" si="4284"/>
        <v>2</v>
      </c>
      <c r="GQ1937" s="18" t="str">
        <f t="shared" si="4205"/>
        <v>L</v>
      </c>
      <c r="GR1937" s="18">
        <f t="shared" si="4285"/>
        <v>0</v>
      </c>
      <c r="GS1937" s="18">
        <f t="shared" si="4286"/>
        <v>3</v>
      </c>
      <c r="GT1937" s="21" t="str">
        <f t="shared" si="4287"/>
        <v>L</v>
      </c>
      <c r="GZ1937" s="18" t="s">
        <v>0</v>
      </c>
      <c r="HB1937" s="21" t="s">
        <v>133</v>
      </c>
      <c r="HD1937" s="21" t="str">
        <f t="shared" si="4288"/>
        <v>L</v>
      </c>
      <c r="HF1937" s="21" t="s">
        <v>198</v>
      </c>
      <c r="HH1937" s="69" t="str">
        <f t="shared" si="4289"/>
        <v>L</v>
      </c>
      <c r="HM1937" s="18" t="s">
        <v>7353</v>
      </c>
      <c r="HN1937" s="69" t="s">
        <v>133</v>
      </c>
      <c r="HO1937" s="72"/>
      <c r="HP1937" s="72" t="s">
        <v>1151</v>
      </c>
      <c r="HQ1937" s="72"/>
      <c r="HR1937" s="72"/>
      <c r="HS1937" s="72"/>
      <c r="HT1937" s="72"/>
      <c r="HU1937" s="72"/>
      <c r="HV1937" s="72"/>
      <c r="HW1937" s="72"/>
      <c r="HX1937" s="72"/>
      <c r="HY1937" s="72"/>
      <c r="IA1937" s="21" t="s">
        <v>198</v>
      </c>
      <c r="IC1937" s="21" t="s">
        <v>198</v>
      </c>
      <c r="IE1937" s="68"/>
      <c r="IF1937" s="69" t="s">
        <v>133</v>
      </c>
      <c r="II1937" s="21" t="s">
        <v>198</v>
      </c>
      <c r="IK1937" s="21" t="s">
        <v>198</v>
      </c>
      <c r="IM1937" s="21" t="s">
        <v>198</v>
      </c>
      <c r="IO1937" s="21" t="s">
        <v>198</v>
      </c>
      <c r="IQ1937" s="17" t="str">
        <f t="shared" si="4206"/>
        <v/>
      </c>
      <c r="IS1937" s="17" t="str">
        <f t="shared" si="4206"/>
        <v/>
      </c>
      <c r="IU1937" s="17" t="str">
        <f t="shared" si="4290"/>
        <v/>
      </c>
      <c r="IV1937" s="72"/>
      <c r="IW1937" s="72"/>
      <c r="IX1937" s="72"/>
      <c r="IY1937" s="72"/>
      <c r="IZ1937" s="72" t="str">
        <f t="shared" si="4207"/>
        <v/>
      </c>
      <c r="JA1937" s="72" t="str">
        <f t="shared" si="4208"/>
        <v/>
      </c>
      <c r="JB1937" s="72"/>
      <c r="JC1937" s="72" t="str">
        <f t="shared" si="4291"/>
        <v/>
      </c>
      <c r="JD1937" s="72"/>
      <c r="JE1937" s="72" t="str">
        <f t="shared" si="4292"/>
        <v/>
      </c>
      <c r="JF1937" s="72"/>
      <c r="JG1937" s="72"/>
      <c r="JH1937" s="72"/>
      <c r="JI1937" s="72" t="str">
        <f t="shared" si="4200"/>
        <v/>
      </c>
      <c r="JJ1937" s="72" t="str">
        <f t="shared" si="4209"/>
        <v/>
      </c>
      <c r="JL1937" s="17" t="str">
        <f t="shared" si="4293"/>
        <v/>
      </c>
      <c r="JN1937" s="17" t="str">
        <f t="shared" si="4294"/>
        <v/>
      </c>
      <c r="JP1937" s="17" t="str">
        <f t="shared" si="4295"/>
        <v/>
      </c>
      <c r="JR1937" s="17" t="str">
        <f t="shared" si="4296"/>
        <v/>
      </c>
      <c r="JT1937" s="17" t="str">
        <f t="shared" si="4297"/>
        <v/>
      </c>
      <c r="JV1937" s="17" t="str">
        <f t="shared" si="4298"/>
        <v/>
      </c>
      <c r="JX1937" s="17" t="str">
        <f t="shared" si="4299"/>
        <v/>
      </c>
      <c r="JY1937" s="72"/>
      <c r="JZ1937" s="72"/>
      <c r="KA1937" s="72"/>
      <c r="KB1937" s="72"/>
      <c r="KC1937" s="72"/>
      <c r="KD1937" s="72" t="str">
        <f t="shared" si="4210"/>
        <v/>
      </c>
      <c r="KE1937" s="72" t="str">
        <f t="shared" si="4211"/>
        <v/>
      </c>
      <c r="KF1937" s="72"/>
      <c r="KG1937" s="72" t="str">
        <f t="shared" si="4300"/>
        <v/>
      </c>
      <c r="KH1937" s="72"/>
      <c r="KI1937" s="72" t="str">
        <f t="shared" si="4301"/>
        <v/>
      </c>
      <c r="KJ1937" s="72"/>
      <c r="KK1937" s="72" t="str">
        <f t="shared" si="4302"/>
        <v/>
      </c>
      <c r="KL1937" s="72"/>
      <c r="KM1937" s="72"/>
      <c r="KN1937" s="72"/>
      <c r="KO1937" s="72"/>
      <c r="KP1937" s="72"/>
      <c r="KQ1937" s="72"/>
      <c r="KR1937" s="72"/>
      <c r="KS1937" s="72" t="str">
        <f t="shared" si="4303"/>
        <v/>
      </c>
      <c r="KT1937" s="72"/>
      <c r="KU1937" s="72" t="str">
        <f t="shared" si="4304"/>
        <v/>
      </c>
      <c r="KV1937" s="72"/>
      <c r="KW1937" s="72"/>
      <c r="KX1937" s="72" t="str">
        <f t="shared" si="4212"/>
        <v/>
      </c>
      <c r="KY1937" s="72"/>
      <c r="KZ1937" s="72"/>
      <c r="LA1937" s="72"/>
      <c r="LB1937" s="72" t="str">
        <f t="shared" si="4213"/>
        <v/>
      </c>
      <c r="LD1937" s="17" t="str">
        <f t="shared" si="4305"/>
        <v/>
      </c>
      <c r="LF1937" s="17" t="str">
        <f t="shared" si="4306"/>
        <v/>
      </c>
      <c r="LH1937" s="17" t="str">
        <f t="shared" si="4307"/>
        <v/>
      </c>
      <c r="LJ1937" s="17" t="str">
        <f t="shared" si="4308"/>
        <v/>
      </c>
      <c r="LL1937" s="17" t="str">
        <f t="shared" si="4309"/>
        <v/>
      </c>
      <c r="LN1937" s="17" t="str">
        <f t="shared" si="4310"/>
        <v/>
      </c>
      <c r="LP1937" s="17" t="str">
        <f t="shared" si="4311"/>
        <v/>
      </c>
      <c r="LR1937" s="17" t="str">
        <f t="shared" si="4312"/>
        <v/>
      </c>
      <c r="LT1937" s="17" t="str">
        <f t="shared" si="4313"/>
        <v/>
      </c>
      <c r="LV1937" s="17" t="str">
        <f t="shared" si="4314"/>
        <v/>
      </c>
      <c r="LX1937" s="17" t="str">
        <f t="shared" si="4315"/>
        <v/>
      </c>
      <c r="LZ1937" s="17" t="str">
        <f t="shared" si="4316"/>
        <v/>
      </c>
      <c r="MB1937" s="17" t="str">
        <f t="shared" si="4317"/>
        <v/>
      </c>
      <c r="MD1937" s="17" t="str">
        <f t="shared" si="4214"/>
        <v/>
      </c>
      <c r="MF1937" s="17" t="str">
        <f t="shared" si="4318"/>
        <v/>
      </c>
      <c r="MG1937" s="17"/>
      <c r="MH1937" s="17" t="str">
        <f t="shared" si="4319"/>
        <v/>
      </c>
      <c r="MI1937" s="17"/>
      <c r="MJ1937" s="17" t="str">
        <f t="shared" si="4320"/>
        <v/>
      </c>
      <c r="ML1937" s="17"/>
      <c r="MN1937" s="69">
        <f t="shared" si="4321"/>
        <v>0</v>
      </c>
      <c r="MO1937" s="21" t="str">
        <f t="shared" si="4322"/>
        <v>L</v>
      </c>
      <c r="MQ1937" s="17" t="str">
        <f t="shared" si="4215"/>
        <v/>
      </c>
      <c r="MS1937" s="17" t="str">
        <f t="shared" si="4216"/>
        <v/>
      </c>
      <c r="MU1937" s="17" t="str">
        <f t="shared" si="4217"/>
        <v/>
      </c>
      <c r="MW1937" s="17" t="str">
        <f t="shared" si="4218"/>
        <v/>
      </c>
      <c r="MY1937" s="17" t="str">
        <f t="shared" si="4219"/>
        <v/>
      </c>
      <c r="NA1937" s="17" t="str">
        <f t="shared" si="4220"/>
        <v/>
      </c>
      <c r="NC1937" s="17" t="str">
        <f t="shared" si="4221"/>
        <v/>
      </c>
      <c r="NH1937" s="18" t="str">
        <f t="shared" si="4222"/>
        <v/>
      </c>
      <c r="NI1937" s="18" t="str">
        <f t="shared" si="4223"/>
        <v/>
      </c>
      <c r="NM1937" s="18" t="str">
        <f t="shared" si="4199"/>
        <v/>
      </c>
      <c r="NN1937" s="18" t="str">
        <f t="shared" si="4198"/>
        <v/>
      </c>
      <c r="NO1937" s="21">
        <f t="shared" si="4224"/>
        <v>0</v>
      </c>
      <c r="NP1937" s="21" t="str">
        <f t="shared" si="4323"/>
        <v>L</v>
      </c>
      <c r="NX1937" s="18">
        <f t="shared" si="4324"/>
        <v>0</v>
      </c>
      <c r="NY1937" s="18">
        <f t="shared" si="4192"/>
        <v>0</v>
      </c>
      <c r="NZ1937" s="18">
        <f t="shared" si="4193"/>
        <v>0</v>
      </c>
      <c r="OA1937" s="18">
        <f t="shared" si="4194"/>
        <v>0</v>
      </c>
      <c r="OB1937" s="18">
        <f t="shared" si="4195"/>
        <v>0</v>
      </c>
      <c r="OC1937" s="18">
        <f t="shared" si="4196"/>
        <v>0</v>
      </c>
      <c r="OD1937" s="17">
        <f t="shared" si="4197"/>
        <v>0</v>
      </c>
      <c r="OE1937" s="20">
        <f t="shared" si="4201"/>
        <v>0</v>
      </c>
      <c r="OF1937" s="69" t="str">
        <f>IF(OE1937=0,"L",IF(OE1937=1,"L",IF(OE1937=2,"H",IF(OE1937=3,"H",IF(OE1937=4,"H",IF(OE1937=5,"H"))))))</f>
        <v>L</v>
      </c>
      <c r="OG1937" s="122"/>
      <c r="OH1937" s="21" t="str">
        <f t="shared" si="4191"/>
        <v>L</v>
      </c>
      <c r="OI1937" s="69" t="str">
        <f t="shared" si="4325"/>
        <v>L</v>
      </c>
      <c r="OJ1937" s="17"/>
      <c r="OL1937" s="17"/>
      <c r="OM1937" s="17"/>
      <c r="OQ1937" s="18">
        <v>0</v>
      </c>
      <c r="OS1937" s="19" t="str">
        <f>IF(OK1937="","NF",IF(OK1937=" ","NF",IF(OK1937="subsistence fisheries", "M", IF(OK1937="commercial","H",IF(OK1937="highly commercial","VH")))))</f>
        <v>NF</v>
      </c>
      <c r="OT1937" s="18">
        <v>5.0743463179644399</v>
      </c>
      <c r="OU1937" s="69" t="s">
        <v>299</v>
      </c>
      <c r="OV1937" s="18">
        <v>0.32271247751572602</v>
      </c>
      <c r="OW1937" s="69" t="s">
        <v>198</v>
      </c>
      <c r="OX1937" s="18">
        <v>4.1911762461942796</v>
      </c>
      <c r="OY1937" s="69" t="s">
        <v>198</v>
      </c>
      <c r="OZ1937" s="18">
        <v>21.671572516946199</v>
      </c>
      <c r="PA1937" s="69" t="s">
        <v>299</v>
      </c>
      <c r="PB1937" s="18">
        <v>4.7982024024514596</v>
      </c>
      <c r="PC1937" s="69" t="s">
        <v>299</v>
      </c>
      <c r="PD1937" s="69" t="s">
        <v>299</v>
      </c>
      <c r="PE1937" s="69" t="s">
        <v>299</v>
      </c>
      <c r="PF1937" s="18">
        <v>0.206699399387135</v>
      </c>
      <c r="PG1937" s="69" t="s">
        <v>198</v>
      </c>
      <c r="PH1937" s="69" t="s">
        <v>198</v>
      </c>
      <c r="PI1937" s="69" t="s">
        <v>198</v>
      </c>
      <c r="PJ1937" s="18">
        <v>3.2254905700683598</v>
      </c>
      <c r="PK1937" s="69" t="s">
        <v>198</v>
      </c>
      <c r="PL1937" s="69" t="s">
        <v>198</v>
      </c>
      <c r="PM1937" s="69" t="s">
        <v>198</v>
      </c>
      <c r="PN1937" s="18">
        <v>23.852945664349701</v>
      </c>
      <c r="PO1937" s="69" t="s">
        <v>198</v>
      </c>
      <c r="PP1937" s="69" t="s">
        <v>198</v>
      </c>
      <c r="PQ1937" s="69" t="s">
        <v>198</v>
      </c>
      <c r="PR1937" s="18">
        <v>6.7623293259564603</v>
      </c>
      <c r="PS1937" s="69" t="s">
        <v>299</v>
      </c>
      <c r="PT1937" s="18">
        <v>0.32271247751572602</v>
      </c>
      <c r="PU1937" s="69" t="s">
        <v>198</v>
      </c>
      <c r="PV1937" s="18">
        <v>10.949643303366299</v>
      </c>
      <c r="PW1937" s="69" t="s">
        <v>299</v>
      </c>
      <c r="PX1937" s="18">
        <v>38.2941185446346</v>
      </c>
      <c r="PY1937" s="69" t="s">
        <v>299</v>
      </c>
      <c r="PZ1937" s="18">
        <v>3.7859480240765699</v>
      </c>
      <c r="QA1937" s="69" t="s">
        <v>198</v>
      </c>
      <c r="QB1937" s="18">
        <v>0.16748369441312899</v>
      </c>
      <c r="QC1937" s="69" t="s">
        <v>198</v>
      </c>
      <c r="QD1937" s="18">
        <v>3.0147056579589799</v>
      </c>
      <c r="QE1937" s="69" t="s">
        <v>198</v>
      </c>
      <c r="QF1937" s="18">
        <v>17.784315221449901</v>
      </c>
      <c r="QG1937" s="69" t="s">
        <v>198</v>
      </c>
      <c r="QH1937" s="18">
        <v>33.7875817242791</v>
      </c>
      <c r="QI1937" s="69" t="s">
        <v>299</v>
      </c>
      <c r="QJ1937" s="18">
        <v>10.421568646150501</v>
      </c>
      <c r="QK1937" s="69" t="s">
        <v>198</v>
      </c>
    </row>
    <row r="1938" spans="1:453" s="18" customFormat="1" x14ac:dyDescent="0.25">
      <c r="A1938" s="18" t="s">
        <v>127</v>
      </c>
      <c r="B1938" s="18" t="s">
        <v>128</v>
      </c>
      <c r="C1938" s="18" t="s">
        <v>129</v>
      </c>
      <c r="D1938" s="18" t="s">
        <v>130</v>
      </c>
      <c r="E1938" s="18" t="s">
        <v>2167</v>
      </c>
      <c r="F1938" s="58" t="s">
        <v>3223</v>
      </c>
      <c r="G1938" s="18" t="s">
        <v>3224</v>
      </c>
      <c r="H1938" s="58">
        <v>3875.3892810000002</v>
      </c>
      <c r="I1938" s="58">
        <v>160000</v>
      </c>
      <c r="J1938" s="60" t="str">
        <f t="shared" si="4225"/>
        <v>L</v>
      </c>
      <c r="K1938" s="60" t="str">
        <f t="shared" si="4226"/>
        <v>L</v>
      </c>
      <c r="L1938" s="60" t="str">
        <f t="shared" si="4227"/>
        <v>L</v>
      </c>
      <c r="M1938" s="60" t="str">
        <f t="shared" si="4228"/>
        <v>L</v>
      </c>
      <c r="N1938" s="18" t="s">
        <v>132</v>
      </c>
      <c r="O1938" s="21" t="s">
        <v>198</v>
      </c>
      <c r="T1938" s="69" t="str">
        <f t="shared" si="4229"/>
        <v>U</v>
      </c>
      <c r="U1938" s="18" t="s">
        <v>248</v>
      </c>
      <c r="V1938" s="63" t="s">
        <v>4378</v>
      </c>
      <c r="X1938" s="21" t="s">
        <v>133</v>
      </c>
      <c r="Y1938" s="69" t="s">
        <v>7353</v>
      </c>
      <c r="Z1938" s="69" t="str">
        <f t="shared" si="4230"/>
        <v>U</v>
      </c>
      <c r="AA1938" s="72"/>
      <c r="AB1938" s="69" t="s">
        <v>198</v>
      </c>
      <c r="AC1938" s="34">
        <v>6.1020000000000003</v>
      </c>
      <c r="AD1938" s="31"/>
      <c r="AE1938" s="30"/>
      <c r="AF1938" s="30"/>
      <c r="AG1938" s="31"/>
      <c r="AH1938" s="31"/>
      <c r="AI1938" s="33"/>
      <c r="AJ1938" s="33"/>
      <c r="AK1938" s="33"/>
      <c r="AL1938" s="33"/>
      <c r="AM1938" s="33"/>
      <c r="AN1938" s="222"/>
      <c r="AO1938" s="228" t="s">
        <v>133</v>
      </c>
      <c r="AP1938" s="31"/>
      <c r="AQ1938" s="31"/>
      <c r="AR1938" s="31"/>
      <c r="AS1938" s="31"/>
      <c r="AT1938" s="31"/>
      <c r="AU1938" s="31"/>
      <c r="AV1938" s="53" t="s">
        <v>198</v>
      </c>
      <c r="AW1938" s="30"/>
      <c r="AX1938" s="53" t="str">
        <f t="shared" si="4326"/>
        <v>U</v>
      </c>
      <c r="AY1938" s="31"/>
      <c r="AZ1938" s="31"/>
      <c r="BA1938" s="31"/>
      <c r="BB1938" s="31"/>
      <c r="BC1938" s="31"/>
      <c r="BD1938" s="31"/>
      <c r="BE1938" s="31"/>
      <c r="BF1938" s="31"/>
      <c r="BH1938" s="17" t="str">
        <f t="shared" si="4202"/>
        <v/>
      </c>
      <c r="BI1938" s="18" t="s">
        <v>8245</v>
      </c>
      <c r="BJ1938" s="17">
        <f t="shared" si="4202"/>
        <v>1</v>
      </c>
      <c r="BL1938" s="17" t="str">
        <f t="shared" si="4231"/>
        <v/>
      </c>
      <c r="BN1938" s="17" t="str">
        <f t="shared" si="4232"/>
        <v/>
      </c>
      <c r="BP1938" s="17" t="str">
        <f t="shared" si="4233"/>
        <v/>
      </c>
      <c r="BR1938" s="17" t="str">
        <f t="shared" si="4234"/>
        <v/>
      </c>
      <c r="BT1938" s="17" t="str">
        <f t="shared" si="4235"/>
        <v/>
      </c>
      <c r="BV1938" s="17" t="str">
        <f t="shared" si="4236"/>
        <v/>
      </c>
      <c r="BX1938" s="17" t="str">
        <f t="shared" si="4237"/>
        <v/>
      </c>
      <c r="BZ1938" s="17" t="str">
        <f t="shared" si="4238"/>
        <v/>
      </c>
      <c r="CB1938" s="17" t="str">
        <f t="shared" si="4239"/>
        <v/>
      </c>
      <c r="CD1938" s="17" t="str">
        <f t="shared" si="4240"/>
        <v/>
      </c>
      <c r="CF1938" s="17" t="str">
        <f t="shared" si="4241"/>
        <v/>
      </c>
      <c r="CH1938" s="17" t="str">
        <f t="shared" si="4242"/>
        <v/>
      </c>
      <c r="CJ1938" s="17" t="str">
        <f t="shared" si="4243"/>
        <v/>
      </c>
      <c r="CL1938" s="17" t="str">
        <f t="shared" si="4244"/>
        <v/>
      </c>
      <c r="CN1938" s="17" t="str">
        <f t="shared" si="4245"/>
        <v/>
      </c>
      <c r="CP1938" s="17" t="str">
        <f t="shared" si="4246"/>
        <v/>
      </c>
      <c r="CR1938" s="17" t="str">
        <f t="shared" si="4247"/>
        <v/>
      </c>
      <c r="CT1938" s="17" t="str">
        <f t="shared" si="4248"/>
        <v/>
      </c>
      <c r="CV1938" s="17" t="str">
        <f t="shared" si="4249"/>
        <v/>
      </c>
      <c r="CX1938" s="17" t="str">
        <f t="shared" si="4250"/>
        <v/>
      </c>
      <c r="CZ1938" s="17" t="str">
        <f t="shared" si="4251"/>
        <v/>
      </c>
      <c r="DB1938" s="17" t="str">
        <f t="shared" si="4252"/>
        <v/>
      </c>
      <c r="DD1938" s="17" t="str">
        <f t="shared" si="4253"/>
        <v/>
      </c>
      <c r="DF1938" s="17" t="str">
        <f t="shared" si="4254"/>
        <v/>
      </c>
      <c r="DH1938" s="17" t="str">
        <f t="shared" si="4255"/>
        <v/>
      </c>
      <c r="DJ1938" s="17" t="str">
        <f t="shared" si="4256"/>
        <v/>
      </c>
      <c r="DL1938" s="17" t="str">
        <f t="shared" si="4257"/>
        <v/>
      </c>
      <c r="DN1938" s="17" t="str">
        <f t="shared" si="4258"/>
        <v/>
      </c>
      <c r="DP1938" s="17" t="str">
        <f t="shared" si="4259"/>
        <v/>
      </c>
      <c r="DR1938" s="17" t="str">
        <f t="shared" si="4260"/>
        <v/>
      </c>
      <c r="DT1938" s="17" t="str">
        <f t="shared" si="4261"/>
        <v/>
      </c>
      <c r="DV1938" s="17" t="str">
        <f t="shared" si="4262"/>
        <v/>
      </c>
      <c r="DX1938" s="17" t="str">
        <f t="shared" si="4263"/>
        <v/>
      </c>
      <c r="DZ1938" s="17" t="str">
        <f t="shared" si="4264"/>
        <v/>
      </c>
      <c r="EB1938" s="17" t="str">
        <f t="shared" si="4265"/>
        <v/>
      </c>
      <c r="ED1938" s="17" t="str">
        <f t="shared" si="4266"/>
        <v/>
      </c>
      <c r="EF1938" s="17" t="str">
        <f t="shared" si="4267"/>
        <v/>
      </c>
      <c r="EH1938" s="17" t="str">
        <f t="shared" si="4268"/>
        <v/>
      </c>
      <c r="EJ1938" s="17" t="str">
        <f t="shared" si="4269"/>
        <v/>
      </c>
      <c r="EL1938" s="17" t="str">
        <f t="shared" si="4270"/>
        <v/>
      </c>
      <c r="EN1938" s="17" t="str">
        <f t="shared" si="4271"/>
        <v/>
      </c>
      <c r="EP1938" s="17" t="str">
        <f t="shared" si="4272"/>
        <v/>
      </c>
      <c r="ER1938" s="17" t="str">
        <f t="shared" si="4273"/>
        <v/>
      </c>
      <c r="ET1938" s="17" t="str">
        <f t="shared" si="4274"/>
        <v/>
      </c>
      <c r="EV1938" s="17" t="str">
        <f t="shared" si="4275"/>
        <v/>
      </c>
      <c r="EX1938" s="17" t="str">
        <f t="shared" si="4276"/>
        <v/>
      </c>
      <c r="EZ1938" s="17" t="str">
        <f t="shared" si="4277"/>
        <v/>
      </c>
      <c r="FB1938" s="17" t="str">
        <f t="shared" si="4278"/>
        <v/>
      </c>
      <c r="FD1938" s="17" t="str">
        <f t="shared" si="4279"/>
        <v/>
      </c>
      <c r="FE1938" s="17" t="s">
        <v>7353</v>
      </c>
      <c r="FF1938" s="17" t="s">
        <v>7353</v>
      </c>
      <c r="FG1938" s="17" t="s">
        <v>7353</v>
      </c>
      <c r="FH1938" s="17" t="s">
        <v>7353</v>
      </c>
      <c r="FI1938" s="17" t="s">
        <v>7353</v>
      </c>
      <c r="FJ1938" s="17" t="s">
        <v>7353</v>
      </c>
      <c r="FK1938" s="17" t="s">
        <v>7353</v>
      </c>
      <c r="FL1938" s="17" t="s">
        <v>7353</v>
      </c>
      <c r="FN1938" s="18">
        <f t="shared" si="4203"/>
        <v>1</v>
      </c>
      <c r="FO1938" s="18">
        <f t="shared" si="4188"/>
        <v>1</v>
      </c>
      <c r="FP1938" s="18">
        <f t="shared" si="4189"/>
        <v>1</v>
      </c>
      <c r="FQ1938" s="18">
        <f t="shared" si="4190"/>
        <v>0</v>
      </c>
      <c r="FR1938" s="18">
        <f t="shared" si="4204"/>
        <v>0</v>
      </c>
      <c r="FS1938" s="9" t="s">
        <v>198</v>
      </c>
      <c r="FU1938" s="21" t="s">
        <v>198</v>
      </c>
      <c r="FW1938" s="21" t="s">
        <v>198</v>
      </c>
      <c r="FX1938" s="18">
        <v>0</v>
      </c>
      <c r="FY1938" s="18">
        <v>0</v>
      </c>
      <c r="FZ1938" s="18">
        <f t="shared" si="4280"/>
        <v>0</v>
      </c>
      <c r="GA1938" s="18">
        <v>0</v>
      </c>
      <c r="GB1938" s="18">
        <v>0</v>
      </c>
      <c r="GC1938" s="18" t="s">
        <v>198</v>
      </c>
      <c r="GD1938" s="18">
        <f t="shared" si="4281"/>
        <v>0</v>
      </c>
      <c r="GE1938" s="18" t="s">
        <v>198</v>
      </c>
      <c r="GF1938" s="18">
        <f t="shared" si="4281"/>
        <v>0</v>
      </c>
      <c r="GG1938" s="18" t="s">
        <v>198</v>
      </c>
      <c r="GH1938" s="18">
        <f t="shared" si="4282"/>
        <v>0</v>
      </c>
      <c r="GI1938" s="18" t="s">
        <v>4378</v>
      </c>
      <c r="GJ1938" s="18">
        <f t="shared" si="4283"/>
        <v>1</v>
      </c>
      <c r="GK1938" s="18" t="s">
        <v>4378</v>
      </c>
      <c r="GL1938" s="18">
        <f t="shared" si="4283"/>
        <v>1</v>
      </c>
      <c r="GM1938" s="228" t="s">
        <v>198</v>
      </c>
      <c r="GN1938" s="18">
        <f t="shared" si="4284"/>
        <v>2</v>
      </c>
      <c r="GQ1938" s="18" t="str">
        <f t="shared" si="4205"/>
        <v>L</v>
      </c>
      <c r="GR1938" s="18">
        <f t="shared" si="4285"/>
        <v>0</v>
      </c>
      <c r="GS1938" s="18">
        <f t="shared" si="4286"/>
        <v>4</v>
      </c>
      <c r="GT1938" s="21" t="str">
        <f t="shared" si="4287"/>
        <v>L</v>
      </c>
      <c r="GZ1938" s="18" t="s">
        <v>0</v>
      </c>
      <c r="HB1938" s="21" t="s">
        <v>198</v>
      </c>
      <c r="HD1938" s="21" t="str">
        <f t="shared" si="4288"/>
        <v>L</v>
      </c>
      <c r="HF1938" s="21" t="s">
        <v>198</v>
      </c>
      <c r="HH1938" s="69" t="str">
        <f t="shared" si="4289"/>
        <v>L</v>
      </c>
      <c r="HM1938" s="18" t="s">
        <v>7353</v>
      </c>
      <c r="HN1938" s="69" t="s">
        <v>133</v>
      </c>
      <c r="HO1938" s="72"/>
      <c r="HP1938" s="72" t="s">
        <v>1151</v>
      </c>
      <c r="HQ1938" s="72"/>
      <c r="HR1938" s="72"/>
      <c r="HS1938" s="72"/>
      <c r="HT1938" s="72"/>
      <c r="HU1938" s="72"/>
      <c r="HV1938" s="72"/>
      <c r="HW1938" s="72"/>
      <c r="HX1938" s="72"/>
      <c r="HY1938" s="72"/>
      <c r="IA1938" s="21" t="s">
        <v>198</v>
      </c>
      <c r="IC1938" s="21" t="s">
        <v>198</v>
      </c>
      <c r="IE1938" s="68"/>
      <c r="IF1938" s="69" t="s">
        <v>133</v>
      </c>
      <c r="II1938" s="21" t="s">
        <v>198</v>
      </c>
      <c r="IK1938" s="21" t="s">
        <v>198</v>
      </c>
      <c r="IM1938" s="21" t="s">
        <v>198</v>
      </c>
      <c r="IO1938" s="21" t="s">
        <v>198</v>
      </c>
      <c r="IQ1938" s="17" t="str">
        <f t="shared" si="4206"/>
        <v/>
      </c>
      <c r="IS1938" s="17" t="str">
        <f t="shared" si="4206"/>
        <v/>
      </c>
      <c r="IU1938" s="17" t="str">
        <f t="shared" si="4290"/>
        <v/>
      </c>
      <c r="IV1938" s="72"/>
      <c r="IW1938" s="72"/>
      <c r="IX1938" s="72"/>
      <c r="IY1938" s="72"/>
      <c r="IZ1938" s="72" t="str">
        <f t="shared" si="4207"/>
        <v/>
      </c>
      <c r="JA1938" s="72" t="str">
        <f t="shared" si="4208"/>
        <v/>
      </c>
      <c r="JB1938" s="72"/>
      <c r="JC1938" s="72" t="str">
        <f t="shared" si="4291"/>
        <v/>
      </c>
      <c r="JD1938" s="72"/>
      <c r="JE1938" s="72" t="str">
        <f t="shared" si="4292"/>
        <v/>
      </c>
      <c r="JF1938" s="72"/>
      <c r="JG1938" s="72"/>
      <c r="JH1938" s="72"/>
      <c r="JI1938" s="72" t="str">
        <f t="shared" si="4200"/>
        <v/>
      </c>
      <c r="JJ1938" s="72" t="str">
        <f t="shared" si="4209"/>
        <v/>
      </c>
      <c r="JL1938" s="17" t="str">
        <f t="shared" si="4293"/>
        <v/>
      </c>
      <c r="JN1938" s="17" t="str">
        <f t="shared" si="4294"/>
        <v/>
      </c>
      <c r="JP1938" s="17" t="str">
        <f t="shared" si="4295"/>
        <v/>
      </c>
      <c r="JR1938" s="17" t="str">
        <f t="shared" si="4296"/>
        <v/>
      </c>
      <c r="JT1938" s="17" t="str">
        <f t="shared" si="4297"/>
        <v/>
      </c>
      <c r="JV1938" s="17" t="str">
        <f t="shared" si="4298"/>
        <v/>
      </c>
      <c r="JX1938" s="17" t="str">
        <f t="shared" si="4299"/>
        <v/>
      </c>
      <c r="JY1938" s="72" t="s">
        <v>7894</v>
      </c>
      <c r="JZ1938" s="72"/>
      <c r="KA1938" s="72"/>
      <c r="KB1938" s="72"/>
      <c r="KC1938" s="72"/>
      <c r="KD1938" s="72">
        <f t="shared" si="4210"/>
        <v>1</v>
      </c>
      <c r="KE1938" s="72" t="str">
        <f t="shared" si="4211"/>
        <v/>
      </c>
      <c r="KF1938" s="72"/>
      <c r="KG1938" s="72" t="str">
        <f t="shared" si="4300"/>
        <v/>
      </c>
      <c r="KH1938" s="72"/>
      <c r="KI1938" s="72" t="str">
        <f t="shared" si="4301"/>
        <v/>
      </c>
      <c r="KJ1938" s="72"/>
      <c r="KK1938" s="72" t="str">
        <f t="shared" si="4302"/>
        <v/>
      </c>
      <c r="KL1938" s="72"/>
      <c r="KM1938" s="72"/>
      <c r="KN1938" s="72"/>
      <c r="KO1938" s="72"/>
      <c r="KP1938" s="72"/>
      <c r="KQ1938" s="72"/>
      <c r="KR1938" s="72"/>
      <c r="KS1938" s="72" t="str">
        <f t="shared" si="4303"/>
        <v/>
      </c>
      <c r="KT1938" s="72"/>
      <c r="KU1938" s="72" t="str">
        <f t="shared" si="4304"/>
        <v/>
      </c>
      <c r="KV1938" s="72"/>
      <c r="KW1938" s="72"/>
      <c r="KX1938" s="72" t="str">
        <f t="shared" si="4212"/>
        <v/>
      </c>
      <c r="KY1938" s="72"/>
      <c r="KZ1938" s="72"/>
      <c r="LA1938" s="72"/>
      <c r="LB1938" s="72" t="str">
        <f t="shared" si="4213"/>
        <v/>
      </c>
      <c r="LD1938" s="17" t="str">
        <f t="shared" si="4305"/>
        <v/>
      </c>
      <c r="LF1938" s="17" t="str">
        <f t="shared" si="4306"/>
        <v/>
      </c>
      <c r="LH1938" s="17" t="str">
        <f t="shared" si="4307"/>
        <v/>
      </c>
      <c r="LJ1938" s="17" t="str">
        <f t="shared" si="4308"/>
        <v/>
      </c>
      <c r="LL1938" s="17" t="str">
        <f t="shared" si="4309"/>
        <v/>
      </c>
      <c r="LN1938" s="17" t="str">
        <f t="shared" si="4310"/>
        <v/>
      </c>
      <c r="LP1938" s="17" t="str">
        <f t="shared" si="4311"/>
        <v/>
      </c>
      <c r="LR1938" s="17" t="str">
        <f t="shared" si="4312"/>
        <v/>
      </c>
      <c r="LT1938" s="17" t="str">
        <f t="shared" si="4313"/>
        <v/>
      </c>
      <c r="LV1938" s="17" t="str">
        <f t="shared" si="4314"/>
        <v/>
      </c>
      <c r="LX1938" s="17" t="str">
        <f t="shared" si="4315"/>
        <v/>
      </c>
      <c r="LZ1938" s="17" t="str">
        <f t="shared" si="4316"/>
        <v/>
      </c>
      <c r="MB1938" s="17" t="str">
        <f t="shared" si="4317"/>
        <v/>
      </c>
      <c r="MD1938" s="17" t="str">
        <f t="shared" si="4214"/>
        <v/>
      </c>
      <c r="MF1938" s="17" t="str">
        <f t="shared" si="4318"/>
        <v/>
      </c>
      <c r="MG1938" s="17"/>
      <c r="MH1938" s="17" t="str">
        <f t="shared" si="4319"/>
        <v/>
      </c>
      <c r="MI1938" s="17"/>
      <c r="MJ1938" s="17" t="str">
        <f t="shared" si="4320"/>
        <v/>
      </c>
      <c r="ML1938" s="17"/>
      <c r="MM1938" s="18" t="s">
        <v>162</v>
      </c>
      <c r="MN1938" s="69">
        <f t="shared" si="4321"/>
        <v>1</v>
      </c>
      <c r="MO1938" s="21" t="str">
        <f t="shared" si="4322"/>
        <v>L</v>
      </c>
      <c r="MQ1938" s="17" t="str">
        <f t="shared" si="4215"/>
        <v/>
      </c>
      <c r="MS1938" s="17" t="str">
        <f t="shared" si="4216"/>
        <v/>
      </c>
      <c r="MU1938" s="17" t="str">
        <f t="shared" si="4217"/>
        <v/>
      </c>
      <c r="MW1938" s="17" t="str">
        <f t="shared" si="4218"/>
        <v/>
      </c>
      <c r="MY1938" s="17" t="str">
        <f t="shared" si="4219"/>
        <v/>
      </c>
      <c r="MZ1938" s="18" t="s">
        <v>8166</v>
      </c>
      <c r="NA1938" s="17">
        <f t="shared" si="4220"/>
        <v>1</v>
      </c>
      <c r="NC1938" s="17" t="str">
        <f t="shared" si="4221"/>
        <v/>
      </c>
      <c r="NH1938" s="18" t="str">
        <f t="shared" si="4222"/>
        <v/>
      </c>
      <c r="NI1938" s="18" t="str">
        <f t="shared" si="4223"/>
        <v/>
      </c>
      <c r="NM1938" s="18" t="str">
        <f t="shared" si="4199"/>
        <v/>
      </c>
      <c r="NN1938" s="18" t="str">
        <f t="shared" si="4198"/>
        <v/>
      </c>
      <c r="NO1938" s="21">
        <f t="shared" si="4224"/>
        <v>1</v>
      </c>
      <c r="NP1938" s="21" t="str">
        <f t="shared" si="4323"/>
        <v>L</v>
      </c>
      <c r="NX1938" s="18">
        <f t="shared" si="4324"/>
        <v>0</v>
      </c>
      <c r="NY1938" s="18">
        <f t="shared" si="4192"/>
        <v>0</v>
      </c>
      <c r="NZ1938" s="18">
        <f t="shared" si="4193"/>
        <v>0</v>
      </c>
      <c r="OA1938" s="18">
        <f t="shared" si="4194"/>
        <v>0</v>
      </c>
      <c r="OB1938" s="18">
        <f t="shared" si="4195"/>
        <v>0</v>
      </c>
      <c r="OC1938" s="18">
        <f t="shared" si="4196"/>
        <v>0</v>
      </c>
      <c r="OD1938" s="17">
        <f t="shared" si="4197"/>
        <v>0</v>
      </c>
      <c r="OE1938" s="20">
        <f t="shared" si="4201"/>
        <v>0</v>
      </c>
      <c r="OF1938" s="69" t="str">
        <f>IF(OE1938=0,"L",IF(OE1938=1,"L",IF(OE1938=2,"H",IF(OE1938=3,"H",IF(OE1938=4,"H",IF(OE1938=5,"H"))))))</f>
        <v>L</v>
      </c>
      <c r="OG1938" s="122"/>
      <c r="OH1938" s="21" t="str">
        <f t="shared" si="4191"/>
        <v>L</v>
      </c>
      <c r="OI1938" s="69" t="str">
        <f t="shared" si="4325"/>
        <v>L</v>
      </c>
      <c r="OJ1938" s="17"/>
      <c r="OL1938" s="17"/>
      <c r="OM1938" s="17"/>
      <c r="OQ1938" s="18">
        <v>0</v>
      </c>
      <c r="OS1938" s="19" t="str">
        <f>IF(OK1938="","NF",IF(OK1938=" ","NF",IF(OK1938="subsistence fisheries", "M", IF(OK1938="commercial","H",IF(OK1938="highly commercial","VH")))))</f>
        <v>NF</v>
      </c>
      <c r="OT1938" s="18">
        <v>3.3715279897053998</v>
      </c>
      <c r="OU1938" s="69" t="s">
        <v>198</v>
      </c>
      <c r="OV1938" s="18">
        <v>0.49537034829457599</v>
      </c>
      <c r="OW1938" s="69" t="s">
        <v>198</v>
      </c>
      <c r="OX1938" s="18">
        <v>3.1805543899536102</v>
      </c>
      <c r="OY1938" s="69" t="s">
        <v>198</v>
      </c>
      <c r="OZ1938" s="18">
        <v>27.548609415690098</v>
      </c>
      <c r="PA1938" s="69" t="s">
        <v>299</v>
      </c>
      <c r="PB1938" s="18">
        <v>3.33680566151937</v>
      </c>
      <c r="PC1938" s="69" t="s">
        <v>198</v>
      </c>
      <c r="PD1938" s="69" t="s">
        <v>299</v>
      </c>
      <c r="PE1938" s="69" t="s">
        <v>198</v>
      </c>
      <c r="PF1938" s="18">
        <v>0.57870352268219005</v>
      </c>
      <c r="PG1938" s="69" t="s">
        <v>198</v>
      </c>
      <c r="PH1938" s="69" t="s">
        <v>198</v>
      </c>
      <c r="PI1938" s="69" t="s">
        <v>198</v>
      </c>
      <c r="PJ1938" s="18">
        <v>2.8472204208374001</v>
      </c>
      <c r="PK1938" s="69" t="s">
        <v>198</v>
      </c>
      <c r="PL1938" s="69" t="s">
        <v>198</v>
      </c>
      <c r="PM1938" s="69" t="s">
        <v>198</v>
      </c>
      <c r="PN1938" s="18">
        <v>30.2083333333333</v>
      </c>
      <c r="PO1938" s="69" t="s">
        <v>299</v>
      </c>
      <c r="PP1938" s="69" t="s">
        <v>299</v>
      </c>
      <c r="PQ1938" s="69" t="s">
        <v>299</v>
      </c>
      <c r="PR1938" s="18">
        <v>14.816392898559601</v>
      </c>
      <c r="PS1938" s="69" t="s">
        <v>299</v>
      </c>
      <c r="PT1938" s="18">
        <v>0.49537034829457599</v>
      </c>
      <c r="PU1938" s="69" t="s">
        <v>198</v>
      </c>
      <c r="PV1938" s="18">
        <v>12.653409322102901</v>
      </c>
      <c r="PW1938" s="69" t="s">
        <v>299</v>
      </c>
      <c r="PX1938" s="18">
        <v>48.069445292154903</v>
      </c>
      <c r="PY1938" s="69" t="s">
        <v>299</v>
      </c>
      <c r="PZ1938" s="18">
        <v>3.4189828236897801</v>
      </c>
      <c r="QA1938" s="69" t="s">
        <v>198</v>
      </c>
      <c r="QB1938" s="18">
        <v>0.42129631837209103</v>
      </c>
      <c r="QC1938" s="69" t="s">
        <v>198</v>
      </c>
      <c r="QD1938" s="18">
        <v>2.99305470784505</v>
      </c>
      <c r="QE1938" s="69" t="s">
        <v>198</v>
      </c>
      <c r="QF1938" s="18">
        <v>22.7361145019531</v>
      </c>
      <c r="QG1938" s="69" t="s">
        <v>299</v>
      </c>
      <c r="QH1938" s="18">
        <v>85.2002318700155</v>
      </c>
      <c r="QI1938" s="69" t="s">
        <v>198</v>
      </c>
      <c r="QJ1938" s="18">
        <v>16.270833214124</v>
      </c>
      <c r="QK1938" s="69" t="s">
        <v>198</v>
      </c>
    </row>
    <row r="1939" spans="1:453" s="18" customFormat="1" x14ac:dyDescent="0.25">
      <c r="A1939" s="18" t="s">
        <v>127</v>
      </c>
      <c r="B1939" s="18" t="s">
        <v>128</v>
      </c>
      <c r="C1939" s="18" t="s">
        <v>129</v>
      </c>
      <c r="D1939" s="18" t="s">
        <v>1445</v>
      </c>
      <c r="E1939" s="18" t="s">
        <v>1446</v>
      </c>
      <c r="F1939" s="58" t="s">
        <v>3225</v>
      </c>
      <c r="G1939" s="18" t="s">
        <v>3226</v>
      </c>
      <c r="H1939" s="58">
        <v>17677.935928999999</v>
      </c>
      <c r="I1939" s="58">
        <v>916000</v>
      </c>
      <c r="J1939" s="60" t="str">
        <f t="shared" si="4225"/>
        <v>L</v>
      </c>
      <c r="K1939" s="60" t="str">
        <f t="shared" si="4226"/>
        <v>L</v>
      </c>
      <c r="L1939" s="60" t="str">
        <f t="shared" si="4227"/>
        <v>L</v>
      </c>
      <c r="M1939" s="60" t="str">
        <f t="shared" si="4228"/>
        <v>L</v>
      </c>
      <c r="N1939" s="18" t="s">
        <v>132</v>
      </c>
      <c r="O1939" s="21" t="s">
        <v>198</v>
      </c>
      <c r="T1939" s="69" t="str">
        <f t="shared" si="4229"/>
        <v>U</v>
      </c>
      <c r="U1939" s="18" t="s">
        <v>134</v>
      </c>
      <c r="V1939" s="63" t="s">
        <v>198</v>
      </c>
      <c r="X1939" s="21" t="s">
        <v>133</v>
      </c>
      <c r="Y1939" s="69" t="s">
        <v>7353</v>
      </c>
      <c r="Z1939" s="69" t="str">
        <f t="shared" si="4230"/>
        <v>U</v>
      </c>
      <c r="AA1939" s="72"/>
      <c r="AB1939" s="69" t="s">
        <v>198</v>
      </c>
      <c r="AC1939" s="34">
        <v>8.1359999999999992</v>
      </c>
      <c r="AD1939" s="31"/>
      <c r="AE1939" s="30"/>
      <c r="AF1939" s="30"/>
      <c r="AG1939" s="31"/>
      <c r="AH1939" s="31"/>
      <c r="AI1939" s="33"/>
      <c r="AJ1939" s="33"/>
      <c r="AK1939" s="33"/>
      <c r="AL1939" s="33"/>
      <c r="AM1939" s="33"/>
      <c r="AN1939" s="222"/>
      <c r="AO1939" s="228" t="s">
        <v>133</v>
      </c>
      <c r="AP1939" s="31"/>
      <c r="AQ1939" s="31"/>
      <c r="AR1939" s="31"/>
      <c r="AS1939" s="31"/>
      <c r="AT1939" s="31"/>
      <c r="AU1939" s="31"/>
      <c r="AV1939" s="53" t="s">
        <v>198</v>
      </c>
      <c r="AW1939" s="30"/>
      <c r="AX1939" s="53" t="str">
        <f t="shared" si="4326"/>
        <v>U</v>
      </c>
      <c r="AY1939" s="31"/>
      <c r="AZ1939" s="31"/>
      <c r="BA1939" s="31"/>
      <c r="BB1939" s="31"/>
      <c r="BC1939" s="31"/>
      <c r="BD1939" s="31"/>
      <c r="BE1939" s="31"/>
      <c r="BF1939" s="31"/>
      <c r="BH1939" s="17" t="str">
        <f t="shared" si="4202"/>
        <v/>
      </c>
      <c r="BJ1939" s="17" t="str">
        <f t="shared" si="4202"/>
        <v/>
      </c>
      <c r="BL1939" s="17" t="str">
        <f t="shared" si="4231"/>
        <v/>
      </c>
      <c r="BN1939" s="17" t="str">
        <f t="shared" si="4232"/>
        <v/>
      </c>
      <c r="BP1939" s="17" t="str">
        <f t="shared" si="4233"/>
        <v/>
      </c>
      <c r="BR1939" s="17" t="str">
        <f t="shared" si="4234"/>
        <v/>
      </c>
      <c r="BT1939" s="17" t="str">
        <f t="shared" si="4235"/>
        <v/>
      </c>
      <c r="BV1939" s="17" t="str">
        <f t="shared" si="4236"/>
        <v/>
      </c>
      <c r="BX1939" s="17" t="str">
        <f t="shared" si="4237"/>
        <v/>
      </c>
      <c r="BZ1939" s="17" t="str">
        <f t="shared" si="4238"/>
        <v/>
      </c>
      <c r="CB1939" s="17" t="str">
        <f t="shared" si="4239"/>
        <v/>
      </c>
      <c r="CD1939" s="17" t="str">
        <f t="shared" si="4240"/>
        <v/>
      </c>
      <c r="CF1939" s="17" t="str">
        <f t="shared" si="4241"/>
        <v/>
      </c>
      <c r="CH1939" s="17" t="str">
        <f t="shared" si="4242"/>
        <v/>
      </c>
      <c r="CJ1939" s="17" t="str">
        <f t="shared" si="4243"/>
        <v/>
      </c>
      <c r="CL1939" s="17" t="str">
        <f t="shared" si="4244"/>
        <v/>
      </c>
      <c r="CN1939" s="17" t="str">
        <f t="shared" si="4245"/>
        <v/>
      </c>
      <c r="CP1939" s="17" t="str">
        <f t="shared" si="4246"/>
        <v/>
      </c>
      <c r="CR1939" s="17" t="str">
        <f t="shared" si="4247"/>
        <v/>
      </c>
      <c r="CT1939" s="17" t="str">
        <f t="shared" si="4248"/>
        <v/>
      </c>
      <c r="CV1939" s="17" t="str">
        <f t="shared" si="4249"/>
        <v/>
      </c>
      <c r="CX1939" s="17" t="str">
        <f t="shared" si="4250"/>
        <v/>
      </c>
      <c r="CZ1939" s="17" t="str">
        <f t="shared" si="4251"/>
        <v/>
      </c>
      <c r="DB1939" s="17" t="str">
        <f t="shared" si="4252"/>
        <v/>
      </c>
      <c r="DD1939" s="17" t="str">
        <f t="shared" si="4253"/>
        <v/>
      </c>
      <c r="DF1939" s="17" t="str">
        <f t="shared" si="4254"/>
        <v/>
      </c>
      <c r="DH1939" s="17" t="str">
        <f t="shared" si="4255"/>
        <v/>
      </c>
      <c r="DJ1939" s="17" t="str">
        <f t="shared" si="4256"/>
        <v/>
      </c>
      <c r="DL1939" s="17" t="str">
        <f t="shared" si="4257"/>
        <v/>
      </c>
      <c r="DN1939" s="17" t="str">
        <f t="shared" si="4258"/>
        <v/>
      </c>
      <c r="DP1939" s="17" t="str">
        <f t="shared" si="4259"/>
        <v/>
      </c>
      <c r="DR1939" s="17" t="str">
        <f t="shared" si="4260"/>
        <v/>
      </c>
      <c r="DT1939" s="17" t="str">
        <f t="shared" si="4261"/>
        <v/>
      </c>
      <c r="DV1939" s="17" t="str">
        <f t="shared" si="4262"/>
        <v/>
      </c>
      <c r="DX1939" s="17" t="str">
        <f t="shared" si="4263"/>
        <v/>
      </c>
      <c r="DZ1939" s="17" t="str">
        <f t="shared" si="4264"/>
        <v/>
      </c>
      <c r="EB1939" s="17" t="str">
        <f t="shared" si="4265"/>
        <v/>
      </c>
      <c r="ED1939" s="17" t="str">
        <f t="shared" si="4266"/>
        <v/>
      </c>
      <c r="EF1939" s="17" t="str">
        <f t="shared" si="4267"/>
        <v/>
      </c>
      <c r="EH1939" s="17" t="str">
        <f t="shared" si="4268"/>
        <v/>
      </c>
      <c r="EJ1939" s="17" t="str">
        <f t="shared" si="4269"/>
        <v/>
      </c>
      <c r="EL1939" s="17" t="str">
        <f t="shared" si="4270"/>
        <v/>
      </c>
      <c r="EN1939" s="17" t="str">
        <f t="shared" si="4271"/>
        <v/>
      </c>
      <c r="EP1939" s="17" t="str">
        <f t="shared" si="4272"/>
        <v/>
      </c>
      <c r="ER1939" s="17" t="str">
        <f t="shared" si="4273"/>
        <v/>
      </c>
      <c r="ET1939" s="17" t="str">
        <f t="shared" si="4274"/>
        <v/>
      </c>
      <c r="EV1939" s="17" t="str">
        <f t="shared" si="4275"/>
        <v/>
      </c>
      <c r="EX1939" s="17" t="str">
        <f t="shared" si="4276"/>
        <v/>
      </c>
      <c r="EZ1939" s="17" t="str">
        <f t="shared" si="4277"/>
        <v/>
      </c>
      <c r="FB1939" s="17" t="str">
        <f t="shared" si="4278"/>
        <v/>
      </c>
      <c r="FD1939" s="17" t="str">
        <f t="shared" si="4279"/>
        <v/>
      </c>
      <c r="FE1939" s="17" t="s">
        <v>7353</v>
      </c>
      <c r="FF1939" s="17" t="s">
        <v>7353</v>
      </c>
      <c r="FG1939" s="17" t="s">
        <v>7353</v>
      </c>
      <c r="FH1939" s="17" t="s">
        <v>7353</v>
      </c>
      <c r="FI1939" s="17" t="s">
        <v>7353</v>
      </c>
      <c r="FJ1939" s="17" t="s">
        <v>7353</v>
      </c>
      <c r="FK1939" s="17" t="s">
        <v>7353</v>
      </c>
      <c r="FL1939" s="17" t="s">
        <v>7353</v>
      </c>
      <c r="FN1939" s="18">
        <v>0</v>
      </c>
      <c r="FO1939" s="18">
        <f t="shared" si="4188"/>
        <v>0</v>
      </c>
      <c r="FP1939" s="18">
        <f t="shared" si="4189"/>
        <v>0</v>
      </c>
      <c r="FQ1939" s="18">
        <f t="shared" si="4190"/>
        <v>0</v>
      </c>
      <c r="FR1939" s="18">
        <v>0</v>
      </c>
      <c r="FS1939" s="9" t="s">
        <v>133</v>
      </c>
      <c r="FU1939" s="21" t="s">
        <v>198</v>
      </c>
      <c r="FW1939" s="21" t="s">
        <v>198</v>
      </c>
      <c r="FX1939" s="18">
        <v>0</v>
      </c>
      <c r="FY1939" s="18">
        <v>0</v>
      </c>
      <c r="FZ1939" s="18">
        <f t="shared" si="4280"/>
        <v>0</v>
      </c>
      <c r="GA1939" s="18">
        <v>0</v>
      </c>
      <c r="GB1939" s="18">
        <v>0</v>
      </c>
      <c r="GC1939" s="18" t="s">
        <v>198</v>
      </c>
      <c r="GD1939" s="18">
        <f t="shared" si="4281"/>
        <v>0</v>
      </c>
      <c r="GE1939" s="18" t="s">
        <v>133</v>
      </c>
      <c r="GF1939" s="18">
        <f t="shared" si="4281"/>
        <v>0</v>
      </c>
      <c r="GG1939" s="18" t="s">
        <v>198</v>
      </c>
      <c r="GH1939" s="18">
        <f t="shared" si="4282"/>
        <v>0</v>
      </c>
      <c r="GI1939" s="18" t="s">
        <v>4378</v>
      </c>
      <c r="GJ1939" s="18">
        <f t="shared" si="4283"/>
        <v>1</v>
      </c>
      <c r="GK1939" s="18" t="s">
        <v>7330</v>
      </c>
      <c r="GL1939" s="18">
        <f t="shared" si="4283"/>
        <v>0</v>
      </c>
      <c r="GM1939" s="228" t="s">
        <v>198</v>
      </c>
      <c r="GN1939" s="18">
        <f t="shared" si="4284"/>
        <v>2</v>
      </c>
      <c r="GQ1939" s="18" t="str">
        <f t="shared" si="4205"/>
        <v>L</v>
      </c>
      <c r="GR1939" s="18">
        <f t="shared" si="4285"/>
        <v>0</v>
      </c>
      <c r="GS1939" s="18">
        <f t="shared" si="4286"/>
        <v>3</v>
      </c>
      <c r="GT1939" s="21" t="str">
        <f t="shared" si="4287"/>
        <v>L</v>
      </c>
      <c r="GZ1939" s="18" t="s">
        <v>0</v>
      </c>
      <c r="HB1939" s="21" t="s">
        <v>133</v>
      </c>
      <c r="HD1939" s="21" t="str">
        <f t="shared" si="4288"/>
        <v>L</v>
      </c>
      <c r="HF1939" s="21" t="s">
        <v>198</v>
      </c>
      <c r="HH1939" s="69" t="str">
        <f t="shared" si="4289"/>
        <v>L</v>
      </c>
      <c r="HM1939" s="18" t="s">
        <v>7353</v>
      </c>
      <c r="HN1939" s="69" t="s">
        <v>133</v>
      </c>
      <c r="HO1939" s="72"/>
      <c r="HP1939" s="72"/>
      <c r="HQ1939" s="72"/>
      <c r="HR1939" s="72"/>
      <c r="HS1939" s="72"/>
      <c r="HT1939" s="72"/>
      <c r="HU1939" s="72"/>
      <c r="HV1939" s="72"/>
      <c r="HW1939" s="72"/>
      <c r="HX1939" s="72"/>
      <c r="HY1939" s="72"/>
      <c r="IA1939" s="21" t="s">
        <v>198</v>
      </c>
      <c r="IC1939" s="21" t="s">
        <v>198</v>
      </c>
      <c r="IE1939" s="68"/>
      <c r="IF1939" s="69" t="s">
        <v>133</v>
      </c>
      <c r="II1939" s="21" t="s">
        <v>198</v>
      </c>
      <c r="IK1939" s="21" t="s">
        <v>198</v>
      </c>
      <c r="IM1939" s="21" t="s">
        <v>198</v>
      </c>
      <c r="IO1939" s="21" t="s">
        <v>198</v>
      </c>
      <c r="IQ1939" s="17" t="str">
        <f t="shared" si="4206"/>
        <v/>
      </c>
      <c r="IS1939" s="17" t="str">
        <f t="shared" si="4206"/>
        <v/>
      </c>
      <c r="IU1939" s="17" t="str">
        <f t="shared" si="4290"/>
        <v/>
      </c>
      <c r="IV1939" s="72"/>
      <c r="IW1939" s="72"/>
      <c r="IX1939" s="72"/>
      <c r="IY1939" s="72"/>
      <c r="IZ1939" s="72" t="str">
        <f t="shared" si="4207"/>
        <v/>
      </c>
      <c r="JA1939" s="72" t="str">
        <f t="shared" si="4208"/>
        <v/>
      </c>
      <c r="JB1939" s="72"/>
      <c r="JC1939" s="72" t="str">
        <f t="shared" si="4291"/>
        <v/>
      </c>
      <c r="JD1939" s="72"/>
      <c r="JE1939" s="72" t="str">
        <f t="shared" si="4292"/>
        <v/>
      </c>
      <c r="JF1939" s="72"/>
      <c r="JG1939" s="72"/>
      <c r="JH1939" s="72"/>
      <c r="JI1939" s="72" t="str">
        <f t="shared" si="4200"/>
        <v/>
      </c>
      <c r="JJ1939" s="72" t="str">
        <f t="shared" si="4209"/>
        <v/>
      </c>
      <c r="JL1939" s="17" t="str">
        <f t="shared" si="4293"/>
        <v/>
      </c>
      <c r="JN1939" s="17" t="str">
        <f t="shared" si="4294"/>
        <v/>
      </c>
      <c r="JP1939" s="17" t="str">
        <f t="shared" si="4295"/>
        <v/>
      </c>
      <c r="JR1939" s="17" t="str">
        <f t="shared" si="4296"/>
        <v/>
      </c>
      <c r="JT1939" s="17" t="str">
        <f t="shared" si="4297"/>
        <v/>
      </c>
      <c r="JV1939" s="17" t="str">
        <f t="shared" si="4298"/>
        <v/>
      </c>
      <c r="JX1939" s="17" t="str">
        <f t="shared" si="4299"/>
        <v/>
      </c>
      <c r="JY1939" s="72"/>
      <c r="JZ1939" s="72"/>
      <c r="KA1939" s="72"/>
      <c r="KB1939" s="72"/>
      <c r="KC1939" s="72"/>
      <c r="KD1939" s="72" t="str">
        <f t="shared" si="4210"/>
        <v/>
      </c>
      <c r="KE1939" s="72" t="str">
        <f t="shared" si="4211"/>
        <v/>
      </c>
      <c r="KF1939" s="72"/>
      <c r="KG1939" s="72" t="str">
        <f t="shared" si="4300"/>
        <v/>
      </c>
      <c r="KH1939" s="72"/>
      <c r="KI1939" s="72" t="str">
        <f t="shared" si="4301"/>
        <v/>
      </c>
      <c r="KJ1939" s="72"/>
      <c r="KK1939" s="72" t="str">
        <f t="shared" si="4302"/>
        <v/>
      </c>
      <c r="KL1939" s="72"/>
      <c r="KM1939" s="72"/>
      <c r="KN1939" s="72"/>
      <c r="KO1939" s="72"/>
      <c r="KP1939" s="72"/>
      <c r="KQ1939" s="72"/>
      <c r="KR1939" s="72"/>
      <c r="KS1939" s="72" t="str">
        <f t="shared" si="4303"/>
        <v/>
      </c>
      <c r="KT1939" s="72"/>
      <c r="KU1939" s="72" t="str">
        <f t="shared" si="4304"/>
        <v/>
      </c>
      <c r="KV1939" s="72"/>
      <c r="KW1939" s="72"/>
      <c r="KX1939" s="72" t="str">
        <f t="shared" si="4212"/>
        <v/>
      </c>
      <c r="KY1939" s="72"/>
      <c r="KZ1939" s="72"/>
      <c r="LA1939" s="72"/>
      <c r="LB1939" s="72" t="str">
        <f t="shared" si="4213"/>
        <v/>
      </c>
      <c r="LD1939" s="17" t="str">
        <f t="shared" si="4305"/>
        <v/>
      </c>
      <c r="LF1939" s="17" t="str">
        <f t="shared" si="4306"/>
        <v/>
      </c>
      <c r="LH1939" s="17" t="str">
        <f t="shared" si="4307"/>
        <v/>
      </c>
      <c r="LJ1939" s="17" t="str">
        <f t="shared" si="4308"/>
        <v/>
      </c>
      <c r="LL1939" s="17" t="str">
        <f t="shared" si="4309"/>
        <v/>
      </c>
      <c r="LN1939" s="17" t="str">
        <f t="shared" si="4310"/>
        <v/>
      </c>
      <c r="LP1939" s="17" t="str">
        <f t="shared" si="4311"/>
        <v/>
      </c>
      <c r="LR1939" s="17" t="str">
        <f t="shared" si="4312"/>
        <v/>
      </c>
      <c r="LT1939" s="17" t="str">
        <f t="shared" si="4313"/>
        <v/>
      </c>
      <c r="LV1939" s="17" t="str">
        <f t="shared" si="4314"/>
        <v/>
      </c>
      <c r="LX1939" s="17" t="str">
        <f t="shared" si="4315"/>
        <v/>
      </c>
      <c r="LZ1939" s="17" t="str">
        <f t="shared" si="4316"/>
        <v/>
      </c>
      <c r="MB1939" s="17" t="str">
        <f t="shared" si="4317"/>
        <v/>
      </c>
      <c r="MD1939" s="17" t="str">
        <f t="shared" si="4214"/>
        <v/>
      </c>
      <c r="MF1939" s="17" t="str">
        <f t="shared" si="4318"/>
        <v/>
      </c>
      <c r="MG1939" s="17"/>
      <c r="MH1939" s="17" t="str">
        <f t="shared" si="4319"/>
        <v/>
      </c>
      <c r="MI1939" s="17"/>
      <c r="MJ1939" s="17" t="str">
        <f t="shared" si="4320"/>
        <v/>
      </c>
      <c r="ML1939" s="17"/>
      <c r="MN1939" s="69">
        <f t="shared" si="4321"/>
        <v>0</v>
      </c>
      <c r="MO1939" s="21" t="str">
        <f t="shared" si="4322"/>
        <v>L</v>
      </c>
      <c r="MQ1939" s="17" t="str">
        <f t="shared" si="4215"/>
        <v/>
      </c>
      <c r="MS1939" s="17" t="str">
        <f t="shared" si="4216"/>
        <v/>
      </c>
      <c r="MU1939" s="17" t="str">
        <f t="shared" si="4217"/>
        <v/>
      </c>
      <c r="MW1939" s="17" t="str">
        <f t="shared" si="4218"/>
        <v/>
      </c>
      <c r="MY1939" s="17" t="str">
        <f t="shared" si="4219"/>
        <v/>
      </c>
      <c r="NA1939" s="17" t="str">
        <f t="shared" si="4220"/>
        <v/>
      </c>
      <c r="NC1939" s="17" t="str">
        <f t="shared" si="4221"/>
        <v/>
      </c>
      <c r="NH1939" s="18" t="str">
        <f t="shared" si="4222"/>
        <v/>
      </c>
      <c r="NI1939" s="18" t="str">
        <f t="shared" si="4223"/>
        <v/>
      </c>
      <c r="NM1939" s="18" t="str">
        <f t="shared" si="4199"/>
        <v/>
      </c>
      <c r="NN1939" s="18" t="str">
        <f t="shared" si="4198"/>
        <v/>
      </c>
      <c r="NO1939" s="21">
        <f t="shared" si="4224"/>
        <v>0</v>
      </c>
      <c r="NP1939" s="21" t="str">
        <f t="shared" si="4323"/>
        <v>L</v>
      </c>
      <c r="NX1939" s="18">
        <f t="shared" si="4324"/>
        <v>0</v>
      </c>
      <c r="NY1939" s="18">
        <f t="shared" si="4192"/>
        <v>0</v>
      </c>
      <c r="NZ1939" s="18">
        <f t="shared" si="4193"/>
        <v>0</v>
      </c>
      <c r="OA1939" s="18">
        <f t="shared" si="4194"/>
        <v>0</v>
      </c>
      <c r="OB1939" s="18">
        <f t="shared" si="4195"/>
        <v>0</v>
      </c>
      <c r="OC1939" s="18">
        <f t="shared" si="4196"/>
        <v>0</v>
      </c>
      <c r="OD1939" s="17">
        <f t="shared" si="4197"/>
        <v>0</v>
      </c>
      <c r="OE1939" s="20">
        <f t="shared" si="4201"/>
        <v>0</v>
      </c>
      <c r="OF1939" s="69" t="str">
        <f>IF(OE1939=0,"L",IF(OE1939=1,"L",IF(OE1939=2,"H",IF(OE1939=3,"H",IF(OE1939=4,"H",IF(OE1939=5,"H"))))))</f>
        <v>L</v>
      </c>
      <c r="OG1939" s="122"/>
      <c r="OH1939" s="21" t="str">
        <f t="shared" si="4191"/>
        <v>L</v>
      </c>
      <c r="OI1939" s="69" t="str">
        <f t="shared" si="4325"/>
        <v>L</v>
      </c>
      <c r="OJ1939" s="17"/>
      <c r="OL1939" s="17"/>
      <c r="OM1939" s="17"/>
      <c r="OQ1939" s="18">
        <v>0</v>
      </c>
      <c r="OS1939" s="19" t="str">
        <f>IF(OK1939="","NF",IF(OK1939=" ","NF",IF(OK1939="subsistence fisheries", "M", IF(OK1939="commercial","H",IF(OK1939="highly commercial","VH")))))</f>
        <v>NF</v>
      </c>
      <c r="OT1939" s="18">
        <v>0.94413579305012996</v>
      </c>
      <c r="OU1939" s="69" t="s">
        <v>198</v>
      </c>
      <c r="OV1939" s="18">
        <v>0.22530867258707701</v>
      </c>
      <c r="OW1939" s="69" t="s">
        <v>198</v>
      </c>
      <c r="OX1939" s="18">
        <v>5.3925920274522596</v>
      </c>
      <c r="OY1939" s="69" t="s">
        <v>198</v>
      </c>
      <c r="OZ1939" s="18">
        <v>23.687040201822899</v>
      </c>
      <c r="PA1939" s="69" t="s">
        <v>299</v>
      </c>
      <c r="PB1939" s="18">
        <v>0.924383375379774</v>
      </c>
      <c r="PC1939" s="69" t="s">
        <v>198</v>
      </c>
      <c r="PD1939" s="69" t="s">
        <v>198</v>
      </c>
      <c r="PE1939" s="69" t="s">
        <v>198</v>
      </c>
      <c r="PF1939" s="18">
        <v>0.32901239395141602</v>
      </c>
      <c r="PG1939" s="69" t="s">
        <v>198</v>
      </c>
      <c r="PH1939" s="69" t="s">
        <v>198</v>
      </c>
      <c r="PI1939" s="69" t="s">
        <v>198</v>
      </c>
      <c r="PJ1939" s="18">
        <v>6.5592592027452303</v>
      </c>
      <c r="PK1939" s="69" t="s">
        <v>299</v>
      </c>
      <c r="PL1939" s="69" t="s">
        <v>299</v>
      </c>
      <c r="PM1939" s="69" t="s">
        <v>299</v>
      </c>
      <c r="PN1939" s="18">
        <v>25.674075656467</v>
      </c>
      <c r="PO1939" s="69" t="s">
        <v>198</v>
      </c>
      <c r="PP1939" s="69" t="s">
        <v>198</v>
      </c>
      <c r="PQ1939" s="69" t="s">
        <v>198</v>
      </c>
      <c r="PR1939" s="18">
        <v>9.4888049655490505</v>
      </c>
      <c r="PS1939" s="69" t="s">
        <v>299</v>
      </c>
      <c r="PT1939" s="18">
        <v>0.22530867258707701</v>
      </c>
      <c r="PU1939" s="69" t="s">
        <v>198</v>
      </c>
      <c r="PV1939" s="18">
        <v>21.755219692654101</v>
      </c>
      <c r="PW1939" s="69" t="s">
        <v>299</v>
      </c>
      <c r="PX1939" s="18">
        <v>41.788887532552103</v>
      </c>
      <c r="PY1939" s="69" t="s">
        <v>299</v>
      </c>
      <c r="PZ1939" s="18">
        <v>0.74444376627604203</v>
      </c>
      <c r="QA1939" s="69" t="s">
        <v>198</v>
      </c>
      <c r="QB1939" s="18">
        <v>0.17160502539740699</v>
      </c>
      <c r="QC1939" s="69" t="s">
        <v>198</v>
      </c>
      <c r="QD1939" s="18">
        <v>4.7055538601345503</v>
      </c>
      <c r="QE1939" s="69" t="s">
        <v>198</v>
      </c>
      <c r="QF1939" s="18">
        <v>19.344446818033902</v>
      </c>
      <c r="QG1939" s="69" t="s">
        <v>198</v>
      </c>
      <c r="QH1939" s="18">
        <v>75.282407718234595</v>
      </c>
      <c r="QI1939" s="69" t="s">
        <v>198</v>
      </c>
      <c r="QJ1939" s="18">
        <v>7.51080241733127</v>
      </c>
      <c r="QK1939" s="69" t="s">
        <v>198</v>
      </c>
    </row>
    <row r="1940" spans="1:453" s="18" customFormat="1" x14ac:dyDescent="0.25">
      <c r="A1940" s="18" t="s">
        <v>127</v>
      </c>
      <c r="B1940" s="18" t="s">
        <v>128</v>
      </c>
      <c r="C1940" s="18" t="s">
        <v>129</v>
      </c>
      <c r="D1940" s="18" t="s">
        <v>1445</v>
      </c>
      <c r="E1940" s="18" t="s">
        <v>1446</v>
      </c>
      <c r="F1940" s="58" t="s">
        <v>3227</v>
      </c>
      <c r="G1940" s="18" t="s">
        <v>3228</v>
      </c>
      <c r="H1940" s="58">
        <v>61450.240855999997</v>
      </c>
      <c r="I1940" s="58">
        <v>964000</v>
      </c>
      <c r="J1940" s="60" t="str">
        <f t="shared" si="4225"/>
        <v>L</v>
      </c>
      <c r="K1940" s="60" t="str">
        <f t="shared" si="4226"/>
        <v>L</v>
      </c>
      <c r="L1940" s="60" t="str">
        <f t="shared" si="4227"/>
        <v>L</v>
      </c>
      <c r="M1940" s="60" t="str">
        <f t="shared" si="4228"/>
        <v>L</v>
      </c>
      <c r="N1940" s="18" t="s">
        <v>132</v>
      </c>
      <c r="O1940" s="21" t="s">
        <v>198</v>
      </c>
      <c r="T1940" s="69" t="str">
        <f t="shared" si="4229"/>
        <v>U</v>
      </c>
      <c r="U1940" s="18" t="s">
        <v>134</v>
      </c>
      <c r="V1940" s="63" t="s">
        <v>198</v>
      </c>
      <c r="X1940" s="21" t="s">
        <v>133</v>
      </c>
      <c r="Y1940" s="69" t="s">
        <v>7353</v>
      </c>
      <c r="Z1940" s="69" t="str">
        <f t="shared" si="4230"/>
        <v>U</v>
      </c>
      <c r="AA1940" s="72"/>
      <c r="AB1940" s="69" t="s">
        <v>198</v>
      </c>
      <c r="AC1940" s="34">
        <v>10.396000000000001</v>
      </c>
      <c r="AD1940" s="31"/>
      <c r="AE1940" s="30"/>
      <c r="AF1940" s="30"/>
      <c r="AG1940" s="31"/>
      <c r="AH1940" s="31"/>
      <c r="AI1940" s="33"/>
      <c r="AJ1940" s="33"/>
      <c r="AK1940" s="33"/>
      <c r="AL1940" s="33"/>
      <c r="AM1940" s="33"/>
      <c r="AN1940" s="222"/>
      <c r="AO1940" s="228" t="s">
        <v>133</v>
      </c>
      <c r="AP1940" s="31"/>
      <c r="AQ1940" s="31"/>
      <c r="AR1940" s="31"/>
      <c r="AS1940" s="31"/>
      <c r="AT1940" s="31"/>
      <c r="AU1940" s="31"/>
      <c r="AV1940" s="53" t="s">
        <v>198</v>
      </c>
      <c r="AW1940" s="30"/>
      <c r="AX1940" s="53" t="str">
        <f t="shared" si="4326"/>
        <v>U</v>
      </c>
      <c r="AY1940" s="31"/>
      <c r="AZ1940" s="31"/>
      <c r="BA1940" s="31"/>
      <c r="BB1940" s="31"/>
      <c r="BC1940" s="31"/>
      <c r="BD1940" s="31"/>
      <c r="BE1940" s="31"/>
      <c r="BF1940" s="31"/>
      <c r="BH1940" s="17" t="str">
        <f t="shared" si="4202"/>
        <v/>
      </c>
      <c r="BI1940" s="18" t="s">
        <v>8245</v>
      </c>
      <c r="BJ1940" s="17">
        <f t="shared" si="4202"/>
        <v>1</v>
      </c>
      <c r="BL1940" s="17" t="str">
        <f t="shared" si="4231"/>
        <v/>
      </c>
      <c r="BM1940" s="18" t="s">
        <v>8255</v>
      </c>
      <c r="BN1940" s="17">
        <f t="shared" si="4232"/>
        <v>1</v>
      </c>
      <c r="BP1940" s="17" t="str">
        <f t="shared" si="4233"/>
        <v/>
      </c>
      <c r="BR1940" s="17" t="str">
        <f t="shared" si="4234"/>
        <v/>
      </c>
      <c r="BT1940" s="17" t="str">
        <f t="shared" si="4235"/>
        <v/>
      </c>
      <c r="BV1940" s="17" t="str">
        <f t="shared" si="4236"/>
        <v/>
      </c>
      <c r="BX1940" s="17" t="str">
        <f t="shared" si="4237"/>
        <v/>
      </c>
      <c r="BZ1940" s="17" t="str">
        <f t="shared" si="4238"/>
        <v/>
      </c>
      <c r="CB1940" s="17" t="str">
        <f t="shared" si="4239"/>
        <v/>
      </c>
      <c r="CD1940" s="17" t="str">
        <f t="shared" si="4240"/>
        <v/>
      </c>
      <c r="CF1940" s="17" t="str">
        <f t="shared" si="4241"/>
        <v/>
      </c>
      <c r="CH1940" s="17" t="str">
        <f t="shared" si="4242"/>
        <v/>
      </c>
      <c r="CJ1940" s="17" t="str">
        <f t="shared" si="4243"/>
        <v/>
      </c>
      <c r="CL1940" s="17" t="str">
        <f t="shared" si="4244"/>
        <v/>
      </c>
      <c r="CN1940" s="17" t="str">
        <f t="shared" si="4245"/>
        <v/>
      </c>
      <c r="CP1940" s="17" t="str">
        <f t="shared" si="4246"/>
        <v/>
      </c>
      <c r="CR1940" s="17" t="str">
        <f t="shared" si="4247"/>
        <v/>
      </c>
      <c r="CT1940" s="17" t="str">
        <f t="shared" si="4248"/>
        <v/>
      </c>
      <c r="CV1940" s="17" t="str">
        <f t="shared" si="4249"/>
        <v/>
      </c>
      <c r="CX1940" s="17" t="str">
        <f t="shared" si="4250"/>
        <v/>
      </c>
      <c r="CZ1940" s="17" t="str">
        <f t="shared" si="4251"/>
        <v/>
      </c>
      <c r="DB1940" s="17" t="str">
        <f t="shared" si="4252"/>
        <v/>
      </c>
      <c r="DD1940" s="17" t="str">
        <f t="shared" si="4253"/>
        <v/>
      </c>
      <c r="DF1940" s="17" t="str">
        <f t="shared" si="4254"/>
        <v/>
      </c>
      <c r="DH1940" s="17" t="str">
        <f t="shared" si="4255"/>
        <v/>
      </c>
      <c r="DJ1940" s="17" t="str">
        <f t="shared" si="4256"/>
        <v/>
      </c>
      <c r="DL1940" s="17" t="str">
        <f t="shared" si="4257"/>
        <v/>
      </c>
      <c r="DN1940" s="17" t="str">
        <f t="shared" si="4258"/>
        <v/>
      </c>
      <c r="DO1940" s="18" t="s">
        <v>8248</v>
      </c>
      <c r="DP1940" s="17">
        <f t="shared" si="4259"/>
        <v>1</v>
      </c>
      <c r="DR1940" s="17" t="str">
        <f t="shared" si="4260"/>
        <v/>
      </c>
      <c r="DT1940" s="17" t="str">
        <f t="shared" si="4261"/>
        <v/>
      </c>
      <c r="DV1940" s="17" t="str">
        <f t="shared" si="4262"/>
        <v/>
      </c>
      <c r="DW1940" s="18" t="s">
        <v>8257</v>
      </c>
      <c r="DX1940" s="17">
        <f t="shared" si="4263"/>
        <v>1</v>
      </c>
      <c r="DZ1940" s="17" t="str">
        <f t="shared" si="4264"/>
        <v/>
      </c>
      <c r="EB1940" s="17" t="str">
        <f t="shared" si="4265"/>
        <v/>
      </c>
      <c r="ED1940" s="17" t="str">
        <f t="shared" si="4266"/>
        <v/>
      </c>
      <c r="EF1940" s="17" t="str">
        <f t="shared" si="4267"/>
        <v/>
      </c>
      <c r="EH1940" s="17" t="str">
        <f t="shared" si="4268"/>
        <v/>
      </c>
      <c r="EJ1940" s="17" t="str">
        <f t="shared" si="4269"/>
        <v/>
      </c>
      <c r="EL1940" s="17" t="str">
        <f t="shared" si="4270"/>
        <v/>
      </c>
      <c r="EN1940" s="17" t="str">
        <f t="shared" si="4271"/>
        <v/>
      </c>
      <c r="EP1940" s="17" t="str">
        <f t="shared" si="4272"/>
        <v/>
      </c>
      <c r="ER1940" s="17" t="str">
        <f t="shared" si="4273"/>
        <v/>
      </c>
      <c r="ET1940" s="17" t="str">
        <f t="shared" si="4274"/>
        <v/>
      </c>
      <c r="EV1940" s="17" t="str">
        <f t="shared" si="4275"/>
        <v/>
      </c>
      <c r="EX1940" s="17" t="str">
        <f t="shared" si="4276"/>
        <v/>
      </c>
      <c r="EZ1940" s="17" t="str">
        <f t="shared" si="4277"/>
        <v/>
      </c>
      <c r="FB1940" s="17" t="str">
        <f t="shared" si="4278"/>
        <v/>
      </c>
      <c r="FD1940" s="17" t="str">
        <f t="shared" si="4279"/>
        <v/>
      </c>
      <c r="FE1940" s="17" t="s">
        <v>7353</v>
      </c>
      <c r="FF1940" s="17" t="s">
        <v>7353</v>
      </c>
      <c r="FG1940" s="17" t="s">
        <v>7353</v>
      </c>
      <c r="FH1940" s="17" t="s">
        <v>7353</v>
      </c>
      <c r="FI1940" s="17" t="s">
        <v>7353</v>
      </c>
      <c r="FJ1940" s="17" t="s">
        <v>7353</v>
      </c>
      <c r="FK1940" s="17" t="s">
        <v>7353</v>
      </c>
      <c r="FL1940" s="17" t="s">
        <v>7353</v>
      </c>
      <c r="FN1940" s="18">
        <f t="shared" si="4203"/>
        <v>0.5</v>
      </c>
      <c r="FO1940" s="18">
        <f t="shared" si="4188"/>
        <v>2</v>
      </c>
      <c r="FP1940" s="18">
        <f t="shared" si="4189"/>
        <v>4</v>
      </c>
      <c r="FQ1940" s="18">
        <f t="shared" si="4190"/>
        <v>2</v>
      </c>
      <c r="FR1940" s="18">
        <f t="shared" si="4204"/>
        <v>0.5</v>
      </c>
      <c r="FS1940" s="9" t="s">
        <v>198</v>
      </c>
      <c r="FT1940" s="18" t="s">
        <v>7362</v>
      </c>
      <c r="FU1940" s="21" t="s">
        <v>299</v>
      </c>
      <c r="FV1940" s="18" t="s">
        <v>7326</v>
      </c>
      <c r="FW1940" s="21" t="s">
        <v>299</v>
      </c>
      <c r="FX1940" s="18">
        <v>0</v>
      </c>
      <c r="FY1940" s="18">
        <v>1</v>
      </c>
      <c r="FZ1940" s="18">
        <f t="shared" si="4280"/>
        <v>1</v>
      </c>
      <c r="GA1940" s="18">
        <v>0</v>
      </c>
      <c r="GB1940" s="18">
        <v>0</v>
      </c>
      <c r="GC1940" s="18" t="s">
        <v>198</v>
      </c>
      <c r="GD1940" s="18">
        <f t="shared" si="4281"/>
        <v>0</v>
      </c>
      <c r="GE1940" s="18" t="s">
        <v>198</v>
      </c>
      <c r="GF1940" s="18">
        <f t="shared" si="4281"/>
        <v>0</v>
      </c>
      <c r="GG1940" s="18" t="s">
        <v>198</v>
      </c>
      <c r="GH1940" s="18">
        <f t="shared" si="4282"/>
        <v>0</v>
      </c>
      <c r="GI1940" s="18" t="s">
        <v>299</v>
      </c>
      <c r="GJ1940" s="18">
        <f t="shared" si="4283"/>
        <v>0</v>
      </c>
      <c r="GK1940" s="18" t="s">
        <v>299</v>
      </c>
      <c r="GL1940" s="18">
        <f t="shared" si="4283"/>
        <v>0</v>
      </c>
      <c r="GM1940" s="228" t="s">
        <v>198</v>
      </c>
      <c r="GN1940" s="18">
        <f t="shared" si="4284"/>
        <v>2</v>
      </c>
      <c r="GQ1940" s="18" t="str">
        <f t="shared" si="4205"/>
        <v>L</v>
      </c>
      <c r="GR1940" s="18">
        <f t="shared" si="4285"/>
        <v>0</v>
      </c>
      <c r="GS1940" s="18">
        <f t="shared" si="4286"/>
        <v>2</v>
      </c>
      <c r="GT1940" s="21" t="str">
        <f t="shared" si="4287"/>
        <v>L</v>
      </c>
      <c r="GU1940" s="18" t="s">
        <v>2178</v>
      </c>
      <c r="GV1940" s="18" t="s">
        <v>177</v>
      </c>
      <c r="GW1940" s="18" t="s">
        <v>6749</v>
      </c>
      <c r="GX1940" s="18" t="s">
        <v>3229</v>
      </c>
      <c r="GY1940" s="18" t="s">
        <v>6826</v>
      </c>
      <c r="GZ1940" s="18" t="s">
        <v>0</v>
      </c>
      <c r="HB1940" s="21" t="s">
        <v>198</v>
      </c>
      <c r="HD1940" s="21" t="str">
        <f t="shared" si="4288"/>
        <v>L</v>
      </c>
      <c r="HF1940" s="21" t="s">
        <v>198</v>
      </c>
      <c r="HH1940" s="69" t="str">
        <f t="shared" si="4289"/>
        <v>L</v>
      </c>
      <c r="HM1940" s="18" t="s">
        <v>7353</v>
      </c>
      <c r="HN1940" s="69" t="s">
        <v>133</v>
      </c>
      <c r="HO1940" s="72"/>
      <c r="HP1940" s="72"/>
      <c r="HQ1940" s="72"/>
      <c r="HR1940" s="72"/>
      <c r="HS1940" s="72"/>
      <c r="HT1940" s="72"/>
      <c r="HU1940" s="72"/>
      <c r="HV1940" s="72"/>
      <c r="HW1940" s="72"/>
      <c r="HX1940" s="72"/>
      <c r="HY1940" s="72"/>
      <c r="HZ1940" s="18" t="s">
        <v>7456</v>
      </c>
      <c r="IA1940" s="21" t="s">
        <v>299</v>
      </c>
      <c r="IC1940" s="21" t="s">
        <v>198</v>
      </c>
      <c r="IE1940" s="68"/>
      <c r="IF1940" s="69" t="s">
        <v>133</v>
      </c>
      <c r="IH1940" s="18" t="s">
        <v>2327</v>
      </c>
      <c r="II1940" s="21" t="s">
        <v>299</v>
      </c>
      <c r="IK1940" s="21" t="s">
        <v>198</v>
      </c>
      <c r="IM1940" s="21" t="s">
        <v>198</v>
      </c>
      <c r="IO1940" s="21" t="s">
        <v>198</v>
      </c>
      <c r="IQ1940" s="17" t="str">
        <f t="shared" si="4206"/>
        <v/>
      </c>
      <c r="IS1940" s="17" t="str">
        <f t="shared" si="4206"/>
        <v/>
      </c>
      <c r="IU1940" s="17" t="str">
        <f t="shared" si="4290"/>
        <v/>
      </c>
      <c r="IV1940" s="72"/>
      <c r="IW1940" s="72"/>
      <c r="IX1940" s="72"/>
      <c r="IY1940" s="72"/>
      <c r="IZ1940" s="72" t="str">
        <f t="shared" si="4207"/>
        <v/>
      </c>
      <c r="JA1940" s="72" t="str">
        <f t="shared" si="4208"/>
        <v/>
      </c>
      <c r="JB1940" s="72"/>
      <c r="JC1940" s="72" t="str">
        <f t="shared" si="4291"/>
        <v/>
      </c>
      <c r="JD1940" s="72"/>
      <c r="JE1940" s="72" t="str">
        <f t="shared" si="4292"/>
        <v/>
      </c>
      <c r="JF1940" s="72"/>
      <c r="JG1940" s="72"/>
      <c r="JH1940" s="72"/>
      <c r="JI1940" s="72" t="str">
        <f t="shared" si="4200"/>
        <v/>
      </c>
      <c r="JJ1940" s="72" t="str">
        <f t="shared" si="4209"/>
        <v/>
      </c>
      <c r="JL1940" s="17" t="str">
        <f t="shared" si="4293"/>
        <v/>
      </c>
      <c r="JN1940" s="17" t="str">
        <f t="shared" si="4294"/>
        <v/>
      </c>
      <c r="JP1940" s="17" t="str">
        <f t="shared" si="4295"/>
        <v/>
      </c>
      <c r="JR1940" s="17" t="str">
        <f t="shared" si="4296"/>
        <v/>
      </c>
      <c r="JT1940" s="17" t="str">
        <f t="shared" si="4297"/>
        <v/>
      </c>
      <c r="JV1940" s="17" t="str">
        <f t="shared" si="4298"/>
        <v/>
      </c>
      <c r="JX1940" s="17" t="str">
        <f t="shared" si="4299"/>
        <v/>
      </c>
      <c r="JY1940" s="72"/>
      <c r="JZ1940" s="72"/>
      <c r="KA1940" s="72"/>
      <c r="KB1940" s="72"/>
      <c r="KC1940" s="72"/>
      <c r="KD1940" s="72" t="str">
        <f t="shared" si="4210"/>
        <v/>
      </c>
      <c r="KE1940" s="72" t="str">
        <f t="shared" si="4211"/>
        <v/>
      </c>
      <c r="KF1940" s="72"/>
      <c r="KG1940" s="72" t="str">
        <f t="shared" si="4300"/>
        <v/>
      </c>
      <c r="KH1940" s="72"/>
      <c r="KI1940" s="72" t="str">
        <f t="shared" si="4301"/>
        <v/>
      </c>
      <c r="KJ1940" s="72"/>
      <c r="KK1940" s="72" t="str">
        <f t="shared" si="4302"/>
        <v/>
      </c>
      <c r="KL1940" s="72"/>
      <c r="KM1940" s="72"/>
      <c r="KN1940" s="72"/>
      <c r="KO1940" s="72"/>
      <c r="KP1940" s="72"/>
      <c r="KQ1940" s="72"/>
      <c r="KR1940" s="72"/>
      <c r="KS1940" s="72" t="str">
        <f t="shared" si="4303"/>
        <v/>
      </c>
      <c r="KT1940" s="72"/>
      <c r="KU1940" s="72" t="str">
        <f t="shared" si="4304"/>
        <v/>
      </c>
      <c r="KV1940" s="72"/>
      <c r="KW1940" s="72"/>
      <c r="KX1940" s="72" t="str">
        <f t="shared" si="4212"/>
        <v/>
      </c>
      <c r="KY1940" s="72"/>
      <c r="KZ1940" s="72"/>
      <c r="LA1940" s="72"/>
      <c r="LB1940" s="72" t="str">
        <f t="shared" si="4213"/>
        <v/>
      </c>
      <c r="LD1940" s="17" t="str">
        <f t="shared" si="4305"/>
        <v/>
      </c>
      <c r="LF1940" s="17" t="str">
        <f t="shared" si="4306"/>
        <v/>
      </c>
      <c r="LH1940" s="17" t="str">
        <f t="shared" si="4307"/>
        <v/>
      </c>
      <c r="LJ1940" s="17" t="str">
        <f t="shared" si="4308"/>
        <v/>
      </c>
      <c r="LL1940" s="17" t="str">
        <f t="shared" si="4309"/>
        <v/>
      </c>
      <c r="LN1940" s="17" t="str">
        <f t="shared" si="4310"/>
        <v/>
      </c>
      <c r="LP1940" s="17" t="str">
        <f t="shared" si="4311"/>
        <v/>
      </c>
      <c r="LR1940" s="17" t="str">
        <f t="shared" si="4312"/>
        <v/>
      </c>
      <c r="LT1940" s="17" t="str">
        <f t="shared" si="4313"/>
        <v/>
      </c>
      <c r="LV1940" s="17" t="str">
        <f t="shared" si="4314"/>
        <v/>
      </c>
      <c r="LX1940" s="17" t="str">
        <f t="shared" si="4315"/>
        <v/>
      </c>
      <c r="LZ1940" s="17" t="str">
        <f t="shared" si="4316"/>
        <v/>
      </c>
      <c r="MB1940" s="17" t="str">
        <f t="shared" si="4317"/>
        <v/>
      </c>
      <c r="MD1940" s="17" t="str">
        <f t="shared" si="4214"/>
        <v/>
      </c>
      <c r="MF1940" s="17" t="str">
        <f t="shared" si="4318"/>
        <v/>
      </c>
      <c r="MG1940" s="17"/>
      <c r="MH1940" s="17" t="str">
        <f t="shared" si="4319"/>
        <v/>
      </c>
      <c r="MI1940" s="17"/>
      <c r="MJ1940" s="17" t="str">
        <f t="shared" si="4320"/>
        <v/>
      </c>
      <c r="ML1940" s="17"/>
      <c r="MM1940" s="18" t="s">
        <v>162</v>
      </c>
      <c r="MN1940" s="69">
        <f t="shared" si="4321"/>
        <v>0</v>
      </c>
      <c r="MO1940" s="21" t="str">
        <f t="shared" si="4322"/>
        <v>L</v>
      </c>
      <c r="MQ1940" s="17" t="str">
        <f t="shared" si="4215"/>
        <v/>
      </c>
      <c r="MS1940" s="17" t="str">
        <f t="shared" si="4216"/>
        <v/>
      </c>
      <c r="MU1940" s="17" t="str">
        <f t="shared" si="4217"/>
        <v/>
      </c>
      <c r="MW1940" s="17" t="str">
        <f t="shared" si="4218"/>
        <v/>
      </c>
      <c r="MY1940" s="17" t="str">
        <f t="shared" si="4219"/>
        <v/>
      </c>
      <c r="NA1940" s="17" t="str">
        <f t="shared" si="4220"/>
        <v/>
      </c>
      <c r="NC1940" s="17" t="str">
        <f t="shared" si="4221"/>
        <v/>
      </c>
      <c r="NH1940" s="18" t="str">
        <f t="shared" si="4222"/>
        <v/>
      </c>
      <c r="NI1940" s="18" t="str">
        <f t="shared" si="4223"/>
        <v/>
      </c>
      <c r="NM1940" s="18" t="str">
        <f t="shared" si="4199"/>
        <v/>
      </c>
      <c r="NN1940" s="18" t="str">
        <f t="shared" si="4198"/>
        <v/>
      </c>
      <c r="NO1940" s="21">
        <f t="shared" si="4224"/>
        <v>0</v>
      </c>
      <c r="NP1940" s="21" t="str">
        <f t="shared" si="4323"/>
        <v>L</v>
      </c>
      <c r="NX1940" s="18">
        <f t="shared" si="4324"/>
        <v>0</v>
      </c>
      <c r="NY1940" s="18">
        <f t="shared" si="4192"/>
        <v>0</v>
      </c>
      <c r="NZ1940" s="18">
        <f t="shared" si="4193"/>
        <v>0</v>
      </c>
      <c r="OA1940" s="18">
        <f t="shared" si="4194"/>
        <v>0</v>
      </c>
      <c r="OB1940" s="18">
        <f t="shared" si="4195"/>
        <v>0</v>
      </c>
      <c r="OC1940" s="18">
        <f t="shared" si="4196"/>
        <v>0</v>
      </c>
      <c r="OD1940" s="17">
        <f t="shared" si="4197"/>
        <v>0</v>
      </c>
      <c r="OE1940" s="20">
        <f t="shared" si="4201"/>
        <v>0</v>
      </c>
      <c r="OF1940" s="69" t="str">
        <f>IF(OE1940=0,"L",IF(OE1940=1,"L",IF(OE1940=2,"H",IF(OE1940=3,"H",IF(OE1940=4,"H",IF(OE1940=5,"H"))))))</f>
        <v>L</v>
      </c>
      <c r="OG1940" s="122"/>
      <c r="OH1940" s="21" t="str">
        <f t="shared" si="4191"/>
        <v>L</v>
      </c>
      <c r="OI1940" s="69" t="str">
        <f t="shared" si="4325"/>
        <v>L</v>
      </c>
      <c r="OJ1940" s="17"/>
      <c r="OL1940" s="17"/>
      <c r="OM1940" s="17"/>
      <c r="OQ1940" s="18">
        <v>0</v>
      </c>
      <c r="OS1940" s="19" t="str">
        <f>IF(OK1940="","NF",IF(OK1940=" ","NF",IF(OK1940="subsistence fisheries", "M", IF(OK1940="commercial","H",IF(OK1940="highly commercial","VH")))))</f>
        <v>NF</v>
      </c>
      <c r="OT1940" s="18">
        <v>0.55919511729273297</v>
      </c>
      <c r="OU1940" s="69" t="s">
        <v>198</v>
      </c>
      <c r="OV1940" s="18">
        <v>0.34636013590056303</v>
      </c>
      <c r="OW1940" s="69" t="s">
        <v>198</v>
      </c>
      <c r="OX1940" s="18">
        <v>1.6022988154970399</v>
      </c>
      <c r="OY1940" s="69" t="s">
        <v>198</v>
      </c>
      <c r="OZ1940" s="18">
        <v>25.994251330145499</v>
      </c>
      <c r="PA1940" s="69" t="s">
        <v>299</v>
      </c>
      <c r="PB1940" s="18">
        <v>0.42260584337958002</v>
      </c>
      <c r="PC1940" s="69" t="s">
        <v>198</v>
      </c>
      <c r="PD1940" s="69" t="s">
        <v>198</v>
      </c>
      <c r="PE1940" s="69" t="s">
        <v>198</v>
      </c>
      <c r="PF1940" s="18">
        <v>0.34750957324587101</v>
      </c>
      <c r="PG1940" s="69" t="s">
        <v>198</v>
      </c>
      <c r="PH1940" s="69" t="s">
        <v>198</v>
      </c>
      <c r="PI1940" s="69" t="s">
        <v>198</v>
      </c>
      <c r="PJ1940" s="18">
        <v>1.1051724137931001</v>
      </c>
      <c r="PK1940" s="69" t="s">
        <v>198</v>
      </c>
      <c r="PL1940" s="69" t="s">
        <v>198</v>
      </c>
      <c r="PM1940" s="69" t="s">
        <v>198</v>
      </c>
      <c r="PN1940" s="18">
        <v>28.017240958378199</v>
      </c>
      <c r="PO1940" s="69" t="s">
        <v>198</v>
      </c>
      <c r="PP1940" s="69" t="s">
        <v>198</v>
      </c>
      <c r="PQ1940" s="69" t="s">
        <v>198</v>
      </c>
      <c r="PR1940" s="18">
        <v>5.1512279115874202</v>
      </c>
      <c r="PS1940" s="69" t="s">
        <v>299</v>
      </c>
      <c r="PT1940" s="18">
        <v>0.34636013590056303</v>
      </c>
      <c r="PU1940" s="69" t="s">
        <v>198</v>
      </c>
      <c r="PV1940" s="18">
        <v>8.1493208260371794</v>
      </c>
      <c r="PW1940" s="69" t="s">
        <v>299</v>
      </c>
      <c r="PX1940" s="18">
        <v>45.260919399919203</v>
      </c>
      <c r="PY1940" s="69" t="s">
        <v>299</v>
      </c>
      <c r="PZ1940" s="18">
        <v>0.62873582511112602</v>
      </c>
      <c r="QA1940" s="69" t="s">
        <v>198</v>
      </c>
      <c r="QB1940" s="18">
        <v>0.24664750099182101</v>
      </c>
      <c r="QC1940" s="69" t="s">
        <v>198</v>
      </c>
      <c r="QD1940" s="18">
        <v>1.30689686742322</v>
      </c>
      <c r="QE1940" s="69" t="s">
        <v>198</v>
      </c>
      <c r="QF1940" s="18">
        <v>21.208046117322201</v>
      </c>
      <c r="QG1940" s="69" t="s">
        <v>198</v>
      </c>
      <c r="QH1940" s="18">
        <v>40.4437739273597</v>
      </c>
      <c r="QI1940" s="69" t="s">
        <v>299</v>
      </c>
      <c r="QJ1940" s="18">
        <v>4.4656130231660001</v>
      </c>
      <c r="QK1940" s="69" t="s">
        <v>299</v>
      </c>
    </row>
    <row r="1941" spans="1:453" s="18" customFormat="1" x14ac:dyDescent="0.25">
      <c r="A1941" s="18" t="s">
        <v>127</v>
      </c>
      <c r="B1941" s="18" t="s">
        <v>128</v>
      </c>
      <c r="C1941" s="18" t="s">
        <v>129</v>
      </c>
      <c r="D1941" s="18" t="s">
        <v>1445</v>
      </c>
      <c r="E1941" s="18" t="s">
        <v>1446</v>
      </c>
      <c r="F1941" s="58" t="s">
        <v>3230</v>
      </c>
      <c r="G1941" s="18" t="s">
        <v>4693</v>
      </c>
      <c r="H1941" s="58">
        <v>1340.452063</v>
      </c>
      <c r="I1941" s="58">
        <v>82455.781782000005</v>
      </c>
      <c r="J1941" s="60" t="str">
        <f t="shared" si="4225"/>
        <v>H</v>
      </c>
      <c r="K1941" s="60" t="str">
        <f t="shared" si="4226"/>
        <v>L</v>
      </c>
      <c r="L1941" s="60" t="str">
        <f t="shared" si="4227"/>
        <v>L</v>
      </c>
      <c r="M1941" s="60" t="str">
        <f t="shared" si="4228"/>
        <v>L</v>
      </c>
      <c r="N1941" s="18" t="s">
        <v>218</v>
      </c>
      <c r="O1941" s="21" t="s">
        <v>133</v>
      </c>
      <c r="T1941" s="69" t="str">
        <f t="shared" si="4229"/>
        <v>U</v>
      </c>
      <c r="V1941" s="63" t="s">
        <v>133</v>
      </c>
      <c r="X1941" s="21" t="s">
        <v>133</v>
      </c>
      <c r="Y1941" s="69" t="s">
        <v>7353</v>
      </c>
      <c r="Z1941" s="69" t="str">
        <f t="shared" si="4230"/>
        <v>U</v>
      </c>
      <c r="AA1941" s="72"/>
      <c r="AB1941" s="69" t="s">
        <v>198</v>
      </c>
      <c r="AC1941" s="34">
        <v>6.9</v>
      </c>
      <c r="AD1941" s="31"/>
      <c r="AE1941" s="30"/>
      <c r="AF1941" s="30"/>
      <c r="AG1941" s="31"/>
      <c r="AH1941" s="31"/>
      <c r="AI1941" s="33"/>
      <c r="AJ1941" s="33"/>
      <c r="AK1941" s="33"/>
      <c r="AL1941" s="33"/>
      <c r="AM1941" s="33"/>
      <c r="AN1941" s="222"/>
      <c r="AO1941" s="228" t="s">
        <v>133</v>
      </c>
      <c r="AP1941" s="31"/>
      <c r="AQ1941" s="31"/>
      <c r="AR1941" s="31"/>
      <c r="AS1941" s="31"/>
      <c r="AT1941" s="31"/>
      <c r="AU1941" s="31"/>
      <c r="AV1941" s="53" t="s">
        <v>198</v>
      </c>
      <c r="AW1941" s="30"/>
      <c r="AX1941" s="53" t="str">
        <f t="shared" si="4326"/>
        <v>U</v>
      </c>
      <c r="AY1941" s="31"/>
      <c r="AZ1941" s="31"/>
      <c r="BA1941" s="31"/>
      <c r="BB1941" s="31"/>
      <c r="BC1941" s="31"/>
      <c r="BD1941" s="31"/>
      <c r="BE1941" s="31"/>
      <c r="BF1941" s="31"/>
      <c r="BH1941" s="17" t="str">
        <f t="shared" si="4202"/>
        <v/>
      </c>
      <c r="BJ1941" s="17" t="str">
        <f t="shared" si="4202"/>
        <v/>
      </c>
      <c r="BL1941" s="17" t="str">
        <f t="shared" si="4231"/>
        <v/>
      </c>
      <c r="BN1941" s="17" t="str">
        <f t="shared" si="4232"/>
        <v/>
      </c>
      <c r="BP1941" s="17" t="str">
        <f t="shared" si="4233"/>
        <v/>
      </c>
      <c r="BR1941" s="17" t="str">
        <f t="shared" si="4234"/>
        <v/>
      </c>
      <c r="BT1941" s="17" t="str">
        <f t="shared" si="4235"/>
        <v/>
      </c>
      <c r="BV1941" s="17" t="str">
        <f t="shared" si="4236"/>
        <v/>
      </c>
      <c r="BX1941" s="17" t="str">
        <f t="shared" si="4237"/>
        <v/>
      </c>
      <c r="BZ1941" s="17" t="str">
        <f t="shared" si="4238"/>
        <v/>
      </c>
      <c r="CB1941" s="17" t="str">
        <f t="shared" si="4239"/>
        <v/>
      </c>
      <c r="CD1941" s="17" t="str">
        <f t="shared" si="4240"/>
        <v/>
      </c>
      <c r="CF1941" s="17" t="str">
        <f t="shared" si="4241"/>
        <v/>
      </c>
      <c r="CH1941" s="17" t="str">
        <f t="shared" si="4242"/>
        <v/>
      </c>
      <c r="CJ1941" s="17" t="str">
        <f t="shared" si="4243"/>
        <v/>
      </c>
      <c r="CL1941" s="17" t="str">
        <f t="shared" si="4244"/>
        <v/>
      </c>
      <c r="CN1941" s="17" t="str">
        <f t="shared" si="4245"/>
        <v/>
      </c>
      <c r="CP1941" s="17" t="str">
        <f t="shared" si="4246"/>
        <v/>
      </c>
      <c r="CR1941" s="17" t="str">
        <f t="shared" si="4247"/>
        <v/>
      </c>
      <c r="CT1941" s="17" t="str">
        <f t="shared" si="4248"/>
        <v/>
      </c>
      <c r="CV1941" s="17" t="str">
        <f t="shared" si="4249"/>
        <v/>
      </c>
      <c r="CX1941" s="17" t="str">
        <f t="shared" si="4250"/>
        <v/>
      </c>
      <c r="CZ1941" s="17" t="str">
        <f t="shared" si="4251"/>
        <v/>
      </c>
      <c r="DB1941" s="17" t="str">
        <f t="shared" si="4252"/>
        <v/>
      </c>
      <c r="DD1941" s="17" t="str">
        <f t="shared" si="4253"/>
        <v/>
      </c>
      <c r="DF1941" s="17" t="str">
        <f t="shared" si="4254"/>
        <v/>
      </c>
      <c r="DH1941" s="17" t="str">
        <f t="shared" si="4255"/>
        <v/>
      </c>
      <c r="DJ1941" s="17" t="str">
        <f t="shared" si="4256"/>
        <v/>
      </c>
      <c r="DL1941" s="17" t="str">
        <f t="shared" si="4257"/>
        <v/>
      </c>
      <c r="DN1941" s="17" t="str">
        <f t="shared" si="4258"/>
        <v/>
      </c>
      <c r="DP1941" s="17" t="str">
        <f t="shared" si="4259"/>
        <v/>
      </c>
      <c r="DR1941" s="17" t="str">
        <f t="shared" si="4260"/>
        <v/>
      </c>
      <c r="DT1941" s="17" t="str">
        <f t="shared" si="4261"/>
        <v/>
      </c>
      <c r="DV1941" s="17" t="str">
        <f t="shared" si="4262"/>
        <v/>
      </c>
      <c r="DX1941" s="17" t="str">
        <f t="shared" si="4263"/>
        <v/>
      </c>
      <c r="DZ1941" s="17" t="str">
        <f t="shared" si="4264"/>
        <v/>
      </c>
      <c r="EB1941" s="17" t="str">
        <f t="shared" si="4265"/>
        <v/>
      </c>
      <c r="ED1941" s="17" t="str">
        <f t="shared" si="4266"/>
        <v/>
      </c>
      <c r="EF1941" s="17" t="str">
        <f t="shared" si="4267"/>
        <v/>
      </c>
      <c r="EH1941" s="17" t="str">
        <f t="shared" si="4268"/>
        <v/>
      </c>
      <c r="EJ1941" s="17" t="str">
        <f t="shared" si="4269"/>
        <v/>
      </c>
      <c r="EL1941" s="17" t="str">
        <f t="shared" si="4270"/>
        <v/>
      </c>
      <c r="EN1941" s="17" t="str">
        <f t="shared" si="4271"/>
        <v/>
      </c>
      <c r="EP1941" s="17" t="str">
        <f t="shared" si="4272"/>
        <v/>
      </c>
      <c r="ER1941" s="17" t="str">
        <f t="shared" si="4273"/>
        <v/>
      </c>
      <c r="ET1941" s="17" t="str">
        <f t="shared" si="4274"/>
        <v/>
      </c>
      <c r="EV1941" s="17" t="str">
        <f t="shared" si="4275"/>
        <v/>
      </c>
      <c r="EX1941" s="17" t="str">
        <f t="shared" si="4276"/>
        <v/>
      </c>
      <c r="EZ1941" s="17" t="str">
        <f t="shared" si="4277"/>
        <v/>
      </c>
      <c r="FB1941" s="17" t="str">
        <f t="shared" si="4278"/>
        <v/>
      </c>
      <c r="FD1941" s="17" t="str">
        <f t="shared" si="4279"/>
        <v/>
      </c>
      <c r="FE1941" s="17" t="s">
        <v>7353</v>
      </c>
      <c r="FF1941" s="17" t="s">
        <v>7353</v>
      </c>
      <c r="FG1941" s="17" t="s">
        <v>7353</v>
      </c>
      <c r="FH1941" s="17" t="s">
        <v>7353</v>
      </c>
      <c r="FI1941" s="17" t="s">
        <v>7353</v>
      </c>
      <c r="FJ1941" s="17" t="s">
        <v>7353</v>
      </c>
      <c r="FK1941" s="17" t="s">
        <v>7353</v>
      </c>
      <c r="FL1941" s="17" t="s">
        <v>7353</v>
      </c>
      <c r="FN1941" s="18">
        <v>0</v>
      </c>
      <c r="FO1941" s="18">
        <f t="shared" si="4188"/>
        <v>0</v>
      </c>
      <c r="FP1941" s="18">
        <f t="shared" si="4189"/>
        <v>0</v>
      </c>
      <c r="FQ1941" s="18">
        <f t="shared" si="4190"/>
        <v>0</v>
      </c>
      <c r="FR1941" s="18">
        <v>0</v>
      </c>
      <c r="FS1941" s="9" t="s">
        <v>133</v>
      </c>
      <c r="FU1941" s="21" t="s">
        <v>198</v>
      </c>
      <c r="FW1941" s="21" t="s">
        <v>198</v>
      </c>
      <c r="FX1941" s="18">
        <v>0</v>
      </c>
      <c r="FY1941" s="18">
        <v>0</v>
      </c>
      <c r="FZ1941" s="18">
        <f t="shared" si="4280"/>
        <v>0</v>
      </c>
      <c r="GA1941" s="18">
        <v>0</v>
      </c>
      <c r="GB1941" s="18">
        <v>0</v>
      </c>
      <c r="GC1941" s="18" t="s">
        <v>198</v>
      </c>
      <c r="GD1941" s="18">
        <f t="shared" si="4281"/>
        <v>0</v>
      </c>
      <c r="GE1941" s="18" t="s">
        <v>133</v>
      </c>
      <c r="GF1941" s="18">
        <f t="shared" si="4281"/>
        <v>0</v>
      </c>
      <c r="GG1941" s="18" t="s">
        <v>198</v>
      </c>
      <c r="GH1941" s="18">
        <f t="shared" si="4282"/>
        <v>0</v>
      </c>
      <c r="GI1941" s="18" t="s">
        <v>198</v>
      </c>
      <c r="GJ1941" s="18">
        <f t="shared" si="4283"/>
        <v>2</v>
      </c>
      <c r="GK1941" s="18" t="s">
        <v>4378</v>
      </c>
      <c r="GL1941" s="18">
        <f t="shared" si="4283"/>
        <v>1</v>
      </c>
      <c r="GM1941" s="228" t="s">
        <v>198</v>
      </c>
      <c r="GN1941" s="18">
        <f t="shared" si="4284"/>
        <v>2</v>
      </c>
      <c r="GQ1941" s="18" t="str">
        <f t="shared" si="4205"/>
        <v>L</v>
      </c>
      <c r="GR1941" s="18">
        <f t="shared" si="4285"/>
        <v>0</v>
      </c>
      <c r="GS1941" s="18">
        <f t="shared" si="4286"/>
        <v>5</v>
      </c>
      <c r="GT1941" s="21" t="str">
        <f t="shared" si="4287"/>
        <v>L</v>
      </c>
      <c r="GZ1941" s="18" t="s">
        <v>0</v>
      </c>
      <c r="HB1941" s="21" t="s">
        <v>133</v>
      </c>
      <c r="HD1941" s="21" t="str">
        <f t="shared" si="4288"/>
        <v>L</v>
      </c>
      <c r="HF1941" s="21" t="s">
        <v>198</v>
      </c>
      <c r="HH1941" s="69" t="str">
        <f t="shared" si="4289"/>
        <v>L</v>
      </c>
      <c r="HM1941" s="18" t="s">
        <v>7353</v>
      </c>
      <c r="HN1941" s="69" t="s">
        <v>133</v>
      </c>
      <c r="HO1941" s="72"/>
      <c r="HP1941" s="72"/>
      <c r="HQ1941" s="72"/>
      <c r="HR1941" s="72"/>
      <c r="HS1941" s="72"/>
      <c r="HT1941" s="72"/>
      <c r="HU1941" s="72"/>
      <c r="HV1941" s="72"/>
      <c r="HW1941" s="72"/>
      <c r="HX1941" s="72"/>
      <c r="HY1941" s="72"/>
      <c r="IA1941" s="21" t="s">
        <v>198</v>
      </c>
      <c r="IC1941" s="21" t="s">
        <v>198</v>
      </c>
      <c r="IE1941" s="68"/>
      <c r="IF1941" s="69" t="s">
        <v>133</v>
      </c>
      <c r="II1941" s="21" t="s">
        <v>198</v>
      </c>
      <c r="IK1941" s="21" t="s">
        <v>198</v>
      </c>
      <c r="IM1941" s="21" t="s">
        <v>198</v>
      </c>
      <c r="IO1941" s="21" t="s">
        <v>198</v>
      </c>
      <c r="IQ1941" s="17" t="str">
        <f t="shared" si="4206"/>
        <v/>
      </c>
      <c r="IS1941" s="17" t="str">
        <f t="shared" si="4206"/>
        <v/>
      </c>
      <c r="IU1941" s="17" t="str">
        <f t="shared" si="4290"/>
        <v/>
      </c>
      <c r="IV1941" s="72"/>
      <c r="IW1941" s="72"/>
      <c r="IX1941" s="72"/>
      <c r="IY1941" s="72"/>
      <c r="IZ1941" s="72" t="str">
        <f t="shared" si="4207"/>
        <v/>
      </c>
      <c r="JA1941" s="72" t="str">
        <f t="shared" si="4208"/>
        <v/>
      </c>
      <c r="JB1941" s="72"/>
      <c r="JC1941" s="72" t="str">
        <f t="shared" si="4291"/>
        <v/>
      </c>
      <c r="JD1941" s="72"/>
      <c r="JE1941" s="72" t="str">
        <f t="shared" si="4292"/>
        <v/>
      </c>
      <c r="JF1941" s="72"/>
      <c r="JG1941" s="72"/>
      <c r="JH1941" s="72"/>
      <c r="JI1941" s="72" t="str">
        <f t="shared" si="4200"/>
        <v/>
      </c>
      <c r="JJ1941" s="72" t="str">
        <f t="shared" si="4209"/>
        <v/>
      </c>
      <c r="JL1941" s="17" t="str">
        <f t="shared" si="4293"/>
        <v/>
      </c>
      <c r="JN1941" s="17" t="str">
        <f t="shared" si="4294"/>
        <v/>
      </c>
      <c r="JP1941" s="17" t="str">
        <f t="shared" si="4295"/>
        <v/>
      </c>
      <c r="JR1941" s="17" t="str">
        <f t="shared" si="4296"/>
        <v/>
      </c>
      <c r="JT1941" s="17" t="str">
        <f t="shared" si="4297"/>
        <v/>
      </c>
      <c r="JV1941" s="17" t="str">
        <f t="shared" si="4298"/>
        <v/>
      </c>
      <c r="JX1941" s="17" t="str">
        <f t="shared" si="4299"/>
        <v/>
      </c>
      <c r="JY1941" s="72"/>
      <c r="JZ1941" s="72"/>
      <c r="KA1941" s="72"/>
      <c r="KB1941" s="72"/>
      <c r="KC1941" s="72"/>
      <c r="KD1941" s="72" t="str">
        <f t="shared" si="4210"/>
        <v/>
      </c>
      <c r="KE1941" s="72" t="str">
        <f t="shared" si="4211"/>
        <v/>
      </c>
      <c r="KF1941" s="72"/>
      <c r="KG1941" s="72" t="str">
        <f t="shared" si="4300"/>
        <v/>
      </c>
      <c r="KH1941" s="72"/>
      <c r="KI1941" s="72" t="str">
        <f t="shared" si="4301"/>
        <v/>
      </c>
      <c r="KJ1941" s="72"/>
      <c r="KK1941" s="72" t="str">
        <f t="shared" si="4302"/>
        <v/>
      </c>
      <c r="KL1941" s="72"/>
      <c r="KM1941" s="72"/>
      <c r="KN1941" s="72"/>
      <c r="KO1941" s="72"/>
      <c r="KP1941" s="72"/>
      <c r="KQ1941" s="72"/>
      <c r="KR1941" s="72"/>
      <c r="KS1941" s="72" t="str">
        <f t="shared" si="4303"/>
        <v/>
      </c>
      <c r="KT1941" s="72"/>
      <c r="KU1941" s="72" t="str">
        <f t="shared" si="4304"/>
        <v/>
      </c>
      <c r="KV1941" s="72"/>
      <c r="KW1941" s="72"/>
      <c r="KX1941" s="72" t="str">
        <f t="shared" si="4212"/>
        <v/>
      </c>
      <c r="KY1941" s="72"/>
      <c r="KZ1941" s="72"/>
      <c r="LA1941" s="72"/>
      <c r="LB1941" s="72" t="str">
        <f t="shared" si="4213"/>
        <v/>
      </c>
      <c r="LD1941" s="17" t="str">
        <f t="shared" si="4305"/>
        <v/>
      </c>
      <c r="LF1941" s="17" t="str">
        <f t="shared" si="4306"/>
        <v/>
      </c>
      <c r="LH1941" s="17" t="str">
        <f t="shared" si="4307"/>
        <v/>
      </c>
      <c r="LJ1941" s="17" t="str">
        <f t="shared" si="4308"/>
        <v/>
      </c>
      <c r="LL1941" s="17" t="str">
        <f t="shared" si="4309"/>
        <v/>
      </c>
      <c r="LN1941" s="17" t="str">
        <f t="shared" si="4310"/>
        <v/>
      </c>
      <c r="LP1941" s="17" t="str">
        <f t="shared" si="4311"/>
        <v/>
      </c>
      <c r="LR1941" s="17" t="str">
        <f t="shared" si="4312"/>
        <v/>
      </c>
      <c r="LT1941" s="17" t="str">
        <f t="shared" si="4313"/>
        <v/>
      </c>
      <c r="LV1941" s="17" t="str">
        <f t="shared" si="4314"/>
        <v/>
      </c>
      <c r="LX1941" s="17" t="str">
        <f t="shared" si="4315"/>
        <v/>
      </c>
      <c r="LZ1941" s="17" t="str">
        <f t="shared" si="4316"/>
        <v/>
      </c>
      <c r="MB1941" s="17" t="str">
        <f t="shared" si="4317"/>
        <v/>
      </c>
      <c r="MD1941" s="17" t="str">
        <f t="shared" si="4214"/>
        <v/>
      </c>
      <c r="MF1941" s="17" t="str">
        <f t="shared" si="4318"/>
        <v/>
      </c>
      <c r="MG1941" s="17"/>
      <c r="MH1941" s="17" t="str">
        <f t="shared" si="4319"/>
        <v/>
      </c>
      <c r="MI1941" s="17"/>
      <c r="MJ1941" s="17" t="str">
        <f t="shared" si="4320"/>
        <v/>
      </c>
      <c r="ML1941" s="17"/>
      <c r="MN1941" s="69">
        <f t="shared" si="4321"/>
        <v>0</v>
      </c>
      <c r="MO1941" s="21" t="str">
        <f t="shared" si="4322"/>
        <v>L</v>
      </c>
      <c r="MQ1941" s="17" t="str">
        <f t="shared" si="4215"/>
        <v/>
      </c>
      <c r="MS1941" s="17" t="str">
        <f t="shared" si="4216"/>
        <v/>
      </c>
      <c r="MU1941" s="17" t="str">
        <f t="shared" si="4217"/>
        <v/>
      </c>
      <c r="MW1941" s="17" t="str">
        <f t="shared" si="4218"/>
        <v/>
      </c>
      <c r="MY1941" s="17" t="str">
        <f t="shared" si="4219"/>
        <v/>
      </c>
      <c r="NA1941" s="17" t="str">
        <f t="shared" si="4220"/>
        <v/>
      </c>
      <c r="NC1941" s="17" t="str">
        <f t="shared" si="4221"/>
        <v/>
      </c>
      <c r="NH1941" s="18" t="str">
        <f t="shared" si="4222"/>
        <v/>
      </c>
      <c r="NI1941" s="18" t="str">
        <f t="shared" si="4223"/>
        <v/>
      </c>
      <c r="NM1941" s="18" t="str">
        <f t="shared" si="4199"/>
        <v/>
      </c>
      <c r="NN1941" s="18" t="str">
        <f t="shared" si="4198"/>
        <v/>
      </c>
      <c r="NO1941" s="21">
        <f t="shared" si="4224"/>
        <v>0</v>
      </c>
      <c r="NP1941" s="21" t="str">
        <f t="shared" si="4323"/>
        <v>L</v>
      </c>
      <c r="NX1941" s="18">
        <f t="shared" si="4324"/>
        <v>0</v>
      </c>
      <c r="NY1941" s="18">
        <f t="shared" si="4192"/>
        <v>0</v>
      </c>
      <c r="NZ1941" s="18">
        <f t="shared" si="4193"/>
        <v>0</v>
      </c>
      <c r="OA1941" s="18">
        <f t="shared" si="4194"/>
        <v>0</v>
      </c>
      <c r="OB1941" s="18">
        <f t="shared" si="4195"/>
        <v>0</v>
      </c>
      <c r="OC1941" s="18">
        <f t="shared" si="4196"/>
        <v>0</v>
      </c>
      <c r="OD1941" s="17">
        <f t="shared" si="4197"/>
        <v>0</v>
      </c>
      <c r="OE1941" s="20">
        <f t="shared" si="4201"/>
        <v>0</v>
      </c>
      <c r="OF1941" s="69" t="str">
        <f>IF(OE1941=0,"L",IF(OE1941=1,"L",IF(OE1941=2,"H",IF(OE1941=3,"H",IF(OE1941=4,"H",IF(OE1941=5,"H"))))))</f>
        <v>L</v>
      </c>
      <c r="OG1941" s="122"/>
      <c r="OH1941" s="21" t="str">
        <f t="shared" si="4191"/>
        <v>L</v>
      </c>
      <c r="OI1941" s="69" t="str">
        <f t="shared" si="4325"/>
        <v>L</v>
      </c>
      <c r="OJ1941" s="17"/>
      <c r="OL1941" s="17"/>
      <c r="OM1941" s="17"/>
      <c r="OQ1941" s="18">
        <v>0</v>
      </c>
      <c r="OS1941" s="19" t="str">
        <f>IF(OK1941="","NF",IF(OK1941=" ","NF",IF(OK1941="subsistence fisheries", "M", IF(OK1941="commercial","H",IF(OK1941="highly commercial","VH")))))</f>
        <v>NF</v>
      </c>
      <c r="OT1941" s="18">
        <v>4.5902748107910201</v>
      </c>
      <c r="OU1941" s="69" t="s">
        <v>299</v>
      </c>
      <c r="OV1941" s="18">
        <v>0.97222185134887695</v>
      </c>
      <c r="OW1941" s="69" t="s">
        <v>299</v>
      </c>
      <c r="OX1941" s="18">
        <v>0.375</v>
      </c>
      <c r="OY1941" s="69" t="s">
        <v>198</v>
      </c>
      <c r="OZ1941" s="18">
        <v>26.916664123535199</v>
      </c>
      <c r="PA1941" s="69" t="s">
        <v>299</v>
      </c>
      <c r="PB1941" s="18">
        <v>5.2569427490234402</v>
      </c>
      <c r="PC1941" s="69" t="s">
        <v>299</v>
      </c>
      <c r="PD1941" s="69" t="s">
        <v>299</v>
      </c>
      <c r="PE1941" s="69" t="s">
        <v>299</v>
      </c>
      <c r="PF1941" s="18">
        <v>1.25</v>
      </c>
      <c r="PG1941" s="69" t="s">
        <v>299</v>
      </c>
      <c r="PH1941" s="69" t="s">
        <v>299</v>
      </c>
      <c r="PI1941" s="69" t="s">
        <v>299</v>
      </c>
      <c r="PJ1941" s="18">
        <v>0.79166412353515603</v>
      </c>
      <c r="PK1941" s="69" t="s">
        <v>198</v>
      </c>
      <c r="PL1941" s="69" t="s">
        <v>198</v>
      </c>
      <c r="PM1941" s="69" t="s">
        <v>198</v>
      </c>
      <c r="PN1941" s="18">
        <v>29</v>
      </c>
      <c r="PO1941" s="69" t="s">
        <v>299</v>
      </c>
      <c r="PP1941" s="69" t="s">
        <v>299</v>
      </c>
      <c r="PQ1941" s="69" t="s">
        <v>198</v>
      </c>
      <c r="PR1941" s="18">
        <v>1.2834587097168</v>
      </c>
      <c r="PS1941" s="69" t="s">
        <v>198</v>
      </c>
      <c r="PT1941" s="18">
        <v>0.97222185134887695</v>
      </c>
      <c r="PU1941" s="69" t="s">
        <v>299</v>
      </c>
      <c r="PV1941" s="18">
        <v>10.571968078613301</v>
      </c>
      <c r="PW1941" s="69" t="s">
        <v>299</v>
      </c>
      <c r="PX1941" s="18">
        <v>47.25</v>
      </c>
      <c r="PY1941" s="69" t="s">
        <v>299</v>
      </c>
      <c r="PZ1941" s="18">
        <v>3.7916679382324201</v>
      </c>
      <c r="QA1941" s="69" t="s">
        <v>198</v>
      </c>
      <c r="QB1941" s="18">
        <v>0.77777767181396495</v>
      </c>
      <c r="QC1941" s="69" t="s">
        <v>299</v>
      </c>
      <c r="QD1941" s="18">
        <v>0.41666412353515597</v>
      </c>
      <c r="QE1941" s="69" t="s">
        <v>198</v>
      </c>
      <c r="QF1941" s="18">
        <v>21.833335876464801</v>
      </c>
      <c r="QG1941" s="69" t="s">
        <v>299</v>
      </c>
      <c r="QH1941" s="18">
        <v>95.256946563720703</v>
      </c>
      <c r="QI1941" s="69" t="s">
        <v>198</v>
      </c>
      <c r="QJ1941" s="18">
        <v>18.5</v>
      </c>
      <c r="QK1941" s="69" t="s">
        <v>198</v>
      </c>
    </row>
    <row r="1942" spans="1:453" s="18" customFormat="1" x14ac:dyDescent="0.25">
      <c r="A1942" s="18" t="s">
        <v>127</v>
      </c>
      <c r="B1942" s="18" t="s">
        <v>128</v>
      </c>
      <c r="C1942" s="18" t="s">
        <v>129</v>
      </c>
      <c r="D1942" s="18" t="s">
        <v>1445</v>
      </c>
      <c r="E1942" s="18" t="s">
        <v>1446</v>
      </c>
      <c r="F1942" s="58" t="s">
        <v>3231</v>
      </c>
      <c r="G1942" s="18" t="s">
        <v>3232</v>
      </c>
      <c r="H1942" s="58">
        <v>389.6821698</v>
      </c>
      <c r="I1942" s="58">
        <v>11751.176896000001</v>
      </c>
      <c r="J1942" s="60" t="str">
        <f t="shared" si="4225"/>
        <v>H</v>
      </c>
      <c r="K1942" s="60" t="str">
        <f t="shared" si="4226"/>
        <v>H</v>
      </c>
      <c r="L1942" s="60" t="str">
        <f t="shared" si="4227"/>
        <v>H</v>
      </c>
      <c r="M1942" s="60" t="str">
        <f t="shared" si="4228"/>
        <v>L</v>
      </c>
      <c r="N1942" s="18" t="s">
        <v>218</v>
      </c>
      <c r="O1942" s="21" t="s">
        <v>133</v>
      </c>
      <c r="T1942" s="69" t="str">
        <f t="shared" si="4229"/>
        <v>U</v>
      </c>
      <c r="V1942" s="63" t="s">
        <v>133</v>
      </c>
      <c r="X1942" s="21" t="s">
        <v>133</v>
      </c>
      <c r="Y1942" s="69" t="s">
        <v>7353</v>
      </c>
      <c r="Z1942" s="69" t="str">
        <f t="shared" si="4230"/>
        <v>U</v>
      </c>
      <c r="AA1942" s="72"/>
      <c r="AB1942" s="69" t="s">
        <v>198</v>
      </c>
      <c r="AC1942" s="34">
        <v>6.4409999999999998</v>
      </c>
      <c r="AD1942" s="31"/>
      <c r="AE1942" s="30"/>
      <c r="AF1942" s="30"/>
      <c r="AG1942" s="31"/>
      <c r="AH1942" s="31"/>
      <c r="AI1942" s="33"/>
      <c r="AJ1942" s="33"/>
      <c r="AK1942" s="33"/>
      <c r="AL1942" s="33"/>
      <c r="AM1942" s="33"/>
      <c r="AN1942" s="222"/>
      <c r="AO1942" s="228" t="s">
        <v>133</v>
      </c>
      <c r="AP1942" s="31"/>
      <c r="AQ1942" s="31"/>
      <c r="AR1942" s="31"/>
      <c r="AS1942" s="31"/>
      <c r="AT1942" s="31"/>
      <c r="AU1942" s="31"/>
      <c r="AV1942" s="53" t="s">
        <v>198</v>
      </c>
      <c r="AW1942" s="30"/>
      <c r="AX1942" s="53" t="str">
        <f t="shared" si="4326"/>
        <v>U</v>
      </c>
      <c r="AY1942" s="31"/>
      <c r="AZ1942" s="31"/>
      <c r="BA1942" s="31"/>
      <c r="BB1942" s="31"/>
      <c r="BC1942" s="31"/>
      <c r="BD1942" s="31"/>
      <c r="BE1942" s="31"/>
      <c r="BF1942" s="31"/>
      <c r="BH1942" s="17" t="str">
        <f t="shared" si="4202"/>
        <v/>
      </c>
      <c r="BI1942" s="18" t="s">
        <v>8245</v>
      </c>
      <c r="BJ1942" s="17">
        <f t="shared" si="4202"/>
        <v>1</v>
      </c>
      <c r="BL1942" s="17" t="str">
        <f t="shared" si="4231"/>
        <v/>
      </c>
      <c r="BN1942" s="17" t="str">
        <f t="shared" si="4232"/>
        <v/>
      </c>
      <c r="BP1942" s="17" t="str">
        <f t="shared" si="4233"/>
        <v/>
      </c>
      <c r="BR1942" s="17" t="str">
        <f t="shared" si="4234"/>
        <v/>
      </c>
      <c r="BT1942" s="17" t="str">
        <f t="shared" si="4235"/>
        <v/>
      </c>
      <c r="BV1942" s="17" t="str">
        <f t="shared" si="4236"/>
        <v/>
      </c>
      <c r="BX1942" s="17" t="str">
        <f t="shared" si="4237"/>
        <v/>
      </c>
      <c r="BZ1942" s="17" t="str">
        <f t="shared" si="4238"/>
        <v/>
      </c>
      <c r="CB1942" s="17" t="str">
        <f t="shared" si="4239"/>
        <v/>
      </c>
      <c r="CD1942" s="17" t="str">
        <f t="shared" si="4240"/>
        <v/>
      </c>
      <c r="CF1942" s="17" t="str">
        <f t="shared" si="4241"/>
        <v/>
      </c>
      <c r="CH1942" s="17" t="str">
        <f t="shared" si="4242"/>
        <v/>
      </c>
      <c r="CJ1942" s="17" t="str">
        <f t="shared" si="4243"/>
        <v/>
      </c>
      <c r="CL1942" s="17" t="str">
        <f t="shared" si="4244"/>
        <v/>
      </c>
      <c r="CN1942" s="17" t="str">
        <f t="shared" si="4245"/>
        <v/>
      </c>
      <c r="CP1942" s="17" t="str">
        <f t="shared" si="4246"/>
        <v/>
      </c>
      <c r="CR1942" s="17" t="str">
        <f t="shared" si="4247"/>
        <v/>
      </c>
      <c r="CT1942" s="17" t="str">
        <f t="shared" si="4248"/>
        <v/>
      </c>
      <c r="CV1942" s="17" t="str">
        <f t="shared" si="4249"/>
        <v/>
      </c>
      <c r="CX1942" s="17" t="str">
        <f t="shared" si="4250"/>
        <v/>
      </c>
      <c r="CZ1942" s="17" t="str">
        <f t="shared" si="4251"/>
        <v/>
      </c>
      <c r="DB1942" s="17" t="str">
        <f t="shared" si="4252"/>
        <v/>
      </c>
      <c r="DD1942" s="17" t="str">
        <f t="shared" si="4253"/>
        <v/>
      </c>
      <c r="DF1942" s="17" t="str">
        <f t="shared" si="4254"/>
        <v/>
      </c>
      <c r="DH1942" s="17" t="str">
        <f t="shared" si="4255"/>
        <v/>
      </c>
      <c r="DJ1942" s="17" t="str">
        <f t="shared" si="4256"/>
        <v/>
      </c>
      <c r="DL1942" s="17" t="str">
        <f t="shared" si="4257"/>
        <v/>
      </c>
      <c r="DN1942" s="17" t="str">
        <f t="shared" si="4258"/>
        <v/>
      </c>
      <c r="DO1942" s="18" t="s">
        <v>8256</v>
      </c>
      <c r="DP1942" s="17">
        <f t="shared" si="4259"/>
        <v>1</v>
      </c>
      <c r="DR1942" s="17" t="str">
        <f t="shared" si="4260"/>
        <v/>
      </c>
      <c r="DT1942" s="17" t="str">
        <f t="shared" si="4261"/>
        <v/>
      </c>
      <c r="DV1942" s="17" t="str">
        <f t="shared" si="4262"/>
        <v/>
      </c>
      <c r="DX1942" s="17" t="str">
        <f t="shared" si="4263"/>
        <v/>
      </c>
      <c r="DZ1942" s="17" t="str">
        <f t="shared" si="4264"/>
        <v/>
      </c>
      <c r="EB1942" s="17" t="str">
        <f t="shared" si="4265"/>
        <v/>
      </c>
      <c r="ED1942" s="17" t="str">
        <f t="shared" si="4266"/>
        <v/>
      </c>
      <c r="EF1942" s="17" t="str">
        <f t="shared" si="4267"/>
        <v/>
      </c>
      <c r="EH1942" s="17" t="str">
        <f t="shared" si="4268"/>
        <v/>
      </c>
      <c r="EJ1942" s="17" t="str">
        <f t="shared" si="4269"/>
        <v/>
      </c>
      <c r="EL1942" s="17" t="str">
        <f t="shared" si="4270"/>
        <v/>
      </c>
      <c r="EN1942" s="17" t="str">
        <f t="shared" si="4271"/>
        <v/>
      </c>
      <c r="EP1942" s="17" t="str">
        <f t="shared" si="4272"/>
        <v/>
      </c>
      <c r="ER1942" s="17" t="str">
        <f t="shared" si="4273"/>
        <v/>
      </c>
      <c r="ET1942" s="17" t="str">
        <f t="shared" si="4274"/>
        <v/>
      </c>
      <c r="EV1942" s="17" t="str">
        <f t="shared" si="4275"/>
        <v/>
      </c>
      <c r="EX1942" s="17" t="str">
        <f t="shared" si="4276"/>
        <v/>
      </c>
      <c r="EZ1942" s="17" t="str">
        <f t="shared" si="4277"/>
        <v/>
      </c>
      <c r="FB1942" s="17" t="str">
        <f t="shared" si="4278"/>
        <v/>
      </c>
      <c r="FD1942" s="17" t="str">
        <f t="shared" si="4279"/>
        <v/>
      </c>
      <c r="FE1942" s="17" t="s">
        <v>7575</v>
      </c>
      <c r="FF1942" s="17" t="s">
        <v>7353</v>
      </c>
      <c r="FG1942" s="17" t="s">
        <v>7353</v>
      </c>
      <c r="FH1942" s="17" t="s">
        <v>7353</v>
      </c>
      <c r="FI1942" s="17" t="s">
        <v>7353</v>
      </c>
      <c r="FJ1942" s="17" t="s">
        <v>7353</v>
      </c>
      <c r="FK1942" s="17" t="s">
        <v>7353</v>
      </c>
      <c r="FL1942" s="17" t="s">
        <v>7353</v>
      </c>
      <c r="FM1942" s="18" t="s">
        <v>3233</v>
      </c>
      <c r="FN1942" s="18">
        <f t="shared" si="4203"/>
        <v>0.5</v>
      </c>
      <c r="FO1942" s="18">
        <f t="shared" ref="FO1942:FO2005" si="4327">SUM(BJ1942,BL1942,BN1942)</f>
        <v>1</v>
      </c>
      <c r="FP1942" s="18">
        <f t="shared" ref="FP1942:FP2005" si="4328">SUM(BH1942,BJ1942,BL1942,BN1942,BP1942,BR1942,BT1942,BV1942,BX1942,BZ1942,CB1942,CD1942,CF1942,CH1942,CJ1942,CL1942,CN1942,CP1942,CR1942,CT1942,CV1942,CX1942,CZ1942,DB1942,DD1942,DF1942,DH1942,DJ1942,DL1942,DN1942,DP1942,DR1942,DT1942,DV1942,DX1942,DZ1942,EB1942,ED1942,EF1942,EH1942,EJ1942,EL1942,EN1942,EP1942,ER1942,ET1942,EV1942,EX1942,EZ1942,FB1942,FD1942)</f>
        <v>2</v>
      </c>
      <c r="FQ1942" s="18">
        <f t="shared" ref="FQ1942:FQ2005" si="4329">SUM(DN1942,DP1942,DR1942,DT1942,DV1942,DX1942,DZ1942,EB1942,ED1942,EF1942,EH1942,EJ1942,EL1942,EN1942,EP1942,ER1942,ET1942,EV1942,EX1942,EZ1942,FB1942,FD1942)</f>
        <v>1</v>
      </c>
      <c r="FR1942" s="18">
        <f t="shared" si="4204"/>
        <v>0.5</v>
      </c>
      <c r="FS1942" s="9" t="s">
        <v>198</v>
      </c>
      <c r="FT1942" s="18" t="s">
        <v>3233</v>
      </c>
      <c r="FU1942" s="21" t="s">
        <v>299</v>
      </c>
      <c r="FV1942" s="18" t="s">
        <v>3233</v>
      </c>
      <c r="FW1942" s="21" t="s">
        <v>299</v>
      </c>
      <c r="FX1942" s="18">
        <v>0</v>
      </c>
      <c r="FY1942" s="18">
        <v>0</v>
      </c>
      <c r="FZ1942" s="18">
        <f t="shared" si="4280"/>
        <v>1</v>
      </c>
      <c r="GA1942" s="18">
        <v>0</v>
      </c>
      <c r="GB1942" s="18">
        <v>0</v>
      </c>
      <c r="GC1942" s="18" t="s">
        <v>198</v>
      </c>
      <c r="GD1942" s="18">
        <f t="shared" si="4281"/>
        <v>0</v>
      </c>
      <c r="GE1942" s="18" t="s">
        <v>198</v>
      </c>
      <c r="GF1942" s="18">
        <f t="shared" si="4281"/>
        <v>0</v>
      </c>
      <c r="GG1942" s="18" t="s">
        <v>299</v>
      </c>
      <c r="GH1942" s="18">
        <f t="shared" si="4282"/>
        <v>2</v>
      </c>
      <c r="GI1942" s="18" t="s">
        <v>4378</v>
      </c>
      <c r="GJ1942" s="18">
        <f t="shared" si="4283"/>
        <v>1</v>
      </c>
      <c r="GK1942" s="18" t="s">
        <v>198</v>
      </c>
      <c r="GL1942" s="18">
        <f t="shared" si="4283"/>
        <v>2</v>
      </c>
      <c r="GM1942" s="228" t="s">
        <v>198</v>
      </c>
      <c r="GN1942" s="18">
        <f t="shared" si="4284"/>
        <v>2</v>
      </c>
      <c r="GQ1942" s="18" t="str">
        <f t="shared" si="4205"/>
        <v>L</v>
      </c>
      <c r="GR1942" s="18">
        <f t="shared" si="4285"/>
        <v>0</v>
      </c>
      <c r="GS1942" s="18">
        <f t="shared" si="4286"/>
        <v>7</v>
      </c>
      <c r="GT1942" s="21" t="str">
        <f t="shared" si="4287"/>
        <v>H</v>
      </c>
      <c r="GU1942" s="18" t="s">
        <v>5239</v>
      </c>
      <c r="GV1942" s="18" t="s">
        <v>177</v>
      </c>
      <c r="GW1942" s="18" t="s">
        <v>3399</v>
      </c>
      <c r="GY1942" s="25" t="s">
        <v>5520</v>
      </c>
      <c r="GZ1942" s="18" t="s">
        <v>0</v>
      </c>
      <c r="HA1942" s="18" t="s">
        <v>5520</v>
      </c>
      <c r="HB1942" s="21" t="s">
        <v>299</v>
      </c>
      <c r="HC1942" s="18" t="s">
        <v>5520</v>
      </c>
      <c r="HD1942" s="21" t="str">
        <f t="shared" si="4288"/>
        <v>H</v>
      </c>
      <c r="HF1942" s="21" t="s">
        <v>198</v>
      </c>
      <c r="HH1942" s="69" t="str">
        <f t="shared" si="4289"/>
        <v>L</v>
      </c>
      <c r="HM1942" s="18" t="s">
        <v>7353</v>
      </c>
      <c r="HN1942" s="69" t="s">
        <v>133</v>
      </c>
      <c r="HO1942" s="72"/>
      <c r="HP1942" s="72"/>
      <c r="HQ1942" s="72"/>
      <c r="HR1942" s="72"/>
      <c r="HS1942" s="72"/>
      <c r="HT1942" s="72"/>
      <c r="HU1942" s="72"/>
      <c r="HV1942" s="72"/>
      <c r="HW1942" s="72"/>
      <c r="HX1942" s="72"/>
      <c r="HY1942" s="72"/>
      <c r="IA1942" s="21" t="s">
        <v>198</v>
      </c>
      <c r="IC1942" s="21" t="s">
        <v>198</v>
      </c>
      <c r="IE1942" s="68"/>
      <c r="IF1942" s="69" t="s">
        <v>133</v>
      </c>
      <c r="II1942" s="21" t="s">
        <v>198</v>
      </c>
      <c r="IK1942" s="21" t="s">
        <v>198</v>
      </c>
      <c r="IM1942" s="21" t="s">
        <v>198</v>
      </c>
      <c r="IO1942" s="21" t="s">
        <v>198</v>
      </c>
      <c r="IQ1942" s="17" t="str">
        <f t="shared" si="4206"/>
        <v/>
      </c>
      <c r="IS1942" s="17" t="str">
        <f t="shared" si="4206"/>
        <v/>
      </c>
      <c r="IU1942" s="17" t="str">
        <f t="shared" si="4290"/>
        <v/>
      </c>
      <c r="IV1942" s="72"/>
      <c r="IW1942" s="72"/>
      <c r="IX1942" s="72"/>
      <c r="IY1942" s="72"/>
      <c r="IZ1942" s="72" t="str">
        <f t="shared" si="4207"/>
        <v/>
      </c>
      <c r="JA1942" s="72" t="str">
        <f t="shared" si="4208"/>
        <v/>
      </c>
      <c r="JB1942" s="72"/>
      <c r="JC1942" s="72" t="str">
        <f t="shared" si="4291"/>
        <v/>
      </c>
      <c r="JD1942" s="72"/>
      <c r="JE1942" s="72" t="str">
        <f t="shared" si="4292"/>
        <v/>
      </c>
      <c r="JF1942" s="72"/>
      <c r="JG1942" s="72"/>
      <c r="JH1942" s="72"/>
      <c r="JI1942" s="72" t="str">
        <f t="shared" si="4200"/>
        <v/>
      </c>
      <c r="JJ1942" s="72" t="str">
        <f t="shared" si="4209"/>
        <v/>
      </c>
      <c r="JL1942" s="17" t="str">
        <f t="shared" si="4293"/>
        <v/>
      </c>
      <c r="JN1942" s="17" t="str">
        <f t="shared" si="4294"/>
        <v/>
      </c>
      <c r="JP1942" s="17" t="str">
        <f t="shared" si="4295"/>
        <v/>
      </c>
      <c r="JR1942" s="17" t="str">
        <f t="shared" si="4296"/>
        <v/>
      </c>
      <c r="JT1942" s="17" t="str">
        <f t="shared" si="4297"/>
        <v/>
      </c>
      <c r="JV1942" s="17" t="str">
        <f t="shared" si="4298"/>
        <v/>
      </c>
      <c r="JX1942" s="17" t="str">
        <f t="shared" si="4299"/>
        <v/>
      </c>
      <c r="JY1942" s="72"/>
      <c r="JZ1942" s="72"/>
      <c r="KA1942" s="72"/>
      <c r="KB1942" s="72"/>
      <c r="KC1942" s="72"/>
      <c r="KD1942" s="72" t="str">
        <f t="shared" si="4210"/>
        <v/>
      </c>
      <c r="KE1942" s="72" t="str">
        <f t="shared" si="4211"/>
        <v/>
      </c>
      <c r="KF1942" s="72"/>
      <c r="KG1942" s="72" t="str">
        <f t="shared" si="4300"/>
        <v/>
      </c>
      <c r="KH1942" s="72"/>
      <c r="KI1942" s="72" t="str">
        <f t="shared" si="4301"/>
        <v/>
      </c>
      <c r="KJ1942" s="72"/>
      <c r="KK1942" s="72" t="str">
        <f t="shared" si="4302"/>
        <v/>
      </c>
      <c r="KL1942" s="72"/>
      <c r="KM1942" s="72"/>
      <c r="KN1942" s="72"/>
      <c r="KO1942" s="72"/>
      <c r="KP1942" s="72"/>
      <c r="KQ1942" s="72"/>
      <c r="KR1942" s="72"/>
      <c r="KS1942" s="72" t="str">
        <f t="shared" si="4303"/>
        <v/>
      </c>
      <c r="KT1942" s="72"/>
      <c r="KU1942" s="72" t="str">
        <f t="shared" si="4304"/>
        <v/>
      </c>
      <c r="KV1942" s="72"/>
      <c r="KW1942" s="72"/>
      <c r="KX1942" s="72" t="str">
        <f t="shared" si="4212"/>
        <v/>
      </c>
      <c r="KY1942" s="72"/>
      <c r="KZ1942" s="72"/>
      <c r="LA1942" s="72"/>
      <c r="LB1942" s="72" t="str">
        <f t="shared" si="4213"/>
        <v/>
      </c>
      <c r="LD1942" s="17" t="str">
        <f t="shared" si="4305"/>
        <v/>
      </c>
      <c r="LF1942" s="17" t="str">
        <f t="shared" si="4306"/>
        <v/>
      </c>
      <c r="LH1942" s="17" t="str">
        <f t="shared" si="4307"/>
        <v/>
      </c>
      <c r="LJ1942" s="17" t="str">
        <f t="shared" si="4308"/>
        <v/>
      </c>
      <c r="LL1942" s="17" t="str">
        <f t="shared" si="4309"/>
        <v/>
      </c>
      <c r="LN1942" s="17" t="str">
        <f t="shared" si="4310"/>
        <v/>
      </c>
      <c r="LP1942" s="17" t="str">
        <f t="shared" si="4311"/>
        <v/>
      </c>
      <c r="LR1942" s="17" t="str">
        <f t="shared" si="4312"/>
        <v/>
      </c>
      <c r="LT1942" s="17" t="str">
        <f t="shared" si="4313"/>
        <v/>
      </c>
      <c r="LV1942" s="17" t="str">
        <f t="shared" si="4314"/>
        <v/>
      </c>
      <c r="LX1942" s="17" t="str">
        <f t="shared" si="4315"/>
        <v/>
      </c>
      <c r="LZ1942" s="17" t="str">
        <f t="shared" si="4316"/>
        <v/>
      </c>
      <c r="MB1942" s="17" t="str">
        <f t="shared" si="4317"/>
        <v/>
      </c>
      <c r="MD1942" s="17" t="str">
        <f t="shared" si="4214"/>
        <v/>
      </c>
      <c r="MF1942" s="17" t="str">
        <f t="shared" si="4318"/>
        <v/>
      </c>
      <c r="MG1942" s="17"/>
      <c r="MH1942" s="17" t="str">
        <f t="shared" si="4319"/>
        <v/>
      </c>
      <c r="MI1942" s="17"/>
      <c r="MJ1942" s="17" t="str">
        <f t="shared" si="4320"/>
        <v/>
      </c>
      <c r="ML1942" s="17"/>
      <c r="MN1942" s="69">
        <f t="shared" si="4321"/>
        <v>0</v>
      </c>
      <c r="MO1942" s="21" t="str">
        <f t="shared" si="4322"/>
        <v>L</v>
      </c>
      <c r="MQ1942" s="17" t="str">
        <f t="shared" si="4215"/>
        <v/>
      </c>
      <c r="MS1942" s="17" t="str">
        <f t="shared" si="4216"/>
        <v/>
      </c>
      <c r="MU1942" s="17" t="str">
        <f t="shared" si="4217"/>
        <v/>
      </c>
      <c r="MW1942" s="17" t="str">
        <f t="shared" si="4218"/>
        <v/>
      </c>
      <c r="MY1942" s="17" t="str">
        <f t="shared" si="4219"/>
        <v/>
      </c>
      <c r="NA1942" s="17" t="str">
        <f t="shared" si="4220"/>
        <v/>
      </c>
      <c r="NC1942" s="17" t="str">
        <f t="shared" si="4221"/>
        <v/>
      </c>
      <c r="NH1942" s="18" t="str">
        <f t="shared" si="4222"/>
        <v/>
      </c>
      <c r="NI1942" s="18" t="str">
        <f t="shared" si="4223"/>
        <v/>
      </c>
      <c r="NM1942" s="18" t="str">
        <f t="shared" si="4199"/>
        <v/>
      </c>
      <c r="NN1942" s="18" t="str">
        <f t="shared" si="4198"/>
        <v/>
      </c>
      <c r="NO1942" s="21">
        <f t="shared" si="4224"/>
        <v>0</v>
      </c>
      <c r="NP1942" s="21" t="str">
        <f t="shared" si="4323"/>
        <v>L</v>
      </c>
      <c r="NX1942" s="18">
        <f t="shared" si="4324"/>
        <v>0</v>
      </c>
      <c r="NY1942" s="18">
        <f t="shared" si="4192"/>
        <v>0</v>
      </c>
      <c r="NZ1942" s="18">
        <f t="shared" si="4193"/>
        <v>0</v>
      </c>
      <c r="OA1942" s="18">
        <f t="shared" si="4194"/>
        <v>0</v>
      </c>
      <c r="OB1942" s="18">
        <f t="shared" si="4195"/>
        <v>0</v>
      </c>
      <c r="OC1942" s="18">
        <f t="shared" si="4196"/>
        <v>0</v>
      </c>
      <c r="OD1942" s="17">
        <f t="shared" si="4197"/>
        <v>0</v>
      </c>
      <c r="OE1942" s="20">
        <f t="shared" si="4201"/>
        <v>0</v>
      </c>
      <c r="OF1942" s="69" t="str">
        <f>IF(OE1942=0,"L",IF(OE1942=1,"L",IF(OE1942=2,"H",IF(OE1942=3,"H",IF(OE1942=4,"H",IF(OE1942=5,"H"))))))</f>
        <v>L</v>
      </c>
      <c r="OG1942" s="122"/>
      <c r="OH1942" s="21" t="str">
        <f t="shared" ref="OH1942:OH2005" si="4330">IF(OD1942=0,"L",IF(OD1942=1,"H",IF(OD1942=2,"H",IF(OD1942=3,"VH",IF(OD1942=4,"VH",IF(OD1942=5,"VH"))))))</f>
        <v>L</v>
      </c>
      <c r="OI1942" s="69" t="str">
        <f t="shared" si="4325"/>
        <v>L</v>
      </c>
      <c r="OJ1942" s="17"/>
      <c r="OL1942" s="17"/>
      <c r="OM1942" s="17"/>
      <c r="OQ1942" s="18">
        <v>0</v>
      </c>
      <c r="OS1942" s="19" t="str">
        <f>IF(OK1942="","NF",IF(OK1942=" ","NF",IF(OK1942="subsistence fisheries", "M", IF(OK1942="commercial","H",IF(OK1942="highly commercial","VH")))))</f>
        <v>NF</v>
      </c>
      <c r="OT1942" s="18">
        <v>4.7083320617675799</v>
      </c>
      <c r="OU1942" s="69" t="s">
        <v>299</v>
      </c>
      <c r="OV1942" s="18">
        <v>0.944444179534912</v>
      </c>
      <c r="OW1942" s="69" t="s">
        <v>299</v>
      </c>
      <c r="OX1942" s="18">
        <v>0.62499618530273404</v>
      </c>
      <c r="OY1942" s="69" t="s">
        <v>198</v>
      </c>
      <c r="OZ1942" s="18">
        <v>27.708335876464801</v>
      </c>
      <c r="PA1942" s="69" t="s">
        <v>299</v>
      </c>
      <c r="PB1942" s="18">
        <v>5.0833320617675799</v>
      </c>
      <c r="PC1942" s="69" t="s">
        <v>299</v>
      </c>
      <c r="PD1942" s="69" t="s">
        <v>299</v>
      </c>
      <c r="PE1942" s="69" t="s">
        <v>299</v>
      </c>
      <c r="PF1942" s="18">
        <v>1.0833330154418901</v>
      </c>
      <c r="PG1942" s="69" t="s">
        <v>299</v>
      </c>
      <c r="PH1942" s="69" t="s">
        <v>299</v>
      </c>
      <c r="PI1942" s="69" t="s">
        <v>299</v>
      </c>
      <c r="PJ1942" s="18">
        <v>0.25</v>
      </c>
      <c r="PK1942" s="69" t="s">
        <v>198</v>
      </c>
      <c r="PL1942" s="69" t="s">
        <v>198</v>
      </c>
      <c r="PM1942" s="69" t="s">
        <v>198</v>
      </c>
      <c r="PN1942" s="18">
        <v>30.25</v>
      </c>
      <c r="PO1942" s="69" t="s">
        <v>299</v>
      </c>
      <c r="PP1942" s="69" t="s">
        <v>299</v>
      </c>
      <c r="PQ1942" s="69" t="s">
        <v>299</v>
      </c>
      <c r="PR1942" s="18">
        <v>2.2310600280761701</v>
      </c>
      <c r="PS1942" s="69" t="s">
        <v>198</v>
      </c>
      <c r="PT1942" s="18">
        <v>0.944444179534912</v>
      </c>
      <c r="PU1942" s="69" t="s">
        <v>198</v>
      </c>
      <c r="PV1942" s="18">
        <v>8.0643882751464808</v>
      </c>
      <c r="PW1942" s="69" t="s">
        <v>299</v>
      </c>
      <c r="PX1942" s="18">
        <v>49.5</v>
      </c>
      <c r="PY1942" s="69" t="s">
        <v>299</v>
      </c>
      <c r="PZ1942" s="18">
        <v>3.2916679382324201</v>
      </c>
      <c r="QA1942" s="69" t="s">
        <v>198</v>
      </c>
      <c r="QB1942" s="18">
        <v>0.69444370269775402</v>
      </c>
      <c r="QC1942" s="69" t="s">
        <v>198</v>
      </c>
      <c r="QD1942" s="18">
        <v>0.37500381469726601</v>
      </c>
      <c r="QE1942" s="69" t="s">
        <v>198</v>
      </c>
      <c r="QF1942" s="18">
        <v>22.708335876464801</v>
      </c>
      <c r="QG1942" s="69" t="s">
        <v>299</v>
      </c>
      <c r="QH1942" s="18">
        <v>78.541667938232393</v>
      </c>
      <c r="QI1942" s="69" t="s">
        <v>198</v>
      </c>
      <c r="QJ1942" s="18">
        <v>16.583333015441902</v>
      </c>
      <c r="QK1942" s="69" t="s">
        <v>198</v>
      </c>
    </row>
    <row r="1943" spans="1:453" s="18" customFormat="1" x14ac:dyDescent="0.25">
      <c r="A1943" s="18" t="s">
        <v>127</v>
      </c>
      <c r="B1943" s="18" t="s">
        <v>128</v>
      </c>
      <c r="C1943" s="18" t="s">
        <v>129</v>
      </c>
      <c r="D1943" s="18" t="s">
        <v>1445</v>
      </c>
      <c r="E1943" s="18" t="s">
        <v>1446</v>
      </c>
      <c r="F1943" s="58" t="s">
        <v>3234</v>
      </c>
      <c r="G1943" s="18" t="s">
        <v>4693</v>
      </c>
      <c r="H1943" s="58">
        <v>456.84554439999999</v>
      </c>
      <c r="I1943" s="58">
        <v>10677.859247</v>
      </c>
      <c r="J1943" s="60" t="str">
        <f t="shared" si="4225"/>
        <v>H</v>
      </c>
      <c r="K1943" s="60" t="str">
        <f t="shared" si="4226"/>
        <v>H</v>
      </c>
      <c r="L1943" s="60" t="str">
        <f t="shared" si="4227"/>
        <v>H</v>
      </c>
      <c r="M1943" s="60" t="str">
        <f t="shared" si="4228"/>
        <v>L</v>
      </c>
      <c r="N1943" s="18" t="s">
        <v>218</v>
      </c>
      <c r="O1943" s="21" t="s">
        <v>133</v>
      </c>
      <c r="T1943" s="69" t="str">
        <f t="shared" si="4229"/>
        <v>U</v>
      </c>
      <c r="U1943" s="18" t="s">
        <v>248</v>
      </c>
      <c r="V1943" s="64" t="s">
        <v>4378</v>
      </c>
      <c r="X1943" s="21" t="s">
        <v>133</v>
      </c>
      <c r="Y1943" s="69" t="s">
        <v>7353</v>
      </c>
      <c r="Z1943" s="69" t="str">
        <f t="shared" si="4230"/>
        <v>U</v>
      </c>
      <c r="AA1943" s="72"/>
      <c r="AB1943" s="69" t="s">
        <v>198</v>
      </c>
      <c r="AC1943" s="34">
        <v>10.961</v>
      </c>
      <c r="AD1943" s="31"/>
      <c r="AE1943" s="30"/>
      <c r="AF1943" s="30"/>
      <c r="AG1943" s="31"/>
      <c r="AH1943" s="31"/>
      <c r="AI1943" s="33"/>
      <c r="AJ1943" s="33"/>
      <c r="AK1943" s="33"/>
      <c r="AL1943" s="33"/>
      <c r="AM1943" s="33"/>
      <c r="AN1943" s="222"/>
      <c r="AO1943" s="228" t="s">
        <v>133</v>
      </c>
      <c r="AP1943" s="31"/>
      <c r="AQ1943" s="31"/>
      <c r="AR1943" s="31"/>
      <c r="AS1943" s="31"/>
      <c r="AT1943" s="31"/>
      <c r="AU1943" s="31"/>
      <c r="AV1943" s="53" t="s">
        <v>198</v>
      </c>
      <c r="AW1943" s="30"/>
      <c r="AX1943" s="53" t="str">
        <f t="shared" si="4326"/>
        <v>U</v>
      </c>
      <c r="AY1943" s="31"/>
      <c r="AZ1943" s="31"/>
      <c r="BA1943" s="31"/>
      <c r="BB1943" s="31"/>
      <c r="BC1943" s="31"/>
      <c r="BD1943" s="31"/>
      <c r="BE1943" s="31"/>
      <c r="BF1943" s="31"/>
      <c r="BH1943" s="17" t="str">
        <f t="shared" si="4202"/>
        <v/>
      </c>
      <c r="BI1943" s="18" t="s">
        <v>8245</v>
      </c>
      <c r="BJ1943" s="17">
        <f t="shared" si="4202"/>
        <v>1</v>
      </c>
      <c r="BL1943" s="17" t="str">
        <f t="shared" si="4231"/>
        <v/>
      </c>
      <c r="BM1943" s="18" t="s">
        <v>8255</v>
      </c>
      <c r="BN1943" s="17">
        <f t="shared" si="4232"/>
        <v>1</v>
      </c>
      <c r="BP1943" s="17" t="str">
        <f t="shared" si="4233"/>
        <v/>
      </c>
      <c r="BR1943" s="17" t="str">
        <f t="shared" si="4234"/>
        <v/>
      </c>
      <c r="BT1943" s="17" t="str">
        <f t="shared" si="4235"/>
        <v/>
      </c>
      <c r="BV1943" s="17" t="str">
        <f t="shared" si="4236"/>
        <v/>
      </c>
      <c r="BX1943" s="17" t="str">
        <f t="shared" si="4237"/>
        <v/>
      </c>
      <c r="BZ1943" s="17" t="str">
        <f t="shared" si="4238"/>
        <v/>
      </c>
      <c r="CB1943" s="17" t="str">
        <f t="shared" si="4239"/>
        <v/>
      </c>
      <c r="CD1943" s="17" t="str">
        <f t="shared" si="4240"/>
        <v/>
      </c>
      <c r="CF1943" s="17" t="str">
        <f t="shared" si="4241"/>
        <v/>
      </c>
      <c r="CH1943" s="17" t="str">
        <f t="shared" si="4242"/>
        <v/>
      </c>
      <c r="CJ1943" s="17" t="str">
        <f t="shared" si="4243"/>
        <v/>
      </c>
      <c r="CL1943" s="17" t="str">
        <f t="shared" si="4244"/>
        <v/>
      </c>
      <c r="CN1943" s="17" t="str">
        <f t="shared" si="4245"/>
        <v/>
      </c>
      <c r="CP1943" s="17" t="str">
        <f t="shared" si="4246"/>
        <v/>
      </c>
      <c r="CR1943" s="17" t="str">
        <f t="shared" si="4247"/>
        <v/>
      </c>
      <c r="CT1943" s="17" t="str">
        <f t="shared" si="4248"/>
        <v/>
      </c>
      <c r="CV1943" s="17" t="str">
        <f t="shared" si="4249"/>
        <v/>
      </c>
      <c r="CX1943" s="17" t="str">
        <f t="shared" si="4250"/>
        <v/>
      </c>
      <c r="CZ1943" s="17" t="str">
        <f t="shared" si="4251"/>
        <v/>
      </c>
      <c r="DB1943" s="17" t="str">
        <f t="shared" si="4252"/>
        <v/>
      </c>
      <c r="DD1943" s="17" t="str">
        <f t="shared" si="4253"/>
        <v/>
      </c>
      <c r="DF1943" s="17" t="str">
        <f t="shared" si="4254"/>
        <v/>
      </c>
      <c r="DH1943" s="17" t="str">
        <f t="shared" si="4255"/>
        <v/>
      </c>
      <c r="DJ1943" s="17" t="str">
        <f t="shared" si="4256"/>
        <v/>
      </c>
      <c r="DL1943" s="17" t="str">
        <f t="shared" si="4257"/>
        <v/>
      </c>
      <c r="DN1943" s="17" t="str">
        <f t="shared" si="4258"/>
        <v/>
      </c>
      <c r="DO1943" s="18" t="s">
        <v>8248</v>
      </c>
      <c r="DP1943" s="17">
        <f t="shared" si="4259"/>
        <v>1</v>
      </c>
      <c r="DR1943" s="17" t="str">
        <f t="shared" si="4260"/>
        <v/>
      </c>
      <c r="DT1943" s="17" t="str">
        <f t="shared" si="4261"/>
        <v/>
      </c>
      <c r="DV1943" s="17" t="str">
        <f t="shared" si="4262"/>
        <v/>
      </c>
      <c r="DW1943" s="18" t="s">
        <v>8257</v>
      </c>
      <c r="DX1943" s="17">
        <f t="shared" si="4263"/>
        <v>1</v>
      </c>
      <c r="DZ1943" s="17" t="str">
        <f t="shared" si="4264"/>
        <v/>
      </c>
      <c r="EB1943" s="17" t="str">
        <f t="shared" si="4265"/>
        <v/>
      </c>
      <c r="ED1943" s="17" t="str">
        <f t="shared" si="4266"/>
        <v/>
      </c>
      <c r="EF1943" s="17" t="str">
        <f t="shared" si="4267"/>
        <v/>
      </c>
      <c r="EH1943" s="17" t="str">
        <f t="shared" si="4268"/>
        <v/>
      </c>
      <c r="EJ1943" s="17" t="str">
        <f t="shared" si="4269"/>
        <v/>
      </c>
      <c r="EL1943" s="17" t="str">
        <f t="shared" si="4270"/>
        <v/>
      </c>
      <c r="EN1943" s="17" t="str">
        <f t="shared" si="4271"/>
        <v/>
      </c>
      <c r="EP1943" s="17" t="str">
        <f t="shared" si="4272"/>
        <v/>
      </c>
      <c r="ER1943" s="17" t="str">
        <f t="shared" si="4273"/>
        <v/>
      </c>
      <c r="ET1943" s="17" t="str">
        <f t="shared" si="4274"/>
        <v/>
      </c>
      <c r="EV1943" s="17" t="str">
        <f t="shared" si="4275"/>
        <v/>
      </c>
      <c r="EX1943" s="17" t="str">
        <f t="shared" si="4276"/>
        <v/>
      </c>
      <c r="EZ1943" s="17" t="str">
        <f t="shared" si="4277"/>
        <v/>
      </c>
      <c r="FB1943" s="17" t="str">
        <f t="shared" si="4278"/>
        <v/>
      </c>
      <c r="FD1943" s="17" t="str">
        <f t="shared" si="4279"/>
        <v/>
      </c>
      <c r="FE1943" s="17" t="s">
        <v>7353</v>
      </c>
      <c r="FF1943" s="17" t="s">
        <v>7353</v>
      </c>
      <c r="FG1943" s="17" t="s">
        <v>7353</v>
      </c>
      <c r="FH1943" s="17" t="s">
        <v>7353</v>
      </c>
      <c r="FI1943" s="17" t="s">
        <v>7353</v>
      </c>
      <c r="FJ1943" s="17" t="s">
        <v>7353</v>
      </c>
      <c r="FK1943" s="17" t="s">
        <v>7353</v>
      </c>
      <c r="FL1943" s="17" t="s">
        <v>7353</v>
      </c>
      <c r="FN1943" s="18">
        <f t="shared" si="4203"/>
        <v>0.5</v>
      </c>
      <c r="FO1943" s="18">
        <f t="shared" si="4327"/>
        <v>2</v>
      </c>
      <c r="FP1943" s="18">
        <f t="shared" si="4328"/>
        <v>4</v>
      </c>
      <c r="FQ1943" s="18">
        <f t="shared" si="4329"/>
        <v>2</v>
      </c>
      <c r="FR1943" s="18">
        <f t="shared" si="4204"/>
        <v>0.5</v>
      </c>
      <c r="FS1943" s="9" t="s">
        <v>198</v>
      </c>
      <c r="FT1943" s="18" t="s">
        <v>7362</v>
      </c>
      <c r="FU1943" s="21" t="s">
        <v>299</v>
      </c>
      <c r="FV1943" s="18" t="s">
        <v>7326</v>
      </c>
      <c r="FW1943" s="21" t="s">
        <v>299</v>
      </c>
      <c r="FX1943" s="18">
        <v>0</v>
      </c>
      <c r="FY1943" s="18">
        <v>1</v>
      </c>
      <c r="FZ1943" s="18">
        <f t="shared" si="4280"/>
        <v>1</v>
      </c>
      <c r="GA1943" s="18">
        <v>0</v>
      </c>
      <c r="GB1943" s="18">
        <v>0</v>
      </c>
      <c r="GC1943" s="18" t="s">
        <v>198</v>
      </c>
      <c r="GD1943" s="18">
        <f t="shared" si="4281"/>
        <v>0</v>
      </c>
      <c r="GE1943" s="18" t="s">
        <v>198</v>
      </c>
      <c r="GF1943" s="18">
        <f t="shared" si="4281"/>
        <v>0</v>
      </c>
      <c r="GG1943" s="18" t="s">
        <v>198</v>
      </c>
      <c r="GH1943" s="18">
        <f t="shared" si="4282"/>
        <v>0</v>
      </c>
      <c r="GI1943" s="18" t="s">
        <v>4378</v>
      </c>
      <c r="GJ1943" s="18">
        <f t="shared" si="4283"/>
        <v>1</v>
      </c>
      <c r="GK1943" s="18" t="s">
        <v>7330</v>
      </c>
      <c r="GL1943" s="18">
        <f t="shared" si="4283"/>
        <v>0</v>
      </c>
      <c r="GM1943" s="228" t="s">
        <v>198</v>
      </c>
      <c r="GN1943" s="18">
        <f t="shared" si="4284"/>
        <v>2</v>
      </c>
      <c r="GQ1943" s="18" t="str">
        <f t="shared" si="4205"/>
        <v>L</v>
      </c>
      <c r="GR1943" s="18">
        <f t="shared" si="4285"/>
        <v>0</v>
      </c>
      <c r="GS1943" s="18">
        <f t="shared" si="4286"/>
        <v>3</v>
      </c>
      <c r="GT1943" s="21" t="str">
        <f t="shared" si="4287"/>
        <v>L</v>
      </c>
      <c r="GZ1943" s="18" t="s">
        <v>0</v>
      </c>
      <c r="HB1943" s="21" t="s">
        <v>133</v>
      </c>
      <c r="HD1943" s="21" t="str">
        <f t="shared" si="4288"/>
        <v>L</v>
      </c>
      <c r="HF1943" s="21" t="s">
        <v>198</v>
      </c>
      <c r="HH1943" s="69" t="str">
        <f t="shared" si="4289"/>
        <v>L</v>
      </c>
      <c r="HM1943" s="18" t="s">
        <v>7353</v>
      </c>
      <c r="HN1943" s="69" t="s">
        <v>133</v>
      </c>
      <c r="HO1943" s="72"/>
      <c r="HP1943" s="72"/>
      <c r="HQ1943" s="72"/>
      <c r="HR1943" s="72"/>
      <c r="HS1943" s="72"/>
      <c r="HT1943" s="72"/>
      <c r="HU1943" s="72"/>
      <c r="HV1943" s="72"/>
      <c r="HW1943" s="72"/>
      <c r="HX1943" s="72"/>
      <c r="HY1943" s="72"/>
      <c r="HZ1943" s="18" t="s">
        <v>7456</v>
      </c>
      <c r="IA1943" s="21" t="s">
        <v>299</v>
      </c>
      <c r="IC1943" s="21" t="s">
        <v>198</v>
      </c>
      <c r="IE1943" s="68"/>
      <c r="IF1943" s="69" t="s">
        <v>133</v>
      </c>
      <c r="IH1943" s="18" t="s">
        <v>2327</v>
      </c>
      <c r="II1943" s="21" t="s">
        <v>299</v>
      </c>
      <c r="IK1943" s="21" t="s">
        <v>198</v>
      </c>
      <c r="IM1943" s="21" t="s">
        <v>198</v>
      </c>
      <c r="IO1943" s="21" t="s">
        <v>198</v>
      </c>
      <c r="IQ1943" s="17" t="str">
        <f t="shared" si="4206"/>
        <v/>
      </c>
      <c r="IS1943" s="17" t="str">
        <f t="shared" si="4206"/>
        <v/>
      </c>
      <c r="IU1943" s="17" t="str">
        <f t="shared" si="4290"/>
        <v/>
      </c>
      <c r="IV1943" s="72"/>
      <c r="IW1943" s="72"/>
      <c r="IX1943" s="72"/>
      <c r="IY1943" s="72"/>
      <c r="IZ1943" s="72" t="str">
        <f t="shared" si="4207"/>
        <v/>
      </c>
      <c r="JA1943" s="72" t="str">
        <f t="shared" si="4208"/>
        <v/>
      </c>
      <c r="JB1943" s="72"/>
      <c r="JC1943" s="72" t="str">
        <f t="shared" si="4291"/>
        <v/>
      </c>
      <c r="JD1943" s="72"/>
      <c r="JE1943" s="72" t="str">
        <f t="shared" si="4292"/>
        <v/>
      </c>
      <c r="JF1943" s="72"/>
      <c r="JG1943" s="72"/>
      <c r="JH1943" s="72"/>
      <c r="JI1943" s="72" t="str">
        <f t="shared" si="4200"/>
        <v/>
      </c>
      <c r="JJ1943" s="72" t="str">
        <f t="shared" si="4209"/>
        <v/>
      </c>
      <c r="JL1943" s="17" t="str">
        <f t="shared" si="4293"/>
        <v/>
      </c>
      <c r="JN1943" s="17" t="str">
        <f t="shared" si="4294"/>
        <v/>
      </c>
      <c r="JP1943" s="17" t="str">
        <f t="shared" si="4295"/>
        <v/>
      </c>
      <c r="JR1943" s="17" t="str">
        <f t="shared" si="4296"/>
        <v/>
      </c>
      <c r="JT1943" s="17" t="str">
        <f t="shared" si="4297"/>
        <v/>
      </c>
      <c r="JV1943" s="17" t="str">
        <f t="shared" si="4298"/>
        <v/>
      </c>
      <c r="JX1943" s="17" t="str">
        <f t="shared" si="4299"/>
        <v/>
      </c>
      <c r="JY1943" s="72"/>
      <c r="JZ1943" s="72"/>
      <c r="KA1943" s="72"/>
      <c r="KB1943" s="72"/>
      <c r="KC1943" s="72"/>
      <c r="KD1943" s="72" t="str">
        <f t="shared" si="4210"/>
        <v/>
      </c>
      <c r="KE1943" s="72" t="str">
        <f t="shared" si="4211"/>
        <v/>
      </c>
      <c r="KF1943" s="72"/>
      <c r="KG1943" s="72" t="str">
        <f t="shared" si="4300"/>
        <v/>
      </c>
      <c r="KH1943" s="72"/>
      <c r="KI1943" s="72" t="str">
        <f t="shared" si="4301"/>
        <v/>
      </c>
      <c r="KJ1943" s="72"/>
      <c r="KK1943" s="72" t="str">
        <f t="shared" si="4302"/>
        <v/>
      </c>
      <c r="KL1943" s="72"/>
      <c r="KM1943" s="72"/>
      <c r="KN1943" s="72"/>
      <c r="KO1943" s="72"/>
      <c r="KP1943" s="72"/>
      <c r="KQ1943" s="72"/>
      <c r="KR1943" s="72"/>
      <c r="KS1943" s="72" t="str">
        <f t="shared" si="4303"/>
        <v/>
      </c>
      <c r="KT1943" s="72"/>
      <c r="KU1943" s="72" t="str">
        <f t="shared" si="4304"/>
        <v/>
      </c>
      <c r="KV1943" s="72"/>
      <c r="KW1943" s="72"/>
      <c r="KX1943" s="72" t="str">
        <f t="shared" si="4212"/>
        <v/>
      </c>
      <c r="KY1943" s="72"/>
      <c r="KZ1943" s="72"/>
      <c r="LA1943" s="72"/>
      <c r="LB1943" s="72" t="str">
        <f t="shared" si="4213"/>
        <v/>
      </c>
      <c r="LD1943" s="17" t="str">
        <f t="shared" si="4305"/>
        <v/>
      </c>
      <c r="LF1943" s="17" t="str">
        <f t="shared" si="4306"/>
        <v/>
      </c>
      <c r="LH1943" s="17" t="str">
        <f t="shared" si="4307"/>
        <v/>
      </c>
      <c r="LJ1943" s="17" t="str">
        <f t="shared" si="4308"/>
        <v/>
      </c>
      <c r="LL1943" s="17" t="str">
        <f t="shared" si="4309"/>
        <v/>
      </c>
      <c r="LN1943" s="17" t="str">
        <f t="shared" si="4310"/>
        <v/>
      </c>
      <c r="LP1943" s="17" t="str">
        <f t="shared" si="4311"/>
        <v/>
      </c>
      <c r="LR1943" s="17" t="str">
        <f t="shared" si="4312"/>
        <v/>
      </c>
      <c r="LT1943" s="17" t="str">
        <f t="shared" si="4313"/>
        <v/>
      </c>
      <c r="LV1943" s="17" t="str">
        <f t="shared" si="4314"/>
        <v/>
      </c>
      <c r="LX1943" s="17" t="str">
        <f t="shared" si="4315"/>
        <v/>
      </c>
      <c r="LZ1943" s="17" t="str">
        <f t="shared" si="4316"/>
        <v/>
      </c>
      <c r="MB1943" s="17" t="str">
        <f t="shared" si="4317"/>
        <v/>
      </c>
      <c r="MD1943" s="17" t="str">
        <f t="shared" si="4214"/>
        <v/>
      </c>
      <c r="MF1943" s="17" t="str">
        <f t="shared" si="4318"/>
        <v/>
      </c>
      <c r="MG1943" s="17"/>
      <c r="MH1943" s="17" t="str">
        <f t="shared" si="4319"/>
        <v/>
      </c>
      <c r="MI1943" s="17"/>
      <c r="MJ1943" s="17" t="str">
        <f t="shared" si="4320"/>
        <v/>
      </c>
      <c r="ML1943" s="17"/>
      <c r="MN1943" s="69">
        <f t="shared" si="4321"/>
        <v>0</v>
      </c>
      <c r="MO1943" s="21" t="str">
        <f t="shared" si="4322"/>
        <v>L</v>
      </c>
      <c r="MQ1943" s="17" t="str">
        <f t="shared" si="4215"/>
        <v/>
      </c>
      <c r="MS1943" s="17" t="str">
        <f t="shared" si="4216"/>
        <v/>
      </c>
      <c r="MU1943" s="17" t="str">
        <f t="shared" si="4217"/>
        <v/>
      </c>
      <c r="MW1943" s="17" t="str">
        <f t="shared" si="4218"/>
        <v/>
      </c>
      <c r="MY1943" s="17" t="str">
        <f t="shared" si="4219"/>
        <v/>
      </c>
      <c r="NA1943" s="17" t="str">
        <f t="shared" si="4220"/>
        <v/>
      </c>
      <c r="NC1943" s="17" t="str">
        <f t="shared" si="4221"/>
        <v/>
      </c>
      <c r="NH1943" s="18" t="str">
        <f t="shared" si="4222"/>
        <v/>
      </c>
      <c r="NI1943" s="18" t="str">
        <f t="shared" si="4223"/>
        <v/>
      </c>
      <c r="NM1943" s="18" t="str">
        <f t="shared" si="4199"/>
        <v/>
      </c>
      <c r="NN1943" s="18" t="str">
        <f t="shared" si="4198"/>
        <v/>
      </c>
      <c r="NO1943" s="21">
        <f t="shared" si="4224"/>
        <v>0</v>
      </c>
      <c r="NP1943" s="21" t="str">
        <f t="shared" si="4323"/>
        <v>L</v>
      </c>
      <c r="NX1943" s="18">
        <f t="shared" si="4324"/>
        <v>0</v>
      </c>
      <c r="NY1943" s="18">
        <f t="shared" si="4192"/>
        <v>0</v>
      </c>
      <c r="NZ1943" s="18">
        <f t="shared" si="4193"/>
        <v>0</v>
      </c>
      <c r="OA1943" s="18">
        <f t="shared" si="4194"/>
        <v>0</v>
      </c>
      <c r="OB1943" s="18">
        <f t="shared" si="4195"/>
        <v>0</v>
      </c>
      <c r="OC1943" s="18">
        <f t="shared" si="4196"/>
        <v>0</v>
      </c>
      <c r="OD1943" s="17">
        <f t="shared" si="4197"/>
        <v>0</v>
      </c>
      <c r="OE1943" s="20">
        <f t="shared" si="4201"/>
        <v>0</v>
      </c>
      <c r="OF1943" s="69" t="str">
        <f>IF(OE1943=0,"L",IF(OE1943=1,"L",IF(OE1943=2,"H",IF(OE1943=3,"H",IF(OE1943=4,"H",IF(OE1943=5,"H"))))))</f>
        <v>L</v>
      </c>
      <c r="OG1943" s="122"/>
      <c r="OH1943" s="21" t="str">
        <f t="shared" si="4330"/>
        <v>L</v>
      </c>
      <c r="OI1943" s="69" t="str">
        <f t="shared" si="4325"/>
        <v>L</v>
      </c>
      <c r="OJ1943" s="17"/>
      <c r="OL1943" s="17"/>
      <c r="OM1943" s="17"/>
      <c r="OQ1943" s="18">
        <v>0</v>
      </c>
      <c r="OS1943" s="19" t="str">
        <f>IF(OK1943="","NF",IF(OK1943=" ","NF",IF(OK1943="subsistence fisheries", "M", IF(OK1943="commercial","H",IF(OK1943="highly commercial","VH")))))</f>
        <v>NF</v>
      </c>
      <c r="OT1943" s="18">
        <v>0.80876152332012496</v>
      </c>
      <c r="OU1943" s="69" t="s">
        <v>198</v>
      </c>
      <c r="OV1943" s="18">
        <v>0.19177355216099701</v>
      </c>
      <c r="OW1943" s="69" t="s">
        <v>198</v>
      </c>
      <c r="OX1943" s="18">
        <v>5.3910240760216404</v>
      </c>
      <c r="OY1943" s="69" t="s">
        <v>198</v>
      </c>
      <c r="OZ1943" s="18">
        <v>26.426281855656601</v>
      </c>
      <c r="PA1943" s="69" t="s">
        <v>299</v>
      </c>
      <c r="PB1943" s="18">
        <v>1.0096156046940701</v>
      </c>
      <c r="PC1943" s="69" t="s">
        <v>198</v>
      </c>
      <c r="PD1943" s="69" t="s">
        <v>198</v>
      </c>
      <c r="PE1943" s="69" t="s">
        <v>198</v>
      </c>
      <c r="PF1943" s="18">
        <v>0.12820518933809699</v>
      </c>
      <c r="PG1943" s="69" t="s">
        <v>198</v>
      </c>
      <c r="PH1943" s="69" t="s">
        <v>198</v>
      </c>
      <c r="PI1943" s="69" t="s">
        <v>198</v>
      </c>
      <c r="PJ1943" s="18">
        <v>3.7275637113130999</v>
      </c>
      <c r="PK1943" s="69" t="s">
        <v>198</v>
      </c>
      <c r="PL1943" s="69" t="s">
        <v>198</v>
      </c>
      <c r="PM1943" s="69" t="s">
        <v>198</v>
      </c>
      <c r="PN1943" s="18">
        <v>28.528848501352201</v>
      </c>
      <c r="PO1943" s="69" t="s">
        <v>299</v>
      </c>
      <c r="PP1943" s="69" t="s">
        <v>299</v>
      </c>
      <c r="PQ1943" s="69" t="s">
        <v>198</v>
      </c>
      <c r="PR1943" s="18">
        <v>2.5672107843252299</v>
      </c>
      <c r="PS1943" s="69" t="s">
        <v>198</v>
      </c>
      <c r="PT1943" s="18">
        <v>0.19177355216099701</v>
      </c>
      <c r="PU1943" s="69" t="s">
        <v>198</v>
      </c>
      <c r="PV1943" s="18">
        <v>3.2179483266977198</v>
      </c>
      <c r="PW1943" s="69" t="s">
        <v>198</v>
      </c>
      <c r="PX1943" s="18">
        <v>45.442304171048697</v>
      </c>
      <c r="PY1943" s="69" t="s">
        <v>299</v>
      </c>
      <c r="PZ1943" s="18">
        <v>0.85470074873704205</v>
      </c>
      <c r="QA1943" s="69" t="s">
        <v>198</v>
      </c>
      <c r="QB1943" s="18">
        <v>0.17841881972092799</v>
      </c>
      <c r="QC1943" s="69" t="s">
        <v>198</v>
      </c>
      <c r="QD1943" s="18">
        <v>3.6506400475135199</v>
      </c>
      <c r="QE1943" s="69" t="s">
        <v>198</v>
      </c>
      <c r="QF1943" s="18">
        <v>21.695510864257798</v>
      </c>
      <c r="QG1943" s="69" t="s">
        <v>299</v>
      </c>
      <c r="QH1943" s="18">
        <v>38.132478567270098</v>
      </c>
      <c r="QI1943" s="69" t="s">
        <v>299</v>
      </c>
      <c r="QJ1943" s="18">
        <v>2.7713675132164601</v>
      </c>
      <c r="QK1943" s="69" t="s">
        <v>299</v>
      </c>
    </row>
    <row r="1944" spans="1:453" s="18" customFormat="1" x14ac:dyDescent="0.25">
      <c r="A1944" s="18" t="s">
        <v>127</v>
      </c>
      <c r="B1944" s="18" t="s">
        <v>128</v>
      </c>
      <c r="C1944" s="18" t="s">
        <v>129</v>
      </c>
      <c r="D1944" s="18" t="s">
        <v>1445</v>
      </c>
      <c r="E1944" s="18" t="s">
        <v>1446</v>
      </c>
      <c r="F1944" s="58" t="s">
        <v>3235</v>
      </c>
      <c r="G1944" s="18" t="s">
        <v>4693</v>
      </c>
      <c r="H1944" s="58">
        <v>139.3941935</v>
      </c>
      <c r="I1944" s="58">
        <v>2038.636761</v>
      </c>
      <c r="J1944" s="60" t="str">
        <f t="shared" si="4225"/>
        <v>H</v>
      </c>
      <c r="K1944" s="60" t="str">
        <f t="shared" si="4226"/>
        <v>H</v>
      </c>
      <c r="L1944" s="60" t="str">
        <f t="shared" si="4227"/>
        <v>H</v>
      </c>
      <c r="M1944" s="60" t="str">
        <f t="shared" si="4228"/>
        <v>H</v>
      </c>
      <c r="N1944" s="18" t="s">
        <v>218</v>
      </c>
      <c r="O1944" s="21" t="s">
        <v>133</v>
      </c>
      <c r="T1944" s="69" t="str">
        <f t="shared" si="4229"/>
        <v>U</v>
      </c>
      <c r="U1944" s="18" t="s">
        <v>248</v>
      </c>
      <c r="V1944" s="64" t="s">
        <v>4378</v>
      </c>
      <c r="X1944" s="21" t="s">
        <v>133</v>
      </c>
      <c r="Y1944" s="69" t="s">
        <v>7353</v>
      </c>
      <c r="Z1944" s="69" t="str">
        <f t="shared" si="4230"/>
        <v>U</v>
      </c>
      <c r="AA1944" s="72"/>
      <c r="AB1944" s="69" t="s">
        <v>198</v>
      </c>
      <c r="AC1944" s="34">
        <v>7.2320000000000002</v>
      </c>
      <c r="AD1944" s="31"/>
      <c r="AE1944" s="30"/>
      <c r="AF1944" s="30"/>
      <c r="AG1944" s="31"/>
      <c r="AH1944" s="31"/>
      <c r="AI1944" s="33"/>
      <c r="AJ1944" s="33"/>
      <c r="AK1944" s="33"/>
      <c r="AL1944" s="33"/>
      <c r="AM1944" s="33"/>
      <c r="AN1944" s="222"/>
      <c r="AO1944" s="228" t="s">
        <v>133</v>
      </c>
      <c r="AP1944" s="31"/>
      <c r="AQ1944" s="31"/>
      <c r="AR1944" s="31"/>
      <c r="AS1944" s="31"/>
      <c r="AT1944" s="31"/>
      <c r="AU1944" s="31"/>
      <c r="AV1944" s="53" t="s">
        <v>198</v>
      </c>
      <c r="AW1944" s="30"/>
      <c r="AX1944" s="53" t="str">
        <f t="shared" si="4326"/>
        <v>U</v>
      </c>
      <c r="AY1944" s="31"/>
      <c r="AZ1944" s="31"/>
      <c r="BA1944" s="31"/>
      <c r="BB1944" s="31"/>
      <c r="BC1944" s="31"/>
      <c r="BD1944" s="31"/>
      <c r="BE1944" s="31"/>
      <c r="BF1944" s="31"/>
      <c r="BH1944" s="17" t="str">
        <f t="shared" si="4202"/>
        <v/>
      </c>
      <c r="BI1944" s="18" t="s">
        <v>8245</v>
      </c>
      <c r="BJ1944" s="17">
        <f t="shared" si="4202"/>
        <v>1</v>
      </c>
      <c r="BL1944" s="17" t="str">
        <f t="shared" si="4231"/>
        <v/>
      </c>
      <c r="BM1944" s="18" t="s">
        <v>8255</v>
      </c>
      <c r="BN1944" s="17">
        <f t="shared" si="4232"/>
        <v>1</v>
      </c>
      <c r="BP1944" s="17" t="str">
        <f t="shared" si="4233"/>
        <v/>
      </c>
      <c r="BR1944" s="17" t="str">
        <f t="shared" si="4234"/>
        <v/>
      </c>
      <c r="BT1944" s="17" t="str">
        <f t="shared" si="4235"/>
        <v/>
      </c>
      <c r="BV1944" s="17" t="str">
        <f t="shared" si="4236"/>
        <v/>
      </c>
      <c r="BX1944" s="17" t="str">
        <f t="shared" si="4237"/>
        <v/>
      </c>
      <c r="BZ1944" s="17" t="str">
        <f t="shared" si="4238"/>
        <v/>
      </c>
      <c r="CB1944" s="17" t="str">
        <f t="shared" si="4239"/>
        <v/>
      </c>
      <c r="CD1944" s="17" t="str">
        <f t="shared" si="4240"/>
        <v/>
      </c>
      <c r="CF1944" s="17" t="str">
        <f t="shared" si="4241"/>
        <v/>
      </c>
      <c r="CH1944" s="17" t="str">
        <f t="shared" si="4242"/>
        <v/>
      </c>
      <c r="CJ1944" s="17" t="str">
        <f t="shared" si="4243"/>
        <v/>
      </c>
      <c r="CL1944" s="17" t="str">
        <f t="shared" si="4244"/>
        <v/>
      </c>
      <c r="CN1944" s="17" t="str">
        <f t="shared" si="4245"/>
        <v/>
      </c>
      <c r="CP1944" s="17" t="str">
        <f t="shared" si="4246"/>
        <v/>
      </c>
      <c r="CR1944" s="17" t="str">
        <f t="shared" si="4247"/>
        <v/>
      </c>
      <c r="CT1944" s="17" t="str">
        <f t="shared" si="4248"/>
        <v/>
      </c>
      <c r="CV1944" s="17" t="str">
        <f t="shared" si="4249"/>
        <v/>
      </c>
      <c r="CX1944" s="17" t="str">
        <f t="shared" si="4250"/>
        <v/>
      </c>
      <c r="CZ1944" s="17" t="str">
        <f t="shared" si="4251"/>
        <v/>
      </c>
      <c r="DB1944" s="17" t="str">
        <f t="shared" si="4252"/>
        <v/>
      </c>
      <c r="DD1944" s="17" t="str">
        <f t="shared" si="4253"/>
        <v/>
      </c>
      <c r="DF1944" s="17" t="str">
        <f t="shared" si="4254"/>
        <v/>
      </c>
      <c r="DH1944" s="17" t="str">
        <f t="shared" si="4255"/>
        <v/>
      </c>
      <c r="DJ1944" s="17" t="str">
        <f t="shared" si="4256"/>
        <v/>
      </c>
      <c r="DL1944" s="17" t="str">
        <f t="shared" si="4257"/>
        <v/>
      </c>
      <c r="DN1944" s="17" t="str">
        <f t="shared" si="4258"/>
        <v/>
      </c>
      <c r="DO1944" s="18" t="s">
        <v>8248</v>
      </c>
      <c r="DP1944" s="17">
        <f t="shared" si="4259"/>
        <v>1</v>
      </c>
      <c r="DR1944" s="17" t="str">
        <f t="shared" si="4260"/>
        <v/>
      </c>
      <c r="DT1944" s="17" t="str">
        <f t="shared" si="4261"/>
        <v/>
      </c>
      <c r="DV1944" s="17" t="str">
        <f t="shared" si="4262"/>
        <v/>
      </c>
      <c r="DW1944" s="18" t="s">
        <v>8257</v>
      </c>
      <c r="DX1944" s="17">
        <f t="shared" si="4263"/>
        <v>1</v>
      </c>
      <c r="DZ1944" s="17" t="str">
        <f t="shared" si="4264"/>
        <v/>
      </c>
      <c r="EB1944" s="17" t="str">
        <f t="shared" si="4265"/>
        <v/>
      </c>
      <c r="ED1944" s="17" t="str">
        <f t="shared" si="4266"/>
        <v/>
      </c>
      <c r="EF1944" s="17" t="str">
        <f t="shared" si="4267"/>
        <v/>
      </c>
      <c r="EH1944" s="17" t="str">
        <f t="shared" si="4268"/>
        <v/>
      </c>
      <c r="EJ1944" s="17" t="str">
        <f t="shared" si="4269"/>
        <v/>
      </c>
      <c r="EL1944" s="17" t="str">
        <f t="shared" si="4270"/>
        <v/>
      </c>
      <c r="EN1944" s="17" t="str">
        <f t="shared" si="4271"/>
        <v/>
      </c>
      <c r="EP1944" s="17" t="str">
        <f t="shared" si="4272"/>
        <v/>
      </c>
      <c r="ER1944" s="17" t="str">
        <f t="shared" si="4273"/>
        <v/>
      </c>
      <c r="ET1944" s="17" t="str">
        <f t="shared" si="4274"/>
        <v/>
      </c>
      <c r="EV1944" s="17" t="str">
        <f t="shared" si="4275"/>
        <v/>
      </c>
      <c r="EX1944" s="17" t="str">
        <f t="shared" si="4276"/>
        <v/>
      </c>
      <c r="EZ1944" s="17" t="str">
        <f t="shared" si="4277"/>
        <v/>
      </c>
      <c r="FB1944" s="17" t="str">
        <f t="shared" si="4278"/>
        <v/>
      </c>
      <c r="FD1944" s="17" t="str">
        <f t="shared" si="4279"/>
        <v/>
      </c>
      <c r="FE1944" s="17" t="s">
        <v>7353</v>
      </c>
      <c r="FF1944" s="17" t="s">
        <v>7353</v>
      </c>
      <c r="FG1944" s="17" t="s">
        <v>7353</v>
      </c>
      <c r="FH1944" s="17" t="s">
        <v>7353</v>
      </c>
      <c r="FI1944" s="17" t="s">
        <v>7353</v>
      </c>
      <c r="FJ1944" s="17" t="s">
        <v>7353</v>
      </c>
      <c r="FK1944" s="17" t="s">
        <v>7353</v>
      </c>
      <c r="FL1944" s="17" t="s">
        <v>7353</v>
      </c>
      <c r="FN1944" s="18">
        <f t="shared" si="4203"/>
        <v>0.5</v>
      </c>
      <c r="FO1944" s="18">
        <f t="shared" si="4327"/>
        <v>2</v>
      </c>
      <c r="FP1944" s="18">
        <f t="shared" si="4328"/>
        <v>4</v>
      </c>
      <c r="FQ1944" s="18">
        <f t="shared" si="4329"/>
        <v>2</v>
      </c>
      <c r="FR1944" s="18">
        <f t="shared" si="4204"/>
        <v>0.5</v>
      </c>
      <c r="FS1944" s="9" t="s">
        <v>198</v>
      </c>
      <c r="FU1944" s="21" t="s">
        <v>198</v>
      </c>
      <c r="FW1944" s="21" t="s">
        <v>198</v>
      </c>
      <c r="FX1944" s="18">
        <v>0</v>
      </c>
      <c r="FY1944" s="18">
        <v>1</v>
      </c>
      <c r="FZ1944" s="18">
        <f t="shared" si="4280"/>
        <v>1</v>
      </c>
      <c r="GA1944" s="18">
        <v>0</v>
      </c>
      <c r="GB1944" s="18">
        <v>0</v>
      </c>
      <c r="GC1944" s="18" t="s">
        <v>198</v>
      </c>
      <c r="GD1944" s="18">
        <f t="shared" si="4281"/>
        <v>0</v>
      </c>
      <c r="GE1944" s="18" t="s">
        <v>198</v>
      </c>
      <c r="GF1944" s="18">
        <f t="shared" si="4281"/>
        <v>0</v>
      </c>
      <c r="GG1944" s="18" t="s">
        <v>198</v>
      </c>
      <c r="GH1944" s="18">
        <f t="shared" si="4282"/>
        <v>0</v>
      </c>
      <c r="GI1944" s="18" t="s">
        <v>4378</v>
      </c>
      <c r="GJ1944" s="18">
        <f t="shared" si="4283"/>
        <v>1</v>
      </c>
      <c r="GK1944" s="18" t="s">
        <v>4378</v>
      </c>
      <c r="GL1944" s="18">
        <f t="shared" si="4283"/>
        <v>1</v>
      </c>
      <c r="GM1944" s="228" t="s">
        <v>198</v>
      </c>
      <c r="GN1944" s="18">
        <f t="shared" si="4284"/>
        <v>2</v>
      </c>
      <c r="GQ1944" s="18" t="str">
        <f t="shared" si="4205"/>
        <v>L</v>
      </c>
      <c r="GR1944" s="18">
        <f t="shared" si="4285"/>
        <v>0</v>
      </c>
      <c r="GS1944" s="18">
        <f t="shared" si="4286"/>
        <v>4</v>
      </c>
      <c r="GT1944" s="21" t="str">
        <f t="shared" si="4287"/>
        <v>L</v>
      </c>
      <c r="GZ1944" s="18" t="s">
        <v>0</v>
      </c>
      <c r="HB1944" s="21" t="s">
        <v>133</v>
      </c>
      <c r="HD1944" s="21" t="str">
        <f t="shared" si="4288"/>
        <v>L</v>
      </c>
      <c r="HF1944" s="21" t="s">
        <v>198</v>
      </c>
      <c r="HH1944" s="69" t="str">
        <f t="shared" si="4289"/>
        <v>L</v>
      </c>
      <c r="HM1944" s="18" t="s">
        <v>7353</v>
      </c>
      <c r="HN1944" s="69" t="s">
        <v>133</v>
      </c>
      <c r="HO1944" s="72"/>
      <c r="HP1944" s="72"/>
      <c r="HQ1944" s="72"/>
      <c r="HR1944" s="72"/>
      <c r="HS1944" s="72"/>
      <c r="HT1944" s="72"/>
      <c r="HU1944" s="72"/>
      <c r="HV1944" s="72"/>
      <c r="HW1944" s="72"/>
      <c r="HX1944" s="72"/>
      <c r="HY1944" s="72"/>
      <c r="IA1944" s="21" t="s">
        <v>198</v>
      </c>
      <c r="IC1944" s="21" t="s">
        <v>198</v>
      </c>
      <c r="IE1944" s="68"/>
      <c r="IF1944" s="69" t="s">
        <v>133</v>
      </c>
      <c r="II1944" s="21" t="s">
        <v>198</v>
      </c>
      <c r="IK1944" s="21" t="s">
        <v>198</v>
      </c>
      <c r="IM1944" s="21" t="s">
        <v>198</v>
      </c>
      <c r="IO1944" s="21" t="s">
        <v>198</v>
      </c>
      <c r="IQ1944" s="17" t="str">
        <f t="shared" si="4206"/>
        <v/>
      </c>
      <c r="IS1944" s="17" t="str">
        <f t="shared" si="4206"/>
        <v/>
      </c>
      <c r="IU1944" s="17" t="str">
        <f t="shared" si="4290"/>
        <v/>
      </c>
      <c r="IV1944" s="72"/>
      <c r="IW1944" s="72"/>
      <c r="IX1944" s="72"/>
      <c r="IY1944" s="72"/>
      <c r="IZ1944" s="72" t="str">
        <f t="shared" si="4207"/>
        <v/>
      </c>
      <c r="JA1944" s="72" t="str">
        <f t="shared" si="4208"/>
        <v/>
      </c>
      <c r="JB1944" s="72"/>
      <c r="JC1944" s="72" t="str">
        <f t="shared" si="4291"/>
        <v/>
      </c>
      <c r="JD1944" s="72"/>
      <c r="JE1944" s="72" t="str">
        <f t="shared" si="4292"/>
        <v/>
      </c>
      <c r="JF1944" s="72"/>
      <c r="JG1944" s="72"/>
      <c r="JH1944" s="72"/>
      <c r="JI1944" s="72" t="str">
        <f t="shared" si="4200"/>
        <v/>
      </c>
      <c r="JJ1944" s="72" t="str">
        <f t="shared" si="4209"/>
        <v/>
      </c>
      <c r="JL1944" s="17" t="str">
        <f t="shared" si="4293"/>
        <v/>
      </c>
      <c r="JN1944" s="17" t="str">
        <f t="shared" si="4294"/>
        <v/>
      </c>
      <c r="JP1944" s="17" t="str">
        <f t="shared" si="4295"/>
        <v/>
      </c>
      <c r="JR1944" s="17" t="str">
        <f t="shared" si="4296"/>
        <v/>
      </c>
      <c r="JT1944" s="17" t="str">
        <f t="shared" si="4297"/>
        <v/>
      </c>
      <c r="JV1944" s="17" t="str">
        <f t="shared" si="4298"/>
        <v/>
      </c>
      <c r="JX1944" s="17" t="str">
        <f t="shared" si="4299"/>
        <v/>
      </c>
      <c r="JY1944" s="72"/>
      <c r="JZ1944" s="72"/>
      <c r="KA1944" s="72"/>
      <c r="KB1944" s="72"/>
      <c r="KC1944" s="72"/>
      <c r="KD1944" s="72" t="str">
        <f t="shared" si="4210"/>
        <v/>
      </c>
      <c r="KE1944" s="72" t="str">
        <f t="shared" si="4211"/>
        <v/>
      </c>
      <c r="KF1944" s="72"/>
      <c r="KG1944" s="72" t="str">
        <f t="shared" si="4300"/>
        <v/>
      </c>
      <c r="KH1944" s="72"/>
      <c r="KI1944" s="72" t="str">
        <f t="shared" si="4301"/>
        <v/>
      </c>
      <c r="KJ1944" s="72"/>
      <c r="KK1944" s="72" t="str">
        <f t="shared" si="4302"/>
        <v/>
      </c>
      <c r="KL1944" s="72"/>
      <c r="KM1944" s="72"/>
      <c r="KN1944" s="72"/>
      <c r="KO1944" s="72"/>
      <c r="KP1944" s="72"/>
      <c r="KQ1944" s="72"/>
      <c r="KR1944" s="72"/>
      <c r="KS1944" s="72" t="str">
        <f t="shared" si="4303"/>
        <v/>
      </c>
      <c r="KT1944" s="72"/>
      <c r="KU1944" s="72" t="str">
        <f t="shared" si="4304"/>
        <v/>
      </c>
      <c r="KV1944" s="72"/>
      <c r="KW1944" s="72"/>
      <c r="KX1944" s="72" t="str">
        <f t="shared" si="4212"/>
        <v/>
      </c>
      <c r="KY1944" s="72"/>
      <c r="KZ1944" s="72"/>
      <c r="LA1944" s="72"/>
      <c r="LB1944" s="72" t="str">
        <f t="shared" si="4213"/>
        <v/>
      </c>
      <c r="LD1944" s="17" t="str">
        <f t="shared" si="4305"/>
        <v/>
      </c>
      <c r="LF1944" s="17" t="str">
        <f t="shared" si="4306"/>
        <v/>
      </c>
      <c r="LH1944" s="17" t="str">
        <f t="shared" si="4307"/>
        <v/>
      </c>
      <c r="LJ1944" s="17" t="str">
        <f t="shared" si="4308"/>
        <v/>
      </c>
      <c r="LL1944" s="17" t="str">
        <f t="shared" si="4309"/>
        <v/>
      </c>
      <c r="LN1944" s="17" t="str">
        <f t="shared" si="4310"/>
        <v/>
      </c>
      <c r="LP1944" s="17" t="str">
        <f t="shared" si="4311"/>
        <v/>
      </c>
      <c r="LR1944" s="17" t="str">
        <f t="shared" si="4312"/>
        <v/>
      </c>
      <c r="LT1944" s="17" t="str">
        <f t="shared" si="4313"/>
        <v/>
      </c>
      <c r="LV1944" s="17" t="str">
        <f t="shared" si="4314"/>
        <v/>
      </c>
      <c r="LX1944" s="17" t="str">
        <f t="shared" si="4315"/>
        <v/>
      </c>
      <c r="LZ1944" s="17" t="str">
        <f t="shared" si="4316"/>
        <v/>
      </c>
      <c r="MB1944" s="17" t="str">
        <f t="shared" si="4317"/>
        <v/>
      </c>
      <c r="MD1944" s="17" t="str">
        <f t="shared" si="4214"/>
        <v/>
      </c>
      <c r="MF1944" s="17" t="str">
        <f t="shared" si="4318"/>
        <v/>
      </c>
      <c r="MG1944" s="17"/>
      <c r="MH1944" s="17" t="str">
        <f t="shared" si="4319"/>
        <v/>
      </c>
      <c r="MI1944" s="17"/>
      <c r="MJ1944" s="17" t="str">
        <f t="shared" si="4320"/>
        <v/>
      </c>
      <c r="ML1944" s="17"/>
      <c r="MN1944" s="69">
        <f t="shared" si="4321"/>
        <v>0</v>
      </c>
      <c r="MO1944" s="21" t="str">
        <f t="shared" si="4322"/>
        <v>L</v>
      </c>
      <c r="MQ1944" s="17" t="str">
        <f t="shared" si="4215"/>
        <v/>
      </c>
      <c r="MS1944" s="17" t="str">
        <f t="shared" si="4216"/>
        <v/>
      </c>
      <c r="MU1944" s="17" t="str">
        <f t="shared" si="4217"/>
        <v/>
      </c>
      <c r="MW1944" s="17" t="str">
        <f t="shared" si="4218"/>
        <v/>
      </c>
      <c r="MY1944" s="17" t="str">
        <f t="shared" si="4219"/>
        <v/>
      </c>
      <c r="NA1944" s="17" t="str">
        <f t="shared" si="4220"/>
        <v/>
      </c>
      <c r="NC1944" s="17" t="str">
        <f t="shared" si="4221"/>
        <v/>
      </c>
      <c r="NH1944" s="18" t="str">
        <f t="shared" si="4222"/>
        <v/>
      </c>
      <c r="NI1944" s="18" t="str">
        <f t="shared" si="4223"/>
        <v/>
      </c>
      <c r="NM1944" s="18" t="str">
        <f t="shared" si="4199"/>
        <v/>
      </c>
      <c r="NN1944" s="18" t="str">
        <f t="shared" si="4198"/>
        <v/>
      </c>
      <c r="NO1944" s="21">
        <f t="shared" si="4224"/>
        <v>0</v>
      </c>
      <c r="NP1944" s="21" t="str">
        <f t="shared" si="4323"/>
        <v>L</v>
      </c>
      <c r="NX1944" s="18">
        <f t="shared" si="4324"/>
        <v>0</v>
      </c>
      <c r="NY1944" s="18">
        <f t="shared" si="4192"/>
        <v>0</v>
      </c>
      <c r="NZ1944" s="18">
        <f t="shared" si="4193"/>
        <v>0</v>
      </c>
      <c r="OA1944" s="18">
        <f t="shared" si="4194"/>
        <v>0</v>
      </c>
      <c r="OB1944" s="18">
        <f t="shared" si="4195"/>
        <v>0</v>
      </c>
      <c r="OC1944" s="18">
        <f t="shared" si="4196"/>
        <v>0</v>
      </c>
      <c r="OD1944" s="17">
        <f t="shared" si="4197"/>
        <v>0</v>
      </c>
      <c r="OE1944" s="20">
        <f t="shared" si="4201"/>
        <v>0</v>
      </c>
      <c r="OF1944" s="69" t="str">
        <f>IF(OE1944=0,"L",IF(OE1944=1,"L",IF(OE1944=2,"H",IF(OE1944=3,"H",IF(OE1944=4,"H",IF(OE1944=5,"H"))))))</f>
        <v>L</v>
      </c>
      <c r="OG1944" s="122"/>
      <c r="OH1944" s="21" t="str">
        <f t="shared" si="4330"/>
        <v>L</v>
      </c>
      <c r="OI1944" s="69" t="str">
        <f t="shared" si="4325"/>
        <v>L</v>
      </c>
      <c r="OJ1944" s="17"/>
      <c r="OL1944" s="17"/>
      <c r="OM1944" s="17"/>
      <c r="OQ1944" s="18">
        <v>0</v>
      </c>
      <c r="OS1944" s="19" t="str">
        <f>IF(OK1944="","NF",IF(OK1944=" ","NF",IF(OK1944="subsistence fisheries", "M", IF(OK1944="commercial","H",IF(OK1944="highly commercial","VH")))))</f>
        <v>NF</v>
      </c>
      <c r="OT1944" s="18">
        <v>0.98456658257378504</v>
      </c>
      <c r="OU1944" s="69" t="s">
        <v>198</v>
      </c>
      <c r="OV1944" s="18">
        <v>0.55401235156589101</v>
      </c>
      <c r="OW1944" s="69" t="s">
        <v>198</v>
      </c>
      <c r="OX1944" s="18">
        <v>5.51851908365885</v>
      </c>
      <c r="OY1944" s="69" t="s">
        <v>299</v>
      </c>
      <c r="OZ1944" s="18">
        <v>27.444446139865502</v>
      </c>
      <c r="PA1944" s="69" t="s">
        <v>299</v>
      </c>
      <c r="PB1944" s="18">
        <v>1.1697514851888</v>
      </c>
      <c r="PC1944" s="69" t="s">
        <v>198</v>
      </c>
      <c r="PD1944" s="69" t="s">
        <v>198</v>
      </c>
      <c r="PE1944" s="69" t="s">
        <v>198</v>
      </c>
      <c r="PF1944" s="18">
        <v>0.72839503818088103</v>
      </c>
      <c r="PG1944" s="69" t="s">
        <v>198</v>
      </c>
      <c r="PH1944" s="69" t="s">
        <v>198</v>
      </c>
      <c r="PI1944" s="69" t="s">
        <v>198</v>
      </c>
      <c r="PJ1944" s="18">
        <v>5.7037065294053804</v>
      </c>
      <c r="PK1944" s="69" t="s">
        <v>198</v>
      </c>
      <c r="PL1944" s="69" t="s">
        <v>299</v>
      </c>
      <c r="PM1944" s="69" t="s">
        <v>198</v>
      </c>
      <c r="PN1944" s="18">
        <v>30.129628499349</v>
      </c>
      <c r="PO1944" s="69" t="s">
        <v>299</v>
      </c>
      <c r="PP1944" s="69" t="s">
        <v>299</v>
      </c>
      <c r="PQ1944" s="69" t="s">
        <v>299</v>
      </c>
      <c r="PR1944" s="18">
        <v>12.384818606906499</v>
      </c>
      <c r="PS1944" s="69" t="s">
        <v>299</v>
      </c>
      <c r="PT1944" s="18">
        <v>0.55401235156589101</v>
      </c>
      <c r="PU1944" s="69" t="s">
        <v>198</v>
      </c>
      <c r="PV1944" s="18">
        <v>1.4385528564453101</v>
      </c>
      <c r="PW1944" s="69" t="s">
        <v>198</v>
      </c>
      <c r="PX1944" s="18">
        <v>49.222223917643198</v>
      </c>
      <c r="PY1944" s="69" t="s">
        <v>299</v>
      </c>
      <c r="PZ1944" s="18">
        <v>0.375</v>
      </c>
      <c r="QA1944" s="69" t="s">
        <v>198</v>
      </c>
      <c r="QB1944" s="18">
        <v>0.47067901823255798</v>
      </c>
      <c r="QC1944" s="69" t="s">
        <v>198</v>
      </c>
      <c r="QD1944" s="18">
        <v>3.73148176405165</v>
      </c>
      <c r="QE1944" s="69" t="s">
        <v>198</v>
      </c>
      <c r="QF1944" s="18">
        <v>22.2407430013021</v>
      </c>
      <c r="QG1944" s="69" t="s">
        <v>299</v>
      </c>
      <c r="QH1944" s="18">
        <v>77.081788804796005</v>
      </c>
      <c r="QI1944" s="69" t="s">
        <v>198</v>
      </c>
      <c r="QJ1944" s="18">
        <v>5.0555555025736503</v>
      </c>
      <c r="QK1944" s="69" t="s">
        <v>299</v>
      </c>
    </row>
    <row r="1945" spans="1:453" s="18" customFormat="1" x14ac:dyDescent="0.25">
      <c r="A1945" s="18" t="s">
        <v>127</v>
      </c>
      <c r="B1945" s="18" t="s">
        <v>128</v>
      </c>
      <c r="C1945" s="18" t="s">
        <v>129</v>
      </c>
      <c r="D1945" s="18" t="s">
        <v>1445</v>
      </c>
      <c r="E1945" s="18" t="s">
        <v>1446</v>
      </c>
      <c r="F1945" s="58" t="s">
        <v>3236</v>
      </c>
      <c r="G1945" s="18" t="s">
        <v>4693</v>
      </c>
      <c r="H1945" s="58">
        <v>514.82197399999995</v>
      </c>
      <c r="I1945" s="58">
        <v>3794.0606889999999</v>
      </c>
      <c r="J1945" s="60" t="str">
        <f t="shared" si="4225"/>
        <v>H</v>
      </c>
      <c r="K1945" s="60" t="str">
        <f t="shared" si="4226"/>
        <v>H</v>
      </c>
      <c r="L1945" s="60" t="str">
        <f t="shared" si="4227"/>
        <v>L</v>
      </c>
      <c r="M1945" s="60" t="str">
        <f t="shared" si="4228"/>
        <v>H</v>
      </c>
      <c r="N1945" s="18" t="s">
        <v>218</v>
      </c>
      <c r="O1945" s="21" t="s">
        <v>133</v>
      </c>
      <c r="T1945" s="69" t="str">
        <f t="shared" si="4229"/>
        <v>U</v>
      </c>
      <c r="U1945" s="18" t="s">
        <v>248</v>
      </c>
      <c r="V1945" s="64" t="s">
        <v>4378</v>
      </c>
      <c r="X1945" s="21" t="s">
        <v>133</v>
      </c>
      <c r="Y1945" s="69" t="s">
        <v>7353</v>
      </c>
      <c r="Z1945" s="69" t="str">
        <f t="shared" si="4230"/>
        <v>U</v>
      </c>
      <c r="AA1945" s="72"/>
      <c r="AB1945" s="69" t="s">
        <v>198</v>
      </c>
      <c r="AC1945" s="34">
        <v>8.3000000000000007</v>
      </c>
      <c r="AD1945" s="31"/>
      <c r="AE1945" s="30"/>
      <c r="AF1945" s="30"/>
      <c r="AG1945" s="31"/>
      <c r="AH1945" s="31"/>
      <c r="AI1945" s="33"/>
      <c r="AJ1945" s="33"/>
      <c r="AK1945" s="33"/>
      <c r="AL1945" s="33"/>
      <c r="AM1945" s="33"/>
      <c r="AN1945" s="222"/>
      <c r="AO1945" s="228" t="s">
        <v>133</v>
      </c>
      <c r="AP1945" s="31"/>
      <c r="AQ1945" s="31"/>
      <c r="AR1945" s="31"/>
      <c r="AS1945" s="31"/>
      <c r="AT1945" s="31"/>
      <c r="AU1945" s="31"/>
      <c r="AV1945" s="53" t="s">
        <v>198</v>
      </c>
      <c r="AW1945" s="30"/>
      <c r="AX1945" s="53" t="str">
        <f t="shared" si="4326"/>
        <v>U</v>
      </c>
      <c r="AY1945" s="31"/>
      <c r="AZ1945" s="31"/>
      <c r="BA1945" s="31"/>
      <c r="BB1945" s="31"/>
      <c r="BC1945" s="31"/>
      <c r="BD1945" s="31"/>
      <c r="BE1945" s="31"/>
      <c r="BF1945" s="31"/>
      <c r="BH1945" s="17" t="str">
        <f t="shared" si="4202"/>
        <v/>
      </c>
      <c r="BI1945" s="18" t="s">
        <v>8245</v>
      </c>
      <c r="BJ1945" s="17">
        <f t="shared" si="4202"/>
        <v>1</v>
      </c>
      <c r="BL1945" s="17" t="str">
        <f t="shared" si="4231"/>
        <v/>
      </c>
      <c r="BM1945" s="18" t="s">
        <v>8255</v>
      </c>
      <c r="BN1945" s="17">
        <f t="shared" si="4232"/>
        <v>1</v>
      </c>
      <c r="BP1945" s="17" t="str">
        <f t="shared" si="4233"/>
        <v/>
      </c>
      <c r="BR1945" s="17" t="str">
        <f t="shared" si="4234"/>
        <v/>
      </c>
      <c r="BT1945" s="17" t="str">
        <f t="shared" si="4235"/>
        <v/>
      </c>
      <c r="BV1945" s="17" t="str">
        <f t="shared" si="4236"/>
        <v/>
      </c>
      <c r="BX1945" s="17" t="str">
        <f t="shared" si="4237"/>
        <v/>
      </c>
      <c r="BZ1945" s="17" t="str">
        <f t="shared" si="4238"/>
        <v/>
      </c>
      <c r="CB1945" s="17" t="str">
        <f t="shared" si="4239"/>
        <v/>
      </c>
      <c r="CD1945" s="17" t="str">
        <f t="shared" si="4240"/>
        <v/>
      </c>
      <c r="CF1945" s="17" t="str">
        <f t="shared" si="4241"/>
        <v/>
      </c>
      <c r="CH1945" s="17" t="str">
        <f t="shared" si="4242"/>
        <v/>
      </c>
      <c r="CJ1945" s="17" t="str">
        <f t="shared" si="4243"/>
        <v/>
      </c>
      <c r="CL1945" s="17" t="str">
        <f t="shared" si="4244"/>
        <v/>
      </c>
      <c r="CN1945" s="17" t="str">
        <f t="shared" si="4245"/>
        <v/>
      </c>
      <c r="CP1945" s="17" t="str">
        <f t="shared" si="4246"/>
        <v/>
      </c>
      <c r="CR1945" s="17" t="str">
        <f t="shared" si="4247"/>
        <v/>
      </c>
      <c r="CT1945" s="17" t="str">
        <f t="shared" si="4248"/>
        <v/>
      </c>
      <c r="CV1945" s="17" t="str">
        <f t="shared" si="4249"/>
        <v/>
      </c>
      <c r="CX1945" s="17" t="str">
        <f t="shared" si="4250"/>
        <v/>
      </c>
      <c r="CZ1945" s="17" t="str">
        <f t="shared" si="4251"/>
        <v/>
      </c>
      <c r="DB1945" s="17" t="str">
        <f t="shared" si="4252"/>
        <v/>
      </c>
      <c r="DD1945" s="17" t="str">
        <f t="shared" si="4253"/>
        <v/>
      </c>
      <c r="DF1945" s="17" t="str">
        <f t="shared" si="4254"/>
        <v/>
      </c>
      <c r="DH1945" s="17" t="str">
        <f t="shared" si="4255"/>
        <v/>
      </c>
      <c r="DJ1945" s="17" t="str">
        <f t="shared" si="4256"/>
        <v/>
      </c>
      <c r="DL1945" s="17" t="str">
        <f t="shared" si="4257"/>
        <v/>
      </c>
      <c r="DN1945" s="17" t="str">
        <f t="shared" si="4258"/>
        <v/>
      </c>
      <c r="DO1945" s="18" t="s">
        <v>8248</v>
      </c>
      <c r="DP1945" s="17">
        <f t="shared" si="4259"/>
        <v>1</v>
      </c>
      <c r="DR1945" s="17" t="str">
        <f t="shared" si="4260"/>
        <v/>
      </c>
      <c r="DT1945" s="17" t="str">
        <f t="shared" si="4261"/>
        <v/>
      </c>
      <c r="DV1945" s="17" t="str">
        <f t="shared" si="4262"/>
        <v/>
      </c>
      <c r="DW1945" s="18" t="s">
        <v>8257</v>
      </c>
      <c r="DX1945" s="17">
        <f t="shared" si="4263"/>
        <v>1</v>
      </c>
      <c r="DZ1945" s="17" t="str">
        <f t="shared" si="4264"/>
        <v/>
      </c>
      <c r="EB1945" s="17" t="str">
        <f t="shared" si="4265"/>
        <v/>
      </c>
      <c r="ED1945" s="17" t="str">
        <f t="shared" si="4266"/>
        <v/>
      </c>
      <c r="EF1945" s="17" t="str">
        <f t="shared" si="4267"/>
        <v/>
      </c>
      <c r="EH1945" s="17" t="str">
        <f t="shared" si="4268"/>
        <v/>
      </c>
      <c r="EJ1945" s="17" t="str">
        <f t="shared" si="4269"/>
        <v/>
      </c>
      <c r="EL1945" s="17" t="str">
        <f t="shared" si="4270"/>
        <v/>
      </c>
      <c r="EN1945" s="17" t="str">
        <f t="shared" si="4271"/>
        <v/>
      </c>
      <c r="EP1945" s="17" t="str">
        <f t="shared" si="4272"/>
        <v/>
      </c>
      <c r="ER1945" s="17" t="str">
        <f t="shared" si="4273"/>
        <v/>
      </c>
      <c r="ET1945" s="17" t="str">
        <f t="shared" si="4274"/>
        <v/>
      </c>
      <c r="EV1945" s="17" t="str">
        <f t="shared" si="4275"/>
        <v/>
      </c>
      <c r="EX1945" s="17" t="str">
        <f t="shared" si="4276"/>
        <v/>
      </c>
      <c r="EZ1945" s="17" t="str">
        <f t="shared" si="4277"/>
        <v/>
      </c>
      <c r="FB1945" s="17" t="str">
        <f t="shared" si="4278"/>
        <v/>
      </c>
      <c r="FD1945" s="17" t="str">
        <f t="shared" si="4279"/>
        <v/>
      </c>
      <c r="FE1945" s="17" t="s">
        <v>7353</v>
      </c>
      <c r="FF1945" s="17" t="s">
        <v>7353</v>
      </c>
      <c r="FG1945" s="17" t="s">
        <v>7353</v>
      </c>
      <c r="FH1945" s="17" t="s">
        <v>7353</v>
      </c>
      <c r="FI1945" s="17" t="s">
        <v>7353</v>
      </c>
      <c r="FJ1945" s="17" t="s">
        <v>7353</v>
      </c>
      <c r="FK1945" s="17" t="s">
        <v>7353</v>
      </c>
      <c r="FL1945" s="17" t="s">
        <v>7353</v>
      </c>
      <c r="FN1945" s="18">
        <f t="shared" si="4203"/>
        <v>0.5</v>
      </c>
      <c r="FO1945" s="18">
        <f t="shared" si="4327"/>
        <v>2</v>
      </c>
      <c r="FP1945" s="18">
        <f t="shared" si="4328"/>
        <v>4</v>
      </c>
      <c r="FQ1945" s="18">
        <f t="shared" si="4329"/>
        <v>2</v>
      </c>
      <c r="FR1945" s="18">
        <f t="shared" si="4204"/>
        <v>0.5</v>
      </c>
      <c r="FS1945" s="9" t="s">
        <v>198</v>
      </c>
      <c r="FU1945" s="21" t="s">
        <v>198</v>
      </c>
      <c r="FW1945" s="21" t="s">
        <v>198</v>
      </c>
      <c r="FX1945" s="18">
        <v>0</v>
      </c>
      <c r="FY1945" s="18">
        <v>1</v>
      </c>
      <c r="FZ1945" s="18">
        <f t="shared" si="4280"/>
        <v>1</v>
      </c>
      <c r="GA1945" s="18">
        <v>0</v>
      </c>
      <c r="GB1945" s="18">
        <v>0</v>
      </c>
      <c r="GC1945" s="18" t="s">
        <v>198</v>
      </c>
      <c r="GD1945" s="18">
        <f t="shared" si="4281"/>
        <v>0</v>
      </c>
      <c r="GE1945" s="18" t="s">
        <v>198</v>
      </c>
      <c r="GF1945" s="18">
        <f t="shared" si="4281"/>
        <v>0</v>
      </c>
      <c r="GG1945" s="18" t="s">
        <v>198</v>
      </c>
      <c r="GH1945" s="18">
        <f t="shared" si="4282"/>
        <v>0</v>
      </c>
      <c r="GI1945" s="18" t="s">
        <v>4378</v>
      </c>
      <c r="GJ1945" s="18">
        <f t="shared" si="4283"/>
        <v>1</v>
      </c>
      <c r="GK1945" s="18" t="s">
        <v>4378</v>
      </c>
      <c r="GL1945" s="18">
        <f t="shared" si="4283"/>
        <v>1</v>
      </c>
      <c r="GM1945" s="228" t="s">
        <v>198</v>
      </c>
      <c r="GN1945" s="18">
        <f t="shared" si="4284"/>
        <v>2</v>
      </c>
      <c r="GQ1945" s="18" t="str">
        <f t="shared" si="4205"/>
        <v>L</v>
      </c>
      <c r="GR1945" s="18">
        <f t="shared" si="4285"/>
        <v>0</v>
      </c>
      <c r="GS1945" s="18">
        <f t="shared" si="4286"/>
        <v>4</v>
      </c>
      <c r="GT1945" s="21" t="str">
        <f t="shared" si="4287"/>
        <v>L</v>
      </c>
      <c r="GZ1945" s="18" t="s">
        <v>0</v>
      </c>
      <c r="HB1945" s="21" t="s">
        <v>133</v>
      </c>
      <c r="HD1945" s="21" t="str">
        <f t="shared" si="4288"/>
        <v>L</v>
      </c>
      <c r="HF1945" s="21" t="s">
        <v>198</v>
      </c>
      <c r="HH1945" s="69" t="str">
        <f t="shared" si="4289"/>
        <v>L</v>
      </c>
      <c r="HM1945" s="18" t="s">
        <v>7353</v>
      </c>
      <c r="HN1945" s="69" t="s">
        <v>133</v>
      </c>
      <c r="HO1945" s="72"/>
      <c r="HP1945" s="72"/>
      <c r="HQ1945" s="72"/>
      <c r="HR1945" s="72"/>
      <c r="HS1945" s="72"/>
      <c r="HT1945" s="72"/>
      <c r="HU1945" s="72"/>
      <c r="HV1945" s="72"/>
      <c r="HW1945" s="72"/>
      <c r="HX1945" s="72"/>
      <c r="HY1945" s="72"/>
      <c r="IA1945" s="21" t="s">
        <v>198</v>
      </c>
      <c r="IC1945" s="21" t="s">
        <v>198</v>
      </c>
      <c r="IE1945" s="68"/>
      <c r="IF1945" s="69" t="s">
        <v>133</v>
      </c>
      <c r="II1945" s="21" t="s">
        <v>198</v>
      </c>
      <c r="IK1945" s="21" t="s">
        <v>198</v>
      </c>
      <c r="IM1945" s="21" t="s">
        <v>198</v>
      </c>
      <c r="IO1945" s="21" t="s">
        <v>198</v>
      </c>
      <c r="IQ1945" s="17" t="str">
        <f t="shared" si="4206"/>
        <v/>
      </c>
      <c r="IS1945" s="17" t="str">
        <f t="shared" si="4206"/>
        <v/>
      </c>
      <c r="IU1945" s="17" t="str">
        <f t="shared" si="4290"/>
        <v/>
      </c>
      <c r="IV1945" s="72"/>
      <c r="IW1945" s="72"/>
      <c r="IX1945" s="72"/>
      <c r="IY1945" s="72"/>
      <c r="IZ1945" s="72" t="str">
        <f t="shared" si="4207"/>
        <v/>
      </c>
      <c r="JA1945" s="72" t="str">
        <f t="shared" si="4208"/>
        <v/>
      </c>
      <c r="JB1945" s="72"/>
      <c r="JC1945" s="72" t="str">
        <f t="shared" si="4291"/>
        <v/>
      </c>
      <c r="JD1945" s="72"/>
      <c r="JE1945" s="72" t="str">
        <f t="shared" si="4292"/>
        <v/>
      </c>
      <c r="JF1945" s="72"/>
      <c r="JG1945" s="72"/>
      <c r="JH1945" s="72"/>
      <c r="JI1945" s="72" t="str">
        <f t="shared" si="4200"/>
        <v/>
      </c>
      <c r="JJ1945" s="72" t="str">
        <f t="shared" si="4209"/>
        <v/>
      </c>
      <c r="JL1945" s="17" t="str">
        <f t="shared" si="4293"/>
        <v/>
      </c>
      <c r="JN1945" s="17" t="str">
        <f t="shared" si="4294"/>
        <v/>
      </c>
      <c r="JP1945" s="17" t="str">
        <f t="shared" si="4295"/>
        <v/>
      </c>
      <c r="JR1945" s="17" t="str">
        <f t="shared" si="4296"/>
        <v/>
      </c>
      <c r="JT1945" s="17" t="str">
        <f t="shared" si="4297"/>
        <v/>
      </c>
      <c r="JV1945" s="17" t="str">
        <f t="shared" si="4298"/>
        <v/>
      </c>
      <c r="JX1945" s="17" t="str">
        <f t="shared" si="4299"/>
        <v/>
      </c>
      <c r="JY1945" s="72"/>
      <c r="JZ1945" s="72"/>
      <c r="KA1945" s="72"/>
      <c r="KB1945" s="72"/>
      <c r="KC1945" s="72"/>
      <c r="KD1945" s="72" t="str">
        <f t="shared" si="4210"/>
        <v/>
      </c>
      <c r="KE1945" s="72" t="str">
        <f t="shared" si="4211"/>
        <v/>
      </c>
      <c r="KF1945" s="72"/>
      <c r="KG1945" s="72" t="str">
        <f t="shared" si="4300"/>
        <v/>
      </c>
      <c r="KH1945" s="72"/>
      <c r="KI1945" s="72" t="str">
        <f t="shared" si="4301"/>
        <v/>
      </c>
      <c r="KJ1945" s="72"/>
      <c r="KK1945" s="72" t="str">
        <f t="shared" si="4302"/>
        <v/>
      </c>
      <c r="KL1945" s="72"/>
      <c r="KM1945" s="72"/>
      <c r="KN1945" s="72"/>
      <c r="KO1945" s="72"/>
      <c r="KP1945" s="72"/>
      <c r="KQ1945" s="72"/>
      <c r="KR1945" s="72"/>
      <c r="KS1945" s="72" t="str">
        <f t="shared" si="4303"/>
        <v/>
      </c>
      <c r="KT1945" s="72"/>
      <c r="KU1945" s="72" t="str">
        <f t="shared" si="4304"/>
        <v/>
      </c>
      <c r="KV1945" s="72"/>
      <c r="KW1945" s="72"/>
      <c r="KX1945" s="72" t="str">
        <f t="shared" si="4212"/>
        <v/>
      </c>
      <c r="KY1945" s="72"/>
      <c r="KZ1945" s="72"/>
      <c r="LA1945" s="72"/>
      <c r="LB1945" s="72" t="str">
        <f t="shared" si="4213"/>
        <v/>
      </c>
      <c r="LD1945" s="17" t="str">
        <f t="shared" si="4305"/>
        <v/>
      </c>
      <c r="LF1945" s="17" t="str">
        <f t="shared" si="4306"/>
        <v/>
      </c>
      <c r="LH1945" s="17" t="str">
        <f t="shared" si="4307"/>
        <v/>
      </c>
      <c r="LJ1945" s="17" t="str">
        <f t="shared" si="4308"/>
        <v/>
      </c>
      <c r="LL1945" s="17" t="str">
        <f t="shared" si="4309"/>
        <v/>
      </c>
      <c r="LN1945" s="17" t="str">
        <f t="shared" si="4310"/>
        <v/>
      </c>
      <c r="LP1945" s="17" t="str">
        <f t="shared" si="4311"/>
        <v/>
      </c>
      <c r="LR1945" s="17" t="str">
        <f t="shared" si="4312"/>
        <v/>
      </c>
      <c r="LT1945" s="17" t="str">
        <f t="shared" si="4313"/>
        <v/>
      </c>
      <c r="LV1945" s="17" t="str">
        <f t="shared" si="4314"/>
        <v/>
      </c>
      <c r="LX1945" s="17" t="str">
        <f t="shared" si="4315"/>
        <v/>
      </c>
      <c r="LZ1945" s="17" t="str">
        <f t="shared" si="4316"/>
        <v/>
      </c>
      <c r="MB1945" s="17" t="str">
        <f t="shared" si="4317"/>
        <v/>
      </c>
      <c r="MD1945" s="17" t="str">
        <f t="shared" si="4214"/>
        <v/>
      </c>
      <c r="MF1945" s="17" t="str">
        <f t="shared" si="4318"/>
        <v/>
      </c>
      <c r="MG1945" s="17"/>
      <c r="MH1945" s="17" t="str">
        <f t="shared" si="4319"/>
        <v/>
      </c>
      <c r="MI1945" s="17"/>
      <c r="MJ1945" s="17" t="str">
        <f t="shared" si="4320"/>
        <v/>
      </c>
      <c r="ML1945" s="17"/>
      <c r="MN1945" s="69">
        <f t="shared" si="4321"/>
        <v>0</v>
      </c>
      <c r="MO1945" s="21" t="str">
        <f t="shared" si="4322"/>
        <v>L</v>
      </c>
      <c r="MQ1945" s="17" t="str">
        <f t="shared" si="4215"/>
        <v/>
      </c>
      <c r="MS1945" s="17" t="str">
        <f t="shared" si="4216"/>
        <v/>
      </c>
      <c r="MU1945" s="17" t="str">
        <f t="shared" si="4217"/>
        <v/>
      </c>
      <c r="MW1945" s="17" t="str">
        <f t="shared" si="4218"/>
        <v/>
      </c>
      <c r="MY1945" s="17" t="str">
        <f t="shared" si="4219"/>
        <v/>
      </c>
      <c r="NA1945" s="17" t="str">
        <f t="shared" si="4220"/>
        <v/>
      </c>
      <c r="NC1945" s="17" t="str">
        <f t="shared" si="4221"/>
        <v/>
      </c>
      <c r="NH1945" s="18" t="str">
        <f t="shared" si="4222"/>
        <v/>
      </c>
      <c r="NI1945" s="18" t="str">
        <f t="shared" si="4223"/>
        <v/>
      </c>
      <c r="NM1945" s="18" t="str">
        <f t="shared" si="4199"/>
        <v/>
      </c>
      <c r="NN1945" s="18" t="str">
        <f t="shared" si="4198"/>
        <v/>
      </c>
      <c r="NO1945" s="21">
        <f t="shared" si="4224"/>
        <v>0</v>
      </c>
      <c r="NP1945" s="21" t="str">
        <f t="shared" si="4323"/>
        <v>L</v>
      </c>
      <c r="NX1945" s="18">
        <f t="shared" si="4324"/>
        <v>0</v>
      </c>
      <c r="NY1945" s="18">
        <f t="shared" si="4192"/>
        <v>0</v>
      </c>
      <c r="NZ1945" s="18">
        <f t="shared" si="4193"/>
        <v>0</v>
      </c>
      <c r="OA1945" s="18">
        <f t="shared" si="4194"/>
        <v>0</v>
      </c>
      <c r="OB1945" s="18">
        <f t="shared" si="4195"/>
        <v>0</v>
      </c>
      <c r="OC1945" s="18">
        <f t="shared" si="4196"/>
        <v>0</v>
      </c>
      <c r="OD1945" s="17">
        <f t="shared" si="4197"/>
        <v>0</v>
      </c>
      <c r="OE1945" s="20">
        <f t="shared" si="4201"/>
        <v>0</v>
      </c>
      <c r="OF1945" s="69" t="str">
        <f>IF(OE1945=0,"L",IF(OE1945=1,"L",IF(OE1945=2,"H",IF(OE1945=3,"H",IF(OE1945=4,"H",IF(OE1945=5,"H"))))))</f>
        <v>L</v>
      </c>
      <c r="OG1945" s="122"/>
      <c r="OH1945" s="21" t="str">
        <f t="shared" si="4330"/>
        <v>L</v>
      </c>
      <c r="OI1945" s="69" t="str">
        <f t="shared" si="4325"/>
        <v>L</v>
      </c>
      <c r="OJ1945" s="17"/>
      <c r="OL1945" s="17"/>
      <c r="OM1945" s="17"/>
      <c r="OQ1945" s="18">
        <v>0</v>
      </c>
      <c r="OS1945" s="19" t="str">
        <f>IF(OK1945="","NF",IF(OK1945=" ","NF",IF(OK1945="subsistence fisheries", "M", IF(OK1945="commercial","H",IF(OK1945="highly commercial","VH")))))</f>
        <v>NF</v>
      </c>
      <c r="OT1945" s="18">
        <v>0.99999809265136697</v>
      </c>
      <c r="OU1945" s="69" t="s">
        <v>198</v>
      </c>
      <c r="OV1945" s="18">
        <v>0.47222185134887701</v>
      </c>
      <c r="OW1945" s="69" t="s">
        <v>198</v>
      </c>
      <c r="OX1945" s="18">
        <v>4.5833320617675799</v>
      </c>
      <c r="OY1945" s="69" t="s">
        <v>198</v>
      </c>
      <c r="OZ1945" s="18">
        <v>27.166671752929702</v>
      </c>
      <c r="PA1945" s="69" t="s">
        <v>299</v>
      </c>
      <c r="PB1945" s="18">
        <v>1.20833396911621</v>
      </c>
      <c r="PC1945" s="69" t="s">
        <v>198</v>
      </c>
      <c r="PD1945" s="69" t="s">
        <v>198</v>
      </c>
      <c r="PE1945" s="69" t="s">
        <v>198</v>
      </c>
      <c r="PF1945" s="18">
        <v>0.65972232818603505</v>
      </c>
      <c r="PG1945" s="69" t="s">
        <v>198</v>
      </c>
      <c r="PH1945" s="69" t="s">
        <v>198</v>
      </c>
      <c r="PI1945" s="69" t="s">
        <v>198</v>
      </c>
      <c r="PJ1945" s="18">
        <v>4.375</v>
      </c>
      <c r="PK1945" s="69" t="s">
        <v>198</v>
      </c>
      <c r="PL1945" s="69" t="s">
        <v>198</v>
      </c>
      <c r="PM1945" s="69" t="s">
        <v>198</v>
      </c>
      <c r="PN1945" s="18">
        <v>29.2916564941406</v>
      </c>
      <c r="PO1945" s="69" t="s">
        <v>299</v>
      </c>
      <c r="PP1945" s="69" t="s">
        <v>299</v>
      </c>
      <c r="PQ1945" s="69" t="s">
        <v>198</v>
      </c>
      <c r="PR1945" s="18">
        <v>10.0530300140381</v>
      </c>
      <c r="PS1945" s="69" t="s">
        <v>299</v>
      </c>
      <c r="PT1945" s="18">
        <v>0.47222185134887701</v>
      </c>
      <c r="PU1945" s="69" t="s">
        <v>198</v>
      </c>
      <c r="PV1945" s="18">
        <v>1.8636360168457</v>
      </c>
      <c r="PW1945" s="69" t="s">
        <v>198</v>
      </c>
      <c r="PX1945" s="18">
        <v>47.708328247070298</v>
      </c>
      <c r="PY1945" s="69" t="s">
        <v>299</v>
      </c>
      <c r="PZ1945" s="18">
        <v>0.50000190734863303</v>
      </c>
      <c r="QA1945" s="69" t="s">
        <v>198</v>
      </c>
      <c r="QB1945" s="18">
        <v>0.381944179534912</v>
      </c>
      <c r="QC1945" s="69" t="s">
        <v>198</v>
      </c>
      <c r="QD1945" s="18">
        <v>3</v>
      </c>
      <c r="QE1945" s="69" t="s">
        <v>198</v>
      </c>
      <c r="QF1945" s="18">
        <v>21.999992370605501</v>
      </c>
      <c r="QG1945" s="69" t="s">
        <v>299</v>
      </c>
      <c r="QH1945" s="18">
        <v>57.666666030883803</v>
      </c>
      <c r="QI1945" s="69" t="s">
        <v>198</v>
      </c>
      <c r="QJ1945" s="18">
        <v>9.6666665077209508</v>
      </c>
      <c r="QK1945" s="69" t="s">
        <v>198</v>
      </c>
    </row>
    <row r="1946" spans="1:453" s="18" customFormat="1" x14ac:dyDescent="0.25">
      <c r="A1946" s="18" t="s">
        <v>127</v>
      </c>
      <c r="B1946" s="18" t="s">
        <v>128</v>
      </c>
      <c r="C1946" s="18" t="s">
        <v>129</v>
      </c>
      <c r="D1946" s="18" t="s">
        <v>1445</v>
      </c>
      <c r="E1946" s="18" t="s">
        <v>1446</v>
      </c>
      <c r="F1946" s="58" t="s">
        <v>3237</v>
      </c>
      <c r="G1946" s="18" t="s">
        <v>4693</v>
      </c>
      <c r="H1946" s="58">
        <v>7643.1947389999996</v>
      </c>
      <c r="I1946" s="58">
        <v>10297.542766</v>
      </c>
      <c r="J1946" s="60" t="str">
        <f t="shared" si="4225"/>
        <v>L</v>
      </c>
      <c r="K1946" s="60" t="str">
        <f t="shared" si="4226"/>
        <v>H</v>
      </c>
      <c r="L1946" s="60" t="str">
        <f t="shared" si="4227"/>
        <v>L</v>
      </c>
      <c r="M1946" s="60" t="str">
        <f t="shared" si="4228"/>
        <v>L</v>
      </c>
      <c r="N1946" s="18" t="s">
        <v>218</v>
      </c>
      <c r="O1946" s="21" t="s">
        <v>133</v>
      </c>
      <c r="T1946" s="69" t="str">
        <f t="shared" si="4229"/>
        <v>U</v>
      </c>
      <c r="U1946" s="18" t="s">
        <v>248</v>
      </c>
      <c r="V1946" s="64" t="s">
        <v>4378</v>
      </c>
      <c r="X1946" s="21" t="s">
        <v>133</v>
      </c>
      <c r="Y1946" s="69" t="s">
        <v>7353</v>
      </c>
      <c r="Z1946" s="69" t="str">
        <f t="shared" si="4230"/>
        <v>U</v>
      </c>
      <c r="AA1946" s="72"/>
      <c r="AB1946" s="69" t="s">
        <v>198</v>
      </c>
      <c r="AC1946" s="34">
        <v>8.8140000000000001</v>
      </c>
      <c r="AD1946" s="31"/>
      <c r="AE1946" s="30"/>
      <c r="AF1946" s="30"/>
      <c r="AG1946" s="31"/>
      <c r="AH1946" s="31"/>
      <c r="AI1946" s="33"/>
      <c r="AJ1946" s="33"/>
      <c r="AK1946" s="33"/>
      <c r="AL1946" s="33"/>
      <c r="AM1946" s="33"/>
      <c r="AN1946" s="222"/>
      <c r="AO1946" s="228" t="s">
        <v>133</v>
      </c>
      <c r="AP1946" s="31"/>
      <c r="AQ1946" s="31"/>
      <c r="AR1946" s="31"/>
      <c r="AS1946" s="31"/>
      <c r="AT1946" s="31"/>
      <c r="AU1946" s="31"/>
      <c r="AV1946" s="53" t="s">
        <v>198</v>
      </c>
      <c r="AW1946" s="30"/>
      <c r="AX1946" s="53" t="str">
        <f t="shared" si="4326"/>
        <v>U</v>
      </c>
      <c r="AY1946" s="31"/>
      <c r="AZ1946" s="31"/>
      <c r="BA1946" s="31"/>
      <c r="BB1946" s="31"/>
      <c r="BC1946" s="31"/>
      <c r="BD1946" s="31"/>
      <c r="BE1946" s="31"/>
      <c r="BF1946" s="31"/>
      <c r="BH1946" s="17" t="str">
        <f t="shared" si="4202"/>
        <v/>
      </c>
      <c r="BJ1946" s="17" t="str">
        <f t="shared" si="4202"/>
        <v/>
      </c>
      <c r="BL1946" s="17" t="str">
        <f t="shared" si="4231"/>
        <v/>
      </c>
      <c r="BN1946" s="17" t="str">
        <f t="shared" si="4232"/>
        <v/>
      </c>
      <c r="BP1946" s="17" t="str">
        <f t="shared" si="4233"/>
        <v/>
      </c>
      <c r="BR1946" s="17" t="str">
        <f t="shared" si="4234"/>
        <v/>
      </c>
      <c r="BT1946" s="17" t="str">
        <f t="shared" si="4235"/>
        <v/>
      </c>
      <c r="BV1946" s="17" t="str">
        <f t="shared" si="4236"/>
        <v/>
      </c>
      <c r="BX1946" s="17" t="str">
        <f t="shared" si="4237"/>
        <v/>
      </c>
      <c r="BZ1946" s="17" t="str">
        <f t="shared" si="4238"/>
        <v/>
      </c>
      <c r="CB1946" s="17" t="str">
        <f t="shared" si="4239"/>
        <v/>
      </c>
      <c r="CD1946" s="17" t="str">
        <f t="shared" si="4240"/>
        <v/>
      </c>
      <c r="CF1946" s="17" t="str">
        <f t="shared" si="4241"/>
        <v/>
      </c>
      <c r="CH1946" s="17" t="str">
        <f t="shared" si="4242"/>
        <v/>
      </c>
      <c r="CJ1946" s="17" t="str">
        <f t="shared" si="4243"/>
        <v/>
      </c>
      <c r="CL1946" s="17" t="str">
        <f t="shared" si="4244"/>
        <v/>
      </c>
      <c r="CN1946" s="17" t="str">
        <f t="shared" si="4245"/>
        <v/>
      </c>
      <c r="CP1946" s="17" t="str">
        <f t="shared" si="4246"/>
        <v/>
      </c>
      <c r="CR1946" s="17" t="str">
        <f t="shared" si="4247"/>
        <v/>
      </c>
      <c r="CT1946" s="17" t="str">
        <f t="shared" si="4248"/>
        <v/>
      </c>
      <c r="CV1946" s="17" t="str">
        <f t="shared" si="4249"/>
        <v/>
      </c>
      <c r="CX1946" s="17" t="str">
        <f t="shared" si="4250"/>
        <v/>
      </c>
      <c r="CZ1946" s="17" t="str">
        <f t="shared" si="4251"/>
        <v/>
      </c>
      <c r="DB1946" s="17" t="str">
        <f t="shared" si="4252"/>
        <v/>
      </c>
      <c r="DD1946" s="17" t="str">
        <f t="shared" si="4253"/>
        <v/>
      </c>
      <c r="DF1946" s="17" t="str">
        <f t="shared" si="4254"/>
        <v/>
      </c>
      <c r="DH1946" s="17" t="str">
        <f t="shared" si="4255"/>
        <v/>
      </c>
      <c r="DJ1946" s="17" t="str">
        <f t="shared" si="4256"/>
        <v/>
      </c>
      <c r="DL1946" s="17" t="str">
        <f t="shared" si="4257"/>
        <v/>
      </c>
      <c r="DN1946" s="17" t="str">
        <f t="shared" si="4258"/>
        <v/>
      </c>
      <c r="DP1946" s="17" t="str">
        <f t="shared" si="4259"/>
        <v/>
      </c>
      <c r="DR1946" s="17" t="str">
        <f t="shared" si="4260"/>
        <v/>
      </c>
      <c r="DT1946" s="17" t="str">
        <f t="shared" si="4261"/>
        <v/>
      </c>
      <c r="DV1946" s="17" t="str">
        <f t="shared" si="4262"/>
        <v/>
      </c>
      <c r="DX1946" s="17" t="str">
        <f t="shared" si="4263"/>
        <v/>
      </c>
      <c r="DZ1946" s="17" t="str">
        <f t="shared" si="4264"/>
        <v/>
      </c>
      <c r="EB1946" s="17" t="str">
        <f t="shared" si="4265"/>
        <v/>
      </c>
      <c r="ED1946" s="17" t="str">
        <f t="shared" si="4266"/>
        <v/>
      </c>
      <c r="EF1946" s="17" t="str">
        <f t="shared" si="4267"/>
        <v/>
      </c>
      <c r="EH1946" s="17" t="str">
        <f t="shared" si="4268"/>
        <v/>
      </c>
      <c r="EJ1946" s="17" t="str">
        <f t="shared" si="4269"/>
        <v/>
      </c>
      <c r="EL1946" s="17" t="str">
        <f t="shared" si="4270"/>
        <v/>
      </c>
      <c r="EN1946" s="17" t="str">
        <f t="shared" si="4271"/>
        <v/>
      </c>
      <c r="EP1946" s="17" t="str">
        <f t="shared" si="4272"/>
        <v/>
      </c>
      <c r="ER1946" s="17" t="str">
        <f t="shared" si="4273"/>
        <v/>
      </c>
      <c r="ET1946" s="17" t="str">
        <f t="shared" si="4274"/>
        <v/>
      </c>
      <c r="EV1946" s="17" t="str">
        <f t="shared" si="4275"/>
        <v/>
      </c>
      <c r="EX1946" s="17" t="str">
        <f t="shared" si="4276"/>
        <v/>
      </c>
      <c r="EZ1946" s="17" t="str">
        <f t="shared" si="4277"/>
        <v/>
      </c>
      <c r="FB1946" s="17" t="str">
        <f t="shared" si="4278"/>
        <v/>
      </c>
      <c r="FD1946" s="17" t="str">
        <f t="shared" si="4279"/>
        <v/>
      </c>
      <c r="FE1946" s="17" t="s">
        <v>7353</v>
      </c>
      <c r="FF1946" s="17" t="s">
        <v>7353</v>
      </c>
      <c r="FG1946" s="17" t="s">
        <v>7353</v>
      </c>
      <c r="FH1946" s="17" t="s">
        <v>7353</v>
      </c>
      <c r="FI1946" s="17" t="s">
        <v>7353</v>
      </c>
      <c r="FJ1946" s="17" t="s">
        <v>7353</v>
      </c>
      <c r="FK1946" s="17" t="s">
        <v>7353</v>
      </c>
      <c r="FL1946" s="17" t="s">
        <v>7353</v>
      </c>
      <c r="FN1946" s="18">
        <v>0</v>
      </c>
      <c r="FO1946" s="18">
        <f t="shared" si="4327"/>
        <v>0</v>
      </c>
      <c r="FP1946" s="18">
        <f t="shared" si="4328"/>
        <v>0</v>
      </c>
      <c r="FQ1946" s="18">
        <f t="shared" si="4329"/>
        <v>0</v>
      </c>
      <c r="FR1946" s="18">
        <v>0</v>
      </c>
      <c r="FS1946" s="9" t="s">
        <v>133</v>
      </c>
      <c r="FU1946" s="21" t="s">
        <v>198</v>
      </c>
      <c r="FW1946" s="21" t="s">
        <v>198</v>
      </c>
      <c r="FX1946" s="18">
        <v>0</v>
      </c>
      <c r="FY1946" s="18">
        <v>0</v>
      </c>
      <c r="FZ1946" s="18">
        <f t="shared" si="4280"/>
        <v>0</v>
      </c>
      <c r="GA1946" s="18">
        <v>0</v>
      </c>
      <c r="GB1946" s="18">
        <v>0</v>
      </c>
      <c r="GC1946" s="18" t="s">
        <v>198</v>
      </c>
      <c r="GD1946" s="18">
        <f t="shared" si="4281"/>
        <v>0</v>
      </c>
      <c r="GE1946" s="18" t="s">
        <v>133</v>
      </c>
      <c r="GF1946" s="18">
        <f t="shared" si="4281"/>
        <v>0</v>
      </c>
      <c r="GG1946" s="18" t="s">
        <v>198</v>
      </c>
      <c r="GH1946" s="18">
        <f t="shared" si="4282"/>
        <v>0</v>
      </c>
      <c r="GI1946" s="18" t="s">
        <v>198</v>
      </c>
      <c r="GJ1946" s="18">
        <f t="shared" si="4283"/>
        <v>2</v>
      </c>
      <c r="GK1946" s="18" t="s">
        <v>4378</v>
      </c>
      <c r="GL1946" s="18">
        <f t="shared" si="4283"/>
        <v>1</v>
      </c>
      <c r="GM1946" s="228" t="s">
        <v>198</v>
      </c>
      <c r="GN1946" s="18">
        <f t="shared" si="4284"/>
        <v>2</v>
      </c>
      <c r="GQ1946" s="18" t="str">
        <f t="shared" si="4205"/>
        <v>L</v>
      </c>
      <c r="GR1946" s="18">
        <f t="shared" si="4285"/>
        <v>0</v>
      </c>
      <c r="GS1946" s="18">
        <f t="shared" si="4286"/>
        <v>5</v>
      </c>
      <c r="GT1946" s="21" t="str">
        <f t="shared" si="4287"/>
        <v>L</v>
      </c>
      <c r="GZ1946" s="18" t="s">
        <v>0</v>
      </c>
      <c r="HB1946" s="21" t="s">
        <v>133</v>
      </c>
      <c r="HD1946" s="21" t="str">
        <f t="shared" si="4288"/>
        <v>L</v>
      </c>
      <c r="HF1946" s="21" t="s">
        <v>198</v>
      </c>
      <c r="HH1946" s="69" t="str">
        <f t="shared" si="4289"/>
        <v>L</v>
      </c>
      <c r="HM1946" s="18" t="s">
        <v>7353</v>
      </c>
      <c r="HN1946" s="69" t="s">
        <v>133</v>
      </c>
      <c r="HO1946" s="72"/>
      <c r="HP1946" s="72"/>
      <c r="HQ1946" s="72"/>
      <c r="HR1946" s="72"/>
      <c r="HS1946" s="72"/>
      <c r="HT1946" s="72"/>
      <c r="HU1946" s="72"/>
      <c r="HV1946" s="72"/>
      <c r="HW1946" s="72"/>
      <c r="HX1946" s="72"/>
      <c r="HY1946" s="72"/>
      <c r="IA1946" s="21" t="s">
        <v>198</v>
      </c>
      <c r="IC1946" s="21" t="s">
        <v>198</v>
      </c>
      <c r="IE1946" s="68"/>
      <c r="IF1946" s="69" t="s">
        <v>133</v>
      </c>
      <c r="II1946" s="21" t="s">
        <v>198</v>
      </c>
      <c r="IK1946" s="21" t="s">
        <v>198</v>
      </c>
      <c r="IM1946" s="21" t="s">
        <v>198</v>
      </c>
      <c r="IO1946" s="21" t="s">
        <v>198</v>
      </c>
      <c r="IQ1946" s="17" t="str">
        <f t="shared" si="4206"/>
        <v/>
      </c>
      <c r="IS1946" s="17" t="str">
        <f t="shared" si="4206"/>
        <v/>
      </c>
      <c r="IU1946" s="17" t="str">
        <f t="shared" si="4290"/>
        <v/>
      </c>
      <c r="IV1946" s="72"/>
      <c r="IW1946" s="72"/>
      <c r="IX1946" s="72"/>
      <c r="IY1946" s="72"/>
      <c r="IZ1946" s="72" t="str">
        <f t="shared" si="4207"/>
        <v/>
      </c>
      <c r="JA1946" s="72" t="str">
        <f t="shared" si="4208"/>
        <v/>
      </c>
      <c r="JB1946" s="72"/>
      <c r="JC1946" s="72" t="str">
        <f t="shared" si="4291"/>
        <v/>
      </c>
      <c r="JD1946" s="72"/>
      <c r="JE1946" s="72" t="str">
        <f t="shared" si="4292"/>
        <v/>
      </c>
      <c r="JF1946" s="72"/>
      <c r="JG1946" s="72"/>
      <c r="JH1946" s="72"/>
      <c r="JI1946" s="72" t="str">
        <f t="shared" si="4200"/>
        <v/>
      </c>
      <c r="JJ1946" s="72" t="str">
        <f t="shared" si="4209"/>
        <v/>
      </c>
      <c r="JL1946" s="17" t="str">
        <f t="shared" si="4293"/>
        <v/>
      </c>
      <c r="JN1946" s="17" t="str">
        <f t="shared" si="4294"/>
        <v/>
      </c>
      <c r="JP1946" s="17" t="str">
        <f t="shared" si="4295"/>
        <v/>
      </c>
      <c r="JR1946" s="17" t="str">
        <f t="shared" si="4296"/>
        <v/>
      </c>
      <c r="JT1946" s="17" t="str">
        <f t="shared" si="4297"/>
        <v/>
      </c>
      <c r="JV1946" s="17" t="str">
        <f t="shared" si="4298"/>
        <v/>
      </c>
      <c r="JX1946" s="17" t="str">
        <f t="shared" si="4299"/>
        <v/>
      </c>
      <c r="JY1946" s="72"/>
      <c r="JZ1946" s="72"/>
      <c r="KA1946" s="72"/>
      <c r="KB1946" s="72"/>
      <c r="KC1946" s="72"/>
      <c r="KD1946" s="72" t="str">
        <f t="shared" si="4210"/>
        <v/>
      </c>
      <c r="KE1946" s="72" t="str">
        <f t="shared" si="4211"/>
        <v/>
      </c>
      <c r="KF1946" s="72"/>
      <c r="KG1946" s="72" t="str">
        <f t="shared" si="4300"/>
        <v/>
      </c>
      <c r="KH1946" s="72"/>
      <c r="KI1946" s="72" t="str">
        <f t="shared" si="4301"/>
        <v/>
      </c>
      <c r="KJ1946" s="72"/>
      <c r="KK1946" s="72" t="str">
        <f t="shared" si="4302"/>
        <v/>
      </c>
      <c r="KL1946" s="72"/>
      <c r="KM1946" s="72"/>
      <c r="KN1946" s="72"/>
      <c r="KO1946" s="72"/>
      <c r="KP1946" s="72"/>
      <c r="KQ1946" s="72"/>
      <c r="KR1946" s="72"/>
      <c r="KS1946" s="72" t="str">
        <f t="shared" si="4303"/>
        <v/>
      </c>
      <c r="KT1946" s="72"/>
      <c r="KU1946" s="72" t="str">
        <f t="shared" si="4304"/>
        <v/>
      </c>
      <c r="KV1946" s="72"/>
      <c r="KW1946" s="72"/>
      <c r="KX1946" s="72" t="str">
        <f t="shared" si="4212"/>
        <v/>
      </c>
      <c r="KY1946" s="72"/>
      <c r="KZ1946" s="72"/>
      <c r="LA1946" s="72"/>
      <c r="LB1946" s="72" t="str">
        <f t="shared" si="4213"/>
        <v/>
      </c>
      <c r="LD1946" s="17" t="str">
        <f t="shared" si="4305"/>
        <v/>
      </c>
      <c r="LF1946" s="17" t="str">
        <f t="shared" si="4306"/>
        <v/>
      </c>
      <c r="LH1946" s="17" t="str">
        <f t="shared" si="4307"/>
        <v/>
      </c>
      <c r="LJ1946" s="17" t="str">
        <f t="shared" si="4308"/>
        <v/>
      </c>
      <c r="LL1946" s="17" t="str">
        <f t="shared" si="4309"/>
        <v/>
      </c>
      <c r="LN1946" s="17" t="str">
        <f t="shared" si="4310"/>
        <v/>
      </c>
      <c r="LP1946" s="17" t="str">
        <f t="shared" si="4311"/>
        <v/>
      </c>
      <c r="LR1946" s="17" t="str">
        <f t="shared" si="4312"/>
        <v/>
      </c>
      <c r="LT1946" s="17" t="str">
        <f t="shared" si="4313"/>
        <v/>
      </c>
      <c r="LV1946" s="17" t="str">
        <f t="shared" si="4314"/>
        <v/>
      </c>
      <c r="LX1946" s="17" t="str">
        <f t="shared" si="4315"/>
        <v/>
      </c>
      <c r="LZ1946" s="17" t="str">
        <f t="shared" si="4316"/>
        <v/>
      </c>
      <c r="MB1946" s="17" t="str">
        <f t="shared" si="4317"/>
        <v/>
      </c>
      <c r="MD1946" s="17" t="str">
        <f t="shared" si="4214"/>
        <v/>
      </c>
      <c r="MF1946" s="17" t="str">
        <f t="shared" si="4318"/>
        <v/>
      </c>
      <c r="MG1946" s="17"/>
      <c r="MH1946" s="17" t="str">
        <f t="shared" si="4319"/>
        <v/>
      </c>
      <c r="MI1946" s="17"/>
      <c r="MJ1946" s="17" t="str">
        <f t="shared" si="4320"/>
        <v/>
      </c>
      <c r="ML1946" s="17"/>
      <c r="MN1946" s="69">
        <f t="shared" si="4321"/>
        <v>0</v>
      </c>
      <c r="MO1946" s="21" t="str">
        <f t="shared" si="4322"/>
        <v>L</v>
      </c>
      <c r="MQ1946" s="17" t="str">
        <f t="shared" si="4215"/>
        <v/>
      </c>
      <c r="MS1946" s="17" t="str">
        <f t="shared" si="4216"/>
        <v/>
      </c>
      <c r="MU1946" s="17" t="str">
        <f t="shared" si="4217"/>
        <v/>
      </c>
      <c r="MW1946" s="17" t="str">
        <f t="shared" si="4218"/>
        <v/>
      </c>
      <c r="MY1946" s="17" t="str">
        <f t="shared" si="4219"/>
        <v/>
      </c>
      <c r="NA1946" s="17" t="str">
        <f t="shared" si="4220"/>
        <v/>
      </c>
      <c r="NC1946" s="17" t="str">
        <f t="shared" si="4221"/>
        <v/>
      </c>
      <c r="NH1946" s="18" t="str">
        <f t="shared" si="4222"/>
        <v/>
      </c>
      <c r="NI1946" s="18" t="str">
        <f t="shared" si="4223"/>
        <v/>
      </c>
      <c r="NM1946" s="18" t="str">
        <f t="shared" si="4199"/>
        <v/>
      </c>
      <c r="NN1946" s="18" t="str">
        <f t="shared" si="4198"/>
        <v/>
      </c>
      <c r="NO1946" s="21">
        <f t="shared" si="4224"/>
        <v>0</v>
      </c>
      <c r="NP1946" s="21" t="str">
        <f t="shared" si="4323"/>
        <v>L</v>
      </c>
      <c r="NX1946" s="18">
        <f t="shared" si="4324"/>
        <v>0</v>
      </c>
      <c r="NY1946" s="18">
        <f t="shared" si="4192"/>
        <v>0</v>
      </c>
      <c r="NZ1946" s="18">
        <f t="shared" si="4193"/>
        <v>0</v>
      </c>
      <c r="OA1946" s="18">
        <f t="shared" si="4194"/>
        <v>0</v>
      </c>
      <c r="OB1946" s="18">
        <f t="shared" si="4195"/>
        <v>0</v>
      </c>
      <c r="OC1946" s="18">
        <f t="shared" si="4196"/>
        <v>0</v>
      </c>
      <c r="OD1946" s="17">
        <f t="shared" si="4197"/>
        <v>0</v>
      </c>
      <c r="OE1946" s="20">
        <f t="shared" si="4201"/>
        <v>0</v>
      </c>
      <c r="OF1946" s="69" t="str">
        <f>IF(OE1946=0,"L",IF(OE1946=1,"L",IF(OE1946=2,"H",IF(OE1946=3,"H",IF(OE1946=4,"H",IF(OE1946=5,"H"))))))</f>
        <v>L</v>
      </c>
      <c r="OG1946" s="122"/>
      <c r="OH1946" s="21" t="str">
        <f t="shared" si="4330"/>
        <v>L</v>
      </c>
      <c r="OI1946" s="69" t="str">
        <f t="shared" si="4325"/>
        <v>L</v>
      </c>
      <c r="OJ1946" s="17"/>
      <c r="OL1946" s="17"/>
      <c r="OM1946" s="17"/>
      <c r="OQ1946" s="18">
        <v>0</v>
      </c>
      <c r="OS1946" s="19" t="str">
        <f>IF(OK1946="","NF",IF(OK1946=" ","NF",IF(OK1946="subsistence fisheries", "M", IF(OK1946="commercial","H",IF(OK1946="highly commercial","VH")))))</f>
        <v>NF</v>
      </c>
      <c r="OT1946" s="18">
        <v>1.44305419921875</v>
      </c>
      <c r="OU1946" s="69" t="s">
        <v>198</v>
      </c>
      <c r="OV1946" s="18">
        <v>0.93055553436279304</v>
      </c>
      <c r="OW1946" s="69" t="s">
        <v>299</v>
      </c>
      <c r="OX1946" s="18">
        <v>1.1499999999999999</v>
      </c>
      <c r="OY1946" s="69" t="s">
        <v>198</v>
      </c>
      <c r="OZ1946" s="18">
        <v>26.024998474121102</v>
      </c>
      <c r="PA1946" s="69" t="s">
        <v>299</v>
      </c>
      <c r="PB1946" s="18">
        <v>1.1576381683349599</v>
      </c>
      <c r="PC1946" s="69" t="s">
        <v>198</v>
      </c>
      <c r="PD1946" s="69" t="s">
        <v>198</v>
      </c>
      <c r="PE1946" s="69" t="s">
        <v>198</v>
      </c>
      <c r="PF1946" s="18">
        <v>1.17499995231628</v>
      </c>
      <c r="PG1946" s="69" t="s">
        <v>299</v>
      </c>
      <c r="PH1946" s="69" t="s">
        <v>299</v>
      </c>
      <c r="PI1946" s="69" t="s">
        <v>299</v>
      </c>
      <c r="PJ1946" s="18">
        <v>1.125</v>
      </c>
      <c r="PK1946" s="69" t="s">
        <v>198</v>
      </c>
      <c r="PL1946" s="69" t="s">
        <v>198</v>
      </c>
      <c r="PM1946" s="69" t="s">
        <v>198</v>
      </c>
      <c r="PN1946" s="18">
        <v>28.0750038146973</v>
      </c>
      <c r="PO1946" s="69" t="s">
        <v>198</v>
      </c>
      <c r="PP1946" s="69" t="s">
        <v>198</v>
      </c>
      <c r="PQ1946" s="69" t="s">
        <v>198</v>
      </c>
      <c r="PR1946" s="18">
        <v>7.2321338653564498</v>
      </c>
      <c r="PS1946" s="69" t="s">
        <v>299</v>
      </c>
      <c r="PT1946" s="18">
        <v>0.93055553436279304</v>
      </c>
      <c r="PU1946" s="69" t="s">
        <v>198</v>
      </c>
      <c r="PV1946" s="18">
        <v>6.2723487854003901</v>
      </c>
      <c r="PW1946" s="69" t="s">
        <v>299</v>
      </c>
      <c r="PX1946" s="18">
        <v>46.041661834716798</v>
      </c>
      <c r="PY1946" s="69" t="s">
        <v>299</v>
      </c>
      <c r="PZ1946" s="18">
        <v>1.0944435119628899</v>
      </c>
      <c r="QA1946" s="69" t="s">
        <v>198</v>
      </c>
      <c r="QB1946" s="18">
        <v>0.78333325386047403</v>
      </c>
      <c r="QC1946" s="69" t="s">
        <v>299</v>
      </c>
      <c r="QD1946" s="18">
        <v>1.0625</v>
      </c>
      <c r="QE1946" s="69" t="s">
        <v>198</v>
      </c>
      <c r="QF1946" s="18">
        <v>21.075000762939499</v>
      </c>
      <c r="QG1946" s="69" t="s">
        <v>198</v>
      </c>
      <c r="QH1946" s="18">
        <v>73.571528625488298</v>
      </c>
      <c r="QI1946" s="69" t="s">
        <v>198</v>
      </c>
      <c r="QJ1946" s="18">
        <v>12.349999952316301</v>
      </c>
      <c r="QK1946" s="69" t="s">
        <v>198</v>
      </c>
    </row>
    <row r="1947" spans="1:453" s="18" customFormat="1" x14ac:dyDescent="0.25">
      <c r="A1947" s="18" t="s">
        <v>127</v>
      </c>
      <c r="B1947" s="18" t="s">
        <v>128</v>
      </c>
      <c r="C1947" s="18" t="s">
        <v>129</v>
      </c>
      <c r="D1947" s="18" t="s">
        <v>1445</v>
      </c>
      <c r="E1947" s="18" t="s">
        <v>1446</v>
      </c>
      <c r="F1947" s="58" t="s">
        <v>3238</v>
      </c>
      <c r="H1947" s="58">
        <v>104.23514</v>
      </c>
      <c r="I1947" s="58">
        <v>1887.132873</v>
      </c>
      <c r="J1947" s="60" t="str">
        <f t="shared" si="4225"/>
        <v>H</v>
      </c>
      <c r="K1947" s="60" t="str">
        <f t="shared" si="4226"/>
        <v>H</v>
      </c>
      <c r="L1947" s="60" t="str">
        <f t="shared" si="4227"/>
        <v>H</v>
      </c>
      <c r="M1947" s="60" t="str">
        <f t="shared" si="4228"/>
        <v>H</v>
      </c>
      <c r="N1947" s="18" t="s">
        <v>218</v>
      </c>
      <c r="O1947" s="21" t="s">
        <v>133</v>
      </c>
      <c r="T1947" s="69" t="str">
        <f t="shared" si="4229"/>
        <v>U</v>
      </c>
      <c r="U1947" s="18" t="s">
        <v>248</v>
      </c>
      <c r="V1947" s="64" t="s">
        <v>4378</v>
      </c>
      <c r="X1947" s="21" t="s">
        <v>133</v>
      </c>
      <c r="Y1947" s="69" t="s">
        <v>7353</v>
      </c>
      <c r="Z1947" s="69" t="str">
        <f t="shared" si="4230"/>
        <v>U</v>
      </c>
      <c r="AA1947" s="72" t="s">
        <v>4530</v>
      </c>
      <c r="AB1947" s="69" t="s">
        <v>299</v>
      </c>
      <c r="AC1947" s="34">
        <v>14.9</v>
      </c>
      <c r="AD1947" s="31"/>
      <c r="AE1947" s="30"/>
      <c r="AF1947" s="30"/>
      <c r="AG1947" s="31"/>
      <c r="AH1947" s="31"/>
      <c r="AI1947" s="33"/>
      <c r="AJ1947" s="33"/>
      <c r="AK1947" s="33"/>
      <c r="AL1947" s="33"/>
      <c r="AM1947" s="33"/>
      <c r="AN1947" s="222"/>
      <c r="AO1947" s="228" t="s">
        <v>133</v>
      </c>
      <c r="AP1947" s="31"/>
      <c r="AQ1947" s="31"/>
      <c r="AR1947" s="31"/>
      <c r="AS1947" s="31"/>
      <c r="AT1947" s="31"/>
      <c r="AU1947" s="31"/>
      <c r="AV1947" s="53" t="s">
        <v>299</v>
      </c>
      <c r="AW1947" s="30"/>
      <c r="AX1947" s="53" t="str">
        <f t="shared" si="4326"/>
        <v>U</v>
      </c>
      <c r="AY1947" s="31"/>
      <c r="AZ1947" s="31"/>
      <c r="BA1947" s="31"/>
      <c r="BB1947" s="31"/>
      <c r="BC1947" s="31"/>
      <c r="BD1947" s="31"/>
      <c r="BE1947" s="31"/>
      <c r="BF1947" s="31"/>
      <c r="BH1947" s="17" t="str">
        <f t="shared" si="4202"/>
        <v/>
      </c>
      <c r="BI1947" s="18" t="s">
        <v>8245</v>
      </c>
      <c r="BJ1947" s="17">
        <f t="shared" si="4202"/>
        <v>1</v>
      </c>
      <c r="BL1947" s="17" t="str">
        <f t="shared" si="4231"/>
        <v/>
      </c>
      <c r="BN1947" s="17" t="str">
        <f t="shared" si="4232"/>
        <v/>
      </c>
      <c r="BP1947" s="17" t="str">
        <f t="shared" si="4233"/>
        <v/>
      </c>
      <c r="BR1947" s="17" t="str">
        <f t="shared" si="4234"/>
        <v/>
      </c>
      <c r="BT1947" s="17" t="str">
        <f t="shared" si="4235"/>
        <v/>
      </c>
      <c r="BV1947" s="17" t="str">
        <f t="shared" si="4236"/>
        <v/>
      </c>
      <c r="BX1947" s="17" t="str">
        <f t="shared" si="4237"/>
        <v/>
      </c>
      <c r="BZ1947" s="17" t="str">
        <f t="shared" si="4238"/>
        <v/>
      </c>
      <c r="CB1947" s="17" t="str">
        <f t="shared" si="4239"/>
        <v/>
      </c>
      <c r="CD1947" s="17" t="str">
        <f t="shared" si="4240"/>
        <v/>
      </c>
      <c r="CF1947" s="17" t="str">
        <f t="shared" si="4241"/>
        <v/>
      </c>
      <c r="CH1947" s="17" t="str">
        <f t="shared" si="4242"/>
        <v/>
      </c>
      <c r="CJ1947" s="17" t="str">
        <f t="shared" si="4243"/>
        <v/>
      </c>
      <c r="CL1947" s="17" t="str">
        <f t="shared" si="4244"/>
        <v/>
      </c>
      <c r="CN1947" s="17" t="str">
        <f t="shared" si="4245"/>
        <v/>
      </c>
      <c r="CP1947" s="17" t="str">
        <f t="shared" si="4246"/>
        <v/>
      </c>
      <c r="CR1947" s="17" t="str">
        <f t="shared" si="4247"/>
        <v/>
      </c>
      <c r="CT1947" s="17" t="str">
        <f t="shared" si="4248"/>
        <v/>
      </c>
      <c r="CV1947" s="17" t="str">
        <f t="shared" si="4249"/>
        <v/>
      </c>
      <c r="CX1947" s="17" t="str">
        <f t="shared" si="4250"/>
        <v/>
      </c>
      <c r="CZ1947" s="17" t="str">
        <f t="shared" si="4251"/>
        <v/>
      </c>
      <c r="DB1947" s="17" t="str">
        <f t="shared" si="4252"/>
        <v/>
      </c>
      <c r="DD1947" s="17" t="str">
        <f t="shared" si="4253"/>
        <v/>
      </c>
      <c r="DF1947" s="17" t="str">
        <f t="shared" si="4254"/>
        <v/>
      </c>
      <c r="DH1947" s="17" t="str">
        <f t="shared" si="4255"/>
        <v/>
      </c>
      <c r="DJ1947" s="17" t="str">
        <f t="shared" si="4256"/>
        <v/>
      </c>
      <c r="DL1947" s="17" t="str">
        <f t="shared" si="4257"/>
        <v/>
      </c>
      <c r="DN1947" s="17" t="str">
        <f t="shared" si="4258"/>
        <v/>
      </c>
      <c r="DP1947" s="17" t="str">
        <f t="shared" si="4259"/>
        <v/>
      </c>
      <c r="DR1947" s="17" t="str">
        <f t="shared" si="4260"/>
        <v/>
      </c>
      <c r="DT1947" s="17" t="str">
        <f t="shared" si="4261"/>
        <v/>
      </c>
      <c r="DV1947" s="17" t="str">
        <f t="shared" si="4262"/>
        <v/>
      </c>
      <c r="DX1947" s="17" t="str">
        <f t="shared" si="4263"/>
        <v/>
      </c>
      <c r="DZ1947" s="17" t="str">
        <f t="shared" si="4264"/>
        <v/>
      </c>
      <c r="EB1947" s="17" t="str">
        <f t="shared" si="4265"/>
        <v/>
      </c>
      <c r="ED1947" s="17" t="str">
        <f t="shared" si="4266"/>
        <v/>
      </c>
      <c r="EF1947" s="17" t="str">
        <f t="shared" si="4267"/>
        <v/>
      </c>
      <c r="EH1947" s="17" t="str">
        <f t="shared" si="4268"/>
        <v/>
      </c>
      <c r="EJ1947" s="17" t="str">
        <f t="shared" si="4269"/>
        <v/>
      </c>
      <c r="EL1947" s="17" t="str">
        <f t="shared" si="4270"/>
        <v/>
      </c>
      <c r="EN1947" s="17" t="str">
        <f t="shared" si="4271"/>
        <v/>
      </c>
      <c r="EP1947" s="17" t="str">
        <f t="shared" si="4272"/>
        <v/>
      </c>
      <c r="ER1947" s="17" t="str">
        <f t="shared" si="4273"/>
        <v/>
      </c>
      <c r="ET1947" s="17" t="str">
        <f t="shared" si="4274"/>
        <v/>
      </c>
      <c r="EV1947" s="17" t="str">
        <f t="shared" si="4275"/>
        <v/>
      </c>
      <c r="EX1947" s="17" t="str">
        <f t="shared" si="4276"/>
        <v/>
      </c>
      <c r="EZ1947" s="17" t="str">
        <f t="shared" si="4277"/>
        <v/>
      </c>
      <c r="FB1947" s="17" t="str">
        <f t="shared" si="4278"/>
        <v/>
      </c>
      <c r="FD1947" s="17" t="str">
        <f t="shared" si="4279"/>
        <v/>
      </c>
      <c r="FE1947" s="17" t="s">
        <v>7353</v>
      </c>
      <c r="FF1947" s="17" t="s">
        <v>7353</v>
      </c>
      <c r="FG1947" s="17" t="s">
        <v>7353</v>
      </c>
      <c r="FH1947" s="17" t="s">
        <v>7353</v>
      </c>
      <c r="FI1947" s="17" t="s">
        <v>7353</v>
      </c>
      <c r="FJ1947" s="17" t="s">
        <v>7353</v>
      </c>
      <c r="FK1947" s="17" t="s">
        <v>7353</v>
      </c>
      <c r="FL1947" s="17" t="s">
        <v>7353</v>
      </c>
      <c r="FN1947" s="18">
        <f t="shared" si="4203"/>
        <v>1</v>
      </c>
      <c r="FO1947" s="18">
        <f t="shared" si="4327"/>
        <v>1</v>
      </c>
      <c r="FP1947" s="18">
        <f t="shared" si="4328"/>
        <v>1</v>
      </c>
      <c r="FQ1947" s="18">
        <f t="shared" si="4329"/>
        <v>0</v>
      </c>
      <c r="FR1947" s="18">
        <f t="shared" si="4204"/>
        <v>0</v>
      </c>
      <c r="FS1947" s="9" t="s">
        <v>198</v>
      </c>
      <c r="FU1947" s="21" t="s">
        <v>198</v>
      </c>
      <c r="FW1947" s="21" t="s">
        <v>198</v>
      </c>
      <c r="FX1947" s="18">
        <v>0</v>
      </c>
      <c r="FY1947" s="18">
        <v>0</v>
      </c>
      <c r="FZ1947" s="18">
        <f t="shared" si="4280"/>
        <v>0</v>
      </c>
      <c r="GA1947" s="18">
        <v>0</v>
      </c>
      <c r="GB1947" s="18">
        <v>0</v>
      </c>
      <c r="GC1947" s="18" t="s">
        <v>198</v>
      </c>
      <c r="GD1947" s="18">
        <f t="shared" si="4281"/>
        <v>0</v>
      </c>
      <c r="GE1947" s="18" t="s">
        <v>198</v>
      </c>
      <c r="GF1947" s="18">
        <f t="shared" si="4281"/>
        <v>0</v>
      </c>
      <c r="GG1947" s="18" t="s">
        <v>198</v>
      </c>
      <c r="GH1947" s="18">
        <f t="shared" si="4282"/>
        <v>0</v>
      </c>
      <c r="GI1947" s="18" t="s">
        <v>198</v>
      </c>
      <c r="GJ1947" s="18">
        <f t="shared" si="4283"/>
        <v>2</v>
      </c>
      <c r="GK1947" s="18" t="s">
        <v>4378</v>
      </c>
      <c r="GL1947" s="18">
        <f t="shared" si="4283"/>
        <v>1</v>
      </c>
      <c r="GM1947" s="228" t="s">
        <v>198</v>
      </c>
      <c r="GN1947" s="18">
        <f t="shared" si="4284"/>
        <v>2</v>
      </c>
      <c r="GQ1947" s="18" t="str">
        <f t="shared" si="4205"/>
        <v>L</v>
      </c>
      <c r="GR1947" s="18">
        <f t="shared" si="4285"/>
        <v>0</v>
      </c>
      <c r="GS1947" s="18">
        <f t="shared" si="4286"/>
        <v>5</v>
      </c>
      <c r="GT1947" s="21" t="str">
        <f t="shared" si="4287"/>
        <v>L</v>
      </c>
      <c r="GZ1947" s="18" t="s">
        <v>0</v>
      </c>
      <c r="HB1947" s="21" t="s">
        <v>133</v>
      </c>
      <c r="HD1947" s="21" t="str">
        <f t="shared" si="4288"/>
        <v>L</v>
      </c>
      <c r="HF1947" s="21" t="s">
        <v>198</v>
      </c>
      <c r="HH1947" s="69" t="str">
        <f t="shared" si="4289"/>
        <v>L</v>
      </c>
      <c r="HM1947" s="18" t="s">
        <v>7353</v>
      </c>
      <c r="HN1947" s="69" t="s">
        <v>133</v>
      </c>
      <c r="HO1947" s="72"/>
      <c r="HP1947" s="72"/>
      <c r="HQ1947" s="72"/>
      <c r="HR1947" s="72"/>
      <c r="HS1947" s="72"/>
      <c r="HT1947" s="72"/>
      <c r="HU1947" s="72"/>
      <c r="HV1947" s="72"/>
      <c r="HW1947" s="72"/>
      <c r="HX1947" s="72"/>
      <c r="HY1947" s="72"/>
      <c r="IA1947" s="21" t="s">
        <v>198</v>
      </c>
      <c r="IC1947" s="21" t="s">
        <v>198</v>
      </c>
      <c r="IE1947" s="68"/>
      <c r="IF1947" s="69" t="s">
        <v>133</v>
      </c>
      <c r="II1947" s="21" t="s">
        <v>198</v>
      </c>
      <c r="IK1947" s="21" t="s">
        <v>198</v>
      </c>
      <c r="IM1947" s="21" t="s">
        <v>198</v>
      </c>
      <c r="IO1947" s="21" t="s">
        <v>198</v>
      </c>
      <c r="IQ1947" s="17" t="str">
        <f t="shared" si="4206"/>
        <v/>
      </c>
      <c r="IS1947" s="17" t="str">
        <f t="shared" si="4206"/>
        <v/>
      </c>
      <c r="IU1947" s="17" t="str">
        <f t="shared" si="4290"/>
        <v/>
      </c>
      <c r="IV1947" s="72"/>
      <c r="IW1947" s="72"/>
      <c r="IX1947" s="72"/>
      <c r="IY1947" s="72"/>
      <c r="IZ1947" s="72" t="str">
        <f t="shared" si="4207"/>
        <v/>
      </c>
      <c r="JA1947" s="72" t="str">
        <f t="shared" si="4208"/>
        <v/>
      </c>
      <c r="JB1947" s="72"/>
      <c r="JC1947" s="72" t="str">
        <f t="shared" si="4291"/>
        <v/>
      </c>
      <c r="JD1947" s="72"/>
      <c r="JE1947" s="72" t="str">
        <f t="shared" si="4292"/>
        <v/>
      </c>
      <c r="JF1947" s="72"/>
      <c r="JG1947" s="72"/>
      <c r="JH1947" s="72"/>
      <c r="JI1947" s="72" t="str">
        <f t="shared" si="4200"/>
        <v/>
      </c>
      <c r="JJ1947" s="72" t="str">
        <f t="shared" si="4209"/>
        <v/>
      </c>
      <c r="JL1947" s="17" t="str">
        <f t="shared" si="4293"/>
        <v/>
      </c>
      <c r="JN1947" s="17" t="str">
        <f t="shared" si="4294"/>
        <v/>
      </c>
      <c r="JP1947" s="17" t="str">
        <f t="shared" si="4295"/>
        <v/>
      </c>
      <c r="JR1947" s="17" t="str">
        <f t="shared" si="4296"/>
        <v/>
      </c>
      <c r="JT1947" s="17" t="str">
        <f t="shared" si="4297"/>
        <v/>
      </c>
      <c r="JV1947" s="17" t="str">
        <f t="shared" si="4298"/>
        <v/>
      </c>
      <c r="JX1947" s="17" t="str">
        <f t="shared" si="4299"/>
        <v/>
      </c>
      <c r="JY1947" s="72"/>
      <c r="JZ1947" s="72"/>
      <c r="KA1947" s="72"/>
      <c r="KB1947" s="72"/>
      <c r="KC1947" s="72"/>
      <c r="KD1947" s="72" t="str">
        <f t="shared" si="4210"/>
        <v/>
      </c>
      <c r="KE1947" s="72" t="str">
        <f t="shared" si="4211"/>
        <v/>
      </c>
      <c r="KF1947" s="72"/>
      <c r="KG1947" s="72" t="str">
        <f t="shared" si="4300"/>
        <v/>
      </c>
      <c r="KH1947" s="72"/>
      <c r="KI1947" s="72" t="str">
        <f t="shared" si="4301"/>
        <v/>
      </c>
      <c r="KJ1947" s="72"/>
      <c r="KK1947" s="72" t="str">
        <f t="shared" si="4302"/>
        <v/>
      </c>
      <c r="KL1947" s="72"/>
      <c r="KM1947" s="72"/>
      <c r="KN1947" s="72"/>
      <c r="KO1947" s="72"/>
      <c r="KP1947" s="72"/>
      <c r="KQ1947" s="72"/>
      <c r="KR1947" s="72"/>
      <c r="KS1947" s="72" t="str">
        <f t="shared" si="4303"/>
        <v/>
      </c>
      <c r="KT1947" s="72"/>
      <c r="KU1947" s="72" t="str">
        <f t="shared" si="4304"/>
        <v/>
      </c>
      <c r="KV1947" s="72"/>
      <c r="KW1947" s="72"/>
      <c r="KX1947" s="72" t="str">
        <f t="shared" si="4212"/>
        <v/>
      </c>
      <c r="KY1947" s="72"/>
      <c r="KZ1947" s="72"/>
      <c r="LA1947" s="72"/>
      <c r="LB1947" s="72" t="str">
        <f t="shared" si="4213"/>
        <v/>
      </c>
      <c r="LD1947" s="17" t="str">
        <f t="shared" si="4305"/>
        <v/>
      </c>
      <c r="LF1947" s="17" t="str">
        <f t="shared" si="4306"/>
        <v/>
      </c>
      <c r="LH1947" s="17" t="str">
        <f t="shared" si="4307"/>
        <v/>
      </c>
      <c r="LJ1947" s="17" t="str">
        <f t="shared" si="4308"/>
        <v/>
      </c>
      <c r="LL1947" s="17" t="str">
        <f t="shared" si="4309"/>
        <v/>
      </c>
      <c r="LN1947" s="17" t="str">
        <f t="shared" si="4310"/>
        <v/>
      </c>
      <c r="LP1947" s="17" t="str">
        <f t="shared" si="4311"/>
        <v/>
      </c>
      <c r="LR1947" s="17" t="str">
        <f t="shared" si="4312"/>
        <v/>
      </c>
      <c r="LT1947" s="17" t="str">
        <f t="shared" si="4313"/>
        <v/>
      </c>
      <c r="LV1947" s="17" t="str">
        <f t="shared" si="4314"/>
        <v/>
      </c>
      <c r="LX1947" s="17" t="str">
        <f t="shared" si="4315"/>
        <v/>
      </c>
      <c r="LZ1947" s="17" t="str">
        <f t="shared" si="4316"/>
        <v/>
      </c>
      <c r="MB1947" s="17" t="str">
        <f t="shared" si="4317"/>
        <v/>
      </c>
      <c r="MD1947" s="17" t="str">
        <f t="shared" si="4214"/>
        <v/>
      </c>
      <c r="MF1947" s="17" t="str">
        <f t="shared" si="4318"/>
        <v/>
      </c>
      <c r="MG1947" s="17"/>
      <c r="MH1947" s="17" t="str">
        <f t="shared" si="4319"/>
        <v/>
      </c>
      <c r="MI1947" s="17"/>
      <c r="MJ1947" s="17" t="str">
        <f t="shared" si="4320"/>
        <v/>
      </c>
      <c r="ML1947" s="17"/>
      <c r="MM1947" s="18" t="s">
        <v>162</v>
      </c>
      <c r="MN1947" s="69">
        <f t="shared" si="4321"/>
        <v>0</v>
      </c>
      <c r="MO1947" s="21" t="str">
        <f t="shared" si="4322"/>
        <v>L</v>
      </c>
      <c r="MQ1947" s="17" t="str">
        <f t="shared" si="4215"/>
        <v/>
      </c>
      <c r="MS1947" s="17" t="str">
        <f t="shared" si="4216"/>
        <v/>
      </c>
      <c r="MU1947" s="17" t="str">
        <f t="shared" si="4217"/>
        <v/>
      </c>
      <c r="MW1947" s="17" t="str">
        <f t="shared" si="4218"/>
        <v/>
      </c>
      <c r="MY1947" s="17" t="str">
        <f t="shared" si="4219"/>
        <v/>
      </c>
      <c r="NA1947" s="17" t="str">
        <f t="shared" si="4220"/>
        <v/>
      </c>
      <c r="NC1947" s="17" t="str">
        <f t="shared" si="4221"/>
        <v/>
      </c>
      <c r="NH1947" s="18" t="str">
        <f t="shared" si="4222"/>
        <v/>
      </c>
      <c r="NI1947" s="18" t="str">
        <f t="shared" si="4223"/>
        <v/>
      </c>
      <c r="NM1947" s="18" t="str">
        <f t="shared" si="4199"/>
        <v/>
      </c>
      <c r="NN1947" s="18" t="str">
        <f t="shared" si="4198"/>
        <v/>
      </c>
      <c r="NO1947" s="21">
        <f t="shared" si="4224"/>
        <v>0</v>
      </c>
      <c r="NP1947" s="21" t="str">
        <f t="shared" si="4323"/>
        <v>L</v>
      </c>
      <c r="NX1947" s="18">
        <f t="shared" si="4324"/>
        <v>0</v>
      </c>
      <c r="NY1947" s="18">
        <f t="shared" si="4192"/>
        <v>0</v>
      </c>
      <c r="NZ1947" s="18">
        <f t="shared" si="4193"/>
        <v>0</v>
      </c>
      <c r="OA1947" s="18">
        <f t="shared" si="4194"/>
        <v>0</v>
      </c>
      <c r="OB1947" s="18">
        <f t="shared" si="4195"/>
        <v>0</v>
      </c>
      <c r="OC1947" s="18">
        <f t="shared" si="4196"/>
        <v>0</v>
      </c>
      <c r="OD1947" s="17">
        <f t="shared" si="4197"/>
        <v>0</v>
      </c>
      <c r="OE1947" s="20">
        <f t="shared" si="4201"/>
        <v>0</v>
      </c>
      <c r="OF1947" s="69" t="str">
        <f>IF(OE1947=0,"L",IF(OE1947=1,"L",IF(OE1947=2,"H",IF(OE1947=3,"H",IF(OE1947=4,"H",IF(OE1947=5,"H"))))))</f>
        <v>L</v>
      </c>
      <c r="OG1947" s="122"/>
      <c r="OH1947" s="21" t="str">
        <f t="shared" si="4330"/>
        <v>L</v>
      </c>
      <c r="OI1947" s="69" t="str">
        <f t="shared" si="4325"/>
        <v>L</v>
      </c>
      <c r="OJ1947" s="17"/>
      <c r="OL1947" s="17"/>
      <c r="OM1947" s="17"/>
      <c r="OQ1947" s="18">
        <v>0</v>
      </c>
      <c r="OS1947" s="19" t="str">
        <f>IF(OK1947="","NF",IF(OK1947=" ","NF",IF(OK1947="subsistence fisheries", "M", IF(OK1947="commercial","H",IF(OK1947="highly commercial","VH")))))</f>
        <v>NF</v>
      </c>
      <c r="OT1947" s="18">
        <v>2.2125022888183601</v>
      </c>
      <c r="OU1947" s="69" t="s">
        <v>198</v>
      </c>
      <c r="OV1947" s="18">
        <v>1.18749990463257</v>
      </c>
      <c r="OW1947" s="69" t="s">
        <v>299</v>
      </c>
      <c r="OX1947" s="18">
        <v>2.8833320617675802</v>
      </c>
      <c r="OY1947" s="69" t="s">
        <v>198</v>
      </c>
      <c r="OZ1947" s="18">
        <v>27.858331298828102</v>
      </c>
      <c r="PA1947" s="69" t="s">
        <v>299</v>
      </c>
      <c r="PB1947" s="18">
        <v>1.3513900756835899</v>
      </c>
      <c r="PC1947" s="69" t="s">
        <v>198</v>
      </c>
      <c r="PD1947" s="69" t="s">
        <v>198</v>
      </c>
      <c r="PE1947" s="69" t="s">
        <v>198</v>
      </c>
      <c r="PF1947" s="18">
        <v>1.3222222328186</v>
      </c>
      <c r="PG1947" s="69" t="s">
        <v>299</v>
      </c>
      <c r="PH1947" s="69" t="s">
        <v>299</v>
      </c>
      <c r="PI1947" s="69" t="s">
        <v>299</v>
      </c>
      <c r="PJ1947" s="18">
        <v>3.4750007629394499</v>
      </c>
      <c r="PK1947" s="69" t="s">
        <v>198</v>
      </c>
      <c r="PL1947" s="69" t="s">
        <v>198</v>
      </c>
      <c r="PM1947" s="69" t="s">
        <v>198</v>
      </c>
      <c r="PN1947" s="18">
        <v>30.324996948242202</v>
      </c>
      <c r="PO1947" s="69" t="s">
        <v>299</v>
      </c>
      <c r="PP1947" s="69" t="s">
        <v>299</v>
      </c>
      <c r="PQ1947" s="69" t="s">
        <v>299</v>
      </c>
      <c r="PR1947" s="18">
        <v>5.9854797363281298</v>
      </c>
      <c r="PS1947" s="69" t="s">
        <v>299</v>
      </c>
      <c r="PT1947" s="18">
        <v>1.18749990463257</v>
      </c>
      <c r="PU1947" s="69" t="s">
        <v>299</v>
      </c>
      <c r="PV1947" s="18">
        <v>2.2659080505371101</v>
      </c>
      <c r="PW1947" s="69" t="s">
        <v>198</v>
      </c>
      <c r="PX1947" s="18">
        <v>50.024996948242197</v>
      </c>
      <c r="PY1947" s="69" t="s">
        <v>299</v>
      </c>
      <c r="PZ1947" s="18">
        <v>0.76527786254882801</v>
      </c>
      <c r="QA1947" s="69" t="s">
        <v>198</v>
      </c>
      <c r="QB1947" s="18">
        <v>0.82777757644653305</v>
      </c>
      <c r="QC1947" s="69" t="s">
        <v>299</v>
      </c>
      <c r="QD1947" s="18">
        <v>2.9750000000000001</v>
      </c>
      <c r="QE1947" s="69" t="s">
        <v>198</v>
      </c>
      <c r="QF1947" s="18">
        <v>22.833332824707</v>
      </c>
      <c r="QG1947" s="69" t="s">
        <v>299</v>
      </c>
      <c r="QH1947" s="18">
        <v>82.576388549804705</v>
      </c>
      <c r="QI1947" s="69" t="s">
        <v>198</v>
      </c>
      <c r="QJ1947" s="18">
        <v>12.749999904632601</v>
      </c>
      <c r="QK1947" s="69" t="s">
        <v>198</v>
      </c>
    </row>
    <row r="1948" spans="1:453" s="18" customFormat="1" x14ac:dyDescent="0.25">
      <c r="A1948" s="18" t="s">
        <v>127</v>
      </c>
      <c r="B1948" s="18" t="s">
        <v>128</v>
      </c>
      <c r="C1948" s="18" t="s">
        <v>129</v>
      </c>
      <c r="D1948" s="18" t="s">
        <v>1445</v>
      </c>
      <c r="E1948" s="18" t="s">
        <v>1446</v>
      </c>
      <c r="F1948" s="58" t="s">
        <v>3239</v>
      </c>
      <c r="G1948" s="18" t="s">
        <v>3240</v>
      </c>
      <c r="H1948" s="58">
        <v>4673.9587799999999</v>
      </c>
      <c r="I1948" s="58">
        <v>46570.823492000003</v>
      </c>
      <c r="J1948" s="60" t="str">
        <f t="shared" si="4225"/>
        <v>L</v>
      </c>
      <c r="K1948" s="60" t="str">
        <f t="shared" si="4226"/>
        <v>L</v>
      </c>
      <c r="L1948" s="60" t="str">
        <f t="shared" si="4227"/>
        <v>L</v>
      </c>
      <c r="M1948" s="60" t="str">
        <f t="shared" si="4228"/>
        <v>L</v>
      </c>
      <c r="N1948" s="18" t="s">
        <v>132</v>
      </c>
      <c r="O1948" s="21" t="s">
        <v>198</v>
      </c>
      <c r="T1948" s="69" t="str">
        <f t="shared" si="4229"/>
        <v>U</v>
      </c>
      <c r="U1948" s="18" t="s">
        <v>262</v>
      </c>
      <c r="V1948" s="64" t="s">
        <v>4378</v>
      </c>
      <c r="X1948" s="21" t="s">
        <v>133</v>
      </c>
      <c r="Y1948" s="69" t="s">
        <v>7353</v>
      </c>
      <c r="Z1948" s="69" t="str">
        <f t="shared" si="4230"/>
        <v>U</v>
      </c>
      <c r="AA1948" s="72"/>
      <c r="AB1948" s="69" t="s">
        <v>198</v>
      </c>
      <c r="AC1948" s="34">
        <v>6.78</v>
      </c>
      <c r="AD1948" s="31"/>
      <c r="AE1948" s="30"/>
      <c r="AF1948" s="30"/>
      <c r="AG1948" s="31"/>
      <c r="AH1948" s="31"/>
      <c r="AI1948" s="33"/>
      <c r="AJ1948" s="33"/>
      <c r="AK1948" s="33"/>
      <c r="AL1948" s="33"/>
      <c r="AM1948" s="33"/>
      <c r="AN1948" s="222"/>
      <c r="AO1948" s="228" t="s">
        <v>133</v>
      </c>
      <c r="AP1948" s="31"/>
      <c r="AQ1948" s="31"/>
      <c r="AR1948" s="31"/>
      <c r="AS1948" s="31"/>
      <c r="AT1948" s="31"/>
      <c r="AU1948" s="31"/>
      <c r="AV1948" s="53" t="s">
        <v>198</v>
      </c>
      <c r="AW1948" s="30"/>
      <c r="AX1948" s="53" t="str">
        <f t="shared" si="4326"/>
        <v>U</v>
      </c>
      <c r="AY1948" s="31"/>
      <c r="AZ1948" s="31"/>
      <c r="BA1948" s="31"/>
      <c r="BB1948" s="31"/>
      <c r="BC1948" s="31"/>
      <c r="BD1948" s="31"/>
      <c r="BE1948" s="31"/>
      <c r="BF1948" s="31"/>
      <c r="BH1948" s="17" t="str">
        <f t="shared" si="4202"/>
        <v/>
      </c>
      <c r="BI1948" s="18" t="s">
        <v>8245</v>
      </c>
      <c r="BJ1948" s="17">
        <f t="shared" si="4202"/>
        <v>1</v>
      </c>
      <c r="BL1948" s="17" t="str">
        <f t="shared" si="4231"/>
        <v/>
      </c>
      <c r="BN1948" s="17" t="str">
        <f t="shared" si="4232"/>
        <v/>
      </c>
      <c r="BP1948" s="17" t="str">
        <f t="shared" si="4233"/>
        <v/>
      </c>
      <c r="BR1948" s="17" t="str">
        <f t="shared" si="4234"/>
        <v/>
      </c>
      <c r="BT1948" s="17" t="str">
        <f t="shared" si="4235"/>
        <v/>
      </c>
      <c r="BV1948" s="17" t="str">
        <f t="shared" si="4236"/>
        <v/>
      </c>
      <c r="BX1948" s="17" t="str">
        <f t="shared" si="4237"/>
        <v/>
      </c>
      <c r="BZ1948" s="17" t="str">
        <f t="shared" si="4238"/>
        <v/>
      </c>
      <c r="CB1948" s="17" t="str">
        <f t="shared" si="4239"/>
        <v/>
      </c>
      <c r="CD1948" s="17" t="str">
        <f t="shared" si="4240"/>
        <v/>
      </c>
      <c r="CF1948" s="17" t="str">
        <f t="shared" si="4241"/>
        <v/>
      </c>
      <c r="CH1948" s="17" t="str">
        <f t="shared" si="4242"/>
        <v/>
      </c>
      <c r="CJ1948" s="17" t="str">
        <f t="shared" si="4243"/>
        <v/>
      </c>
      <c r="CL1948" s="17" t="str">
        <f t="shared" si="4244"/>
        <v/>
      </c>
      <c r="CN1948" s="17" t="str">
        <f t="shared" si="4245"/>
        <v/>
      </c>
      <c r="CP1948" s="17" t="str">
        <f t="shared" si="4246"/>
        <v/>
      </c>
      <c r="CR1948" s="17" t="str">
        <f t="shared" si="4247"/>
        <v/>
      </c>
      <c r="CT1948" s="17" t="str">
        <f t="shared" si="4248"/>
        <v/>
      </c>
      <c r="CV1948" s="17" t="str">
        <f t="shared" si="4249"/>
        <v/>
      </c>
      <c r="CX1948" s="17" t="str">
        <f t="shared" si="4250"/>
        <v/>
      </c>
      <c r="CZ1948" s="17" t="str">
        <f t="shared" si="4251"/>
        <v/>
      </c>
      <c r="DB1948" s="17" t="str">
        <f t="shared" si="4252"/>
        <v/>
      </c>
      <c r="DD1948" s="17" t="str">
        <f t="shared" si="4253"/>
        <v/>
      </c>
      <c r="DF1948" s="17" t="str">
        <f t="shared" si="4254"/>
        <v/>
      </c>
      <c r="DH1948" s="17" t="str">
        <f t="shared" si="4255"/>
        <v/>
      </c>
      <c r="DJ1948" s="17" t="str">
        <f t="shared" si="4256"/>
        <v/>
      </c>
      <c r="DL1948" s="17" t="str">
        <f t="shared" si="4257"/>
        <v/>
      </c>
      <c r="DN1948" s="17" t="str">
        <f t="shared" si="4258"/>
        <v/>
      </c>
      <c r="DP1948" s="17" t="str">
        <f t="shared" si="4259"/>
        <v/>
      </c>
      <c r="DR1948" s="17" t="str">
        <f t="shared" si="4260"/>
        <v/>
      </c>
      <c r="DT1948" s="17" t="str">
        <f t="shared" si="4261"/>
        <v/>
      </c>
      <c r="DV1948" s="17" t="str">
        <f t="shared" si="4262"/>
        <v/>
      </c>
      <c r="DX1948" s="17" t="str">
        <f t="shared" si="4263"/>
        <v/>
      </c>
      <c r="DZ1948" s="17" t="str">
        <f t="shared" si="4264"/>
        <v/>
      </c>
      <c r="EB1948" s="17" t="str">
        <f t="shared" si="4265"/>
        <v/>
      </c>
      <c r="ED1948" s="17" t="str">
        <f t="shared" si="4266"/>
        <v/>
      </c>
      <c r="EF1948" s="17" t="str">
        <f t="shared" si="4267"/>
        <v/>
      </c>
      <c r="EH1948" s="17" t="str">
        <f t="shared" si="4268"/>
        <v/>
      </c>
      <c r="EJ1948" s="17" t="str">
        <f t="shared" si="4269"/>
        <v/>
      </c>
      <c r="EL1948" s="17" t="str">
        <f t="shared" si="4270"/>
        <v/>
      </c>
      <c r="EN1948" s="17" t="str">
        <f t="shared" si="4271"/>
        <v/>
      </c>
      <c r="EP1948" s="17" t="str">
        <f t="shared" si="4272"/>
        <v/>
      </c>
      <c r="ER1948" s="17" t="str">
        <f t="shared" si="4273"/>
        <v/>
      </c>
      <c r="ET1948" s="17" t="str">
        <f t="shared" si="4274"/>
        <v/>
      </c>
      <c r="EV1948" s="17" t="str">
        <f t="shared" si="4275"/>
        <v/>
      </c>
      <c r="EX1948" s="17" t="str">
        <f t="shared" si="4276"/>
        <v/>
      </c>
      <c r="EZ1948" s="17" t="str">
        <f t="shared" si="4277"/>
        <v/>
      </c>
      <c r="FB1948" s="17" t="str">
        <f t="shared" si="4278"/>
        <v/>
      </c>
      <c r="FD1948" s="17" t="str">
        <f t="shared" si="4279"/>
        <v/>
      </c>
      <c r="FE1948" s="17" t="s">
        <v>7353</v>
      </c>
      <c r="FF1948" s="17" t="s">
        <v>7353</v>
      </c>
      <c r="FG1948" s="17" t="s">
        <v>7353</v>
      </c>
      <c r="FH1948" s="17" t="s">
        <v>7353</v>
      </c>
      <c r="FI1948" s="17" t="s">
        <v>7353</v>
      </c>
      <c r="FJ1948" s="17" t="s">
        <v>7353</v>
      </c>
      <c r="FK1948" s="17" t="s">
        <v>7353</v>
      </c>
      <c r="FL1948" s="17" t="s">
        <v>7353</v>
      </c>
      <c r="FM1948" s="18" t="s">
        <v>6345</v>
      </c>
      <c r="FN1948" s="18">
        <f t="shared" si="4203"/>
        <v>1</v>
      </c>
      <c r="FO1948" s="18">
        <f t="shared" si="4327"/>
        <v>1</v>
      </c>
      <c r="FP1948" s="18">
        <f t="shared" si="4328"/>
        <v>1</v>
      </c>
      <c r="FQ1948" s="18">
        <f t="shared" si="4329"/>
        <v>0</v>
      </c>
      <c r="FR1948" s="18">
        <f t="shared" si="4204"/>
        <v>0</v>
      </c>
      <c r="FS1948" s="9" t="s">
        <v>198</v>
      </c>
      <c r="FT1948" s="18" t="s">
        <v>6345</v>
      </c>
      <c r="FU1948" s="21" t="s">
        <v>299</v>
      </c>
      <c r="FV1948" s="18" t="s">
        <v>6345</v>
      </c>
      <c r="FW1948" s="21" t="s">
        <v>299</v>
      </c>
      <c r="FX1948" s="18">
        <v>0</v>
      </c>
      <c r="FY1948" s="18">
        <v>0</v>
      </c>
      <c r="FZ1948" s="18">
        <f t="shared" si="4280"/>
        <v>0</v>
      </c>
      <c r="GA1948" s="18">
        <v>0</v>
      </c>
      <c r="GB1948" s="18">
        <v>0</v>
      </c>
      <c r="GC1948" s="18" t="s">
        <v>198</v>
      </c>
      <c r="GD1948" s="18">
        <f t="shared" si="4281"/>
        <v>0</v>
      </c>
      <c r="GE1948" s="18" t="s">
        <v>198</v>
      </c>
      <c r="GF1948" s="18">
        <f t="shared" si="4281"/>
        <v>0</v>
      </c>
      <c r="GG1948" s="18" t="s">
        <v>198</v>
      </c>
      <c r="GH1948" s="18">
        <f t="shared" si="4282"/>
        <v>0</v>
      </c>
      <c r="GI1948" s="18" t="s">
        <v>4378</v>
      </c>
      <c r="GJ1948" s="18">
        <f t="shared" si="4283"/>
        <v>1</v>
      </c>
      <c r="GK1948" s="18" t="s">
        <v>198</v>
      </c>
      <c r="GL1948" s="18">
        <f t="shared" si="4283"/>
        <v>2</v>
      </c>
      <c r="GM1948" s="228" t="s">
        <v>198</v>
      </c>
      <c r="GN1948" s="18">
        <f t="shared" si="4284"/>
        <v>2</v>
      </c>
      <c r="GQ1948" s="18" t="str">
        <f t="shared" si="4205"/>
        <v>L</v>
      </c>
      <c r="GR1948" s="18">
        <f t="shared" si="4285"/>
        <v>0</v>
      </c>
      <c r="GS1948" s="18">
        <f t="shared" si="4286"/>
        <v>5</v>
      </c>
      <c r="GT1948" s="21" t="str">
        <f t="shared" si="4287"/>
        <v>L</v>
      </c>
      <c r="GZ1948" s="18" t="s">
        <v>0</v>
      </c>
      <c r="HB1948" s="21" t="s">
        <v>133</v>
      </c>
      <c r="HD1948" s="21" t="str">
        <f t="shared" si="4288"/>
        <v>L</v>
      </c>
      <c r="HF1948" s="21" t="s">
        <v>198</v>
      </c>
      <c r="HH1948" s="69" t="str">
        <f t="shared" si="4289"/>
        <v>L</v>
      </c>
      <c r="HM1948" s="18" t="s">
        <v>7353</v>
      </c>
      <c r="HN1948" s="69" t="s">
        <v>133</v>
      </c>
      <c r="HO1948" s="72"/>
      <c r="HP1948" s="72"/>
      <c r="HQ1948" s="72"/>
      <c r="HR1948" s="72"/>
      <c r="HS1948" s="72"/>
      <c r="HT1948" s="72"/>
      <c r="HU1948" s="72"/>
      <c r="HV1948" s="72"/>
      <c r="HW1948" s="72"/>
      <c r="HX1948" s="72"/>
      <c r="HY1948" s="72"/>
      <c r="IA1948" s="21" t="s">
        <v>198</v>
      </c>
      <c r="IC1948" s="21" t="s">
        <v>198</v>
      </c>
      <c r="IE1948" s="68"/>
      <c r="IF1948" s="69" t="s">
        <v>133</v>
      </c>
      <c r="II1948" s="21" t="s">
        <v>198</v>
      </c>
      <c r="IK1948" s="21" t="s">
        <v>198</v>
      </c>
      <c r="IM1948" s="21" t="s">
        <v>198</v>
      </c>
      <c r="IO1948" s="21" t="s">
        <v>198</v>
      </c>
      <c r="IQ1948" s="17" t="str">
        <f t="shared" si="4206"/>
        <v/>
      </c>
      <c r="IS1948" s="17" t="str">
        <f t="shared" si="4206"/>
        <v/>
      </c>
      <c r="IU1948" s="17" t="str">
        <f t="shared" si="4290"/>
        <v/>
      </c>
      <c r="IV1948" s="72"/>
      <c r="IW1948" s="72"/>
      <c r="IX1948" s="72"/>
      <c r="IY1948" s="72"/>
      <c r="IZ1948" s="72" t="str">
        <f t="shared" si="4207"/>
        <v/>
      </c>
      <c r="JA1948" s="72" t="str">
        <f t="shared" si="4208"/>
        <v/>
      </c>
      <c r="JB1948" s="72"/>
      <c r="JC1948" s="72" t="str">
        <f t="shared" si="4291"/>
        <v/>
      </c>
      <c r="JD1948" s="72"/>
      <c r="JE1948" s="72" t="str">
        <f t="shared" si="4292"/>
        <v/>
      </c>
      <c r="JF1948" s="72"/>
      <c r="JG1948" s="72"/>
      <c r="JH1948" s="72"/>
      <c r="JI1948" s="72" t="str">
        <f t="shared" si="4200"/>
        <v/>
      </c>
      <c r="JJ1948" s="72" t="str">
        <f t="shared" si="4209"/>
        <v/>
      </c>
      <c r="JL1948" s="17" t="str">
        <f t="shared" si="4293"/>
        <v/>
      </c>
      <c r="JM1948" s="18" t="s">
        <v>7912</v>
      </c>
      <c r="JN1948" s="17">
        <f t="shared" si="4294"/>
        <v>1</v>
      </c>
      <c r="JP1948" s="17" t="str">
        <f t="shared" si="4295"/>
        <v/>
      </c>
      <c r="JR1948" s="17" t="str">
        <f t="shared" si="4296"/>
        <v/>
      </c>
      <c r="JT1948" s="17" t="str">
        <f t="shared" si="4297"/>
        <v/>
      </c>
      <c r="JV1948" s="17" t="str">
        <f t="shared" si="4298"/>
        <v/>
      </c>
      <c r="JX1948" s="17" t="str">
        <f t="shared" si="4299"/>
        <v/>
      </c>
      <c r="JY1948" s="72"/>
      <c r="JZ1948" s="72"/>
      <c r="KA1948" s="72"/>
      <c r="KB1948" s="72"/>
      <c r="KC1948" s="72"/>
      <c r="KD1948" s="72" t="str">
        <f t="shared" si="4210"/>
        <v/>
      </c>
      <c r="KE1948" s="72" t="str">
        <f t="shared" si="4211"/>
        <v/>
      </c>
      <c r="KF1948" s="72"/>
      <c r="KG1948" s="72" t="str">
        <f t="shared" si="4300"/>
        <v/>
      </c>
      <c r="KH1948" s="72"/>
      <c r="KI1948" s="72" t="str">
        <f t="shared" si="4301"/>
        <v/>
      </c>
      <c r="KJ1948" s="72"/>
      <c r="KK1948" s="72" t="str">
        <f t="shared" si="4302"/>
        <v/>
      </c>
      <c r="KL1948" s="72"/>
      <c r="KM1948" s="72"/>
      <c r="KN1948" s="72"/>
      <c r="KO1948" s="72"/>
      <c r="KP1948" s="72"/>
      <c r="KQ1948" s="72"/>
      <c r="KR1948" s="72"/>
      <c r="KS1948" s="72" t="str">
        <f t="shared" si="4303"/>
        <v/>
      </c>
      <c r="KT1948" s="72"/>
      <c r="KU1948" s="72" t="str">
        <f t="shared" si="4304"/>
        <v/>
      </c>
      <c r="KV1948" s="72"/>
      <c r="KW1948" s="72"/>
      <c r="KX1948" s="72" t="str">
        <f t="shared" si="4212"/>
        <v/>
      </c>
      <c r="KY1948" s="72"/>
      <c r="KZ1948" s="72"/>
      <c r="LA1948" s="72"/>
      <c r="LB1948" s="72" t="str">
        <f t="shared" si="4213"/>
        <v/>
      </c>
      <c r="LD1948" s="17" t="str">
        <f t="shared" si="4305"/>
        <v/>
      </c>
      <c r="LF1948" s="17" t="str">
        <f t="shared" si="4306"/>
        <v/>
      </c>
      <c r="LH1948" s="17" t="str">
        <f t="shared" si="4307"/>
        <v/>
      </c>
      <c r="LJ1948" s="17" t="str">
        <f t="shared" si="4308"/>
        <v/>
      </c>
      <c r="LL1948" s="17" t="str">
        <f t="shared" si="4309"/>
        <v/>
      </c>
      <c r="LN1948" s="17" t="str">
        <f t="shared" si="4310"/>
        <v/>
      </c>
      <c r="LP1948" s="17" t="str">
        <f t="shared" si="4311"/>
        <v/>
      </c>
      <c r="LR1948" s="17" t="str">
        <f t="shared" si="4312"/>
        <v/>
      </c>
      <c r="LT1948" s="17" t="str">
        <f t="shared" si="4313"/>
        <v/>
      </c>
      <c r="LV1948" s="17" t="str">
        <f t="shared" si="4314"/>
        <v/>
      </c>
      <c r="LX1948" s="17" t="str">
        <f t="shared" si="4315"/>
        <v/>
      </c>
      <c r="LZ1948" s="17" t="str">
        <f t="shared" si="4316"/>
        <v/>
      </c>
      <c r="MB1948" s="17" t="str">
        <f t="shared" si="4317"/>
        <v/>
      </c>
      <c r="MD1948" s="17" t="str">
        <f t="shared" si="4214"/>
        <v/>
      </c>
      <c r="MF1948" s="17" t="str">
        <f t="shared" si="4318"/>
        <v/>
      </c>
      <c r="MG1948" s="17"/>
      <c r="MH1948" s="17" t="str">
        <f t="shared" si="4319"/>
        <v/>
      </c>
      <c r="MI1948" s="17"/>
      <c r="MJ1948" s="17" t="str">
        <f t="shared" si="4320"/>
        <v/>
      </c>
      <c r="ML1948" s="17"/>
      <c r="MM1948" s="18" t="s">
        <v>162</v>
      </c>
      <c r="MN1948" s="69">
        <f t="shared" si="4321"/>
        <v>1</v>
      </c>
      <c r="MO1948" s="21" t="str">
        <f t="shared" si="4322"/>
        <v>L</v>
      </c>
      <c r="MQ1948" s="17" t="str">
        <f t="shared" si="4215"/>
        <v/>
      </c>
      <c r="MS1948" s="17" t="str">
        <f t="shared" si="4216"/>
        <v/>
      </c>
      <c r="MU1948" s="17" t="str">
        <f t="shared" si="4217"/>
        <v/>
      </c>
      <c r="MW1948" s="17" t="str">
        <f t="shared" si="4218"/>
        <v/>
      </c>
      <c r="MY1948" s="17" t="str">
        <f t="shared" si="4219"/>
        <v/>
      </c>
      <c r="NA1948" s="17" t="str">
        <f t="shared" si="4220"/>
        <v/>
      </c>
      <c r="NC1948" s="17" t="str">
        <f t="shared" si="4221"/>
        <v/>
      </c>
      <c r="NH1948" s="18" t="str">
        <f t="shared" si="4222"/>
        <v/>
      </c>
      <c r="NI1948" s="18" t="str">
        <f t="shared" si="4223"/>
        <v/>
      </c>
      <c r="NM1948" s="18" t="str">
        <f t="shared" si="4199"/>
        <v/>
      </c>
      <c r="NN1948" s="18" t="str">
        <f t="shared" si="4198"/>
        <v/>
      </c>
      <c r="NO1948" s="21">
        <f t="shared" si="4224"/>
        <v>0</v>
      </c>
      <c r="NP1948" s="21" t="str">
        <f t="shared" si="4323"/>
        <v>L</v>
      </c>
      <c r="NX1948" s="18">
        <f t="shared" si="4324"/>
        <v>0</v>
      </c>
      <c r="NY1948" s="18">
        <f t="shared" si="4192"/>
        <v>0</v>
      </c>
      <c r="NZ1948" s="18">
        <f t="shared" si="4193"/>
        <v>0</v>
      </c>
      <c r="OA1948" s="18">
        <f t="shared" si="4194"/>
        <v>0</v>
      </c>
      <c r="OB1948" s="18">
        <f t="shared" si="4195"/>
        <v>0</v>
      </c>
      <c r="OC1948" s="18">
        <f t="shared" si="4196"/>
        <v>0</v>
      </c>
      <c r="OD1948" s="17">
        <f t="shared" si="4197"/>
        <v>0</v>
      </c>
      <c r="OE1948" s="20">
        <f t="shared" si="4201"/>
        <v>1</v>
      </c>
      <c r="OF1948" s="69" t="str">
        <f>IF(OE1948=0,"L",IF(OE1948=1,"L",IF(OE1948=2,"H",IF(OE1948=3,"H",IF(OE1948=4,"H",IF(OE1948=5,"H"))))))</f>
        <v>L</v>
      </c>
      <c r="OG1948" s="122"/>
      <c r="OH1948" s="21" t="str">
        <f t="shared" si="4330"/>
        <v>L</v>
      </c>
      <c r="OI1948" s="69" t="str">
        <f t="shared" si="4325"/>
        <v>L</v>
      </c>
      <c r="OJ1948" s="17" t="s">
        <v>4664</v>
      </c>
      <c r="OK1948" s="18" t="s">
        <v>461</v>
      </c>
      <c r="OL1948" s="17" t="s">
        <v>4662</v>
      </c>
      <c r="OM1948" s="17"/>
      <c r="OQ1948" s="18">
        <v>0</v>
      </c>
      <c r="OS1948" s="19" t="str">
        <f>IF(OK1948="","NF",IF(OK1948=" ","NF",IF(OK1948="subsistence fisheries", "M", IF(OK1948="commercial","H",IF(OK1948="highly commercial","VH")))))</f>
        <v>M</v>
      </c>
      <c r="OT1948" s="18">
        <v>1.5752302805582701</v>
      </c>
      <c r="OU1948" s="69" t="s">
        <v>198</v>
      </c>
      <c r="OV1948" s="18">
        <v>0.30671278635660798</v>
      </c>
      <c r="OW1948" s="69" t="s">
        <v>198</v>
      </c>
      <c r="OX1948" s="18">
        <v>2.15277926127116</v>
      </c>
      <c r="OY1948" s="69" t="s">
        <v>198</v>
      </c>
      <c r="OZ1948" s="18">
        <v>23.451388041178401</v>
      </c>
      <c r="PA1948" s="69" t="s">
        <v>299</v>
      </c>
      <c r="PB1948" s="18">
        <v>4.4652770360310896</v>
      </c>
      <c r="PC1948" s="69" t="s">
        <v>198</v>
      </c>
      <c r="PD1948" s="69" t="s">
        <v>299</v>
      </c>
      <c r="PE1948" s="69" t="s">
        <v>198</v>
      </c>
      <c r="PF1948" s="18">
        <v>0.28587961196899397</v>
      </c>
      <c r="PG1948" s="69" t="s">
        <v>198</v>
      </c>
      <c r="PH1948" s="69" t="s">
        <v>198</v>
      </c>
      <c r="PI1948" s="69" t="s">
        <v>198</v>
      </c>
      <c r="PJ1948" s="18">
        <v>0.62499936421712199</v>
      </c>
      <c r="PK1948" s="69" t="s">
        <v>198</v>
      </c>
      <c r="PL1948" s="69" t="s">
        <v>198</v>
      </c>
      <c r="PM1948" s="69" t="s">
        <v>198</v>
      </c>
      <c r="PN1948" s="18">
        <v>25.0208333333333</v>
      </c>
      <c r="PO1948" s="69" t="s">
        <v>198</v>
      </c>
      <c r="PP1948" s="69" t="s">
        <v>198</v>
      </c>
      <c r="PQ1948" s="69" t="s">
        <v>198</v>
      </c>
      <c r="PR1948" s="18">
        <v>3.24011135101318</v>
      </c>
      <c r="PS1948" s="69" t="s">
        <v>198</v>
      </c>
      <c r="PT1948" s="18">
        <v>0.30671278635660798</v>
      </c>
      <c r="PU1948" s="69" t="s">
        <v>198</v>
      </c>
      <c r="PV1948" s="18">
        <v>2.0416653951009098</v>
      </c>
      <c r="PW1948" s="69" t="s">
        <v>198</v>
      </c>
      <c r="PX1948" s="18">
        <v>41.340276082356802</v>
      </c>
      <c r="PY1948" s="69" t="s">
        <v>299</v>
      </c>
      <c r="PZ1948" s="18">
        <v>2.9594904581705701</v>
      </c>
      <c r="QA1948" s="69" t="s">
        <v>198</v>
      </c>
      <c r="QB1948" s="18">
        <v>0.12847216924031599</v>
      </c>
      <c r="QC1948" s="69" t="s">
        <v>198</v>
      </c>
      <c r="QD1948" s="18">
        <v>1.7847226460774701</v>
      </c>
      <c r="QE1948" s="69" t="s">
        <v>198</v>
      </c>
      <c r="QF1948" s="18">
        <v>19.006942749023398</v>
      </c>
      <c r="QG1948" s="69" t="s">
        <v>198</v>
      </c>
      <c r="QH1948" s="18">
        <v>70.039352416992202</v>
      </c>
      <c r="QI1948" s="69" t="s">
        <v>198</v>
      </c>
      <c r="QJ1948" s="18">
        <v>23.829861164093</v>
      </c>
      <c r="QK1948" s="69" t="s">
        <v>198</v>
      </c>
    </row>
    <row r="1949" spans="1:453" s="18" customFormat="1" x14ac:dyDescent="0.25">
      <c r="A1949" s="18" t="s">
        <v>127</v>
      </c>
      <c r="B1949" s="18" t="s">
        <v>128</v>
      </c>
      <c r="C1949" s="18" t="s">
        <v>129</v>
      </c>
      <c r="D1949" s="18" t="s">
        <v>1445</v>
      </c>
      <c r="E1949" s="18" t="s">
        <v>1446</v>
      </c>
      <c r="F1949" s="58" t="s">
        <v>3241</v>
      </c>
      <c r="H1949" s="58">
        <v>2204.2906990000001</v>
      </c>
      <c r="I1949" s="58">
        <v>42448.585567000002</v>
      </c>
      <c r="J1949" s="60" t="str">
        <f t="shared" si="4225"/>
        <v>L</v>
      </c>
      <c r="K1949" s="60" t="str">
        <f t="shared" si="4226"/>
        <v>L</v>
      </c>
      <c r="L1949" s="60" t="str">
        <f t="shared" si="4227"/>
        <v>L</v>
      </c>
      <c r="M1949" s="60" t="str">
        <f t="shared" si="4228"/>
        <v>L</v>
      </c>
      <c r="N1949" s="18" t="s">
        <v>132</v>
      </c>
      <c r="O1949" s="21" t="s">
        <v>198</v>
      </c>
      <c r="T1949" s="69" t="str">
        <f t="shared" si="4229"/>
        <v>U</v>
      </c>
      <c r="U1949" s="18" t="s">
        <v>134</v>
      </c>
      <c r="V1949" s="63" t="s">
        <v>198</v>
      </c>
      <c r="X1949" s="21" t="s">
        <v>133</v>
      </c>
      <c r="Y1949" s="69" t="s">
        <v>7353</v>
      </c>
      <c r="Z1949" s="69" t="str">
        <f t="shared" si="4230"/>
        <v>U</v>
      </c>
      <c r="AA1949" s="72" t="s">
        <v>4616</v>
      </c>
      <c r="AB1949" s="69" t="s">
        <v>299</v>
      </c>
      <c r="AC1949" s="34">
        <v>6.1020000000000003</v>
      </c>
      <c r="AD1949" s="31"/>
      <c r="AE1949" s="30"/>
      <c r="AF1949" s="30"/>
      <c r="AG1949" s="31"/>
      <c r="AH1949" s="31"/>
      <c r="AI1949" s="33"/>
      <c r="AJ1949" s="33"/>
      <c r="AK1949" s="33"/>
      <c r="AL1949" s="33"/>
      <c r="AM1949" s="33"/>
      <c r="AN1949" s="222"/>
      <c r="AO1949" s="228" t="s">
        <v>133</v>
      </c>
      <c r="AP1949" s="31"/>
      <c r="AQ1949" s="31"/>
      <c r="AR1949" s="31"/>
      <c r="AS1949" s="31"/>
      <c r="AT1949" s="31"/>
      <c r="AU1949" s="31"/>
      <c r="AV1949" s="53" t="s">
        <v>198</v>
      </c>
      <c r="AW1949" s="30"/>
      <c r="AX1949" s="53" t="str">
        <f t="shared" si="4326"/>
        <v>U</v>
      </c>
      <c r="AY1949" s="31"/>
      <c r="AZ1949" s="31"/>
      <c r="BA1949" s="31"/>
      <c r="BB1949" s="31"/>
      <c r="BC1949" s="31"/>
      <c r="BD1949" s="31"/>
      <c r="BE1949" s="31"/>
      <c r="BF1949" s="31"/>
      <c r="BH1949" s="17" t="str">
        <f t="shared" si="4202"/>
        <v/>
      </c>
      <c r="BI1949" s="18" t="s">
        <v>8245</v>
      </c>
      <c r="BJ1949" s="17">
        <f t="shared" si="4202"/>
        <v>1</v>
      </c>
      <c r="BL1949" s="17" t="str">
        <f t="shared" si="4231"/>
        <v/>
      </c>
      <c r="BN1949" s="17" t="str">
        <f t="shared" si="4232"/>
        <v/>
      </c>
      <c r="BP1949" s="17" t="str">
        <f t="shared" si="4233"/>
        <v/>
      </c>
      <c r="BR1949" s="17" t="str">
        <f t="shared" si="4234"/>
        <v/>
      </c>
      <c r="BT1949" s="17" t="str">
        <f t="shared" si="4235"/>
        <v/>
      </c>
      <c r="BV1949" s="17" t="str">
        <f t="shared" si="4236"/>
        <v/>
      </c>
      <c r="BX1949" s="17" t="str">
        <f t="shared" si="4237"/>
        <v/>
      </c>
      <c r="BZ1949" s="17" t="str">
        <f t="shared" si="4238"/>
        <v/>
      </c>
      <c r="CB1949" s="17" t="str">
        <f t="shared" si="4239"/>
        <v/>
      </c>
      <c r="CD1949" s="17" t="str">
        <f t="shared" si="4240"/>
        <v/>
      </c>
      <c r="CF1949" s="17" t="str">
        <f t="shared" si="4241"/>
        <v/>
      </c>
      <c r="CH1949" s="17" t="str">
        <f t="shared" si="4242"/>
        <v/>
      </c>
      <c r="CJ1949" s="17" t="str">
        <f t="shared" si="4243"/>
        <v/>
      </c>
      <c r="CL1949" s="17" t="str">
        <f t="shared" si="4244"/>
        <v/>
      </c>
      <c r="CN1949" s="17" t="str">
        <f t="shared" si="4245"/>
        <v/>
      </c>
      <c r="CP1949" s="17" t="str">
        <f t="shared" si="4246"/>
        <v/>
      </c>
      <c r="CR1949" s="17" t="str">
        <f t="shared" si="4247"/>
        <v/>
      </c>
      <c r="CT1949" s="17" t="str">
        <f t="shared" si="4248"/>
        <v/>
      </c>
      <c r="CV1949" s="17" t="str">
        <f t="shared" si="4249"/>
        <v/>
      </c>
      <c r="CX1949" s="17" t="str">
        <f t="shared" si="4250"/>
        <v/>
      </c>
      <c r="CZ1949" s="17" t="str">
        <f t="shared" si="4251"/>
        <v/>
      </c>
      <c r="DB1949" s="17" t="str">
        <f t="shared" si="4252"/>
        <v/>
      </c>
      <c r="DD1949" s="17" t="str">
        <f t="shared" si="4253"/>
        <v/>
      </c>
      <c r="DF1949" s="17" t="str">
        <f t="shared" si="4254"/>
        <v/>
      </c>
      <c r="DH1949" s="17" t="str">
        <f t="shared" si="4255"/>
        <v/>
      </c>
      <c r="DJ1949" s="17" t="str">
        <f t="shared" si="4256"/>
        <v/>
      </c>
      <c r="DL1949" s="17" t="str">
        <f t="shared" si="4257"/>
        <v/>
      </c>
      <c r="DN1949" s="17" t="str">
        <f t="shared" si="4258"/>
        <v/>
      </c>
      <c r="DP1949" s="17" t="str">
        <f t="shared" si="4259"/>
        <v/>
      </c>
      <c r="DR1949" s="17" t="str">
        <f t="shared" si="4260"/>
        <v/>
      </c>
      <c r="DT1949" s="17" t="str">
        <f t="shared" si="4261"/>
        <v/>
      </c>
      <c r="DV1949" s="17" t="str">
        <f t="shared" si="4262"/>
        <v/>
      </c>
      <c r="DX1949" s="17" t="str">
        <f t="shared" si="4263"/>
        <v/>
      </c>
      <c r="DZ1949" s="17" t="str">
        <f t="shared" si="4264"/>
        <v/>
      </c>
      <c r="EB1949" s="17" t="str">
        <f t="shared" si="4265"/>
        <v/>
      </c>
      <c r="ED1949" s="17" t="str">
        <f t="shared" si="4266"/>
        <v/>
      </c>
      <c r="EF1949" s="17" t="str">
        <f t="shared" si="4267"/>
        <v/>
      </c>
      <c r="EH1949" s="17" t="str">
        <f t="shared" si="4268"/>
        <v/>
      </c>
      <c r="EJ1949" s="17" t="str">
        <f t="shared" si="4269"/>
        <v/>
      </c>
      <c r="EL1949" s="17" t="str">
        <f t="shared" si="4270"/>
        <v/>
      </c>
      <c r="EN1949" s="17" t="str">
        <f t="shared" si="4271"/>
        <v/>
      </c>
      <c r="EP1949" s="17" t="str">
        <f t="shared" si="4272"/>
        <v/>
      </c>
      <c r="ER1949" s="17" t="str">
        <f t="shared" si="4273"/>
        <v/>
      </c>
      <c r="ET1949" s="17" t="str">
        <f t="shared" si="4274"/>
        <v/>
      </c>
      <c r="EV1949" s="17" t="str">
        <f t="shared" si="4275"/>
        <v/>
      </c>
      <c r="EX1949" s="17" t="str">
        <f t="shared" si="4276"/>
        <v/>
      </c>
      <c r="EZ1949" s="17" t="str">
        <f t="shared" si="4277"/>
        <v/>
      </c>
      <c r="FB1949" s="17" t="str">
        <f t="shared" si="4278"/>
        <v/>
      </c>
      <c r="FD1949" s="17" t="str">
        <f t="shared" si="4279"/>
        <v/>
      </c>
      <c r="FE1949" s="17" t="s">
        <v>7353</v>
      </c>
      <c r="FF1949" s="17" t="s">
        <v>7353</v>
      </c>
      <c r="FG1949" s="17" t="s">
        <v>7353</v>
      </c>
      <c r="FH1949" s="17" t="s">
        <v>7353</v>
      </c>
      <c r="FI1949" s="17" t="s">
        <v>7353</v>
      </c>
      <c r="FJ1949" s="17" t="s">
        <v>7353</v>
      </c>
      <c r="FK1949" s="17" t="s">
        <v>7353</v>
      </c>
      <c r="FL1949" s="17" t="s">
        <v>7353</v>
      </c>
      <c r="FM1949" s="18" t="s">
        <v>6346</v>
      </c>
      <c r="FN1949" s="18">
        <f t="shared" si="4203"/>
        <v>1</v>
      </c>
      <c r="FO1949" s="18">
        <f t="shared" si="4327"/>
        <v>1</v>
      </c>
      <c r="FP1949" s="18">
        <f t="shared" si="4328"/>
        <v>1</v>
      </c>
      <c r="FQ1949" s="18">
        <f t="shared" si="4329"/>
        <v>0</v>
      </c>
      <c r="FR1949" s="18">
        <f t="shared" si="4204"/>
        <v>0</v>
      </c>
      <c r="FS1949" s="9" t="s">
        <v>198</v>
      </c>
      <c r="FU1949" s="21" t="s">
        <v>198</v>
      </c>
      <c r="FW1949" s="21" t="s">
        <v>198</v>
      </c>
      <c r="FX1949" s="18">
        <v>0</v>
      </c>
      <c r="FY1949" s="18">
        <v>0</v>
      </c>
      <c r="FZ1949" s="18">
        <f t="shared" si="4280"/>
        <v>0</v>
      </c>
      <c r="GA1949" s="18">
        <v>0</v>
      </c>
      <c r="GB1949" s="18">
        <v>0</v>
      </c>
      <c r="GC1949" s="18" t="s">
        <v>198</v>
      </c>
      <c r="GD1949" s="18">
        <f t="shared" si="4281"/>
        <v>0</v>
      </c>
      <c r="GE1949" s="18" t="s">
        <v>198</v>
      </c>
      <c r="GF1949" s="18">
        <f t="shared" si="4281"/>
        <v>0</v>
      </c>
      <c r="GG1949" s="18" t="s">
        <v>198</v>
      </c>
      <c r="GH1949" s="18">
        <f t="shared" si="4282"/>
        <v>0</v>
      </c>
      <c r="GI1949" s="18" t="s">
        <v>7330</v>
      </c>
      <c r="GJ1949" s="18">
        <f t="shared" si="4283"/>
        <v>0</v>
      </c>
      <c r="GK1949" s="18" t="s">
        <v>4378</v>
      </c>
      <c r="GL1949" s="18">
        <f t="shared" si="4283"/>
        <v>1</v>
      </c>
      <c r="GM1949" s="228" t="s">
        <v>198</v>
      </c>
      <c r="GN1949" s="18">
        <f t="shared" si="4284"/>
        <v>2</v>
      </c>
      <c r="GQ1949" s="18" t="str">
        <f t="shared" si="4205"/>
        <v>L</v>
      </c>
      <c r="GR1949" s="18">
        <f t="shared" si="4285"/>
        <v>0</v>
      </c>
      <c r="GS1949" s="18">
        <f t="shared" si="4286"/>
        <v>3</v>
      </c>
      <c r="GT1949" s="21" t="str">
        <f t="shared" si="4287"/>
        <v>L</v>
      </c>
      <c r="GU1949" s="18" t="s">
        <v>7847</v>
      </c>
      <c r="GV1949" s="18" t="s">
        <v>177</v>
      </c>
      <c r="GW1949" s="18" t="s">
        <v>515</v>
      </c>
      <c r="GY1949" s="18" t="s">
        <v>3242</v>
      </c>
      <c r="GZ1949" s="18" t="s">
        <v>0</v>
      </c>
      <c r="HB1949" s="21" t="s">
        <v>198</v>
      </c>
      <c r="HD1949" s="21" t="str">
        <f t="shared" si="4288"/>
        <v>L</v>
      </c>
      <c r="HF1949" s="21" t="s">
        <v>198</v>
      </c>
      <c r="HH1949" s="69" t="str">
        <f t="shared" si="4289"/>
        <v>L</v>
      </c>
      <c r="HM1949" s="18" t="s">
        <v>7353</v>
      </c>
      <c r="HN1949" s="69" t="s">
        <v>133</v>
      </c>
      <c r="HO1949" s="72"/>
      <c r="HP1949" s="72"/>
      <c r="HQ1949" s="72"/>
      <c r="HR1949" s="72"/>
      <c r="HS1949" s="72"/>
      <c r="HT1949" s="72"/>
      <c r="HU1949" s="72"/>
      <c r="HV1949" s="72"/>
      <c r="HW1949" s="72"/>
      <c r="HX1949" s="72"/>
      <c r="HY1949" s="72"/>
      <c r="IA1949" s="21" t="s">
        <v>198</v>
      </c>
      <c r="IC1949" s="21" t="s">
        <v>198</v>
      </c>
      <c r="IE1949" s="68"/>
      <c r="IF1949" s="69" t="s">
        <v>133</v>
      </c>
      <c r="II1949" s="21" t="s">
        <v>198</v>
      </c>
      <c r="IK1949" s="21" t="s">
        <v>198</v>
      </c>
      <c r="IM1949" s="21" t="s">
        <v>198</v>
      </c>
      <c r="IO1949" s="21" t="s">
        <v>198</v>
      </c>
      <c r="IQ1949" s="17" t="str">
        <f t="shared" si="4206"/>
        <v/>
      </c>
      <c r="IS1949" s="17" t="str">
        <f t="shared" si="4206"/>
        <v/>
      </c>
      <c r="IU1949" s="17" t="str">
        <f t="shared" si="4290"/>
        <v/>
      </c>
      <c r="IV1949" s="72"/>
      <c r="IW1949" s="72"/>
      <c r="IX1949" s="72"/>
      <c r="IY1949" s="72"/>
      <c r="IZ1949" s="72" t="str">
        <f t="shared" si="4207"/>
        <v/>
      </c>
      <c r="JA1949" s="72" t="str">
        <f t="shared" si="4208"/>
        <v/>
      </c>
      <c r="JB1949" s="72"/>
      <c r="JC1949" s="72" t="str">
        <f t="shared" si="4291"/>
        <v/>
      </c>
      <c r="JD1949" s="72"/>
      <c r="JE1949" s="72" t="str">
        <f t="shared" si="4292"/>
        <v/>
      </c>
      <c r="JF1949" s="72"/>
      <c r="JG1949" s="72"/>
      <c r="JH1949" s="72"/>
      <c r="JI1949" s="72" t="str">
        <f t="shared" si="4200"/>
        <v/>
      </c>
      <c r="JJ1949" s="72" t="str">
        <f t="shared" si="4209"/>
        <v/>
      </c>
      <c r="JL1949" s="17" t="str">
        <f t="shared" si="4293"/>
        <v/>
      </c>
      <c r="JN1949" s="17" t="str">
        <f t="shared" si="4294"/>
        <v/>
      </c>
      <c r="JP1949" s="17" t="str">
        <f t="shared" si="4295"/>
        <v/>
      </c>
      <c r="JR1949" s="17" t="str">
        <f t="shared" si="4296"/>
        <v/>
      </c>
      <c r="JT1949" s="17" t="str">
        <f t="shared" si="4297"/>
        <v/>
      </c>
      <c r="JV1949" s="17" t="str">
        <f t="shared" si="4298"/>
        <v/>
      </c>
      <c r="JX1949" s="17" t="str">
        <f t="shared" si="4299"/>
        <v/>
      </c>
      <c r="JY1949" s="72"/>
      <c r="JZ1949" s="72"/>
      <c r="KA1949" s="72"/>
      <c r="KB1949" s="72"/>
      <c r="KC1949" s="72"/>
      <c r="KD1949" s="72" t="str">
        <f t="shared" si="4210"/>
        <v/>
      </c>
      <c r="KE1949" s="72" t="str">
        <f t="shared" si="4211"/>
        <v/>
      </c>
      <c r="KF1949" s="72"/>
      <c r="KG1949" s="72" t="str">
        <f t="shared" si="4300"/>
        <v/>
      </c>
      <c r="KH1949" s="72"/>
      <c r="KI1949" s="72" t="str">
        <f t="shared" si="4301"/>
        <v/>
      </c>
      <c r="KJ1949" s="72"/>
      <c r="KK1949" s="72" t="str">
        <f t="shared" si="4302"/>
        <v/>
      </c>
      <c r="KL1949" s="72"/>
      <c r="KM1949" s="72"/>
      <c r="KN1949" s="72"/>
      <c r="KO1949" s="72"/>
      <c r="KP1949" s="72"/>
      <c r="KQ1949" s="72"/>
      <c r="KR1949" s="72"/>
      <c r="KS1949" s="72" t="str">
        <f t="shared" si="4303"/>
        <v/>
      </c>
      <c r="KT1949" s="72"/>
      <c r="KU1949" s="72" t="str">
        <f t="shared" si="4304"/>
        <v/>
      </c>
      <c r="KV1949" s="72"/>
      <c r="KW1949" s="72"/>
      <c r="KX1949" s="72" t="str">
        <f t="shared" si="4212"/>
        <v/>
      </c>
      <c r="KY1949" s="72"/>
      <c r="KZ1949" s="72"/>
      <c r="LA1949" s="72"/>
      <c r="LB1949" s="72" t="str">
        <f t="shared" si="4213"/>
        <v/>
      </c>
      <c r="LD1949" s="17" t="str">
        <f t="shared" si="4305"/>
        <v/>
      </c>
      <c r="LF1949" s="17" t="str">
        <f t="shared" si="4306"/>
        <v/>
      </c>
      <c r="LH1949" s="17" t="str">
        <f t="shared" si="4307"/>
        <v/>
      </c>
      <c r="LJ1949" s="17" t="str">
        <f t="shared" si="4308"/>
        <v/>
      </c>
      <c r="LL1949" s="17" t="str">
        <f t="shared" si="4309"/>
        <v/>
      </c>
      <c r="LN1949" s="17" t="str">
        <f t="shared" si="4310"/>
        <v/>
      </c>
      <c r="LP1949" s="17" t="str">
        <f t="shared" si="4311"/>
        <v/>
      </c>
      <c r="LR1949" s="17" t="str">
        <f t="shared" si="4312"/>
        <v/>
      </c>
      <c r="LT1949" s="17" t="str">
        <f t="shared" si="4313"/>
        <v/>
      </c>
      <c r="LV1949" s="17" t="str">
        <f t="shared" si="4314"/>
        <v/>
      </c>
      <c r="LX1949" s="17" t="str">
        <f t="shared" si="4315"/>
        <v/>
      </c>
      <c r="LZ1949" s="17" t="str">
        <f t="shared" si="4316"/>
        <v/>
      </c>
      <c r="MB1949" s="17" t="str">
        <f t="shared" si="4317"/>
        <v/>
      </c>
      <c r="MD1949" s="17" t="str">
        <f t="shared" si="4214"/>
        <v/>
      </c>
      <c r="MF1949" s="17" t="str">
        <f t="shared" si="4318"/>
        <v/>
      </c>
      <c r="MG1949" s="17"/>
      <c r="MH1949" s="17" t="str">
        <f t="shared" si="4319"/>
        <v/>
      </c>
      <c r="MI1949" s="17"/>
      <c r="MJ1949" s="17" t="str">
        <f t="shared" si="4320"/>
        <v/>
      </c>
      <c r="ML1949" s="17"/>
      <c r="MM1949" s="18" t="s">
        <v>162</v>
      </c>
      <c r="MN1949" s="69">
        <f t="shared" si="4321"/>
        <v>0</v>
      </c>
      <c r="MO1949" s="21" t="str">
        <f t="shared" si="4322"/>
        <v>L</v>
      </c>
      <c r="MQ1949" s="17" t="str">
        <f t="shared" si="4215"/>
        <v/>
      </c>
      <c r="MS1949" s="17" t="str">
        <f t="shared" si="4216"/>
        <v/>
      </c>
      <c r="MU1949" s="17" t="str">
        <f t="shared" si="4217"/>
        <v/>
      </c>
      <c r="MW1949" s="17" t="str">
        <f t="shared" si="4218"/>
        <v/>
      </c>
      <c r="MY1949" s="17" t="str">
        <f t="shared" si="4219"/>
        <v/>
      </c>
      <c r="NA1949" s="17" t="str">
        <f t="shared" si="4220"/>
        <v/>
      </c>
      <c r="NC1949" s="17" t="str">
        <f t="shared" si="4221"/>
        <v/>
      </c>
      <c r="NH1949" s="18" t="str">
        <f t="shared" si="4222"/>
        <v/>
      </c>
      <c r="NI1949" s="18" t="str">
        <f t="shared" si="4223"/>
        <v/>
      </c>
      <c r="NM1949" s="18" t="str">
        <f t="shared" si="4199"/>
        <v/>
      </c>
      <c r="NN1949" s="18" t="str">
        <f t="shared" si="4198"/>
        <v/>
      </c>
      <c r="NO1949" s="21">
        <f t="shared" si="4224"/>
        <v>0</v>
      </c>
      <c r="NP1949" s="21" t="str">
        <f t="shared" si="4323"/>
        <v>L</v>
      </c>
      <c r="NX1949" s="18">
        <f t="shared" si="4324"/>
        <v>0</v>
      </c>
      <c r="NY1949" s="18">
        <f t="shared" ref="NY1949:NY2012" si="4331">IF(NR1949="", 0,1)</f>
        <v>0</v>
      </c>
      <c r="NZ1949" s="18">
        <f t="shared" ref="NZ1949:NZ2012" si="4332">IF(NS1949="", 0,1)</f>
        <v>0</v>
      </c>
      <c r="OA1949" s="18">
        <f t="shared" ref="OA1949:OA2012" si="4333">IF(NU1949="", 0,1)</f>
        <v>0</v>
      </c>
      <c r="OB1949" s="18">
        <f t="shared" ref="OB1949:OB2012" si="4334">IF(NV1949="", 0,1)</f>
        <v>0</v>
      </c>
      <c r="OC1949" s="18">
        <f t="shared" ref="OC1949:OC2012" si="4335">IF(NW1949="", 0,1)</f>
        <v>0</v>
      </c>
      <c r="OD1949" s="17">
        <f t="shared" ref="OD1949:OD2012" si="4336">SUM(NX1949:OC1949)</f>
        <v>0</v>
      </c>
      <c r="OE1949" s="20">
        <f t="shared" si="4201"/>
        <v>1</v>
      </c>
      <c r="OF1949" s="69" t="str">
        <f>IF(OE1949=0,"L",IF(OE1949=1,"L",IF(OE1949=2,"H",IF(OE1949=3,"H",IF(OE1949=4,"H",IF(OE1949=5,"H"))))))</f>
        <v>L</v>
      </c>
      <c r="OG1949" s="122"/>
      <c r="OH1949" s="21" t="str">
        <f t="shared" si="4330"/>
        <v>L</v>
      </c>
      <c r="OI1949" s="69" t="str">
        <f t="shared" si="4325"/>
        <v>L</v>
      </c>
      <c r="OJ1949" s="17" t="s">
        <v>4664</v>
      </c>
      <c r="OK1949" s="18" t="s">
        <v>461</v>
      </c>
      <c r="OL1949" s="17" t="s">
        <v>4662</v>
      </c>
      <c r="OM1949" s="17"/>
      <c r="OQ1949" s="18">
        <v>0</v>
      </c>
      <c r="OS1949" s="19" t="str">
        <f>IF(OK1949="","NF",IF(OK1949=" ","NF",IF(OK1949="subsistence fisheries", "M", IF(OK1949="commercial","H",IF(OK1949="highly commercial","VH")))))</f>
        <v>M</v>
      </c>
      <c r="OT1949" s="18">
        <v>7.1444450378418001</v>
      </c>
      <c r="OU1949" s="69" t="s">
        <v>299</v>
      </c>
      <c r="OV1949" s="18">
        <v>1.71111087799072</v>
      </c>
      <c r="OW1949" s="69" t="s">
        <v>299</v>
      </c>
      <c r="OX1949" s="18">
        <v>2.9500030517578102</v>
      </c>
      <c r="OY1949" s="69" t="s">
        <v>198</v>
      </c>
      <c r="OZ1949" s="18">
        <v>22.266668701171898</v>
      </c>
      <c r="PA1949" s="69" t="s">
        <v>299</v>
      </c>
      <c r="PB1949" s="18">
        <v>6.5333320617675801</v>
      </c>
      <c r="PC1949" s="69" t="s">
        <v>299</v>
      </c>
      <c r="PD1949" s="69" t="s">
        <v>299</v>
      </c>
      <c r="PE1949" s="69" t="s">
        <v>299</v>
      </c>
      <c r="PF1949" s="18">
        <v>1.5944440841674801</v>
      </c>
      <c r="PG1949" s="69" t="s">
        <v>299</v>
      </c>
      <c r="PH1949" s="69" t="s">
        <v>299</v>
      </c>
      <c r="PI1949" s="69" t="s">
        <v>299</v>
      </c>
      <c r="PJ1949" s="18">
        <v>1.5</v>
      </c>
      <c r="PK1949" s="69" t="s">
        <v>198</v>
      </c>
      <c r="PL1949" s="69" t="s">
        <v>198</v>
      </c>
      <c r="PM1949" s="69" t="s">
        <v>198</v>
      </c>
      <c r="PN1949" s="18">
        <v>24.6166687011719</v>
      </c>
      <c r="PO1949" s="69" t="s">
        <v>198</v>
      </c>
      <c r="PP1949" s="69" t="s">
        <v>198</v>
      </c>
      <c r="PQ1949" s="69" t="s">
        <v>198</v>
      </c>
      <c r="PR1949" s="18">
        <v>4.5765151977539098</v>
      </c>
      <c r="PS1949" s="69" t="s">
        <v>299</v>
      </c>
      <c r="PT1949" s="18">
        <v>1.71111087799072</v>
      </c>
      <c r="PU1949" s="69" t="s">
        <v>299</v>
      </c>
      <c r="PV1949" s="18">
        <v>12.5424240112305</v>
      </c>
      <c r="PW1949" s="69" t="s">
        <v>299</v>
      </c>
      <c r="PX1949" s="18">
        <v>39.450003051757797</v>
      </c>
      <c r="PY1949" s="69" t="s">
        <v>299</v>
      </c>
      <c r="PZ1949" s="18">
        <v>4.7888885498046898</v>
      </c>
      <c r="QA1949" s="69" t="s">
        <v>299</v>
      </c>
      <c r="QB1949" s="18">
        <v>1.3277778625488299</v>
      </c>
      <c r="QC1949" s="69" t="s">
        <v>299</v>
      </c>
      <c r="QD1949" s="18">
        <v>1.9500015258789101</v>
      </c>
      <c r="QE1949" s="69" t="s">
        <v>198</v>
      </c>
      <c r="QF1949" s="18">
        <v>18.3499969482422</v>
      </c>
      <c r="QG1949" s="69" t="s">
        <v>198</v>
      </c>
      <c r="QH1949" s="18">
        <v>51.108333587646499</v>
      </c>
      <c r="QI1949" s="69" t="s">
        <v>299</v>
      </c>
      <c r="QJ1949" s="18">
        <v>14.683333206176799</v>
      </c>
      <c r="QK1949" s="69" t="s">
        <v>198</v>
      </c>
    </row>
    <row r="1950" spans="1:453" s="18" customFormat="1" x14ac:dyDescent="0.25">
      <c r="A1950" s="18" t="s">
        <v>127</v>
      </c>
      <c r="B1950" s="18" t="s">
        <v>128</v>
      </c>
      <c r="C1950" s="18" t="s">
        <v>129</v>
      </c>
      <c r="D1950" s="18" t="s">
        <v>1445</v>
      </c>
      <c r="E1950" s="18" t="s">
        <v>1446</v>
      </c>
      <c r="F1950" s="58" t="s">
        <v>3243</v>
      </c>
      <c r="G1950" s="18" t="s">
        <v>5521</v>
      </c>
      <c r="H1950" s="58">
        <v>1635.9773869999999</v>
      </c>
      <c r="I1950" s="58">
        <v>3881.8348719999999</v>
      </c>
      <c r="J1950" s="60" t="str">
        <f t="shared" si="4225"/>
        <v>H</v>
      </c>
      <c r="K1950" s="60" t="str">
        <f t="shared" si="4226"/>
        <v>H</v>
      </c>
      <c r="L1950" s="60" t="str">
        <f t="shared" si="4227"/>
        <v>L</v>
      </c>
      <c r="M1950" s="60" t="str">
        <f t="shared" si="4228"/>
        <v>H</v>
      </c>
      <c r="N1950" s="18" t="s">
        <v>151</v>
      </c>
      <c r="O1950" s="21" t="s">
        <v>299</v>
      </c>
      <c r="T1950" s="69" t="str">
        <f t="shared" si="4229"/>
        <v>U</v>
      </c>
      <c r="U1950" s="18" t="s">
        <v>656</v>
      </c>
      <c r="V1950" s="64" t="s">
        <v>299</v>
      </c>
      <c r="X1950" s="21" t="s">
        <v>133</v>
      </c>
      <c r="Y1950" s="69" t="s">
        <v>7353</v>
      </c>
      <c r="Z1950" s="69" t="str">
        <f t="shared" si="4230"/>
        <v>U</v>
      </c>
      <c r="AA1950" s="72"/>
      <c r="AB1950" s="69" t="s">
        <v>198</v>
      </c>
      <c r="AC1950" s="34">
        <v>7.2320000000000002</v>
      </c>
      <c r="AD1950" s="31"/>
      <c r="AE1950" s="30"/>
      <c r="AF1950" s="30"/>
      <c r="AG1950" s="31"/>
      <c r="AH1950" s="31"/>
      <c r="AI1950" s="33"/>
      <c r="AJ1950" s="33"/>
      <c r="AK1950" s="33"/>
      <c r="AL1950" s="33"/>
      <c r="AM1950" s="33"/>
      <c r="AN1950" s="222"/>
      <c r="AO1950" s="228" t="s">
        <v>133</v>
      </c>
      <c r="AP1950" s="31"/>
      <c r="AQ1950" s="31"/>
      <c r="AR1950" s="31"/>
      <c r="AS1950" s="31"/>
      <c r="AT1950" s="31"/>
      <c r="AU1950" s="31"/>
      <c r="AV1950" s="53" t="s">
        <v>198</v>
      </c>
      <c r="AW1950" s="30"/>
      <c r="AX1950" s="53" t="str">
        <f t="shared" si="4326"/>
        <v>U</v>
      </c>
      <c r="AY1950" s="31"/>
      <c r="AZ1950" s="31"/>
      <c r="BA1950" s="31"/>
      <c r="BB1950" s="31"/>
      <c r="BC1950" s="31"/>
      <c r="BD1950" s="31"/>
      <c r="BE1950" s="31"/>
      <c r="BF1950" s="31"/>
      <c r="BH1950" s="17" t="str">
        <f t="shared" si="4202"/>
        <v/>
      </c>
      <c r="BJ1950" s="17" t="str">
        <f t="shared" si="4202"/>
        <v/>
      </c>
      <c r="BL1950" s="17" t="str">
        <f t="shared" si="4231"/>
        <v/>
      </c>
      <c r="BN1950" s="17" t="str">
        <f t="shared" si="4232"/>
        <v/>
      </c>
      <c r="BP1950" s="17" t="str">
        <f t="shared" si="4233"/>
        <v/>
      </c>
      <c r="BR1950" s="17" t="str">
        <f t="shared" si="4234"/>
        <v/>
      </c>
      <c r="BT1950" s="17" t="str">
        <f t="shared" si="4235"/>
        <v/>
      </c>
      <c r="BV1950" s="17" t="str">
        <f t="shared" si="4236"/>
        <v/>
      </c>
      <c r="BX1950" s="17" t="str">
        <f t="shared" si="4237"/>
        <v/>
      </c>
      <c r="BZ1950" s="17" t="str">
        <f t="shared" si="4238"/>
        <v/>
      </c>
      <c r="CB1950" s="17" t="str">
        <f t="shared" si="4239"/>
        <v/>
      </c>
      <c r="CD1950" s="17" t="str">
        <f t="shared" si="4240"/>
        <v/>
      </c>
      <c r="CF1950" s="17" t="str">
        <f t="shared" si="4241"/>
        <v/>
      </c>
      <c r="CH1950" s="17" t="str">
        <f t="shared" si="4242"/>
        <v/>
      </c>
      <c r="CJ1950" s="17" t="str">
        <f t="shared" si="4243"/>
        <v/>
      </c>
      <c r="CL1950" s="17" t="str">
        <f t="shared" si="4244"/>
        <v/>
      </c>
      <c r="CN1950" s="17" t="str">
        <f t="shared" si="4245"/>
        <v/>
      </c>
      <c r="CP1950" s="17" t="str">
        <f t="shared" si="4246"/>
        <v/>
      </c>
      <c r="CR1950" s="17" t="str">
        <f t="shared" si="4247"/>
        <v/>
      </c>
      <c r="CT1950" s="17" t="str">
        <f t="shared" si="4248"/>
        <v/>
      </c>
      <c r="CV1950" s="17" t="str">
        <f t="shared" si="4249"/>
        <v/>
      </c>
      <c r="CX1950" s="17" t="str">
        <f t="shared" si="4250"/>
        <v/>
      </c>
      <c r="CZ1950" s="17" t="str">
        <f t="shared" si="4251"/>
        <v/>
      </c>
      <c r="DB1950" s="17" t="str">
        <f t="shared" si="4252"/>
        <v/>
      </c>
      <c r="DD1950" s="17" t="str">
        <f t="shared" si="4253"/>
        <v/>
      </c>
      <c r="DF1950" s="17" t="str">
        <f t="shared" si="4254"/>
        <v/>
      </c>
      <c r="DH1950" s="17" t="str">
        <f t="shared" si="4255"/>
        <v/>
      </c>
      <c r="DJ1950" s="17" t="str">
        <f t="shared" si="4256"/>
        <v/>
      </c>
      <c r="DL1950" s="17" t="str">
        <f t="shared" si="4257"/>
        <v/>
      </c>
      <c r="DN1950" s="17" t="str">
        <f t="shared" si="4258"/>
        <v/>
      </c>
      <c r="DP1950" s="17" t="str">
        <f t="shared" si="4259"/>
        <v/>
      </c>
      <c r="DR1950" s="17" t="str">
        <f t="shared" si="4260"/>
        <v/>
      </c>
      <c r="DT1950" s="17" t="str">
        <f t="shared" si="4261"/>
        <v/>
      </c>
      <c r="DV1950" s="17" t="str">
        <f t="shared" si="4262"/>
        <v/>
      </c>
      <c r="DX1950" s="17" t="str">
        <f t="shared" si="4263"/>
        <v/>
      </c>
      <c r="DZ1950" s="17" t="str">
        <f t="shared" si="4264"/>
        <v/>
      </c>
      <c r="EB1950" s="17" t="str">
        <f t="shared" si="4265"/>
        <v/>
      </c>
      <c r="ED1950" s="17" t="str">
        <f t="shared" si="4266"/>
        <v/>
      </c>
      <c r="EF1950" s="17" t="str">
        <f t="shared" si="4267"/>
        <v/>
      </c>
      <c r="EH1950" s="17" t="str">
        <f t="shared" si="4268"/>
        <v/>
      </c>
      <c r="EJ1950" s="17" t="str">
        <f t="shared" si="4269"/>
        <v/>
      </c>
      <c r="EL1950" s="17" t="str">
        <f t="shared" si="4270"/>
        <v/>
      </c>
      <c r="EN1950" s="17" t="str">
        <f t="shared" si="4271"/>
        <v/>
      </c>
      <c r="EP1950" s="17" t="str">
        <f t="shared" si="4272"/>
        <v/>
      </c>
      <c r="ER1950" s="17" t="str">
        <f t="shared" si="4273"/>
        <v/>
      </c>
      <c r="ET1950" s="17" t="str">
        <f t="shared" si="4274"/>
        <v/>
      </c>
      <c r="EV1950" s="17" t="str">
        <f t="shared" si="4275"/>
        <v/>
      </c>
      <c r="EX1950" s="17" t="str">
        <f t="shared" si="4276"/>
        <v/>
      </c>
      <c r="EZ1950" s="17" t="str">
        <f t="shared" si="4277"/>
        <v/>
      </c>
      <c r="FB1950" s="17" t="str">
        <f t="shared" si="4278"/>
        <v/>
      </c>
      <c r="FD1950" s="17" t="str">
        <f t="shared" si="4279"/>
        <v/>
      </c>
      <c r="FE1950" s="17" t="s">
        <v>7353</v>
      </c>
      <c r="FF1950" s="17" t="s">
        <v>7353</v>
      </c>
      <c r="FG1950" s="17" t="s">
        <v>7353</v>
      </c>
      <c r="FH1950" s="17" t="s">
        <v>7353</v>
      </c>
      <c r="FI1950" s="17" t="s">
        <v>7353</v>
      </c>
      <c r="FJ1950" s="17" t="s">
        <v>7353</v>
      </c>
      <c r="FK1950" s="17" t="s">
        <v>7353</v>
      </c>
      <c r="FL1950" s="17" t="s">
        <v>7353</v>
      </c>
      <c r="FN1950" s="18">
        <v>0</v>
      </c>
      <c r="FO1950" s="18">
        <f t="shared" si="4327"/>
        <v>0</v>
      </c>
      <c r="FP1950" s="18">
        <f t="shared" si="4328"/>
        <v>0</v>
      </c>
      <c r="FQ1950" s="18">
        <f t="shared" si="4329"/>
        <v>0</v>
      </c>
      <c r="FR1950" s="18">
        <v>0</v>
      </c>
      <c r="FS1950" s="9" t="s">
        <v>133</v>
      </c>
      <c r="FU1950" s="21" t="s">
        <v>198</v>
      </c>
      <c r="FW1950" s="21" t="s">
        <v>198</v>
      </c>
      <c r="FX1950" s="18">
        <v>0</v>
      </c>
      <c r="FY1950" s="18">
        <v>0</v>
      </c>
      <c r="FZ1950" s="18">
        <f t="shared" si="4280"/>
        <v>0</v>
      </c>
      <c r="GA1950" s="18">
        <v>0</v>
      </c>
      <c r="GB1950" s="18">
        <v>0</v>
      </c>
      <c r="GC1950" s="18" t="s">
        <v>198</v>
      </c>
      <c r="GD1950" s="18">
        <f t="shared" si="4281"/>
        <v>0</v>
      </c>
      <c r="GE1950" s="18" t="s">
        <v>133</v>
      </c>
      <c r="GF1950" s="18">
        <f t="shared" si="4281"/>
        <v>0</v>
      </c>
      <c r="GG1950" s="18" t="s">
        <v>198</v>
      </c>
      <c r="GH1950" s="18">
        <f t="shared" si="4282"/>
        <v>0</v>
      </c>
      <c r="GI1950" s="18" t="s">
        <v>4378</v>
      </c>
      <c r="GJ1950" s="18">
        <f t="shared" si="4283"/>
        <v>1</v>
      </c>
      <c r="GK1950" s="18" t="s">
        <v>4378</v>
      </c>
      <c r="GL1950" s="18">
        <f t="shared" si="4283"/>
        <v>1</v>
      </c>
      <c r="GM1950" s="228" t="s">
        <v>198</v>
      </c>
      <c r="GN1950" s="18">
        <f t="shared" si="4284"/>
        <v>2</v>
      </c>
      <c r="GQ1950" s="18" t="str">
        <f t="shared" si="4205"/>
        <v>L</v>
      </c>
      <c r="GR1950" s="18">
        <f t="shared" si="4285"/>
        <v>0</v>
      </c>
      <c r="GS1950" s="18">
        <f t="shared" si="4286"/>
        <v>4</v>
      </c>
      <c r="GT1950" s="21" t="str">
        <f t="shared" si="4287"/>
        <v>L</v>
      </c>
      <c r="GZ1950" s="18" t="s">
        <v>0</v>
      </c>
      <c r="HB1950" s="21" t="s">
        <v>133</v>
      </c>
      <c r="HD1950" s="21" t="str">
        <f t="shared" si="4288"/>
        <v>L</v>
      </c>
      <c r="HF1950" s="21" t="s">
        <v>198</v>
      </c>
      <c r="HH1950" s="69" t="str">
        <f t="shared" si="4289"/>
        <v>L</v>
      </c>
      <c r="HM1950" s="18" t="s">
        <v>7353</v>
      </c>
      <c r="HN1950" s="69" t="s">
        <v>133</v>
      </c>
      <c r="HO1950" s="72"/>
      <c r="HP1950" s="72"/>
      <c r="HQ1950" s="72"/>
      <c r="HR1950" s="72"/>
      <c r="HS1950" s="72"/>
      <c r="HT1950" s="72"/>
      <c r="HU1950" s="72"/>
      <c r="HV1950" s="72"/>
      <c r="HW1950" s="72"/>
      <c r="HX1950" s="72"/>
      <c r="HY1950" s="72"/>
      <c r="IA1950" s="21" t="s">
        <v>198</v>
      </c>
      <c r="IC1950" s="21" t="s">
        <v>198</v>
      </c>
      <c r="IE1950" s="68"/>
      <c r="IF1950" s="69" t="s">
        <v>133</v>
      </c>
      <c r="II1950" s="21" t="s">
        <v>198</v>
      </c>
      <c r="IK1950" s="21" t="s">
        <v>198</v>
      </c>
      <c r="IM1950" s="21" t="s">
        <v>198</v>
      </c>
      <c r="IO1950" s="21" t="s">
        <v>198</v>
      </c>
      <c r="IQ1950" s="17" t="str">
        <f t="shared" si="4206"/>
        <v/>
      </c>
      <c r="IS1950" s="17" t="str">
        <f t="shared" si="4206"/>
        <v/>
      </c>
      <c r="IU1950" s="17" t="str">
        <f t="shared" si="4290"/>
        <v/>
      </c>
      <c r="IV1950" s="72"/>
      <c r="IW1950" s="72"/>
      <c r="IX1950" s="72"/>
      <c r="IY1950" s="72"/>
      <c r="IZ1950" s="72" t="str">
        <f t="shared" si="4207"/>
        <v/>
      </c>
      <c r="JA1950" s="72" t="str">
        <f t="shared" si="4208"/>
        <v/>
      </c>
      <c r="JB1950" s="72"/>
      <c r="JC1950" s="72" t="str">
        <f t="shared" si="4291"/>
        <v/>
      </c>
      <c r="JD1950" s="72"/>
      <c r="JE1950" s="72" t="str">
        <f t="shared" si="4292"/>
        <v/>
      </c>
      <c r="JF1950" s="72"/>
      <c r="JG1950" s="72"/>
      <c r="JH1950" s="72"/>
      <c r="JI1950" s="72" t="str">
        <f t="shared" si="4200"/>
        <v/>
      </c>
      <c r="JJ1950" s="72" t="str">
        <f t="shared" si="4209"/>
        <v/>
      </c>
      <c r="JL1950" s="17" t="str">
        <f t="shared" si="4293"/>
        <v/>
      </c>
      <c r="JN1950" s="17" t="str">
        <f t="shared" si="4294"/>
        <v/>
      </c>
      <c r="JP1950" s="17" t="str">
        <f t="shared" si="4295"/>
        <v/>
      </c>
      <c r="JR1950" s="17" t="str">
        <f t="shared" si="4296"/>
        <v/>
      </c>
      <c r="JT1950" s="17" t="str">
        <f t="shared" si="4297"/>
        <v/>
      </c>
      <c r="JV1950" s="17" t="str">
        <f t="shared" si="4298"/>
        <v/>
      </c>
      <c r="JX1950" s="17" t="str">
        <f t="shared" si="4299"/>
        <v/>
      </c>
      <c r="JY1950" s="72"/>
      <c r="JZ1950" s="72"/>
      <c r="KA1950" s="72"/>
      <c r="KB1950" s="72"/>
      <c r="KC1950" s="72"/>
      <c r="KD1950" s="72" t="str">
        <f t="shared" si="4210"/>
        <v/>
      </c>
      <c r="KE1950" s="72" t="str">
        <f t="shared" si="4211"/>
        <v/>
      </c>
      <c r="KF1950" s="72"/>
      <c r="KG1950" s="72" t="str">
        <f t="shared" si="4300"/>
        <v/>
      </c>
      <c r="KH1950" s="72"/>
      <c r="KI1950" s="72" t="str">
        <f t="shared" si="4301"/>
        <v/>
      </c>
      <c r="KJ1950" s="72"/>
      <c r="KK1950" s="72" t="str">
        <f t="shared" si="4302"/>
        <v/>
      </c>
      <c r="KL1950" s="72"/>
      <c r="KM1950" s="72"/>
      <c r="KN1950" s="72"/>
      <c r="KO1950" s="72"/>
      <c r="KP1950" s="72"/>
      <c r="KQ1950" s="72"/>
      <c r="KR1950" s="72"/>
      <c r="KS1950" s="72" t="str">
        <f t="shared" si="4303"/>
        <v/>
      </c>
      <c r="KT1950" s="72"/>
      <c r="KU1950" s="72" t="str">
        <f t="shared" si="4304"/>
        <v/>
      </c>
      <c r="KV1950" s="72"/>
      <c r="KW1950" s="72"/>
      <c r="KX1950" s="72" t="str">
        <f t="shared" si="4212"/>
        <v/>
      </c>
      <c r="KY1950" s="72"/>
      <c r="KZ1950" s="72"/>
      <c r="LA1950" s="72"/>
      <c r="LB1950" s="72" t="str">
        <f t="shared" si="4213"/>
        <v/>
      </c>
      <c r="LD1950" s="17" t="str">
        <f t="shared" si="4305"/>
        <v/>
      </c>
      <c r="LF1950" s="17" t="str">
        <f t="shared" si="4306"/>
        <v/>
      </c>
      <c r="LH1950" s="17" t="str">
        <f t="shared" si="4307"/>
        <v/>
      </c>
      <c r="LJ1950" s="17" t="str">
        <f t="shared" si="4308"/>
        <v/>
      </c>
      <c r="LL1950" s="17" t="str">
        <f t="shared" si="4309"/>
        <v/>
      </c>
      <c r="LN1950" s="17" t="str">
        <f t="shared" si="4310"/>
        <v/>
      </c>
      <c r="LP1950" s="17" t="str">
        <f t="shared" si="4311"/>
        <v/>
      </c>
      <c r="LR1950" s="17" t="str">
        <f t="shared" si="4312"/>
        <v/>
      </c>
      <c r="LT1950" s="17" t="str">
        <f t="shared" si="4313"/>
        <v/>
      </c>
      <c r="LV1950" s="17" t="str">
        <f t="shared" si="4314"/>
        <v/>
      </c>
      <c r="LX1950" s="17" t="str">
        <f t="shared" si="4315"/>
        <v/>
      </c>
      <c r="LZ1950" s="17" t="str">
        <f t="shared" si="4316"/>
        <v/>
      </c>
      <c r="MB1950" s="17" t="str">
        <f t="shared" si="4317"/>
        <v/>
      </c>
      <c r="MC1950" s="18" t="s">
        <v>7897</v>
      </c>
      <c r="MD1950" s="17">
        <f t="shared" si="4214"/>
        <v>1</v>
      </c>
      <c r="MF1950" s="17" t="str">
        <f t="shared" si="4318"/>
        <v/>
      </c>
      <c r="MG1950" s="17"/>
      <c r="MH1950" s="17" t="str">
        <f t="shared" si="4319"/>
        <v/>
      </c>
      <c r="MI1950" s="17"/>
      <c r="MJ1950" s="17" t="str">
        <f t="shared" si="4320"/>
        <v/>
      </c>
      <c r="ML1950" s="17"/>
      <c r="MN1950" s="69">
        <f t="shared" si="4321"/>
        <v>1</v>
      </c>
      <c r="MO1950" s="21" t="str">
        <f t="shared" si="4322"/>
        <v>L</v>
      </c>
      <c r="MQ1950" s="17" t="str">
        <f t="shared" si="4215"/>
        <v/>
      </c>
      <c r="MS1950" s="17" t="str">
        <f t="shared" si="4216"/>
        <v/>
      </c>
      <c r="MU1950" s="17" t="str">
        <f t="shared" si="4217"/>
        <v/>
      </c>
      <c r="MW1950" s="17" t="str">
        <f t="shared" si="4218"/>
        <v/>
      </c>
      <c r="MY1950" s="17" t="str">
        <f t="shared" si="4219"/>
        <v/>
      </c>
      <c r="NA1950" s="17" t="str">
        <f t="shared" si="4220"/>
        <v/>
      </c>
      <c r="NC1950" s="17" t="str">
        <f t="shared" si="4221"/>
        <v/>
      </c>
      <c r="NH1950" s="18" t="str">
        <f t="shared" si="4222"/>
        <v/>
      </c>
      <c r="NI1950" s="18" t="str">
        <f t="shared" si="4223"/>
        <v/>
      </c>
      <c r="NM1950" s="18" t="str">
        <f t="shared" si="4199"/>
        <v/>
      </c>
      <c r="NN1950" s="18" t="str">
        <f t="shared" si="4198"/>
        <v/>
      </c>
      <c r="NO1950" s="21">
        <f t="shared" si="4224"/>
        <v>0</v>
      </c>
      <c r="NP1950" s="21" t="str">
        <f t="shared" si="4323"/>
        <v>L</v>
      </c>
      <c r="NX1950" s="18">
        <f t="shared" si="4324"/>
        <v>0</v>
      </c>
      <c r="NY1950" s="18">
        <f t="shared" si="4331"/>
        <v>0</v>
      </c>
      <c r="NZ1950" s="18">
        <f t="shared" si="4332"/>
        <v>0</v>
      </c>
      <c r="OA1950" s="18">
        <f t="shared" si="4333"/>
        <v>0</v>
      </c>
      <c r="OB1950" s="18">
        <f t="shared" si="4334"/>
        <v>0</v>
      </c>
      <c r="OC1950" s="18">
        <f t="shared" si="4335"/>
        <v>0</v>
      </c>
      <c r="OD1950" s="17">
        <f t="shared" si="4336"/>
        <v>0</v>
      </c>
      <c r="OE1950" s="20">
        <f t="shared" si="4201"/>
        <v>0</v>
      </c>
      <c r="OF1950" s="69" t="str">
        <f>IF(OE1950=0,"L",IF(OE1950=1,"L",IF(OE1950=2,"H",IF(OE1950=3,"H",IF(OE1950=4,"H",IF(OE1950=5,"H"))))))</f>
        <v>L</v>
      </c>
      <c r="OG1950" s="122"/>
      <c r="OH1950" s="21" t="str">
        <f t="shared" si="4330"/>
        <v>L</v>
      </c>
      <c r="OI1950" s="69" t="str">
        <f t="shared" si="4325"/>
        <v>L</v>
      </c>
      <c r="OJ1950" s="17"/>
      <c r="OL1950" s="17"/>
      <c r="OM1950" s="17"/>
      <c r="OQ1950" s="18">
        <v>0</v>
      </c>
      <c r="OS1950" s="19" t="str">
        <f>IF(OK1950="","NF",IF(OK1950=" ","NF",IF(OK1950="subsistence fisheries", "M", IF(OK1950="commercial","H",IF(OK1950="highly commercial","VH")))))</f>
        <v>NF</v>
      </c>
      <c r="OT1950" s="18">
        <v>1.18888931274414</v>
      </c>
      <c r="OU1950" s="69" t="s">
        <v>198</v>
      </c>
      <c r="OV1950" s="18">
        <v>0.61111125946044897</v>
      </c>
      <c r="OW1950" s="69" t="s">
        <v>198</v>
      </c>
      <c r="OX1950" s="18">
        <v>1.16666717529297</v>
      </c>
      <c r="OY1950" s="69" t="s">
        <v>198</v>
      </c>
      <c r="OZ1950" s="18">
        <v>25.933334350585898</v>
      </c>
      <c r="PA1950" s="69" t="s">
        <v>299</v>
      </c>
      <c r="PB1950" s="18">
        <v>1.89722213745117</v>
      </c>
      <c r="PC1950" s="69" t="s">
        <v>198</v>
      </c>
      <c r="PD1950" s="69" t="s">
        <v>198</v>
      </c>
      <c r="PE1950" s="69" t="s">
        <v>198</v>
      </c>
      <c r="PF1950" s="18">
        <v>0.55833339691162098</v>
      </c>
      <c r="PG1950" s="69" t="s">
        <v>198</v>
      </c>
      <c r="PH1950" s="69" t="s">
        <v>198</v>
      </c>
      <c r="PI1950" s="69" t="s">
        <v>198</v>
      </c>
      <c r="PJ1950" s="18">
        <v>1.1166679382324201</v>
      </c>
      <c r="PK1950" s="69" t="s">
        <v>198</v>
      </c>
      <c r="PL1950" s="69" t="s">
        <v>198</v>
      </c>
      <c r="PM1950" s="69" t="s">
        <v>198</v>
      </c>
      <c r="PN1950" s="18">
        <v>28.133337402343699</v>
      </c>
      <c r="PO1950" s="69" t="s">
        <v>198</v>
      </c>
      <c r="PP1950" s="69" t="s">
        <v>299</v>
      </c>
      <c r="PQ1950" s="69" t="s">
        <v>198</v>
      </c>
      <c r="PR1950" s="18">
        <v>3.4191932678222701</v>
      </c>
      <c r="PS1950" s="69" t="s">
        <v>198</v>
      </c>
      <c r="PT1950" s="18">
        <v>0.61111125946044897</v>
      </c>
      <c r="PU1950" s="69" t="s">
        <v>198</v>
      </c>
      <c r="PV1950" s="18">
        <v>6.7030311584472697</v>
      </c>
      <c r="PW1950" s="69" t="s">
        <v>299</v>
      </c>
      <c r="PX1950" s="18">
        <v>45.600009155273398</v>
      </c>
      <c r="PY1950" s="69" t="s">
        <v>299</v>
      </c>
      <c r="PZ1950" s="18">
        <v>1.31388931274414</v>
      </c>
      <c r="QA1950" s="69" t="s">
        <v>198</v>
      </c>
      <c r="QB1950" s="18">
        <v>0.43055553436279298</v>
      </c>
      <c r="QC1950" s="69" t="s">
        <v>198</v>
      </c>
      <c r="QD1950" s="18">
        <v>1.0166671752929699</v>
      </c>
      <c r="QE1950" s="69" t="s">
        <v>198</v>
      </c>
      <c r="QF1950" s="18">
        <v>21.3</v>
      </c>
      <c r="QG1950" s="69" t="s">
        <v>198</v>
      </c>
      <c r="QH1950" s="18">
        <v>70.122222137451203</v>
      </c>
      <c r="QI1950" s="69" t="s">
        <v>198</v>
      </c>
      <c r="QJ1950" s="18">
        <v>12.566666793823201</v>
      </c>
      <c r="QK1950" s="69" t="s">
        <v>198</v>
      </c>
    </row>
    <row r="1951" spans="1:453" s="18" customFormat="1" x14ac:dyDescent="0.25">
      <c r="A1951" s="18" t="s">
        <v>127</v>
      </c>
      <c r="B1951" s="18" t="s">
        <v>128</v>
      </c>
      <c r="C1951" s="18" t="s">
        <v>129</v>
      </c>
      <c r="D1951" s="18" t="s">
        <v>1445</v>
      </c>
      <c r="E1951" s="18" t="s">
        <v>1446</v>
      </c>
      <c r="F1951" s="58" t="s">
        <v>3244</v>
      </c>
      <c r="G1951" s="18" t="s">
        <v>4693</v>
      </c>
      <c r="H1951" s="58">
        <v>145.2351209</v>
      </c>
      <c r="I1951" s="58">
        <v>262.30802749999998</v>
      </c>
      <c r="J1951" s="60" t="str">
        <f t="shared" si="4225"/>
        <v>H</v>
      </c>
      <c r="K1951" s="60" t="str">
        <f t="shared" si="4226"/>
        <v>H</v>
      </c>
      <c r="L1951" s="60" t="str">
        <f t="shared" si="4227"/>
        <v>H</v>
      </c>
      <c r="M1951" s="60" t="str">
        <f t="shared" si="4228"/>
        <v>H</v>
      </c>
      <c r="N1951" s="18" t="s">
        <v>218</v>
      </c>
      <c r="O1951" s="21" t="s">
        <v>133</v>
      </c>
      <c r="T1951" s="69" t="str">
        <f t="shared" si="4229"/>
        <v>U</v>
      </c>
      <c r="U1951" s="18" t="s">
        <v>248</v>
      </c>
      <c r="V1951" s="64" t="s">
        <v>4378</v>
      </c>
      <c r="X1951" s="21" t="s">
        <v>133</v>
      </c>
      <c r="Y1951" s="69" t="s">
        <v>7353</v>
      </c>
      <c r="Z1951" s="69" t="str">
        <f t="shared" si="4230"/>
        <v>U</v>
      </c>
      <c r="AA1951" s="72"/>
      <c r="AB1951" s="69" t="s">
        <v>198</v>
      </c>
      <c r="AC1951" s="34">
        <v>5.0999999999999996</v>
      </c>
      <c r="AD1951" s="31"/>
      <c r="AE1951" s="30"/>
      <c r="AF1951" s="30"/>
      <c r="AG1951" s="31"/>
      <c r="AH1951" s="31"/>
      <c r="AI1951" s="33"/>
      <c r="AJ1951" s="33"/>
      <c r="AK1951" s="33"/>
      <c r="AL1951" s="33"/>
      <c r="AM1951" s="33"/>
      <c r="AN1951" s="222"/>
      <c r="AO1951" s="228" t="s">
        <v>133</v>
      </c>
      <c r="AP1951" s="31"/>
      <c r="AQ1951" s="31"/>
      <c r="AR1951" s="31"/>
      <c r="AS1951" s="31"/>
      <c r="AT1951" s="31"/>
      <c r="AU1951" s="31"/>
      <c r="AV1951" s="53" t="s">
        <v>198</v>
      </c>
      <c r="AW1951" s="30"/>
      <c r="AX1951" s="53" t="str">
        <f t="shared" si="4326"/>
        <v>U</v>
      </c>
      <c r="AY1951" s="31"/>
      <c r="AZ1951" s="31"/>
      <c r="BA1951" s="31"/>
      <c r="BB1951" s="31"/>
      <c r="BC1951" s="31"/>
      <c r="BD1951" s="31"/>
      <c r="BE1951" s="31"/>
      <c r="BF1951" s="31"/>
      <c r="BH1951" s="17" t="str">
        <f t="shared" si="4202"/>
        <v/>
      </c>
      <c r="BI1951" s="18" t="s">
        <v>8245</v>
      </c>
      <c r="BJ1951" s="17">
        <f t="shared" si="4202"/>
        <v>1</v>
      </c>
      <c r="BL1951" s="17" t="str">
        <f t="shared" si="4231"/>
        <v/>
      </c>
      <c r="BM1951" s="18" t="s">
        <v>8255</v>
      </c>
      <c r="BN1951" s="17">
        <f t="shared" si="4232"/>
        <v>1</v>
      </c>
      <c r="BP1951" s="17" t="str">
        <f t="shared" si="4233"/>
        <v/>
      </c>
      <c r="BR1951" s="17" t="str">
        <f t="shared" si="4234"/>
        <v/>
      </c>
      <c r="BT1951" s="17" t="str">
        <f t="shared" si="4235"/>
        <v/>
      </c>
      <c r="BV1951" s="17" t="str">
        <f t="shared" si="4236"/>
        <v/>
      </c>
      <c r="BX1951" s="17" t="str">
        <f t="shared" si="4237"/>
        <v/>
      </c>
      <c r="BZ1951" s="17" t="str">
        <f t="shared" si="4238"/>
        <v/>
      </c>
      <c r="CB1951" s="17" t="str">
        <f t="shared" si="4239"/>
        <v/>
      </c>
      <c r="CD1951" s="17" t="str">
        <f t="shared" si="4240"/>
        <v/>
      </c>
      <c r="CF1951" s="17" t="str">
        <f t="shared" si="4241"/>
        <v/>
      </c>
      <c r="CH1951" s="17" t="str">
        <f t="shared" si="4242"/>
        <v/>
      </c>
      <c r="CJ1951" s="17" t="str">
        <f t="shared" si="4243"/>
        <v/>
      </c>
      <c r="CL1951" s="17" t="str">
        <f t="shared" si="4244"/>
        <v/>
      </c>
      <c r="CN1951" s="17" t="str">
        <f t="shared" si="4245"/>
        <v/>
      </c>
      <c r="CP1951" s="17" t="str">
        <f t="shared" si="4246"/>
        <v/>
      </c>
      <c r="CR1951" s="17" t="str">
        <f t="shared" si="4247"/>
        <v/>
      </c>
      <c r="CT1951" s="17" t="str">
        <f t="shared" si="4248"/>
        <v/>
      </c>
      <c r="CV1951" s="17" t="str">
        <f t="shared" si="4249"/>
        <v/>
      </c>
      <c r="CX1951" s="17" t="str">
        <f t="shared" si="4250"/>
        <v/>
      </c>
      <c r="CZ1951" s="17" t="str">
        <f t="shared" si="4251"/>
        <v/>
      </c>
      <c r="DB1951" s="17" t="str">
        <f t="shared" si="4252"/>
        <v/>
      </c>
      <c r="DD1951" s="17" t="str">
        <f t="shared" si="4253"/>
        <v/>
      </c>
      <c r="DF1951" s="17" t="str">
        <f t="shared" si="4254"/>
        <v/>
      </c>
      <c r="DH1951" s="17" t="str">
        <f t="shared" si="4255"/>
        <v/>
      </c>
      <c r="DJ1951" s="17" t="str">
        <f t="shared" si="4256"/>
        <v/>
      </c>
      <c r="DL1951" s="17" t="str">
        <f t="shared" si="4257"/>
        <v/>
      </c>
      <c r="DN1951" s="17" t="str">
        <f t="shared" si="4258"/>
        <v/>
      </c>
      <c r="DO1951" s="18" t="s">
        <v>8248</v>
      </c>
      <c r="DP1951" s="17">
        <f t="shared" si="4259"/>
        <v>1</v>
      </c>
      <c r="DR1951" s="17" t="str">
        <f t="shared" si="4260"/>
        <v/>
      </c>
      <c r="DT1951" s="17" t="str">
        <f t="shared" si="4261"/>
        <v/>
      </c>
      <c r="DV1951" s="17" t="str">
        <f t="shared" si="4262"/>
        <v/>
      </c>
      <c r="DW1951" s="18" t="s">
        <v>8257</v>
      </c>
      <c r="DX1951" s="17">
        <f t="shared" si="4263"/>
        <v>1</v>
      </c>
      <c r="DZ1951" s="17" t="str">
        <f t="shared" si="4264"/>
        <v/>
      </c>
      <c r="EB1951" s="17" t="str">
        <f t="shared" si="4265"/>
        <v/>
      </c>
      <c r="ED1951" s="17" t="str">
        <f t="shared" si="4266"/>
        <v/>
      </c>
      <c r="EF1951" s="17" t="str">
        <f t="shared" si="4267"/>
        <v/>
      </c>
      <c r="EH1951" s="17" t="str">
        <f t="shared" si="4268"/>
        <v/>
      </c>
      <c r="EJ1951" s="17" t="str">
        <f t="shared" si="4269"/>
        <v/>
      </c>
      <c r="EL1951" s="17" t="str">
        <f t="shared" si="4270"/>
        <v/>
      </c>
      <c r="EN1951" s="17" t="str">
        <f t="shared" si="4271"/>
        <v/>
      </c>
      <c r="EP1951" s="17" t="str">
        <f t="shared" si="4272"/>
        <v/>
      </c>
      <c r="ER1951" s="17" t="str">
        <f t="shared" si="4273"/>
        <v/>
      </c>
      <c r="ET1951" s="17" t="str">
        <f t="shared" si="4274"/>
        <v/>
      </c>
      <c r="EV1951" s="17" t="str">
        <f t="shared" si="4275"/>
        <v/>
      </c>
      <c r="EX1951" s="17" t="str">
        <f t="shared" si="4276"/>
        <v/>
      </c>
      <c r="EZ1951" s="17" t="str">
        <f t="shared" si="4277"/>
        <v/>
      </c>
      <c r="FB1951" s="17" t="str">
        <f t="shared" si="4278"/>
        <v/>
      </c>
      <c r="FD1951" s="17" t="str">
        <f t="shared" si="4279"/>
        <v/>
      </c>
      <c r="FE1951" s="17" t="s">
        <v>7353</v>
      </c>
      <c r="FF1951" s="17" t="s">
        <v>7353</v>
      </c>
      <c r="FG1951" s="17" t="s">
        <v>7353</v>
      </c>
      <c r="FH1951" s="17" t="s">
        <v>7353</v>
      </c>
      <c r="FI1951" s="17" t="s">
        <v>7353</v>
      </c>
      <c r="FJ1951" s="17" t="s">
        <v>7353</v>
      </c>
      <c r="FK1951" s="17" t="s">
        <v>7353</v>
      </c>
      <c r="FL1951" s="17" t="s">
        <v>7353</v>
      </c>
      <c r="FN1951" s="18">
        <f t="shared" si="4203"/>
        <v>0.5</v>
      </c>
      <c r="FO1951" s="18">
        <f t="shared" si="4327"/>
        <v>2</v>
      </c>
      <c r="FP1951" s="18">
        <f t="shared" si="4328"/>
        <v>4</v>
      </c>
      <c r="FQ1951" s="18">
        <f t="shared" si="4329"/>
        <v>2</v>
      </c>
      <c r="FR1951" s="18">
        <f t="shared" si="4204"/>
        <v>0.5</v>
      </c>
      <c r="FS1951" s="9" t="s">
        <v>198</v>
      </c>
      <c r="FU1951" s="21" t="s">
        <v>198</v>
      </c>
      <c r="FW1951" s="21" t="s">
        <v>198</v>
      </c>
      <c r="FX1951" s="18">
        <v>0</v>
      </c>
      <c r="FY1951" s="18">
        <v>1</v>
      </c>
      <c r="FZ1951" s="18">
        <f t="shared" si="4280"/>
        <v>1</v>
      </c>
      <c r="GA1951" s="18">
        <v>0</v>
      </c>
      <c r="GB1951" s="18">
        <v>0</v>
      </c>
      <c r="GC1951" s="18" t="s">
        <v>198</v>
      </c>
      <c r="GD1951" s="18">
        <f t="shared" si="4281"/>
        <v>0</v>
      </c>
      <c r="GE1951" s="18" t="s">
        <v>198</v>
      </c>
      <c r="GF1951" s="18">
        <f t="shared" si="4281"/>
        <v>0</v>
      </c>
      <c r="GG1951" s="18" t="s">
        <v>198</v>
      </c>
      <c r="GH1951" s="18">
        <f t="shared" si="4282"/>
        <v>0</v>
      </c>
      <c r="GI1951" s="18" t="s">
        <v>198</v>
      </c>
      <c r="GJ1951" s="18">
        <f t="shared" si="4283"/>
        <v>2</v>
      </c>
      <c r="GK1951" s="18" t="s">
        <v>4378</v>
      </c>
      <c r="GL1951" s="18">
        <f t="shared" si="4283"/>
        <v>1</v>
      </c>
      <c r="GM1951" s="228" t="s">
        <v>198</v>
      </c>
      <c r="GN1951" s="18">
        <f t="shared" si="4284"/>
        <v>2</v>
      </c>
      <c r="GQ1951" s="18" t="str">
        <f t="shared" si="4205"/>
        <v>L</v>
      </c>
      <c r="GR1951" s="18">
        <f t="shared" si="4285"/>
        <v>0</v>
      </c>
      <c r="GS1951" s="18">
        <f t="shared" si="4286"/>
        <v>5</v>
      </c>
      <c r="GT1951" s="21" t="str">
        <f t="shared" si="4287"/>
        <v>L</v>
      </c>
      <c r="GZ1951" s="18" t="s">
        <v>0</v>
      </c>
      <c r="HB1951" s="21" t="s">
        <v>133</v>
      </c>
      <c r="HD1951" s="21" t="str">
        <f t="shared" si="4288"/>
        <v>L</v>
      </c>
      <c r="HF1951" s="21" t="s">
        <v>198</v>
      </c>
      <c r="HH1951" s="69" t="str">
        <f t="shared" si="4289"/>
        <v>L</v>
      </c>
      <c r="HM1951" s="18" t="s">
        <v>7353</v>
      </c>
      <c r="HN1951" s="69" t="s">
        <v>133</v>
      </c>
      <c r="HO1951" s="72"/>
      <c r="HP1951" s="72"/>
      <c r="HQ1951" s="72"/>
      <c r="HR1951" s="72"/>
      <c r="HS1951" s="72"/>
      <c r="HT1951" s="72"/>
      <c r="HU1951" s="72"/>
      <c r="HV1951" s="72"/>
      <c r="HW1951" s="72"/>
      <c r="HX1951" s="72"/>
      <c r="HY1951" s="72"/>
      <c r="IA1951" s="21" t="s">
        <v>198</v>
      </c>
      <c r="IC1951" s="21" t="s">
        <v>198</v>
      </c>
      <c r="IE1951" s="68"/>
      <c r="IF1951" s="69" t="s">
        <v>133</v>
      </c>
      <c r="II1951" s="21" t="s">
        <v>198</v>
      </c>
      <c r="IK1951" s="21" t="s">
        <v>198</v>
      </c>
      <c r="IM1951" s="21" t="s">
        <v>198</v>
      </c>
      <c r="IO1951" s="21" t="s">
        <v>198</v>
      </c>
      <c r="IQ1951" s="17" t="str">
        <f t="shared" si="4206"/>
        <v/>
      </c>
      <c r="IS1951" s="17" t="str">
        <f t="shared" si="4206"/>
        <v/>
      </c>
      <c r="IU1951" s="17" t="str">
        <f t="shared" si="4290"/>
        <v/>
      </c>
      <c r="IV1951" s="72"/>
      <c r="IW1951" s="72"/>
      <c r="IX1951" s="72"/>
      <c r="IY1951" s="72"/>
      <c r="IZ1951" s="72" t="str">
        <f t="shared" si="4207"/>
        <v/>
      </c>
      <c r="JA1951" s="72" t="str">
        <f t="shared" si="4208"/>
        <v/>
      </c>
      <c r="JB1951" s="72"/>
      <c r="JC1951" s="72" t="str">
        <f t="shared" si="4291"/>
        <v/>
      </c>
      <c r="JD1951" s="72"/>
      <c r="JE1951" s="72" t="str">
        <f t="shared" si="4292"/>
        <v/>
      </c>
      <c r="JF1951" s="72"/>
      <c r="JG1951" s="72"/>
      <c r="JH1951" s="72"/>
      <c r="JI1951" s="72" t="str">
        <f t="shared" si="4200"/>
        <v/>
      </c>
      <c r="JJ1951" s="72" t="str">
        <f t="shared" si="4209"/>
        <v/>
      </c>
      <c r="JL1951" s="17" t="str">
        <f t="shared" si="4293"/>
        <v/>
      </c>
      <c r="JN1951" s="17" t="str">
        <f t="shared" si="4294"/>
        <v/>
      </c>
      <c r="JP1951" s="17" t="str">
        <f t="shared" si="4295"/>
        <v/>
      </c>
      <c r="JR1951" s="17" t="str">
        <f t="shared" si="4296"/>
        <v/>
      </c>
      <c r="JT1951" s="17" t="str">
        <f t="shared" si="4297"/>
        <v/>
      </c>
      <c r="JV1951" s="17" t="str">
        <f t="shared" si="4298"/>
        <v/>
      </c>
      <c r="JX1951" s="17" t="str">
        <f t="shared" si="4299"/>
        <v/>
      </c>
      <c r="JY1951" s="72"/>
      <c r="JZ1951" s="72"/>
      <c r="KA1951" s="72"/>
      <c r="KB1951" s="72"/>
      <c r="KC1951" s="72"/>
      <c r="KD1951" s="72" t="str">
        <f t="shared" si="4210"/>
        <v/>
      </c>
      <c r="KE1951" s="72" t="str">
        <f t="shared" si="4211"/>
        <v/>
      </c>
      <c r="KF1951" s="72"/>
      <c r="KG1951" s="72" t="str">
        <f t="shared" si="4300"/>
        <v/>
      </c>
      <c r="KH1951" s="72"/>
      <c r="KI1951" s="72" t="str">
        <f t="shared" si="4301"/>
        <v/>
      </c>
      <c r="KJ1951" s="72"/>
      <c r="KK1951" s="72" t="str">
        <f t="shared" si="4302"/>
        <v/>
      </c>
      <c r="KL1951" s="72"/>
      <c r="KM1951" s="72"/>
      <c r="KN1951" s="72"/>
      <c r="KO1951" s="72"/>
      <c r="KP1951" s="72"/>
      <c r="KQ1951" s="72"/>
      <c r="KR1951" s="72"/>
      <c r="KS1951" s="72" t="str">
        <f t="shared" si="4303"/>
        <v/>
      </c>
      <c r="KT1951" s="72"/>
      <c r="KU1951" s="72" t="str">
        <f t="shared" si="4304"/>
        <v/>
      </c>
      <c r="KV1951" s="72"/>
      <c r="KW1951" s="72"/>
      <c r="KX1951" s="72" t="str">
        <f t="shared" si="4212"/>
        <v/>
      </c>
      <c r="KY1951" s="72"/>
      <c r="KZ1951" s="72"/>
      <c r="LA1951" s="72"/>
      <c r="LB1951" s="72" t="str">
        <f t="shared" si="4213"/>
        <v/>
      </c>
      <c r="LD1951" s="17" t="str">
        <f t="shared" si="4305"/>
        <v/>
      </c>
      <c r="LF1951" s="17" t="str">
        <f t="shared" si="4306"/>
        <v/>
      </c>
      <c r="LH1951" s="17" t="str">
        <f t="shared" si="4307"/>
        <v/>
      </c>
      <c r="LJ1951" s="17" t="str">
        <f t="shared" si="4308"/>
        <v/>
      </c>
      <c r="LL1951" s="17" t="str">
        <f t="shared" si="4309"/>
        <v/>
      </c>
      <c r="LN1951" s="17" t="str">
        <f t="shared" si="4310"/>
        <v/>
      </c>
      <c r="LP1951" s="17" t="str">
        <f t="shared" si="4311"/>
        <v/>
      </c>
      <c r="LR1951" s="17" t="str">
        <f t="shared" si="4312"/>
        <v/>
      </c>
      <c r="LT1951" s="17" t="str">
        <f t="shared" si="4313"/>
        <v/>
      </c>
      <c r="LV1951" s="17" t="str">
        <f t="shared" si="4314"/>
        <v/>
      </c>
      <c r="LX1951" s="17" t="str">
        <f t="shared" si="4315"/>
        <v/>
      </c>
      <c r="LZ1951" s="17" t="str">
        <f t="shared" si="4316"/>
        <v/>
      </c>
      <c r="MB1951" s="17" t="str">
        <f t="shared" si="4317"/>
        <v/>
      </c>
      <c r="MD1951" s="17" t="str">
        <f t="shared" si="4214"/>
        <v/>
      </c>
      <c r="MF1951" s="17" t="str">
        <f t="shared" si="4318"/>
        <v/>
      </c>
      <c r="MG1951" s="17"/>
      <c r="MH1951" s="17" t="str">
        <f t="shared" si="4319"/>
        <v/>
      </c>
      <c r="MI1951" s="17"/>
      <c r="MJ1951" s="17" t="str">
        <f t="shared" si="4320"/>
        <v/>
      </c>
      <c r="ML1951" s="17"/>
      <c r="MN1951" s="69">
        <f t="shared" si="4321"/>
        <v>0</v>
      </c>
      <c r="MO1951" s="21" t="str">
        <f t="shared" si="4322"/>
        <v>L</v>
      </c>
      <c r="MQ1951" s="17" t="str">
        <f t="shared" si="4215"/>
        <v/>
      </c>
      <c r="MS1951" s="17" t="str">
        <f t="shared" si="4216"/>
        <v/>
      </c>
      <c r="MU1951" s="17" t="str">
        <f t="shared" si="4217"/>
        <v/>
      </c>
      <c r="MW1951" s="17" t="str">
        <f t="shared" si="4218"/>
        <v/>
      </c>
      <c r="MY1951" s="17" t="str">
        <f t="shared" si="4219"/>
        <v/>
      </c>
      <c r="NA1951" s="17" t="str">
        <f t="shared" si="4220"/>
        <v/>
      </c>
      <c r="NC1951" s="17" t="str">
        <f t="shared" si="4221"/>
        <v/>
      </c>
      <c r="NH1951" s="18" t="str">
        <f t="shared" si="4222"/>
        <v/>
      </c>
      <c r="NI1951" s="18" t="str">
        <f t="shared" si="4223"/>
        <v/>
      </c>
      <c r="NM1951" s="18" t="str">
        <f t="shared" si="4199"/>
        <v/>
      </c>
      <c r="NN1951" s="18" t="str">
        <f t="shared" si="4198"/>
        <v/>
      </c>
      <c r="NO1951" s="21">
        <f t="shared" si="4224"/>
        <v>0</v>
      </c>
      <c r="NP1951" s="21" t="str">
        <f t="shared" si="4323"/>
        <v>L</v>
      </c>
      <c r="NX1951" s="18">
        <f t="shared" si="4324"/>
        <v>0</v>
      </c>
      <c r="NY1951" s="18">
        <f t="shared" si="4331"/>
        <v>0</v>
      </c>
      <c r="NZ1951" s="18">
        <f t="shared" si="4332"/>
        <v>0</v>
      </c>
      <c r="OA1951" s="18">
        <f t="shared" si="4333"/>
        <v>0</v>
      </c>
      <c r="OB1951" s="18">
        <f t="shared" si="4334"/>
        <v>0</v>
      </c>
      <c r="OC1951" s="18">
        <f t="shared" si="4335"/>
        <v>0</v>
      </c>
      <c r="OD1951" s="17">
        <f t="shared" si="4336"/>
        <v>0</v>
      </c>
      <c r="OE1951" s="20">
        <f t="shared" si="4201"/>
        <v>0</v>
      </c>
      <c r="OF1951" s="69" t="str">
        <f>IF(OE1951=0,"L",IF(OE1951=1,"L",IF(OE1951=2,"H",IF(OE1951=3,"H",IF(OE1951=4,"H",IF(OE1951=5,"H"))))))</f>
        <v>L</v>
      </c>
      <c r="OG1951" s="122"/>
      <c r="OH1951" s="21" t="str">
        <f t="shared" si="4330"/>
        <v>L</v>
      </c>
      <c r="OI1951" s="69" t="str">
        <f t="shared" si="4325"/>
        <v>L</v>
      </c>
      <c r="OJ1951" s="17"/>
      <c r="OL1951" s="17"/>
      <c r="OM1951" s="17"/>
      <c r="OQ1951" s="18">
        <v>0</v>
      </c>
      <c r="OS1951" s="19" t="str">
        <f>IF(OK1951="","NF",IF(OK1951=" ","NF",IF(OK1951="subsistence fisheries", "M", IF(OK1951="commercial","H",IF(OK1951="highly commercial","VH")))))</f>
        <v>NF</v>
      </c>
      <c r="OT1951" s="18">
        <v>3.0694465637207</v>
      </c>
      <c r="OU1951" s="69" t="s">
        <v>198</v>
      </c>
      <c r="OV1951" s="18">
        <v>0.888888359069824</v>
      </c>
      <c r="OW1951" s="69" t="s">
        <v>299</v>
      </c>
      <c r="OX1951" s="18">
        <v>1.9166717529296899</v>
      </c>
      <c r="OY1951" s="69" t="s">
        <v>198</v>
      </c>
      <c r="OZ1951" s="18">
        <v>27.1666564941406</v>
      </c>
      <c r="PA1951" s="69" t="s">
        <v>299</v>
      </c>
      <c r="PB1951" s="18">
        <v>2.7222213745117201</v>
      </c>
      <c r="PC1951" s="69" t="s">
        <v>198</v>
      </c>
      <c r="PD1951" s="69" t="s">
        <v>198</v>
      </c>
      <c r="PE1951" s="69" t="s">
        <v>198</v>
      </c>
      <c r="PF1951" s="18">
        <v>1.2222213745117201</v>
      </c>
      <c r="PG1951" s="69" t="s">
        <v>299</v>
      </c>
      <c r="PH1951" s="69" t="s">
        <v>299</v>
      </c>
      <c r="PI1951" s="69" t="s">
        <v>299</v>
      </c>
      <c r="PJ1951" s="18">
        <v>1.33333587646484</v>
      </c>
      <c r="PK1951" s="69" t="s">
        <v>198</v>
      </c>
      <c r="PL1951" s="69" t="s">
        <v>198</v>
      </c>
      <c r="PM1951" s="69" t="s">
        <v>198</v>
      </c>
      <c r="PN1951" s="18">
        <v>29.6666564941406</v>
      </c>
      <c r="PO1951" s="69" t="s">
        <v>299</v>
      </c>
      <c r="PP1951" s="69" t="s">
        <v>299</v>
      </c>
      <c r="PQ1951" s="69" t="s">
        <v>299</v>
      </c>
      <c r="PR1951" s="18">
        <v>4.2512626647949201</v>
      </c>
      <c r="PS1951" s="69" t="s">
        <v>198</v>
      </c>
      <c r="PT1951" s="18">
        <v>0.888888359069824</v>
      </c>
      <c r="PU1951" s="69" t="s">
        <v>198</v>
      </c>
      <c r="PV1951" s="18">
        <v>4.9015197753906197</v>
      </c>
      <c r="PW1951" s="69" t="s">
        <v>198</v>
      </c>
      <c r="PX1951" s="18">
        <v>48.416656494140597</v>
      </c>
      <c r="PY1951" s="69" t="s">
        <v>299</v>
      </c>
      <c r="PZ1951" s="18">
        <v>2.5833320617675799</v>
      </c>
      <c r="QA1951" s="69" t="s">
        <v>198</v>
      </c>
      <c r="QB1951" s="18">
        <v>0.72222137451171897</v>
      </c>
      <c r="QC1951" s="69" t="s">
        <v>299</v>
      </c>
      <c r="QD1951" s="18">
        <v>1.5</v>
      </c>
      <c r="QE1951" s="69" t="s">
        <v>198</v>
      </c>
      <c r="QF1951" s="18">
        <v>21.916671752929702</v>
      </c>
      <c r="QG1951" s="69" t="s">
        <v>299</v>
      </c>
      <c r="QH1951" s="18">
        <v>54.736110687255902</v>
      </c>
      <c r="QI1951" s="69" t="s">
        <v>198</v>
      </c>
      <c r="QJ1951" s="18">
        <v>15.3333330154419</v>
      </c>
      <c r="QK1951" s="69" t="s">
        <v>198</v>
      </c>
    </row>
    <row r="1952" spans="1:453" s="18" customFormat="1" x14ac:dyDescent="0.25">
      <c r="A1952" s="18" t="s">
        <v>127</v>
      </c>
      <c r="B1952" s="18" t="s">
        <v>128</v>
      </c>
      <c r="C1952" s="18" t="s">
        <v>129</v>
      </c>
      <c r="D1952" s="18" t="s">
        <v>1445</v>
      </c>
      <c r="E1952" s="18" t="s">
        <v>1446</v>
      </c>
      <c r="F1952" s="58" t="s">
        <v>3245</v>
      </c>
      <c r="G1952" s="18" t="s">
        <v>4693</v>
      </c>
      <c r="H1952" s="58">
        <v>412.75389660000002</v>
      </c>
      <c r="I1952" s="58">
        <v>11726.572700999999</v>
      </c>
      <c r="J1952" s="60" t="str">
        <f t="shared" si="4225"/>
        <v>H</v>
      </c>
      <c r="K1952" s="60" t="str">
        <f t="shared" si="4226"/>
        <v>H</v>
      </c>
      <c r="L1952" s="60" t="str">
        <f t="shared" si="4227"/>
        <v>H</v>
      </c>
      <c r="M1952" s="60" t="str">
        <f t="shared" si="4228"/>
        <v>L</v>
      </c>
      <c r="N1952" s="18" t="s">
        <v>218</v>
      </c>
      <c r="O1952" s="21" t="s">
        <v>133</v>
      </c>
      <c r="T1952" s="69" t="str">
        <f t="shared" si="4229"/>
        <v>U</v>
      </c>
      <c r="U1952" s="18" t="s">
        <v>248</v>
      </c>
      <c r="V1952" s="64" t="s">
        <v>4378</v>
      </c>
      <c r="X1952" s="21" t="s">
        <v>133</v>
      </c>
      <c r="Y1952" s="69" t="s">
        <v>7353</v>
      </c>
      <c r="Z1952" s="69" t="str">
        <f t="shared" si="4230"/>
        <v>U</v>
      </c>
      <c r="AA1952" s="72"/>
      <c r="AB1952" s="69" t="s">
        <v>198</v>
      </c>
      <c r="AC1952" s="34">
        <v>6.7</v>
      </c>
      <c r="AD1952" s="31"/>
      <c r="AE1952" s="30"/>
      <c r="AF1952" s="30"/>
      <c r="AG1952" s="31"/>
      <c r="AH1952" s="31"/>
      <c r="AI1952" s="33"/>
      <c r="AJ1952" s="33"/>
      <c r="AK1952" s="33"/>
      <c r="AL1952" s="33"/>
      <c r="AM1952" s="33"/>
      <c r="AN1952" s="222"/>
      <c r="AO1952" s="228" t="s">
        <v>133</v>
      </c>
      <c r="AP1952" s="31"/>
      <c r="AQ1952" s="31"/>
      <c r="AR1952" s="31"/>
      <c r="AS1952" s="31"/>
      <c r="AT1952" s="31"/>
      <c r="AU1952" s="31"/>
      <c r="AV1952" s="53" t="s">
        <v>198</v>
      </c>
      <c r="AW1952" s="30"/>
      <c r="AX1952" s="53" t="str">
        <f t="shared" si="4326"/>
        <v>U</v>
      </c>
      <c r="AY1952" s="31"/>
      <c r="AZ1952" s="31"/>
      <c r="BA1952" s="31"/>
      <c r="BB1952" s="31"/>
      <c r="BC1952" s="31"/>
      <c r="BD1952" s="31"/>
      <c r="BE1952" s="31"/>
      <c r="BF1952" s="31"/>
      <c r="BH1952" s="17" t="str">
        <f t="shared" si="4202"/>
        <v/>
      </c>
      <c r="BI1952" s="18" t="s">
        <v>8245</v>
      </c>
      <c r="BJ1952" s="17">
        <f t="shared" si="4202"/>
        <v>1</v>
      </c>
      <c r="BL1952" s="17" t="str">
        <f t="shared" si="4231"/>
        <v/>
      </c>
      <c r="BM1952" s="18" t="s">
        <v>8255</v>
      </c>
      <c r="BN1952" s="17">
        <f t="shared" si="4232"/>
        <v>1</v>
      </c>
      <c r="BP1952" s="17" t="str">
        <f t="shared" si="4233"/>
        <v/>
      </c>
      <c r="BR1952" s="17" t="str">
        <f t="shared" si="4234"/>
        <v/>
      </c>
      <c r="BT1952" s="17" t="str">
        <f t="shared" si="4235"/>
        <v/>
      </c>
      <c r="BV1952" s="17" t="str">
        <f t="shared" si="4236"/>
        <v/>
      </c>
      <c r="BX1952" s="17" t="str">
        <f t="shared" si="4237"/>
        <v/>
      </c>
      <c r="BZ1952" s="17" t="str">
        <f t="shared" si="4238"/>
        <v/>
      </c>
      <c r="CB1952" s="17" t="str">
        <f t="shared" si="4239"/>
        <v/>
      </c>
      <c r="CD1952" s="17" t="str">
        <f t="shared" si="4240"/>
        <v/>
      </c>
      <c r="CF1952" s="17" t="str">
        <f t="shared" si="4241"/>
        <v/>
      </c>
      <c r="CH1952" s="17" t="str">
        <f t="shared" si="4242"/>
        <v/>
      </c>
      <c r="CJ1952" s="17" t="str">
        <f t="shared" si="4243"/>
        <v/>
      </c>
      <c r="CL1952" s="17" t="str">
        <f t="shared" si="4244"/>
        <v/>
      </c>
      <c r="CN1952" s="17" t="str">
        <f t="shared" si="4245"/>
        <v/>
      </c>
      <c r="CP1952" s="17" t="str">
        <f t="shared" si="4246"/>
        <v/>
      </c>
      <c r="CR1952" s="17" t="str">
        <f t="shared" si="4247"/>
        <v/>
      </c>
      <c r="CT1952" s="17" t="str">
        <f t="shared" si="4248"/>
        <v/>
      </c>
      <c r="CV1952" s="17" t="str">
        <f t="shared" si="4249"/>
        <v/>
      </c>
      <c r="CX1952" s="17" t="str">
        <f t="shared" si="4250"/>
        <v/>
      </c>
      <c r="CZ1952" s="17" t="str">
        <f t="shared" si="4251"/>
        <v/>
      </c>
      <c r="DB1952" s="17" t="str">
        <f t="shared" si="4252"/>
        <v/>
      </c>
      <c r="DD1952" s="17" t="str">
        <f t="shared" si="4253"/>
        <v/>
      </c>
      <c r="DF1952" s="17" t="str">
        <f t="shared" si="4254"/>
        <v/>
      </c>
      <c r="DH1952" s="17" t="str">
        <f t="shared" si="4255"/>
        <v/>
      </c>
      <c r="DJ1952" s="17" t="str">
        <f t="shared" si="4256"/>
        <v/>
      </c>
      <c r="DL1952" s="17" t="str">
        <f t="shared" si="4257"/>
        <v/>
      </c>
      <c r="DN1952" s="17" t="str">
        <f t="shared" si="4258"/>
        <v/>
      </c>
      <c r="DO1952" s="18" t="s">
        <v>8248</v>
      </c>
      <c r="DP1952" s="17">
        <f t="shared" si="4259"/>
        <v>1</v>
      </c>
      <c r="DR1952" s="17" t="str">
        <f t="shared" si="4260"/>
        <v/>
      </c>
      <c r="DT1952" s="17" t="str">
        <f t="shared" si="4261"/>
        <v/>
      </c>
      <c r="DV1952" s="17" t="str">
        <f t="shared" si="4262"/>
        <v/>
      </c>
      <c r="DW1952" s="18" t="s">
        <v>8257</v>
      </c>
      <c r="DX1952" s="17">
        <f t="shared" si="4263"/>
        <v>1</v>
      </c>
      <c r="DZ1952" s="17" t="str">
        <f t="shared" si="4264"/>
        <v/>
      </c>
      <c r="EB1952" s="17" t="str">
        <f t="shared" si="4265"/>
        <v/>
      </c>
      <c r="ED1952" s="17" t="str">
        <f t="shared" si="4266"/>
        <v/>
      </c>
      <c r="EF1952" s="17" t="str">
        <f t="shared" si="4267"/>
        <v/>
      </c>
      <c r="EH1952" s="17" t="str">
        <f t="shared" si="4268"/>
        <v/>
      </c>
      <c r="EJ1952" s="17" t="str">
        <f t="shared" si="4269"/>
        <v/>
      </c>
      <c r="EL1952" s="17" t="str">
        <f t="shared" si="4270"/>
        <v/>
      </c>
      <c r="EN1952" s="17" t="str">
        <f t="shared" si="4271"/>
        <v/>
      </c>
      <c r="EP1952" s="17" t="str">
        <f t="shared" si="4272"/>
        <v/>
      </c>
      <c r="ER1952" s="17" t="str">
        <f t="shared" si="4273"/>
        <v/>
      </c>
      <c r="ET1952" s="17" t="str">
        <f t="shared" si="4274"/>
        <v/>
      </c>
      <c r="EV1952" s="17" t="str">
        <f t="shared" si="4275"/>
        <v/>
      </c>
      <c r="EX1952" s="17" t="str">
        <f t="shared" si="4276"/>
        <v/>
      </c>
      <c r="EZ1952" s="17" t="str">
        <f t="shared" si="4277"/>
        <v/>
      </c>
      <c r="FB1952" s="17" t="str">
        <f t="shared" si="4278"/>
        <v/>
      </c>
      <c r="FD1952" s="17" t="str">
        <f t="shared" si="4279"/>
        <v/>
      </c>
      <c r="FE1952" s="17" t="s">
        <v>7353</v>
      </c>
      <c r="FF1952" s="17" t="s">
        <v>7353</v>
      </c>
      <c r="FG1952" s="17" t="s">
        <v>7353</v>
      </c>
      <c r="FH1952" s="17" t="s">
        <v>7353</v>
      </c>
      <c r="FI1952" s="17" t="s">
        <v>7353</v>
      </c>
      <c r="FJ1952" s="17" t="s">
        <v>7353</v>
      </c>
      <c r="FK1952" s="17" t="s">
        <v>7353</v>
      </c>
      <c r="FL1952" s="17" t="s">
        <v>7353</v>
      </c>
      <c r="FN1952" s="18">
        <f t="shared" si="4203"/>
        <v>0.5</v>
      </c>
      <c r="FO1952" s="18">
        <f t="shared" si="4327"/>
        <v>2</v>
      </c>
      <c r="FP1952" s="18">
        <f t="shared" si="4328"/>
        <v>4</v>
      </c>
      <c r="FQ1952" s="18">
        <f t="shared" si="4329"/>
        <v>2</v>
      </c>
      <c r="FR1952" s="18">
        <f t="shared" si="4204"/>
        <v>0.5</v>
      </c>
      <c r="FS1952" s="9" t="s">
        <v>198</v>
      </c>
      <c r="FU1952" s="21" t="s">
        <v>198</v>
      </c>
      <c r="FW1952" s="21" t="s">
        <v>198</v>
      </c>
      <c r="FX1952" s="18">
        <v>0</v>
      </c>
      <c r="FY1952" s="18">
        <v>1</v>
      </c>
      <c r="FZ1952" s="18">
        <f t="shared" si="4280"/>
        <v>1</v>
      </c>
      <c r="GA1952" s="18">
        <v>0</v>
      </c>
      <c r="GB1952" s="18">
        <v>0</v>
      </c>
      <c r="GC1952" s="18" t="s">
        <v>198</v>
      </c>
      <c r="GD1952" s="18">
        <f t="shared" si="4281"/>
        <v>0</v>
      </c>
      <c r="GE1952" s="18" t="s">
        <v>198</v>
      </c>
      <c r="GF1952" s="18">
        <f t="shared" si="4281"/>
        <v>0</v>
      </c>
      <c r="GG1952" s="18" t="s">
        <v>198</v>
      </c>
      <c r="GH1952" s="18">
        <f t="shared" si="4282"/>
        <v>0</v>
      </c>
      <c r="GI1952" s="18" t="s">
        <v>4378</v>
      </c>
      <c r="GJ1952" s="18">
        <f t="shared" si="4283"/>
        <v>1</v>
      </c>
      <c r="GK1952" s="18" t="s">
        <v>4378</v>
      </c>
      <c r="GL1952" s="18">
        <f t="shared" si="4283"/>
        <v>1</v>
      </c>
      <c r="GM1952" s="228" t="s">
        <v>198</v>
      </c>
      <c r="GN1952" s="18">
        <f t="shared" si="4284"/>
        <v>2</v>
      </c>
      <c r="GQ1952" s="18" t="str">
        <f t="shared" si="4205"/>
        <v>L</v>
      </c>
      <c r="GR1952" s="18">
        <f t="shared" si="4285"/>
        <v>0</v>
      </c>
      <c r="GS1952" s="18">
        <f t="shared" si="4286"/>
        <v>4</v>
      </c>
      <c r="GT1952" s="21" t="str">
        <f t="shared" si="4287"/>
        <v>L</v>
      </c>
      <c r="GZ1952" s="18" t="s">
        <v>0</v>
      </c>
      <c r="HB1952" s="21" t="s">
        <v>133</v>
      </c>
      <c r="HD1952" s="21" t="str">
        <f t="shared" si="4288"/>
        <v>L</v>
      </c>
      <c r="HF1952" s="21" t="s">
        <v>198</v>
      </c>
      <c r="HH1952" s="69" t="str">
        <f t="shared" si="4289"/>
        <v>L</v>
      </c>
      <c r="HM1952" s="18" t="s">
        <v>7353</v>
      </c>
      <c r="HN1952" s="69" t="s">
        <v>133</v>
      </c>
      <c r="HO1952" s="72"/>
      <c r="HP1952" s="72"/>
      <c r="HQ1952" s="72"/>
      <c r="HR1952" s="72"/>
      <c r="HS1952" s="72"/>
      <c r="HT1952" s="72"/>
      <c r="HU1952" s="72"/>
      <c r="HV1952" s="72"/>
      <c r="HW1952" s="72"/>
      <c r="HX1952" s="72"/>
      <c r="HY1952" s="72"/>
      <c r="IA1952" s="21" t="s">
        <v>198</v>
      </c>
      <c r="IC1952" s="21" t="s">
        <v>198</v>
      </c>
      <c r="IE1952" s="68"/>
      <c r="IF1952" s="69" t="s">
        <v>133</v>
      </c>
      <c r="II1952" s="21" t="s">
        <v>198</v>
      </c>
      <c r="IK1952" s="21" t="s">
        <v>198</v>
      </c>
      <c r="IM1952" s="21" t="s">
        <v>198</v>
      </c>
      <c r="IO1952" s="21" t="s">
        <v>198</v>
      </c>
      <c r="IQ1952" s="17" t="str">
        <f t="shared" si="4206"/>
        <v/>
      </c>
      <c r="IS1952" s="17" t="str">
        <f t="shared" si="4206"/>
        <v/>
      </c>
      <c r="IU1952" s="17" t="str">
        <f t="shared" si="4290"/>
        <v/>
      </c>
      <c r="IV1952" s="72"/>
      <c r="IW1952" s="72"/>
      <c r="IX1952" s="72"/>
      <c r="IY1952" s="72"/>
      <c r="IZ1952" s="72" t="str">
        <f t="shared" si="4207"/>
        <v/>
      </c>
      <c r="JA1952" s="72" t="str">
        <f t="shared" si="4208"/>
        <v/>
      </c>
      <c r="JB1952" s="72"/>
      <c r="JC1952" s="72" t="str">
        <f t="shared" si="4291"/>
        <v/>
      </c>
      <c r="JD1952" s="72"/>
      <c r="JE1952" s="72" t="str">
        <f t="shared" si="4292"/>
        <v/>
      </c>
      <c r="JF1952" s="72"/>
      <c r="JG1952" s="72"/>
      <c r="JH1952" s="72"/>
      <c r="JI1952" s="72" t="str">
        <f t="shared" si="4200"/>
        <v/>
      </c>
      <c r="JJ1952" s="72" t="str">
        <f t="shared" si="4209"/>
        <v/>
      </c>
      <c r="JL1952" s="17" t="str">
        <f t="shared" si="4293"/>
        <v/>
      </c>
      <c r="JN1952" s="17" t="str">
        <f t="shared" si="4294"/>
        <v/>
      </c>
      <c r="JP1952" s="17" t="str">
        <f t="shared" si="4295"/>
        <v/>
      </c>
      <c r="JR1952" s="17" t="str">
        <f t="shared" si="4296"/>
        <v/>
      </c>
      <c r="JT1952" s="17" t="str">
        <f t="shared" si="4297"/>
        <v/>
      </c>
      <c r="JV1952" s="17" t="str">
        <f t="shared" si="4298"/>
        <v/>
      </c>
      <c r="JX1952" s="17" t="str">
        <f t="shared" si="4299"/>
        <v/>
      </c>
      <c r="JY1952" s="72"/>
      <c r="JZ1952" s="72"/>
      <c r="KA1952" s="72"/>
      <c r="KB1952" s="72"/>
      <c r="KC1952" s="72"/>
      <c r="KD1952" s="72" t="str">
        <f t="shared" si="4210"/>
        <v/>
      </c>
      <c r="KE1952" s="72" t="str">
        <f t="shared" si="4211"/>
        <v/>
      </c>
      <c r="KF1952" s="72"/>
      <c r="KG1952" s="72" t="str">
        <f t="shared" si="4300"/>
        <v/>
      </c>
      <c r="KH1952" s="72"/>
      <c r="KI1952" s="72" t="str">
        <f t="shared" si="4301"/>
        <v/>
      </c>
      <c r="KJ1952" s="72"/>
      <c r="KK1952" s="72" t="str">
        <f t="shared" si="4302"/>
        <v/>
      </c>
      <c r="KL1952" s="72"/>
      <c r="KM1952" s="72"/>
      <c r="KN1952" s="72"/>
      <c r="KO1952" s="72"/>
      <c r="KP1952" s="72"/>
      <c r="KQ1952" s="72"/>
      <c r="KR1952" s="72"/>
      <c r="KS1952" s="72" t="str">
        <f t="shared" si="4303"/>
        <v/>
      </c>
      <c r="KT1952" s="72"/>
      <c r="KU1952" s="72" t="str">
        <f t="shared" si="4304"/>
        <v/>
      </c>
      <c r="KV1952" s="72"/>
      <c r="KW1952" s="72"/>
      <c r="KX1952" s="72" t="str">
        <f t="shared" si="4212"/>
        <v/>
      </c>
      <c r="KY1952" s="72"/>
      <c r="KZ1952" s="72"/>
      <c r="LA1952" s="72"/>
      <c r="LB1952" s="72" t="str">
        <f t="shared" si="4213"/>
        <v/>
      </c>
      <c r="LD1952" s="17" t="str">
        <f t="shared" si="4305"/>
        <v/>
      </c>
      <c r="LF1952" s="17" t="str">
        <f t="shared" si="4306"/>
        <v/>
      </c>
      <c r="LH1952" s="17" t="str">
        <f t="shared" si="4307"/>
        <v/>
      </c>
      <c r="LJ1952" s="17" t="str">
        <f t="shared" si="4308"/>
        <v/>
      </c>
      <c r="LL1952" s="17" t="str">
        <f t="shared" si="4309"/>
        <v/>
      </c>
      <c r="LN1952" s="17" t="str">
        <f t="shared" si="4310"/>
        <v/>
      </c>
      <c r="LP1952" s="17" t="str">
        <f t="shared" si="4311"/>
        <v/>
      </c>
      <c r="LR1952" s="17" t="str">
        <f t="shared" si="4312"/>
        <v/>
      </c>
      <c r="LT1952" s="17" t="str">
        <f t="shared" si="4313"/>
        <v/>
      </c>
      <c r="LV1952" s="17" t="str">
        <f t="shared" si="4314"/>
        <v/>
      </c>
      <c r="LX1952" s="17" t="str">
        <f t="shared" si="4315"/>
        <v/>
      </c>
      <c r="LZ1952" s="17" t="str">
        <f t="shared" si="4316"/>
        <v/>
      </c>
      <c r="MB1952" s="17" t="str">
        <f t="shared" si="4317"/>
        <v/>
      </c>
      <c r="MD1952" s="17" t="str">
        <f t="shared" si="4214"/>
        <v/>
      </c>
      <c r="MF1952" s="17" t="str">
        <f t="shared" si="4318"/>
        <v/>
      </c>
      <c r="MG1952" s="17"/>
      <c r="MH1952" s="17" t="str">
        <f t="shared" si="4319"/>
        <v/>
      </c>
      <c r="MI1952" s="17"/>
      <c r="MJ1952" s="17" t="str">
        <f t="shared" si="4320"/>
        <v/>
      </c>
      <c r="ML1952" s="17"/>
      <c r="MN1952" s="69">
        <f t="shared" si="4321"/>
        <v>0</v>
      </c>
      <c r="MO1952" s="21" t="str">
        <f t="shared" si="4322"/>
        <v>L</v>
      </c>
      <c r="MQ1952" s="17" t="str">
        <f t="shared" si="4215"/>
        <v/>
      </c>
      <c r="MS1952" s="17" t="str">
        <f t="shared" si="4216"/>
        <v/>
      </c>
      <c r="MU1952" s="17" t="str">
        <f t="shared" si="4217"/>
        <v/>
      </c>
      <c r="MW1952" s="17" t="str">
        <f t="shared" si="4218"/>
        <v/>
      </c>
      <c r="MY1952" s="17" t="str">
        <f t="shared" si="4219"/>
        <v/>
      </c>
      <c r="NA1952" s="17" t="str">
        <f t="shared" si="4220"/>
        <v/>
      </c>
      <c r="NC1952" s="17" t="str">
        <f t="shared" si="4221"/>
        <v/>
      </c>
      <c r="NH1952" s="18" t="str">
        <f t="shared" si="4222"/>
        <v/>
      </c>
      <c r="NI1952" s="18" t="str">
        <f t="shared" si="4223"/>
        <v/>
      </c>
      <c r="NM1952" s="18" t="str">
        <f t="shared" si="4199"/>
        <v/>
      </c>
      <c r="NN1952" s="18" t="str">
        <f t="shared" si="4198"/>
        <v/>
      </c>
      <c r="NO1952" s="21">
        <f t="shared" si="4224"/>
        <v>0</v>
      </c>
      <c r="NP1952" s="21" t="str">
        <f t="shared" si="4323"/>
        <v>L</v>
      </c>
      <c r="NX1952" s="18">
        <f t="shared" si="4324"/>
        <v>0</v>
      </c>
      <c r="NY1952" s="18">
        <f t="shared" si="4331"/>
        <v>0</v>
      </c>
      <c r="NZ1952" s="18">
        <f t="shared" si="4332"/>
        <v>0</v>
      </c>
      <c r="OA1952" s="18">
        <f t="shared" si="4333"/>
        <v>0</v>
      </c>
      <c r="OB1952" s="18">
        <f t="shared" si="4334"/>
        <v>0</v>
      </c>
      <c r="OC1952" s="18">
        <f t="shared" si="4335"/>
        <v>0</v>
      </c>
      <c r="OD1952" s="17">
        <f t="shared" si="4336"/>
        <v>0</v>
      </c>
      <c r="OE1952" s="20">
        <f t="shared" si="4201"/>
        <v>0</v>
      </c>
      <c r="OF1952" s="69" t="str">
        <f>IF(OE1952=0,"L",IF(OE1952=1,"L",IF(OE1952=2,"H",IF(OE1952=3,"H",IF(OE1952=4,"H",IF(OE1952=5,"H"))))))</f>
        <v>L</v>
      </c>
      <c r="OG1952" s="122"/>
      <c r="OH1952" s="21" t="str">
        <f t="shared" si="4330"/>
        <v>L</v>
      </c>
      <c r="OI1952" s="69" t="str">
        <f t="shared" si="4325"/>
        <v>L</v>
      </c>
      <c r="OJ1952" s="17"/>
      <c r="OL1952" s="17"/>
      <c r="OM1952" s="17"/>
      <c r="OQ1952" s="18">
        <v>0</v>
      </c>
      <c r="OS1952" s="19" t="str">
        <f>IF(OK1952="","NF",IF(OK1952=" ","NF",IF(OK1952="subsistence fisheries", "M", IF(OK1952="commercial","H",IF(OK1952="highly commercial","VH")))))</f>
        <v>NF</v>
      </c>
      <c r="OT1952" s="18">
        <v>1.45833587646484</v>
      </c>
      <c r="OU1952" s="69" t="s">
        <v>198</v>
      </c>
      <c r="OV1952" s="18">
        <v>0.47222185134887701</v>
      </c>
      <c r="OW1952" s="69" t="s">
        <v>198</v>
      </c>
      <c r="OX1952" s="18">
        <v>1.91666412353516</v>
      </c>
      <c r="OY1952" s="69" t="s">
        <v>198</v>
      </c>
      <c r="OZ1952" s="18">
        <v>27.5</v>
      </c>
      <c r="PA1952" s="69" t="s">
        <v>299</v>
      </c>
      <c r="PB1952" s="18">
        <v>2.2916717529296902</v>
      </c>
      <c r="PC1952" s="69" t="s">
        <v>198</v>
      </c>
      <c r="PD1952" s="69" t="s">
        <v>198</v>
      </c>
      <c r="PE1952" s="69" t="s">
        <v>198</v>
      </c>
      <c r="PF1952" s="18">
        <v>0.45833301544189498</v>
      </c>
      <c r="PG1952" s="69" t="s">
        <v>198</v>
      </c>
      <c r="PH1952" s="69" t="s">
        <v>198</v>
      </c>
      <c r="PI1952" s="69" t="s">
        <v>198</v>
      </c>
      <c r="PJ1952" s="18">
        <v>1.08333587646484</v>
      </c>
      <c r="PK1952" s="69" t="s">
        <v>198</v>
      </c>
      <c r="PL1952" s="69" t="s">
        <v>198</v>
      </c>
      <c r="PM1952" s="69" t="s">
        <v>198</v>
      </c>
      <c r="PN1952" s="18">
        <v>29.916671752929702</v>
      </c>
      <c r="PO1952" s="69" t="s">
        <v>299</v>
      </c>
      <c r="PP1952" s="69" t="s">
        <v>299</v>
      </c>
      <c r="PQ1952" s="69" t="s">
        <v>299</v>
      </c>
      <c r="PR1952" s="18">
        <v>7.2386322021484402</v>
      </c>
      <c r="PS1952" s="69" t="s">
        <v>299</v>
      </c>
      <c r="PT1952" s="18">
        <v>0.47222185134887701</v>
      </c>
      <c r="PU1952" s="69" t="s">
        <v>198</v>
      </c>
      <c r="PV1952" s="18">
        <v>6.1136398315429696</v>
      </c>
      <c r="PW1952" s="69" t="s">
        <v>299</v>
      </c>
      <c r="PX1952" s="18">
        <v>48.833328247070298</v>
      </c>
      <c r="PY1952" s="69" t="s">
        <v>299</v>
      </c>
      <c r="PZ1952" s="18">
        <v>0.125</v>
      </c>
      <c r="QA1952" s="69" t="s">
        <v>198</v>
      </c>
      <c r="QB1952" s="18">
        <v>0.208333015441895</v>
      </c>
      <c r="QC1952" s="69" t="s">
        <v>198</v>
      </c>
      <c r="QD1952" s="18">
        <v>2.3333358764648402</v>
      </c>
      <c r="QE1952" s="69" t="s">
        <v>198</v>
      </c>
      <c r="QF1952" s="18">
        <v>22.416671752929702</v>
      </c>
      <c r="QG1952" s="69" t="s">
        <v>299</v>
      </c>
      <c r="QH1952" s="18">
        <v>81.541664123535199</v>
      </c>
      <c r="QI1952" s="69" t="s">
        <v>198</v>
      </c>
      <c r="QJ1952" s="18">
        <v>6.5833334922790501</v>
      </c>
      <c r="QK1952" s="69" t="s">
        <v>198</v>
      </c>
    </row>
    <row r="1953" spans="1:453" s="18" customFormat="1" x14ac:dyDescent="0.25">
      <c r="A1953" s="18" t="s">
        <v>127</v>
      </c>
      <c r="B1953" s="18" t="s">
        <v>128</v>
      </c>
      <c r="C1953" s="18" t="s">
        <v>129</v>
      </c>
      <c r="D1953" s="18" t="s">
        <v>1004</v>
      </c>
      <c r="E1953" s="18" t="s">
        <v>1005</v>
      </c>
      <c r="F1953" s="58" t="s">
        <v>3246</v>
      </c>
      <c r="G1953" s="18" t="s">
        <v>9012</v>
      </c>
      <c r="H1953" s="58">
        <v>1466.072353</v>
      </c>
      <c r="I1953" s="58">
        <v>196000</v>
      </c>
      <c r="J1953" s="60" t="str">
        <f t="shared" si="4225"/>
        <v>H</v>
      </c>
      <c r="K1953" s="60" t="str">
        <f t="shared" si="4226"/>
        <v>L</v>
      </c>
      <c r="L1953" s="60" t="str">
        <f t="shared" si="4227"/>
        <v>L</v>
      </c>
      <c r="M1953" s="60" t="str">
        <f t="shared" si="4228"/>
        <v>L</v>
      </c>
      <c r="N1953" s="18" t="s">
        <v>218</v>
      </c>
      <c r="O1953" s="21" t="s">
        <v>133</v>
      </c>
      <c r="T1953" s="69" t="str">
        <f t="shared" si="4229"/>
        <v>U</v>
      </c>
      <c r="V1953" s="63" t="s">
        <v>133</v>
      </c>
      <c r="X1953" s="21" t="s">
        <v>133</v>
      </c>
      <c r="Y1953" s="69" t="s">
        <v>7353</v>
      </c>
      <c r="Z1953" s="69" t="str">
        <f t="shared" si="4230"/>
        <v>U</v>
      </c>
      <c r="AA1953" s="72"/>
      <c r="AB1953" s="69" t="s">
        <v>198</v>
      </c>
      <c r="AC1953" s="34">
        <v>15.2</v>
      </c>
      <c r="AD1953" s="31"/>
      <c r="AE1953" s="30"/>
      <c r="AF1953" s="30"/>
      <c r="AG1953" s="31"/>
      <c r="AH1953" s="31"/>
      <c r="AI1953" s="33"/>
      <c r="AJ1953" s="33"/>
      <c r="AK1953" s="33"/>
      <c r="AL1953" s="33"/>
      <c r="AM1953" s="33"/>
      <c r="AN1953" s="222"/>
      <c r="AO1953" s="228" t="s">
        <v>133</v>
      </c>
      <c r="AP1953" s="31"/>
      <c r="AQ1953" s="31"/>
      <c r="AR1953" s="31"/>
      <c r="AS1953" s="31"/>
      <c r="AT1953" s="31"/>
      <c r="AU1953" s="31"/>
      <c r="AV1953" s="53" t="s">
        <v>299</v>
      </c>
      <c r="AW1953" s="30"/>
      <c r="AX1953" s="53" t="str">
        <f t="shared" si="4326"/>
        <v>U</v>
      </c>
      <c r="AY1953" s="31"/>
      <c r="AZ1953" s="31"/>
      <c r="BA1953" s="31"/>
      <c r="BB1953" s="31"/>
      <c r="BC1953" s="31"/>
      <c r="BD1953" s="31"/>
      <c r="BE1953" s="31"/>
      <c r="BF1953" s="31"/>
      <c r="BH1953" s="17" t="str">
        <f t="shared" si="4202"/>
        <v/>
      </c>
      <c r="BJ1953" s="17" t="str">
        <f t="shared" si="4202"/>
        <v/>
      </c>
      <c r="BL1953" s="17" t="str">
        <f t="shared" si="4231"/>
        <v/>
      </c>
      <c r="BN1953" s="17" t="str">
        <f t="shared" si="4232"/>
        <v/>
      </c>
      <c r="BP1953" s="17" t="str">
        <f t="shared" si="4233"/>
        <v/>
      </c>
      <c r="BR1953" s="17" t="str">
        <f t="shared" si="4234"/>
        <v/>
      </c>
      <c r="BT1953" s="17" t="str">
        <f t="shared" si="4235"/>
        <v/>
      </c>
      <c r="BV1953" s="17" t="str">
        <f t="shared" si="4236"/>
        <v/>
      </c>
      <c r="BX1953" s="17" t="str">
        <f t="shared" si="4237"/>
        <v/>
      </c>
      <c r="BZ1953" s="17" t="str">
        <f t="shared" si="4238"/>
        <v/>
      </c>
      <c r="CB1953" s="17" t="str">
        <f t="shared" si="4239"/>
        <v/>
      </c>
      <c r="CD1953" s="17" t="str">
        <f t="shared" si="4240"/>
        <v/>
      </c>
      <c r="CF1953" s="17" t="str">
        <f t="shared" si="4241"/>
        <v/>
      </c>
      <c r="CH1953" s="17" t="str">
        <f t="shared" si="4242"/>
        <v/>
      </c>
      <c r="CJ1953" s="17" t="str">
        <f t="shared" si="4243"/>
        <v/>
      </c>
      <c r="CL1953" s="17" t="str">
        <f t="shared" si="4244"/>
        <v/>
      </c>
      <c r="CN1953" s="17" t="str">
        <f t="shared" si="4245"/>
        <v/>
      </c>
      <c r="CP1953" s="17" t="str">
        <f t="shared" si="4246"/>
        <v/>
      </c>
      <c r="CR1953" s="17" t="str">
        <f t="shared" si="4247"/>
        <v/>
      </c>
      <c r="CT1953" s="17" t="str">
        <f t="shared" si="4248"/>
        <v/>
      </c>
      <c r="CV1953" s="17" t="str">
        <f t="shared" si="4249"/>
        <v/>
      </c>
      <c r="CX1953" s="17" t="str">
        <f t="shared" si="4250"/>
        <v/>
      </c>
      <c r="CZ1953" s="17" t="str">
        <f t="shared" si="4251"/>
        <v/>
      </c>
      <c r="DB1953" s="17" t="str">
        <f t="shared" si="4252"/>
        <v/>
      </c>
      <c r="DD1953" s="17" t="str">
        <f t="shared" si="4253"/>
        <v/>
      </c>
      <c r="DF1953" s="17" t="str">
        <f t="shared" si="4254"/>
        <v/>
      </c>
      <c r="DH1953" s="17" t="str">
        <f t="shared" si="4255"/>
        <v/>
      </c>
      <c r="DJ1953" s="17" t="str">
        <f t="shared" si="4256"/>
        <v/>
      </c>
      <c r="DL1953" s="17" t="str">
        <f t="shared" si="4257"/>
        <v/>
      </c>
      <c r="DN1953" s="17" t="str">
        <f t="shared" si="4258"/>
        <v/>
      </c>
      <c r="DP1953" s="17" t="str">
        <f t="shared" si="4259"/>
        <v/>
      </c>
      <c r="DR1953" s="17" t="str">
        <f t="shared" si="4260"/>
        <v/>
      </c>
      <c r="DT1953" s="17" t="str">
        <f t="shared" si="4261"/>
        <v/>
      </c>
      <c r="DV1953" s="17" t="str">
        <f t="shared" si="4262"/>
        <v/>
      </c>
      <c r="DX1953" s="17" t="str">
        <f t="shared" si="4263"/>
        <v/>
      </c>
      <c r="DZ1953" s="17" t="str">
        <f t="shared" si="4264"/>
        <v/>
      </c>
      <c r="EB1953" s="17" t="str">
        <f t="shared" si="4265"/>
        <v/>
      </c>
      <c r="ED1953" s="17" t="str">
        <f t="shared" si="4266"/>
        <v/>
      </c>
      <c r="EF1953" s="17" t="str">
        <f t="shared" si="4267"/>
        <v/>
      </c>
      <c r="EH1953" s="17" t="str">
        <f t="shared" si="4268"/>
        <v/>
      </c>
      <c r="EJ1953" s="17" t="str">
        <f t="shared" si="4269"/>
        <v/>
      </c>
      <c r="EL1953" s="17" t="str">
        <f t="shared" si="4270"/>
        <v/>
      </c>
      <c r="EN1953" s="17" t="str">
        <f t="shared" si="4271"/>
        <v/>
      </c>
      <c r="EP1953" s="17" t="str">
        <f t="shared" si="4272"/>
        <v/>
      </c>
      <c r="ER1953" s="17" t="str">
        <f t="shared" si="4273"/>
        <v/>
      </c>
      <c r="ET1953" s="17" t="str">
        <f t="shared" si="4274"/>
        <v/>
      </c>
      <c r="EV1953" s="17" t="str">
        <f t="shared" si="4275"/>
        <v/>
      </c>
      <c r="EX1953" s="17" t="str">
        <f t="shared" si="4276"/>
        <v/>
      </c>
      <c r="EZ1953" s="17" t="str">
        <f t="shared" si="4277"/>
        <v/>
      </c>
      <c r="FB1953" s="17" t="str">
        <f t="shared" si="4278"/>
        <v/>
      </c>
      <c r="FD1953" s="17" t="str">
        <f t="shared" si="4279"/>
        <v/>
      </c>
      <c r="FE1953" s="17" t="s">
        <v>7353</v>
      </c>
      <c r="FF1953" s="17" t="s">
        <v>7353</v>
      </c>
      <c r="FG1953" s="17" t="s">
        <v>7353</v>
      </c>
      <c r="FH1953" s="17" t="s">
        <v>7353</v>
      </c>
      <c r="FI1953" s="17" t="s">
        <v>7353</v>
      </c>
      <c r="FJ1953" s="17" t="s">
        <v>7353</v>
      </c>
      <c r="FK1953" s="17" t="s">
        <v>7353</v>
      </c>
      <c r="FL1953" s="17" t="s">
        <v>7353</v>
      </c>
      <c r="FN1953" s="18">
        <v>0</v>
      </c>
      <c r="FO1953" s="18">
        <f t="shared" si="4327"/>
        <v>0</v>
      </c>
      <c r="FP1953" s="18">
        <f t="shared" si="4328"/>
        <v>0</v>
      </c>
      <c r="FQ1953" s="18">
        <f t="shared" si="4329"/>
        <v>0</v>
      </c>
      <c r="FR1953" s="18">
        <v>0</v>
      </c>
      <c r="FS1953" s="9" t="s">
        <v>133</v>
      </c>
      <c r="FU1953" s="21" t="s">
        <v>198</v>
      </c>
      <c r="FW1953" s="21" t="s">
        <v>198</v>
      </c>
      <c r="FX1953" s="18">
        <v>0</v>
      </c>
      <c r="FY1953" s="18">
        <v>0</v>
      </c>
      <c r="FZ1953" s="18">
        <f t="shared" si="4280"/>
        <v>0</v>
      </c>
      <c r="GA1953" s="18">
        <v>0</v>
      </c>
      <c r="GB1953" s="18">
        <v>0</v>
      </c>
      <c r="GC1953" s="18" t="s">
        <v>198</v>
      </c>
      <c r="GD1953" s="18">
        <f t="shared" si="4281"/>
        <v>0</v>
      </c>
      <c r="GE1953" s="18" t="s">
        <v>133</v>
      </c>
      <c r="GF1953" s="18">
        <f t="shared" si="4281"/>
        <v>0</v>
      </c>
      <c r="GG1953" s="18" t="s">
        <v>198</v>
      </c>
      <c r="GH1953" s="18">
        <f t="shared" si="4282"/>
        <v>0</v>
      </c>
      <c r="GI1953" s="18" t="s">
        <v>4378</v>
      </c>
      <c r="GJ1953" s="18">
        <f t="shared" si="4283"/>
        <v>1</v>
      </c>
      <c r="GK1953" s="18" t="s">
        <v>299</v>
      </c>
      <c r="GL1953" s="18">
        <f t="shared" si="4283"/>
        <v>0</v>
      </c>
      <c r="GM1953" s="228" t="s">
        <v>198</v>
      </c>
      <c r="GN1953" s="18">
        <f t="shared" si="4284"/>
        <v>2</v>
      </c>
      <c r="GQ1953" s="18" t="str">
        <f t="shared" si="4205"/>
        <v>L</v>
      </c>
      <c r="GR1953" s="18">
        <f t="shared" si="4285"/>
        <v>0</v>
      </c>
      <c r="GS1953" s="18">
        <f t="shared" si="4286"/>
        <v>3</v>
      </c>
      <c r="GT1953" s="21" t="str">
        <f t="shared" si="4287"/>
        <v>L</v>
      </c>
      <c r="GZ1953" s="18" t="s">
        <v>0</v>
      </c>
      <c r="HB1953" s="21" t="s">
        <v>133</v>
      </c>
      <c r="HD1953" s="21" t="str">
        <f t="shared" si="4288"/>
        <v>L</v>
      </c>
      <c r="HF1953" s="21" t="s">
        <v>198</v>
      </c>
      <c r="HH1953" s="69" t="str">
        <f t="shared" si="4289"/>
        <v>L</v>
      </c>
      <c r="HM1953" s="18" t="s">
        <v>7353</v>
      </c>
      <c r="HN1953" s="69" t="s">
        <v>133</v>
      </c>
      <c r="HO1953" s="72"/>
      <c r="HP1953" s="72"/>
      <c r="HQ1953" s="72"/>
      <c r="HR1953" s="72"/>
      <c r="HS1953" s="72"/>
      <c r="HT1953" s="72"/>
      <c r="HU1953" s="72"/>
      <c r="HV1953" s="72"/>
      <c r="HW1953" s="72"/>
      <c r="HX1953" s="72"/>
      <c r="HY1953" s="72"/>
      <c r="IA1953" s="21" t="s">
        <v>198</v>
      </c>
      <c r="IC1953" s="21" t="s">
        <v>198</v>
      </c>
      <c r="IE1953" s="68"/>
      <c r="IF1953" s="69" t="s">
        <v>133</v>
      </c>
      <c r="II1953" s="21" t="s">
        <v>198</v>
      </c>
      <c r="IK1953" s="21" t="s">
        <v>198</v>
      </c>
      <c r="IM1953" s="21" t="s">
        <v>198</v>
      </c>
      <c r="IO1953" s="21" t="s">
        <v>198</v>
      </c>
      <c r="IQ1953" s="17" t="str">
        <f t="shared" si="4206"/>
        <v/>
      </c>
      <c r="IS1953" s="17" t="str">
        <f t="shared" si="4206"/>
        <v/>
      </c>
      <c r="IU1953" s="17" t="str">
        <f t="shared" si="4290"/>
        <v/>
      </c>
      <c r="IV1953" s="72"/>
      <c r="IW1953" s="72"/>
      <c r="IX1953" s="72"/>
      <c r="IY1953" s="72"/>
      <c r="IZ1953" s="72" t="str">
        <f t="shared" si="4207"/>
        <v/>
      </c>
      <c r="JA1953" s="72" t="str">
        <f t="shared" si="4208"/>
        <v/>
      </c>
      <c r="JB1953" s="72"/>
      <c r="JC1953" s="72" t="str">
        <f t="shared" si="4291"/>
        <v/>
      </c>
      <c r="JD1953" s="72"/>
      <c r="JE1953" s="72" t="str">
        <f t="shared" si="4292"/>
        <v/>
      </c>
      <c r="JF1953" s="72"/>
      <c r="JG1953" s="72"/>
      <c r="JH1953" s="72"/>
      <c r="JI1953" s="72" t="str">
        <f t="shared" si="4200"/>
        <v/>
      </c>
      <c r="JJ1953" s="72" t="str">
        <f t="shared" si="4209"/>
        <v/>
      </c>
      <c r="JL1953" s="17" t="str">
        <f t="shared" si="4293"/>
        <v/>
      </c>
      <c r="JN1953" s="17" t="str">
        <f t="shared" si="4294"/>
        <v/>
      </c>
      <c r="JP1953" s="17" t="str">
        <f t="shared" si="4295"/>
        <v/>
      </c>
      <c r="JR1953" s="17" t="str">
        <f t="shared" si="4296"/>
        <v/>
      </c>
      <c r="JT1953" s="17" t="str">
        <f t="shared" si="4297"/>
        <v/>
      </c>
      <c r="JV1953" s="17" t="str">
        <f t="shared" si="4298"/>
        <v/>
      </c>
      <c r="JX1953" s="17" t="str">
        <f t="shared" si="4299"/>
        <v/>
      </c>
      <c r="JY1953" s="72"/>
      <c r="JZ1953" s="72"/>
      <c r="KA1953" s="72"/>
      <c r="KB1953" s="72"/>
      <c r="KC1953" s="72"/>
      <c r="KD1953" s="72" t="str">
        <f t="shared" si="4210"/>
        <v/>
      </c>
      <c r="KE1953" s="72" t="str">
        <f t="shared" si="4211"/>
        <v/>
      </c>
      <c r="KF1953" s="72"/>
      <c r="KG1953" s="72" t="str">
        <f t="shared" si="4300"/>
        <v/>
      </c>
      <c r="KH1953" s="72"/>
      <c r="KI1953" s="72" t="str">
        <f t="shared" si="4301"/>
        <v/>
      </c>
      <c r="KJ1953" s="72"/>
      <c r="KK1953" s="72" t="str">
        <f t="shared" si="4302"/>
        <v/>
      </c>
      <c r="KL1953" s="72"/>
      <c r="KM1953" s="72"/>
      <c r="KN1953" s="72"/>
      <c r="KO1953" s="72"/>
      <c r="KP1953" s="72"/>
      <c r="KQ1953" s="72"/>
      <c r="KR1953" s="72"/>
      <c r="KS1953" s="72" t="str">
        <f t="shared" si="4303"/>
        <v/>
      </c>
      <c r="KT1953" s="72"/>
      <c r="KU1953" s="72" t="str">
        <f t="shared" si="4304"/>
        <v/>
      </c>
      <c r="KV1953" s="72"/>
      <c r="KW1953" s="72"/>
      <c r="KX1953" s="72" t="str">
        <f t="shared" si="4212"/>
        <v/>
      </c>
      <c r="KY1953" s="72"/>
      <c r="KZ1953" s="72"/>
      <c r="LA1953" s="72"/>
      <c r="LB1953" s="72" t="str">
        <f t="shared" si="4213"/>
        <v/>
      </c>
      <c r="LD1953" s="17" t="str">
        <f t="shared" si="4305"/>
        <v/>
      </c>
      <c r="LF1953" s="17" t="str">
        <f t="shared" si="4306"/>
        <v/>
      </c>
      <c r="LH1953" s="17" t="str">
        <f t="shared" si="4307"/>
        <v/>
      </c>
      <c r="LJ1953" s="17" t="str">
        <f t="shared" si="4308"/>
        <v/>
      </c>
      <c r="LL1953" s="17" t="str">
        <f t="shared" si="4309"/>
        <v/>
      </c>
      <c r="LN1953" s="17" t="str">
        <f t="shared" si="4310"/>
        <v/>
      </c>
      <c r="LP1953" s="17" t="str">
        <f t="shared" si="4311"/>
        <v/>
      </c>
      <c r="LR1953" s="17" t="str">
        <f t="shared" si="4312"/>
        <v/>
      </c>
      <c r="LT1953" s="17" t="str">
        <f t="shared" si="4313"/>
        <v/>
      </c>
      <c r="LV1953" s="17" t="str">
        <f t="shared" si="4314"/>
        <v/>
      </c>
      <c r="LX1953" s="17" t="str">
        <f t="shared" si="4315"/>
        <v/>
      </c>
      <c r="LZ1953" s="17" t="str">
        <f t="shared" si="4316"/>
        <v/>
      </c>
      <c r="MB1953" s="17" t="str">
        <f t="shared" si="4317"/>
        <v/>
      </c>
      <c r="MD1953" s="17" t="str">
        <f t="shared" si="4214"/>
        <v/>
      </c>
      <c r="MF1953" s="17" t="str">
        <f t="shared" si="4318"/>
        <v/>
      </c>
      <c r="MG1953" s="17"/>
      <c r="MH1953" s="17" t="str">
        <f t="shared" si="4319"/>
        <v/>
      </c>
      <c r="MI1953" s="17"/>
      <c r="MJ1953" s="17" t="str">
        <f t="shared" si="4320"/>
        <v/>
      </c>
      <c r="ML1953" s="17"/>
      <c r="MN1953" s="69">
        <f t="shared" si="4321"/>
        <v>0</v>
      </c>
      <c r="MO1953" s="21" t="str">
        <f t="shared" si="4322"/>
        <v>L</v>
      </c>
      <c r="MQ1953" s="17" t="str">
        <f t="shared" si="4215"/>
        <v/>
      </c>
      <c r="MS1953" s="17" t="str">
        <f t="shared" si="4216"/>
        <v/>
      </c>
      <c r="MU1953" s="17" t="str">
        <f t="shared" si="4217"/>
        <v/>
      </c>
      <c r="MW1953" s="17" t="str">
        <f t="shared" si="4218"/>
        <v/>
      </c>
      <c r="MY1953" s="17" t="str">
        <f t="shared" si="4219"/>
        <v/>
      </c>
      <c r="NA1953" s="17" t="str">
        <f t="shared" si="4220"/>
        <v/>
      </c>
      <c r="NC1953" s="17" t="str">
        <f t="shared" si="4221"/>
        <v/>
      </c>
      <c r="NH1953" s="18" t="str">
        <f t="shared" si="4222"/>
        <v/>
      </c>
      <c r="NI1953" s="18" t="str">
        <f t="shared" si="4223"/>
        <v/>
      </c>
      <c r="NM1953" s="18" t="str">
        <f t="shared" si="4199"/>
        <v/>
      </c>
      <c r="NN1953" s="18" t="str">
        <f t="shared" si="4198"/>
        <v/>
      </c>
      <c r="NO1953" s="21">
        <f t="shared" si="4224"/>
        <v>0</v>
      </c>
      <c r="NP1953" s="21" t="str">
        <f t="shared" si="4323"/>
        <v>L</v>
      </c>
      <c r="NX1953" s="18">
        <f t="shared" si="4324"/>
        <v>0</v>
      </c>
      <c r="NY1953" s="18">
        <f t="shared" si="4331"/>
        <v>0</v>
      </c>
      <c r="NZ1953" s="18">
        <f t="shared" si="4332"/>
        <v>0</v>
      </c>
      <c r="OA1953" s="18">
        <f t="shared" si="4333"/>
        <v>0</v>
      </c>
      <c r="OB1953" s="18">
        <f t="shared" si="4334"/>
        <v>0</v>
      </c>
      <c r="OC1953" s="18">
        <f t="shared" si="4335"/>
        <v>0</v>
      </c>
      <c r="OD1953" s="17">
        <f t="shared" si="4336"/>
        <v>0</v>
      </c>
      <c r="OE1953" s="20">
        <f t="shared" si="4201"/>
        <v>0</v>
      </c>
      <c r="OF1953" s="69" t="str">
        <f>IF(OE1953=0,"L",IF(OE1953=1,"L",IF(OE1953=2,"H",IF(OE1953=3,"H",IF(OE1953=4,"H",IF(OE1953=5,"H"))))))</f>
        <v>L</v>
      </c>
      <c r="OG1953" s="122"/>
      <c r="OH1953" s="21" t="str">
        <f t="shared" si="4330"/>
        <v>L</v>
      </c>
      <c r="OI1953" s="69" t="str">
        <f t="shared" si="4325"/>
        <v>L</v>
      </c>
      <c r="OJ1953" s="17"/>
      <c r="OL1953" s="17"/>
      <c r="OM1953" s="17"/>
      <c r="OQ1953" s="18">
        <v>0</v>
      </c>
      <c r="OS1953" s="19" t="str">
        <f>IF(OK1953="","NF",IF(OK1953=" ","NF",IF(OK1953="subsistence fisheries", "M", IF(OK1953="commercial","H",IF(OK1953="highly commercial","VH")))))</f>
        <v>NF</v>
      </c>
      <c r="OT1953" s="18">
        <v>2.3148142496744799</v>
      </c>
      <c r="OU1953" s="69" t="s">
        <v>198</v>
      </c>
      <c r="OV1953" s="18">
        <v>0.75925922393798795</v>
      </c>
      <c r="OW1953" s="69" t="s">
        <v>299</v>
      </c>
      <c r="OX1953" s="18">
        <v>6.4166641235351598</v>
      </c>
      <c r="OY1953" s="69" t="s">
        <v>299</v>
      </c>
      <c r="OZ1953" s="18">
        <v>23.4166564941406</v>
      </c>
      <c r="PA1953" s="69" t="s">
        <v>299</v>
      </c>
      <c r="PB1953" s="18">
        <v>2.2592569986979201</v>
      </c>
      <c r="PC1953" s="69" t="s">
        <v>198</v>
      </c>
      <c r="PD1953" s="69" t="s">
        <v>198</v>
      </c>
      <c r="PE1953" s="69" t="s">
        <v>198</v>
      </c>
      <c r="PF1953" s="18">
        <v>0.99999968210856105</v>
      </c>
      <c r="PG1953" s="69" t="s">
        <v>299</v>
      </c>
      <c r="PH1953" s="69" t="s">
        <v>299</v>
      </c>
      <c r="PI1953" s="69" t="s">
        <v>198</v>
      </c>
      <c r="PJ1953" s="18">
        <v>7.1666641235351598</v>
      </c>
      <c r="PK1953" s="69" t="s">
        <v>299</v>
      </c>
      <c r="PL1953" s="69" t="s">
        <v>299</v>
      </c>
      <c r="PM1953" s="69" t="s">
        <v>299</v>
      </c>
      <c r="PN1953" s="18">
        <v>25.3333333333333</v>
      </c>
      <c r="PO1953" s="69" t="s">
        <v>198</v>
      </c>
      <c r="PP1953" s="69" t="s">
        <v>198</v>
      </c>
      <c r="PQ1953" s="69" t="s">
        <v>198</v>
      </c>
      <c r="PR1953" s="18">
        <v>6.9225591023763</v>
      </c>
      <c r="PS1953" s="69" t="s">
        <v>299</v>
      </c>
      <c r="PT1953" s="18">
        <v>0.75925922393798795</v>
      </c>
      <c r="PU1953" s="69" t="s">
        <v>198</v>
      </c>
      <c r="PV1953" s="18">
        <v>15.040407816568999</v>
      </c>
      <c r="PW1953" s="69" t="s">
        <v>299</v>
      </c>
      <c r="PX1953" s="18">
        <v>41.277776082356802</v>
      </c>
      <c r="PY1953" s="69" t="s">
        <v>299</v>
      </c>
      <c r="PZ1953" s="18">
        <v>1.3703689575195299</v>
      </c>
      <c r="QA1953" s="69" t="s">
        <v>198</v>
      </c>
      <c r="QB1953" s="18">
        <v>0.62962977091471395</v>
      </c>
      <c r="QC1953" s="69" t="s">
        <v>198</v>
      </c>
      <c r="QD1953" s="18">
        <v>5.9444402058919303</v>
      </c>
      <c r="QE1953" s="69" t="s">
        <v>299</v>
      </c>
      <c r="QF1953" s="18">
        <v>19.1111043294271</v>
      </c>
      <c r="QG1953" s="69" t="s">
        <v>198</v>
      </c>
      <c r="QH1953" s="18">
        <v>87.962964375813797</v>
      </c>
      <c r="QI1953" s="69" t="s">
        <v>198</v>
      </c>
      <c r="QJ1953" s="18">
        <v>8.8796294530232807</v>
      </c>
      <c r="QK1953" s="69" t="s">
        <v>198</v>
      </c>
    </row>
    <row r="1954" spans="1:453" s="18" customFormat="1" x14ac:dyDescent="0.25">
      <c r="A1954" s="18" t="s">
        <v>127</v>
      </c>
      <c r="B1954" s="18" t="s">
        <v>128</v>
      </c>
      <c r="C1954" s="18" t="s">
        <v>129</v>
      </c>
      <c r="D1954" s="18" t="s">
        <v>1004</v>
      </c>
      <c r="E1954" s="18" t="s">
        <v>1005</v>
      </c>
      <c r="F1954" s="58" t="s">
        <v>3247</v>
      </c>
      <c r="H1954" s="58">
        <v>12549.342112</v>
      </c>
      <c r="I1954" s="58">
        <v>216000</v>
      </c>
      <c r="J1954" s="60" t="str">
        <f t="shared" si="4225"/>
        <v>L</v>
      </c>
      <c r="K1954" s="60" t="str">
        <f t="shared" si="4226"/>
        <v>L</v>
      </c>
      <c r="L1954" s="60" t="str">
        <f t="shared" si="4227"/>
        <v>L</v>
      </c>
      <c r="M1954" s="60" t="str">
        <f t="shared" si="4228"/>
        <v>L</v>
      </c>
      <c r="N1954" s="18" t="s">
        <v>132</v>
      </c>
      <c r="O1954" s="21" t="s">
        <v>198</v>
      </c>
      <c r="T1954" s="69" t="str">
        <f t="shared" si="4229"/>
        <v>U</v>
      </c>
      <c r="U1954" s="18" t="s">
        <v>134</v>
      </c>
      <c r="V1954" s="63" t="s">
        <v>198</v>
      </c>
      <c r="X1954" s="21" t="s">
        <v>133</v>
      </c>
      <c r="Y1954" s="69" t="s">
        <v>198</v>
      </c>
      <c r="Z1954" s="69" t="str">
        <f t="shared" si="4230"/>
        <v>L</v>
      </c>
      <c r="AA1954" s="72" t="s">
        <v>4453</v>
      </c>
      <c r="AB1954" s="69" t="s">
        <v>299</v>
      </c>
      <c r="AC1954" s="34">
        <v>16.226800000000001</v>
      </c>
      <c r="AD1954" s="31"/>
      <c r="AE1954" s="30"/>
      <c r="AF1954" s="30"/>
      <c r="AG1954" s="31"/>
      <c r="AH1954" s="31"/>
      <c r="AI1954" s="33"/>
      <c r="AJ1954" s="33"/>
      <c r="AK1954" s="33"/>
      <c r="AL1954" s="33"/>
      <c r="AM1954" s="33"/>
      <c r="AN1954" s="222"/>
      <c r="AO1954" s="228" t="s">
        <v>133</v>
      </c>
      <c r="AP1954" s="31"/>
      <c r="AQ1954" s="31"/>
      <c r="AR1954" s="31"/>
      <c r="AS1954" s="31"/>
      <c r="AT1954" s="31"/>
      <c r="AU1954" s="31"/>
      <c r="AV1954" s="53" t="s">
        <v>299</v>
      </c>
      <c r="AW1954" s="30"/>
      <c r="AX1954" s="53" t="str">
        <f t="shared" si="4326"/>
        <v>U</v>
      </c>
      <c r="AY1954" s="31"/>
      <c r="AZ1954" s="31"/>
      <c r="BA1954" s="31"/>
      <c r="BB1954" s="31"/>
      <c r="BC1954" s="31"/>
      <c r="BD1954" s="31"/>
      <c r="BE1954" s="31"/>
      <c r="BF1954" s="31"/>
      <c r="BH1954" s="17" t="str">
        <f t="shared" si="4202"/>
        <v/>
      </c>
      <c r="BI1954" s="18" t="s">
        <v>8245</v>
      </c>
      <c r="BJ1954" s="17">
        <f t="shared" si="4202"/>
        <v>1</v>
      </c>
      <c r="BL1954" s="17" t="str">
        <f t="shared" si="4231"/>
        <v/>
      </c>
      <c r="BN1954" s="17" t="str">
        <f t="shared" si="4232"/>
        <v/>
      </c>
      <c r="BP1954" s="17" t="str">
        <f t="shared" si="4233"/>
        <v/>
      </c>
      <c r="BR1954" s="17" t="str">
        <f t="shared" si="4234"/>
        <v/>
      </c>
      <c r="BT1954" s="17" t="str">
        <f t="shared" si="4235"/>
        <v/>
      </c>
      <c r="BV1954" s="17" t="str">
        <f t="shared" si="4236"/>
        <v/>
      </c>
      <c r="BX1954" s="17" t="str">
        <f t="shared" si="4237"/>
        <v/>
      </c>
      <c r="BZ1954" s="17" t="str">
        <f t="shared" si="4238"/>
        <v/>
      </c>
      <c r="CB1954" s="17" t="str">
        <f t="shared" si="4239"/>
        <v/>
      </c>
      <c r="CD1954" s="17" t="str">
        <f t="shared" si="4240"/>
        <v/>
      </c>
      <c r="CF1954" s="17" t="str">
        <f t="shared" si="4241"/>
        <v/>
      </c>
      <c r="CH1954" s="17" t="str">
        <f t="shared" si="4242"/>
        <v/>
      </c>
      <c r="CJ1954" s="17" t="str">
        <f t="shared" si="4243"/>
        <v/>
      </c>
      <c r="CL1954" s="17" t="str">
        <f t="shared" si="4244"/>
        <v/>
      </c>
      <c r="CN1954" s="17" t="str">
        <f t="shared" si="4245"/>
        <v/>
      </c>
      <c r="CP1954" s="17" t="str">
        <f t="shared" si="4246"/>
        <v/>
      </c>
      <c r="CR1954" s="17" t="str">
        <f t="shared" si="4247"/>
        <v/>
      </c>
      <c r="CT1954" s="17" t="str">
        <f t="shared" si="4248"/>
        <v/>
      </c>
      <c r="CV1954" s="17" t="str">
        <f t="shared" si="4249"/>
        <v/>
      </c>
      <c r="CX1954" s="17" t="str">
        <f t="shared" si="4250"/>
        <v/>
      </c>
      <c r="CZ1954" s="17" t="str">
        <f t="shared" si="4251"/>
        <v/>
      </c>
      <c r="DB1954" s="17" t="str">
        <f t="shared" si="4252"/>
        <v/>
      </c>
      <c r="DD1954" s="17" t="str">
        <f t="shared" si="4253"/>
        <v/>
      </c>
      <c r="DF1954" s="17" t="str">
        <f t="shared" si="4254"/>
        <v/>
      </c>
      <c r="DH1954" s="17" t="str">
        <f t="shared" si="4255"/>
        <v/>
      </c>
      <c r="DJ1954" s="17" t="str">
        <f t="shared" si="4256"/>
        <v/>
      </c>
      <c r="DL1954" s="17" t="str">
        <f t="shared" si="4257"/>
        <v/>
      </c>
      <c r="DN1954" s="17" t="str">
        <f t="shared" si="4258"/>
        <v/>
      </c>
      <c r="DP1954" s="17" t="str">
        <f t="shared" si="4259"/>
        <v/>
      </c>
      <c r="DR1954" s="17" t="str">
        <f t="shared" si="4260"/>
        <v/>
      </c>
      <c r="DT1954" s="17" t="str">
        <f t="shared" si="4261"/>
        <v/>
      </c>
      <c r="DV1954" s="17" t="str">
        <f t="shared" si="4262"/>
        <v/>
      </c>
      <c r="DX1954" s="17" t="str">
        <f t="shared" si="4263"/>
        <v/>
      </c>
      <c r="DZ1954" s="17" t="str">
        <f t="shared" si="4264"/>
        <v/>
      </c>
      <c r="EB1954" s="17" t="str">
        <f t="shared" si="4265"/>
        <v/>
      </c>
      <c r="ED1954" s="17" t="str">
        <f t="shared" si="4266"/>
        <v/>
      </c>
      <c r="EF1954" s="17" t="str">
        <f t="shared" si="4267"/>
        <v/>
      </c>
      <c r="EH1954" s="17" t="str">
        <f t="shared" si="4268"/>
        <v/>
      </c>
      <c r="EJ1954" s="17" t="str">
        <f t="shared" si="4269"/>
        <v/>
      </c>
      <c r="EL1954" s="17" t="str">
        <f t="shared" si="4270"/>
        <v/>
      </c>
      <c r="EN1954" s="17" t="str">
        <f t="shared" si="4271"/>
        <v/>
      </c>
      <c r="EP1954" s="17" t="str">
        <f t="shared" si="4272"/>
        <v/>
      </c>
      <c r="ER1954" s="17" t="str">
        <f t="shared" si="4273"/>
        <v/>
      </c>
      <c r="ET1954" s="17" t="str">
        <f t="shared" si="4274"/>
        <v/>
      </c>
      <c r="EV1954" s="17" t="str">
        <f t="shared" si="4275"/>
        <v/>
      </c>
      <c r="EX1954" s="17" t="str">
        <f t="shared" si="4276"/>
        <v/>
      </c>
      <c r="EZ1954" s="17" t="str">
        <f t="shared" si="4277"/>
        <v/>
      </c>
      <c r="FB1954" s="17" t="str">
        <f t="shared" si="4278"/>
        <v/>
      </c>
      <c r="FD1954" s="17" t="str">
        <f t="shared" si="4279"/>
        <v/>
      </c>
      <c r="FE1954" s="17" t="s">
        <v>7353</v>
      </c>
      <c r="FF1954" s="17" t="s">
        <v>7353</v>
      </c>
      <c r="FG1954" s="17" t="s">
        <v>7353</v>
      </c>
      <c r="FH1954" s="17" t="s">
        <v>7353</v>
      </c>
      <c r="FI1954" s="17" t="s">
        <v>7353</v>
      </c>
      <c r="FJ1954" s="17" t="s">
        <v>7353</v>
      </c>
      <c r="FK1954" s="17" t="s">
        <v>7353</v>
      </c>
      <c r="FL1954" s="17" t="s">
        <v>7353</v>
      </c>
      <c r="FM1954" s="18" t="s">
        <v>6347</v>
      </c>
      <c r="FN1954" s="18">
        <f t="shared" si="4203"/>
        <v>1</v>
      </c>
      <c r="FO1954" s="18">
        <f t="shared" si="4327"/>
        <v>1</v>
      </c>
      <c r="FP1954" s="18">
        <f t="shared" si="4328"/>
        <v>1</v>
      </c>
      <c r="FQ1954" s="18">
        <f t="shared" si="4329"/>
        <v>0</v>
      </c>
      <c r="FR1954" s="18">
        <f t="shared" si="4204"/>
        <v>0</v>
      </c>
      <c r="FS1954" s="9" t="s">
        <v>198</v>
      </c>
      <c r="FT1954" s="18" t="s">
        <v>6347</v>
      </c>
      <c r="FU1954" s="21" t="s">
        <v>299</v>
      </c>
      <c r="FV1954" s="18" t="s">
        <v>6347</v>
      </c>
      <c r="FW1954" s="21" t="s">
        <v>299</v>
      </c>
      <c r="FX1954" s="18">
        <v>0</v>
      </c>
      <c r="FY1954" s="18">
        <v>0</v>
      </c>
      <c r="FZ1954" s="18">
        <f t="shared" si="4280"/>
        <v>0</v>
      </c>
      <c r="GA1954" s="18">
        <v>0</v>
      </c>
      <c r="GB1954" s="18">
        <v>0</v>
      </c>
      <c r="GC1954" s="18" t="s">
        <v>198</v>
      </c>
      <c r="GD1954" s="18">
        <f t="shared" si="4281"/>
        <v>0</v>
      </c>
      <c r="GE1954" s="18" t="s">
        <v>198</v>
      </c>
      <c r="GF1954" s="18">
        <f t="shared" si="4281"/>
        <v>0</v>
      </c>
      <c r="GG1954" s="18" t="s">
        <v>198</v>
      </c>
      <c r="GH1954" s="18">
        <f t="shared" si="4282"/>
        <v>0</v>
      </c>
      <c r="GI1954" s="18" t="s">
        <v>4378</v>
      </c>
      <c r="GJ1954" s="18">
        <f t="shared" si="4283"/>
        <v>1</v>
      </c>
      <c r="GK1954" s="18" t="s">
        <v>299</v>
      </c>
      <c r="GL1954" s="18">
        <f t="shared" si="4283"/>
        <v>0</v>
      </c>
      <c r="GM1954" s="228" t="s">
        <v>198</v>
      </c>
      <c r="GN1954" s="18">
        <f t="shared" si="4284"/>
        <v>2</v>
      </c>
      <c r="GQ1954" s="18" t="str">
        <f t="shared" si="4205"/>
        <v>L</v>
      </c>
      <c r="GR1954" s="18">
        <f t="shared" si="4285"/>
        <v>0</v>
      </c>
      <c r="GS1954" s="18">
        <f t="shared" si="4286"/>
        <v>3</v>
      </c>
      <c r="GT1954" s="21" t="str">
        <f t="shared" si="4287"/>
        <v>L</v>
      </c>
      <c r="GZ1954" s="18" t="s">
        <v>0</v>
      </c>
      <c r="HB1954" s="21" t="s">
        <v>133</v>
      </c>
      <c r="HD1954" s="21" t="str">
        <f t="shared" si="4288"/>
        <v>L</v>
      </c>
      <c r="HF1954" s="21" t="s">
        <v>198</v>
      </c>
      <c r="HH1954" s="69" t="str">
        <f t="shared" si="4289"/>
        <v>L</v>
      </c>
      <c r="HM1954" s="18" t="s">
        <v>7353</v>
      </c>
      <c r="HN1954" s="69" t="s">
        <v>133</v>
      </c>
      <c r="HO1954" s="72"/>
      <c r="HP1954" s="72"/>
      <c r="HQ1954" s="72"/>
      <c r="HR1954" s="72"/>
      <c r="HS1954" s="72"/>
      <c r="HT1954" s="72"/>
      <c r="HU1954" s="72"/>
      <c r="HV1954" s="72"/>
      <c r="HW1954" s="72"/>
      <c r="HX1954" s="72"/>
      <c r="HY1954" s="72"/>
      <c r="IA1954" s="21" t="s">
        <v>198</v>
      </c>
      <c r="IC1954" s="21" t="s">
        <v>198</v>
      </c>
      <c r="IE1954" s="68"/>
      <c r="IF1954" s="69" t="s">
        <v>133</v>
      </c>
      <c r="II1954" s="21" t="s">
        <v>198</v>
      </c>
      <c r="IK1954" s="21" t="s">
        <v>198</v>
      </c>
      <c r="IM1954" s="21" t="s">
        <v>198</v>
      </c>
      <c r="IO1954" s="21" t="s">
        <v>198</v>
      </c>
      <c r="IQ1954" s="17" t="str">
        <f t="shared" si="4206"/>
        <v/>
      </c>
      <c r="IS1954" s="17" t="str">
        <f t="shared" si="4206"/>
        <v/>
      </c>
      <c r="IU1954" s="17" t="str">
        <f t="shared" si="4290"/>
        <v/>
      </c>
      <c r="IV1954" s="72"/>
      <c r="IW1954" s="72"/>
      <c r="IX1954" s="72"/>
      <c r="IY1954" s="72"/>
      <c r="IZ1954" s="72" t="str">
        <f t="shared" si="4207"/>
        <v/>
      </c>
      <c r="JA1954" s="72" t="str">
        <f t="shared" si="4208"/>
        <v/>
      </c>
      <c r="JB1954" s="72"/>
      <c r="JC1954" s="72" t="str">
        <f t="shared" si="4291"/>
        <v/>
      </c>
      <c r="JD1954" s="72"/>
      <c r="JE1954" s="72" t="str">
        <f t="shared" si="4292"/>
        <v/>
      </c>
      <c r="JF1954" s="72"/>
      <c r="JG1954" s="72"/>
      <c r="JH1954" s="72"/>
      <c r="JI1954" s="72" t="str">
        <f t="shared" si="4200"/>
        <v/>
      </c>
      <c r="JJ1954" s="72" t="str">
        <f t="shared" si="4209"/>
        <v/>
      </c>
      <c r="JL1954" s="17" t="str">
        <f t="shared" si="4293"/>
        <v/>
      </c>
      <c r="JM1954" s="18" t="s">
        <v>7904</v>
      </c>
      <c r="JN1954" s="17">
        <f t="shared" si="4294"/>
        <v>1</v>
      </c>
      <c r="JP1954" s="17" t="str">
        <f t="shared" si="4295"/>
        <v/>
      </c>
      <c r="JR1954" s="17" t="str">
        <f t="shared" si="4296"/>
        <v/>
      </c>
      <c r="JT1954" s="17" t="str">
        <f t="shared" si="4297"/>
        <v/>
      </c>
      <c r="JV1954" s="17" t="str">
        <f t="shared" si="4298"/>
        <v/>
      </c>
      <c r="JX1954" s="17" t="str">
        <f t="shared" si="4299"/>
        <v/>
      </c>
      <c r="JY1954" s="72"/>
      <c r="JZ1954" s="72"/>
      <c r="KA1954" s="72"/>
      <c r="KB1954" s="72"/>
      <c r="KC1954" s="72"/>
      <c r="KD1954" s="72" t="str">
        <f t="shared" si="4210"/>
        <v/>
      </c>
      <c r="KE1954" s="72" t="str">
        <f t="shared" si="4211"/>
        <v/>
      </c>
      <c r="KF1954" s="72"/>
      <c r="KG1954" s="72" t="str">
        <f t="shared" si="4300"/>
        <v/>
      </c>
      <c r="KH1954" s="72"/>
      <c r="KI1954" s="72" t="str">
        <f t="shared" si="4301"/>
        <v/>
      </c>
      <c r="KJ1954" s="72"/>
      <c r="KK1954" s="72" t="str">
        <f t="shared" si="4302"/>
        <v/>
      </c>
      <c r="KL1954" s="72"/>
      <c r="KM1954" s="72"/>
      <c r="KN1954" s="72"/>
      <c r="KO1954" s="72"/>
      <c r="KP1954" s="72"/>
      <c r="KQ1954" s="72"/>
      <c r="KR1954" s="72"/>
      <c r="KS1954" s="72" t="str">
        <f t="shared" si="4303"/>
        <v/>
      </c>
      <c r="KT1954" s="72"/>
      <c r="KU1954" s="72" t="str">
        <f t="shared" si="4304"/>
        <v/>
      </c>
      <c r="KV1954" s="72"/>
      <c r="KW1954" s="72"/>
      <c r="KX1954" s="72" t="str">
        <f t="shared" si="4212"/>
        <v/>
      </c>
      <c r="KY1954" s="72"/>
      <c r="KZ1954" s="72"/>
      <c r="LA1954" s="72"/>
      <c r="LB1954" s="72" t="str">
        <f t="shared" si="4213"/>
        <v/>
      </c>
      <c r="LD1954" s="17" t="str">
        <f t="shared" si="4305"/>
        <v/>
      </c>
      <c r="LF1954" s="17" t="str">
        <f t="shared" si="4306"/>
        <v/>
      </c>
      <c r="LH1954" s="17" t="str">
        <f t="shared" si="4307"/>
        <v/>
      </c>
      <c r="LI1954" s="18" t="s">
        <v>7901</v>
      </c>
      <c r="LJ1954" s="17">
        <f t="shared" si="4308"/>
        <v>1</v>
      </c>
      <c r="LL1954" s="17" t="str">
        <f t="shared" si="4309"/>
        <v/>
      </c>
      <c r="LM1954" s="18" t="s">
        <v>7915</v>
      </c>
      <c r="LN1954" s="17">
        <f t="shared" si="4310"/>
        <v>1</v>
      </c>
      <c r="LP1954" s="17" t="str">
        <f t="shared" si="4311"/>
        <v/>
      </c>
      <c r="LR1954" s="17" t="str">
        <f t="shared" si="4312"/>
        <v/>
      </c>
      <c r="LT1954" s="17" t="str">
        <f t="shared" si="4313"/>
        <v/>
      </c>
      <c r="LV1954" s="17" t="str">
        <f t="shared" si="4314"/>
        <v/>
      </c>
      <c r="LX1954" s="17" t="str">
        <f t="shared" si="4315"/>
        <v/>
      </c>
      <c r="LZ1954" s="17" t="str">
        <f t="shared" si="4316"/>
        <v/>
      </c>
      <c r="MB1954" s="17" t="str">
        <f t="shared" si="4317"/>
        <v/>
      </c>
      <c r="MD1954" s="17" t="str">
        <f t="shared" si="4214"/>
        <v/>
      </c>
      <c r="MF1954" s="17" t="str">
        <f t="shared" si="4318"/>
        <v/>
      </c>
      <c r="MG1954" s="17"/>
      <c r="MH1954" s="17" t="str">
        <f t="shared" si="4319"/>
        <v/>
      </c>
      <c r="MI1954" s="17"/>
      <c r="MJ1954" s="17" t="str">
        <f t="shared" si="4320"/>
        <v/>
      </c>
      <c r="ML1954" s="17"/>
      <c r="MN1954" s="69">
        <f t="shared" si="4321"/>
        <v>3</v>
      </c>
      <c r="MO1954" s="21" t="str">
        <f t="shared" si="4322"/>
        <v>M</v>
      </c>
      <c r="MQ1954" s="17" t="str">
        <f t="shared" si="4215"/>
        <v/>
      </c>
      <c r="MS1954" s="17" t="str">
        <f t="shared" si="4216"/>
        <v/>
      </c>
      <c r="MU1954" s="17" t="str">
        <f t="shared" si="4217"/>
        <v/>
      </c>
      <c r="MW1954" s="17" t="str">
        <f t="shared" si="4218"/>
        <v/>
      </c>
      <c r="MY1954" s="17" t="str">
        <f t="shared" si="4219"/>
        <v/>
      </c>
      <c r="NA1954" s="17" t="str">
        <f t="shared" si="4220"/>
        <v/>
      </c>
      <c r="NC1954" s="17" t="str">
        <f t="shared" si="4221"/>
        <v/>
      </c>
      <c r="NH1954" s="18" t="str">
        <f t="shared" si="4222"/>
        <v/>
      </c>
      <c r="NI1954" s="18" t="str">
        <f t="shared" si="4223"/>
        <v/>
      </c>
      <c r="NM1954" s="18" t="str">
        <f t="shared" si="4199"/>
        <v/>
      </c>
      <c r="NN1954" s="18" t="str">
        <f t="shared" si="4198"/>
        <v/>
      </c>
      <c r="NO1954" s="21">
        <f t="shared" si="4224"/>
        <v>0</v>
      </c>
      <c r="NP1954" s="21" t="str">
        <f t="shared" si="4323"/>
        <v>L</v>
      </c>
      <c r="NX1954" s="18">
        <f t="shared" si="4324"/>
        <v>0</v>
      </c>
      <c r="NY1954" s="18">
        <f t="shared" si="4331"/>
        <v>0</v>
      </c>
      <c r="NZ1954" s="18">
        <f t="shared" si="4332"/>
        <v>0</v>
      </c>
      <c r="OA1954" s="18">
        <f t="shared" si="4333"/>
        <v>0</v>
      </c>
      <c r="OB1954" s="18">
        <f t="shared" si="4334"/>
        <v>0</v>
      </c>
      <c r="OC1954" s="18">
        <f t="shared" si="4335"/>
        <v>0</v>
      </c>
      <c r="OD1954" s="17">
        <f t="shared" si="4336"/>
        <v>0</v>
      </c>
      <c r="OE1954" s="20">
        <f t="shared" si="4201"/>
        <v>0</v>
      </c>
      <c r="OF1954" s="69" t="str">
        <f>IF(OE1954=0,"L",IF(OE1954=1,"L",IF(OE1954=2,"H",IF(OE1954=3,"H",IF(OE1954=4,"H",IF(OE1954=5,"H"))))))</f>
        <v>L</v>
      </c>
      <c r="OG1954" s="122"/>
      <c r="OH1954" s="21" t="str">
        <f t="shared" si="4330"/>
        <v>L</v>
      </c>
      <c r="OI1954" s="69" t="str">
        <f t="shared" si="4325"/>
        <v>L</v>
      </c>
      <c r="OJ1954" s="17"/>
      <c r="OL1954" s="17"/>
      <c r="OM1954" s="17"/>
      <c r="OQ1954" s="18">
        <v>0</v>
      </c>
      <c r="OS1954" s="19" t="str">
        <f>IF(OK1954="","NF",IF(OK1954=" ","NF",IF(OK1954="subsistence fisheries", "M", IF(OK1954="commercial","H",IF(OK1954="highly commercial","VH")))))</f>
        <v>NF</v>
      </c>
      <c r="OT1954" s="18">
        <v>0.82449502655954099</v>
      </c>
      <c r="OU1954" s="69" t="s">
        <v>198</v>
      </c>
      <c r="OV1954" s="18">
        <v>0.19023574482310901</v>
      </c>
      <c r="OW1954" s="69" t="s">
        <v>198</v>
      </c>
      <c r="OX1954" s="18">
        <v>5.27777793190696</v>
      </c>
      <c r="OY1954" s="69" t="s">
        <v>198</v>
      </c>
      <c r="OZ1954" s="18">
        <v>23.946972471294998</v>
      </c>
      <c r="PA1954" s="69" t="s">
        <v>299</v>
      </c>
      <c r="PB1954" s="18">
        <v>0.94949583573774898</v>
      </c>
      <c r="PC1954" s="69" t="s">
        <v>198</v>
      </c>
      <c r="PD1954" s="69" t="s">
        <v>198</v>
      </c>
      <c r="PE1954" s="69" t="s">
        <v>198</v>
      </c>
      <c r="PF1954" s="18">
        <v>0.34090917760675599</v>
      </c>
      <c r="PG1954" s="69" t="s">
        <v>198</v>
      </c>
      <c r="PH1954" s="69" t="s">
        <v>198</v>
      </c>
      <c r="PI1954" s="69" t="s">
        <v>198</v>
      </c>
      <c r="PJ1954" s="18">
        <v>6.4621216745087597</v>
      </c>
      <c r="PK1954" s="69" t="s">
        <v>299</v>
      </c>
      <c r="PL1954" s="69" t="s">
        <v>299</v>
      </c>
      <c r="PM1954" s="69" t="s">
        <v>299</v>
      </c>
      <c r="PN1954" s="18">
        <v>25.9747480912642</v>
      </c>
      <c r="PO1954" s="69" t="s">
        <v>198</v>
      </c>
      <c r="PP1954" s="69" t="s">
        <v>198</v>
      </c>
      <c r="PQ1954" s="69" t="s">
        <v>198</v>
      </c>
      <c r="PR1954" s="18">
        <v>8.6253444787227807</v>
      </c>
      <c r="PS1954" s="69" t="s">
        <v>299</v>
      </c>
      <c r="PT1954" s="18">
        <v>0.19023574482310901</v>
      </c>
      <c r="PU1954" s="69" t="s">
        <v>198</v>
      </c>
      <c r="PV1954" s="18">
        <v>21.5390282833215</v>
      </c>
      <c r="PW1954" s="69" t="s">
        <v>299</v>
      </c>
      <c r="PX1954" s="18">
        <v>42.232321999289802</v>
      </c>
      <c r="PY1954" s="69" t="s">
        <v>299</v>
      </c>
      <c r="PZ1954" s="18">
        <v>0.77819835778438695</v>
      </c>
      <c r="QA1954" s="69" t="s">
        <v>198</v>
      </c>
      <c r="QB1954" s="18">
        <v>0.122895688721628</v>
      </c>
      <c r="QC1954" s="69" t="s">
        <v>198</v>
      </c>
      <c r="QD1954" s="18">
        <v>4.6313115900213102</v>
      </c>
      <c r="QE1954" s="69" t="s">
        <v>198</v>
      </c>
      <c r="QF1954" s="18">
        <v>19.568184130119601</v>
      </c>
      <c r="QG1954" s="69" t="s">
        <v>198</v>
      </c>
      <c r="QH1954" s="18">
        <v>73.429293314615904</v>
      </c>
      <c r="QI1954" s="69" t="s">
        <v>198</v>
      </c>
      <c r="QJ1954" s="18">
        <v>7.00547130180128</v>
      </c>
      <c r="QK1954" s="69" t="s">
        <v>198</v>
      </c>
    </row>
    <row r="1955" spans="1:453" s="18" customFormat="1" x14ac:dyDescent="0.25">
      <c r="A1955" s="18" t="s">
        <v>127</v>
      </c>
      <c r="B1955" s="18" t="s">
        <v>128</v>
      </c>
      <c r="C1955" s="18" t="s">
        <v>129</v>
      </c>
      <c r="D1955" s="18" t="s">
        <v>1004</v>
      </c>
      <c r="E1955" s="18" t="s">
        <v>1005</v>
      </c>
      <c r="F1955" s="58" t="s">
        <v>3248</v>
      </c>
      <c r="H1955" s="58">
        <v>1539.443348</v>
      </c>
      <c r="I1955" s="58">
        <v>280000</v>
      </c>
      <c r="J1955" s="60" t="str">
        <f t="shared" si="4225"/>
        <v>H</v>
      </c>
      <c r="K1955" s="60" t="str">
        <f t="shared" si="4226"/>
        <v>L</v>
      </c>
      <c r="L1955" s="60" t="str">
        <f t="shared" si="4227"/>
        <v>L</v>
      </c>
      <c r="M1955" s="60" t="str">
        <f t="shared" si="4228"/>
        <v>L</v>
      </c>
      <c r="N1955" s="18" t="s">
        <v>151</v>
      </c>
      <c r="O1955" s="21" t="s">
        <v>299</v>
      </c>
      <c r="T1955" s="69" t="str">
        <f t="shared" si="4229"/>
        <v>U</v>
      </c>
      <c r="U1955" s="18" t="s">
        <v>9013</v>
      </c>
      <c r="V1955" s="64" t="s">
        <v>4378</v>
      </c>
      <c r="X1955" s="21" t="s">
        <v>133</v>
      </c>
      <c r="Y1955" s="69" t="s">
        <v>198</v>
      </c>
      <c r="Z1955" s="69" t="str">
        <f t="shared" si="4230"/>
        <v>L</v>
      </c>
      <c r="AA1955" s="72" t="s">
        <v>4453</v>
      </c>
      <c r="AB1955" s="69" t="s">
        <v>299</v>
      </c>
      <c r="AC1955" s="34">
        <v>18.419</v>
      </c>
      <c r="AD1955" s="31"/>
      <c r="AE1955" s="30"/>
      <c r="AF1955" s="30"/>
      <c r="AG1955" s="31"/>
      <c r="AH1955" s="31"/>
      <c r="AI1955" s="33"/>
      <c r="AJ1955" s="33"/>
      <c r="AK1955" s="33"/>
      <c r="AL1955" s="33"/>
      <c r="AM1955" s="33"/>
      <c r="AN1955" s="222"/>
      <c r="AO1955" s="228" t="s">
        <v>133</v>
      </c>
      <c r="AP1955" s="31"/>
      <c r="AQ1955" s="31"/>
      <c r="AR1955" s="31"/>
      <c r="AS1955" s="31"/>
      <c r="AT1955" s="31"/>
      <c r="AU1955" s="31"/>
      <c r="AV1955" s="53" t="s">
        <v>299</v>
      </c>
      <c r="AW1955" s="30"/>
      <c r="AX1955" s="53" t="str">
        <f t="shared" si="4326"/>
        <v>U</v>
      </c>
      <c r="AY1955" s="31"/>
      <c r="AZ1955" s="31"/>
      <c r="BA1955" s="31"/>
      <c r="BB1955" s="31"/>
      <c r="BC1955" s="31"/>
      <c r="BD1955" s="31"/>
      <c r="BE1955" s="31"/>
      <c r="BF1955" s="31"/>
      <c r="BH1955" s="17" t="str">
        <f t="shared" si="4202"/>
        <v/>
      </c>
      <c r="BI1955" s="18" t="s">
        <v>8245</v>
      </c>
      <c r="BJ1955" s="17">
        <f t="shared" si="4202"/>
        <v>1</v>
      </c>
      <c r="BL1955" s="17" t="str">
        <f t="shared" si="4231"/>
        <v/>
      </c>
      <c r="BN1955" s="17" t="str">
        <f t="shared" si="4232"/>
        <v/>
      </c>
      <c r="BP1955" s="17" t="str">
        <f t="shared" si="4233"/>
        <v/>
      </c>
      <c r="BR1955" s="17" t="str">
        <f t="shared" si="4234"/>
        <v/>
      </c>
      <c r="BT1955" s="17" t="str">
        <f t="shared" si="4235"/>
        <v/>
      </c>
      <c r="BV1955" s="17" t="str">
        <f t="shared" si="4236"/>
        <v/>
      </c>
      <c r="BX1955" s="17" t="str">
        <f t="shared" si="4237"/>
        <v/>
      </c>
      <c r="BZ1955" s="17" t="str">
        <f t="shared" si="4238"/>
        <v/>
      </c>
      <c r="CB1955" s="17" t="str">
        <f t="shared" si="4239"/>
        <v/>
      </c>
      <c r="CD1955" s="17" t="str">
        <f t="shared" si="4240"/>
        <v/>
      </c>
      <c r="CF1955" s="17" t="str">
        <f t="shared" si="4241"/>
        <v/>
      </c>
      <c r="CH1955" s="17" t="str">
        <f t="shared" si="4242"/>
        <v/>
      </c>
      <c r="CJ1955" s="17" t="str">
        <f t="shared" si="4243"/>
        <v/>
      </c>
      <c r="CL1955" s="17" t="str">
        <f t="shared" si="4244"/>
        <v/>
      </c>
      <c r="CN1955" s="17" t="str">
        <f t="shared" si="4245"/>
        <v/>
      </c>
      <c r="CP1955" s="17" t="str">
        <f t="shared" si="4246"/>
        <v/>
      </c>
      <c r="CR1955" s="17" t="str">
        <f t="shared" si="4247"/>
        <v/>
      </c>
      <c r="CT1955" s="17" t="str">
        <f t="shared" si="4248"/>
        <v/>
      </c>
      <c r="CV1955" s="17" t="str">
        <f t="shared" si="4249"/>
        <v/>
      </c>
      <c r="CX1955" s="17" t="str">
        <f t="shared" si="4250"/>
        <v/>
      </c>
      <c r="CZ1955" s="17" t="str">
        <f t="shared" si="4251"/>
        <v/>
      </c>
      <c r="DB1955" s="17" t="str">
        <f t="shared" si="4252"/>
        <v/>
      </c>
      <c r="DD1955" s="17" t="str">
        <f t="shared" si="4253"/>
        <v/>
      </c>
      <c r="DF1955" s="17" t="str">
        <f t="shared" si="4254"/>
        <v/>
      </c>
      <c r="DH1955" s="17" t="str">
        <f t="shared" si="4255"/>
        <v/>
      </c>
      <c r="DJ1955" s="17" t="str">
        <f t="shared" si="4256"/>
        <v/>
      </c>
      <c r="DL1955" s="17" t="str">
        <f t="shared" si="4257"/>
        <v/>
      </c>
      <c r="DN1955" s="17" t="str">
        <f t="shared" si="4258"/>
        <v/>
      </c>
      <c r="DP1955" s="17" t="str">
        <f t="shared" si="4259"/>
        <v/>
      </c>
      <c r="DR1955" s="17" t="str">
        <f t="shared" si="4260"/>
        <v/>
      </c>
      <c r="DT1955" s="17" t="str">
        <f t="shared" si="4261"/>
        <v/>
      </c>
      <c r="DV1955" s="17" t="str">
        <f t="shared" si="4262"/>
        <v/>
      </c>
      <c r="DX1955" s="17" t="str">
        <f t="shared" si="4263"/>
        <v/>
      </c>
      <c r="DZ1955" s="17" t="str">
        <f t="shared" si="4264"/>
        <v/>
      </c>
      <c r="EB1955" s="17" t="str">
        <f t="shared" si="4265"/>
        <v/>
      </c>
      <c r="ED1955" s="17" t="str">
        <f t="shared" si="4266"/>
        <v/>
      </c>
      <c r="EF1955" s="17" t="str">
        <f t="shared" si="4267"/>
        <v/>
      </c>
      <c r="EH1955" s="17" t="str">
        <f t="shared" si="4268"/>
        <v/>
      </c>
      <c r="EJ1955" s="17" t="str">
        <f t="shared" si="4269"/>
        <v/>
      </c>
      <c r="EL1955" s="17" t="str">
        <f t="shared" si="4270"/>
        <v/>
      </c>
      <c r="EN1955" s="17" t="str">
        <f t="shared" si="4271"/>
        <v/>
      </c>
      <c r="EP1955" s="17" t="str">
        <f t="shared" si="4272"/>
        <v/>
      </c>
      <c r="ER1955" s="17" t="str">
        <f t="shared" si="4273"/>
        <v/>
      </c>
      <c r="ET1955" s="17" t="str">
        <f t="shared" si="4274"/>
        <v/>
      </c>
      <c r="EV1955" s="17" t="str">
        <f t="shared" si="4275"/>
        <v/>
      </c>
      <c r="EX1955" s="17" t="str">
        <f t="shared" si="4276"/>
        <v/>
      </c>
      <c r="EZ1955" s="17" t="str">
        <f t="shared" si="4277"/>
        <v/>
      </c>
      <c r="FB1955" s="17" t="str">
        <f t="shared" si="4278"/>
        <v/>
      </c>
      <c r="FD1955" s="17" t="str">
        <f t="shared" si="4279"/>
        <v/>
      </c>
      <c r="FE1955" s="17" t="s">
        <v>7575</v>
      </c>
      <c r="FF1955" s="17" t="s">
        <v>7353</v>
      </c>
      <c r="FG1955" s="17" t="s">
        <v>7353</v>
      </c>
      <c r="FH1955" s="17" t="s">
        <v>7353</v>
      </c>
      <c r="FI1955" s="17" t="s">
        <v>7353</v>
      </c>
      <c r="FJ1955" s="17" t="s">
        <v>7353</v>
      </c>
      <c r="FK1955" s="17" t="s">
        <v>7353</v>
      </c>
      <c r="FL1955" s="17" t="s">
        <v>7353</v>
      </c>
      <c r="FM1955" s="18" t="s">
        <v>3249</v>
      </c>
      <c r="FN1955" s="18">
        <f t="shared" si="4203"/>
        <v>1</v>
      </c>
      <c r="FO1955" s="18">
        <f t="shared" si="4327"/>
        <v>1</v>
      </c>
      <c r="FP1955" s="18">
        <f t="shared" si="4328"/>
        <v>1</v>
      </c>
      <c r="FQ1955" s="18">
        <f t="shared" si="4329"/>
        <v>0</v>
      </c>
      <c r="FR1955" s="18">
        <f t="shared" si="4204"/>
        <v>0</v>
      </c>
      <c r="FS1955" s="9" t="s">
        <v>198</v>
      </c>
      <c r="FU1955" s="21" t="s">
        <v>198</v>
      </c>
      <c r="FW1955" s="21" t="s">
        <v>198</v>
      </c>
      <c r="FX1955" s="18">
        <v>0</v>
      </c>
      <c r="FY1955" s="18">
        <v>0</v>
      </c>
      <c r="FZ1955" s="18">
        <f t="shared" si="4280"/>
        <v>0</v>
      </c>
      <c r="GA1955" s="18">
        <v>0</v>
      </c>
      <c r="GB1955" s="18">
        <v>0</v>
      </c>
      <c r="GC1955" s="18" t="s">
        <v>198</v>
      </c>
      <c r="GD1955" s="18">
        <f t="shared" si="4281"/>
        <v>0</v>
      </c>
      <c r="GE1955" s="18" t="s">
        <v>198</v>
      </c>
      <c r="GF1955" s="18">
        <f t="shared" si="4281"/>
        <v>0</v>
      </c>
      <c r="GG1955" s="18" t="s">
        <v>198</v>
      </c>
      <c r="GH1955" s="18">
        <f t="shared" si="4282"/>
        <v>0</v>
      </c>
      <c r="GI1955" s="18" t="s">
        <v>4378</v>
      </c>
      <c r="GJ1955" s="18">
        <f t="shared" si="4283"/>
        <v>1</v>
      </c>
      <c r="GK1955" s="18" t="s">
        <v>7330</v>
      </c>
      <c r="GL1955" s="18">
        <f t="shared" si="4283"/>
        <v>0</v>
      </c>
      <c r="GM1955" s="228" t="s">
        <v>198</v>
      </c>
      <c r="GN1955" s="18">
        <f t="shared" si="4284"/>
        <v>2</v>
      </c>
      <c r="GQ1955" s="18" t="str">
        <f t="shared" si="4205"/>
        <v>L</v>
      </c>
      <c r="GR1955" s="18">
        <f t="shared" si="4285"/>
        <v>0</v>
      </c>
      <c r="GS1955" s="18">
        <f t="shared" si="4286"/>
        <v>3</v>
      </c>
      <c r="GT1955" s="21" t="str">
        <f t="shared" si="4287"/>
        <v>L</v>
      </c>
      <c r="GZ1955" s="18" t="s">
        <v>0</v>
      </c>
      <c r="HB1955" s="21" t="s">
        <v>133</v>
      </c>
      <c r="HD1955" s="21" t="str">
        <f t="shared" si="4288"/>
        <v>L</v>
      </c>
      <c r="HF1955" s="21" t="s">
        <v>198</v>
      </c>
      <c r="HH1955" s="69" t="str">
        <f t="shared" si="4289"/>
        <v>L</v>
      </c>
      <c r="HM1955" s="18" t="s">
        <v>7353</v>
      </c>
      <c r="HN1955" s="69" t="s">
        <v>133</v>
      </c>
      <c r="HO1955" s="72"/>
      <c r="HP1955" s="72"/>
      <c r="HQ1955" s="72"/>
      <c r="HR1955" s="72"/>
      <c r="HS1955" s="72"/>
      <c r="HT1955" s="72"/>
      <c r="HU1955" s="72"/>
      <c r="HV1955" s="72"/>
      <c r="HW1955" s="72"/>
      <c r="HX1955" s="72"/>
      <c r="HY1955" s="72"/>
      <c r="IA1955" s="21" t="s">
        <v>198</v>
      </c>
      <c r="IC1955" s="21" t="s">
        <v>198</v>
      </c>
      <c r="IE1955" s="68"/>
      <c r="IF1955" s="69" t="s">
        <v>133</v>
      </c>
      <c r="II1955" s="21" t="s">
        <v>198</v>
      </c>
      <c r="IK1955" s="21" t="s">
        <v>198</v>
      </c>
      <c r="IM1955" s="21" t="s">
        <v>198</v>
      </c>
      <c r="IO1955" s="21" t="s">
        <v>198</v>
      </c>
      <c r="IQ1955" s="17" t="str">
        <f t="shared" si="4206"/>
        <v/>
      </c>
      <c r="IS1955" s="17" t="str">
        <f t="shared" si="4206"/>
        <v/>
      </c>
      <c r="IU1955" s="17" t="str">
        <f t="shared" si="4290"/>
        <v/>
      </c>
      <c r="IV1955" s="72"/>
      <c r="IW1955" s="72"/>
      <c r="IX1955" s="72"/>
      <c r="IY1955" s="72"/>
      <c r="IZ1955" s="72" t="str">
        <f t="shared" si="4207"/>
        <v/>
      </c>
      <c r="JA1955" s="72" t="str">
        <f t="shared" si="4208"/>
        <v/>
      </c>
      <c r="JB1955" s="72"/>
      <c r="JC1955" s="72" t="str">
        <f t="shared" si="4291"/>
        <v/>
      </c>
      <c r="JD1955" s="72"/>
      <c r="JE1955" s="72" t="str">
        <f t="shared" si="4292"/>
        <v/>
      </c>
      <c r="JF1955" s="72"/>
      <c r="JG1955" s="72"/>
      <c r="JH1955" s="72"/>
      <c r="JI1955" s="72" t="str">
        <f t="shared" si="4200"/>
        <v/>
      </c>
      <c r="JJ1955" s="72" t="str">
        <f t="shared" si="4209"/>
        <v/>
      </c>
      <c r="JL1955" s="17" t="str">
        <f t="shared" si="4293"/>
        <v/>
      </c>
      <c r="JM1955" s="18" t="s">
        <v>7912</v>
      </c>
      <c r="JN1955" s="17">
        <f t="shared" si="4294"/>
        <v>1</v>
      </c>
      <c r="JP1955" s="17" t="str">
        <f t="shared" si="4295"/>
        <v/>
      </c>
      <c r="JR1955" s="17" t="str">
        <f t="shared" si="4296"/>
        <v/>
      </c>
      <c r="JT1955" s="17" t="str">
        <f t="shared" si="4297"/>
        <v/>
      </c>
      <c r="JV1955" s="17" t="str">
        <f t="shared" si="4298"/>
        <v/>
      </c>
      <c r="JX1955" s="17" t="str">
        <f t="shared" si="4299"/>
        <v/>
      </c>
      <c r="JY1955" s="72"/>
      <c r="JZ1955" s="72"/>
      <c r="KA1955" s="72"/>
      <c r="KB1955" s="72"/>
      <c r="KC1955" s="72"/>
      <c r="KD1955" s="72" t="str">
        <f t="shared" si="4210"/>
        <v/>
      </c>
      <c r="KE1955" s="72" t="str">
        <f t="shared" si="4211"/>
        <v/>
      </c>
      <c r="KF1955" s="72"/>
      <c r="KG1955" s="72" t="str">
        <f t="shared" si="4300"/>
        <v/>
      </c>
      <c r="KH1955" s="72"/>
      <c r="KI1955" s="72" t="str">
        <f t="shared" si="4301"/>
        <v/>
      </c>
      <c r="KJ1955" s="72"/>
      <c r="KK1955" s="72" t="str">
        <f t="shared" si="4302"/>
        <v/>
      </c>
      <c r="KL1955" s="72"/>
      <c r="KM1955" s="72"/>
      <c r="KN1955" s="72"/>
      <c r="KO1955" s="72"/>
      <c r="KP1955" s="72"/>
      <c r="KQ1955" s="72"/>
      <c r="KR1955" s="72"/>
      <c r="KS1955" s="72" t="str">
        <f t="shared" si="4303"/>
        <v/>
      </c>
      <c r="KT1955" s="72"/>
      <c r="KU1955" s="72" t="str">
        <f t="shared" si="4304"/>
        <v/>
      </c>
      <c r="KV1955" s="72"/>
      <c r="KW1955" s="72"/>
      <c r="KX1955" s="72" t="str">
        <f t="shared" si="4212"/>
        <v/>
      </c>
      <c r="KY1955" s="72"/>
      <c r="KZ1955" s="72"/>
      <c r="LA1955" s="72"/>
      <c r="LB1955" s="72" t="str">
        <f t="shared" si="4213"/>
        <v/>
      </c>
      <c r="LD1955" s="17" t="str">
        <f t="shared" si="4305"/>
        <v/>
      </c>
      <c r="LF1955" s="17" t="str">
        <f t="shared" si="4306"/>
        <v/>
      </c>
      <c r="LH1955" s="17" t="str">
        <f t="shared" si="4307"/>
        <v/>
      </c>
      <c r="LJ1955" s="17" t="str">
        <f t="shared" si="4308"/>
        <v/>
      </c>
      <c r="LL1955" s="17" t="str">
        <f t="shared" si="4309"/>
        <v/>
      </c>
      <c r="LN1955" s="17" t="str">
        <f t="shared" si="4310"/>
        <v/>
      </c>
      <c r="LP1955" s="17" t="str">
        <f t="shared" si="4311"/>
        <v/>
      </c>
      <c r="LR1955" s="17" t="str">
        <f t="shared" si="4312"/>
        <v/>
      </c>
      <c r="LT1955" s="17" t="str">
        <f t="shared" si="4313"/>
        <v/>
      </c>
      <c r="LV1955" s="17" t="str">
        <f t="shared" si="4314"/>
        <v/>
      </c>
      <c r="LX1955" s="17" t="str">
        <f t="shared" si="4315"/>
        <v/>
      </c>
      <c r="LZ1955" s="17" t="str">
        <f t="shared" si="4316"/>
        <v/>
      </c>
      <c r="MB1955" s="17" t="str">
        <f t="shared" si="4317"/>
        <v/>
      </c>
      <c r="MD1955" s="17" t="str">
        <f t="shared" si="4214"/>
        <v/>
      </c>
      <c r="MF1955" s="17" t="str">
        <f t="shared" si="4318"/>
        <v/>
      </c>
      <c r="MG1955" s="17"/>
      <c r="MH1955" s="17" t="str">
        <f t="shared" si="4319"/>
        <v/>
      </c>
      <c r="MI1955" s="17"/>
      <c r="MJ1955" s="17" t="str">
        <f t="shared" si="4320"/>
        <v/>
      </c>
      <c r="ML1955" s="17"/>
      <c r="MM1955" s="18" t="s">
        <v>196</v>
      </c>
      <c r="MN1955" s="69">
        <f t="shared" si="4321"/>
        <v>1</v>
      </c>
      <c r="MO1955" s="21" t="str">
        <f t="shared" si="4322"/>
        <v>L</v>
      </c>
      <c r="MQ1955" s="17" t="str">
        <f t="shared" si="4215"/>
        <v/>
      </c>
      <c r="MS1955" s="17" t="str">
        <f t="shared" si="4216"/>
        <v/>
      </c>
      <c r="MU1955" s="17" t="str">
        <f t="shared" si="4217"/>
        <v/>
      </c>
      <c r="MW1955" s="17" t="str">
        <f t="shared" si="4218"/>
        <v/>
      </c>
      <c r="MY1955" s="17" t="str">
        <f t="shared" si="4219"/>
        <v/>
      </c>
      <c r="NA1955" s="17" t="str">
        <f t="shared" si="4220"/>
        <v/>
      </c>
      <c r="NC1955" s="17" t="str">
        <f t="shared" si="4221"/>
        <v/>
      </c>
      <c r="NH1955" s="18" t="str">
        <f t="shared" si="4222"/>
        <v/>
      </c>
      <c r="NI1955" s="18" t="str">
        <f t="shared" si="4223"/>
        <v/>
      </c>
      <c r="NM1955" s="18" t="str">
        <f t="shared" si="4199"/>
        <v/>
      </c>
      <c r="NN1955" s="18" t="str">
        <f t="shared" si="4198"/>
        <v/>
      </c>
      <c r="NO1955" s="21">
        <f t="shared" si="4224"/>
        <v>0</v>
      </c>
      <c r="NP1955" s="21" t="str">
        <f t="shared" si="4323"/>
        <v>L</v>
      </c>
      <c r="NX1955" s="18">
        <f t="shared" si="4324"/>
        <v>0</v>
      </c>
      <c r="NY1955" s="18">
        <f t="shared" si="4331"/>
        <v>0</v>
      </c>
      <c r="NZ1955" s="18">
        <f t="shared" si="4332"/>
        <v>0</v>
      </c>
      <c r="OA1955" s="18">
        <f t="shared" si="4333"/>
        <v>0</v>
      </c>
      <c r="OB1955" s="18">
        <f t="shared" si="4334"/>
        <v>0</v>
      </c>
      <c r="OC1955" s="18">
        <f t="shared" si="4335"/>
        <v>0</v>
      </c>
      <c r="OD1955" s="17">
        <f t="shared" si="4336"/>
        <v>0</v>
      </c>
      <c r="OE1955" s="20">
        <f t="shared" si="4201"/>
        <v>0</v>
      </c>
      <c r="OF1955" s="69" t="str">
        <f>IF(OE1955=0,"L",IF(OE1955=1,"L",IF(OE1955=2,"H",IF(OE1955=3,"H",IF(OE1955=4,"H",IF(OE1955=5,"H"))))))</f>
        <v>L</v>
      </c>
      <c r="OG1955" s="122"/>
      <c r="OH1955" s="21" t="str">
        <f t="shared" si="4330"/>
        <v>L</v>
      </c>
      <c r="OI1955" s="69" t="str">
        <f t="shared" si="4325"/>
        <v>L</v>
      </c>
      <c r="OJ1955" s="17"/>
      <c r="OL1955" s="17"/>
      <c r="OM1955" s="17"/>
      <c r="OQ1955" s="18">
        <v>0</v>
      </c>
      <c r="OS1955" s="19" t="str">
        <f>IF(OK1955="","NF",IF(OK1955=" ","NF",IF(OK1955="subsistence fisheries", "M", IF(OK1955="commercial","H",IF(OK1955="highly commercial","VH")))))</f>
        <v>NF</v>
      </c>
      <c r="OT1955" s="18">
        <v>0.86111195882161495</v>
      </c>
      <c r="OU1955" s="69" t="s">
        <v>198</v>
      </c>
      <c r="OV1955" s="18">
        <v>0.22222201029459601</v>
      </c>
      <c r="OW1955" s="69" t="s">
        <v>198</v>
      </c>
      <c r="OX1955" s="18">
        <v>2.3055623372395799</v>
      </c>
      <c r="OY1955" s="69" t="s">
        <v>198</v>
      </c>
      <c r="OZ1955" s="18">
        <v>24.0833333333333</v>
      </c>
      <c r="PA1955" s="69" t="s">
        <v>299</v>
      </c>
      <c r="PB1955" s="18">
        <v>0.249998728434245</v>
      </c>
      <c r="PC1955" s="69" t="s">
        <v>198</v>
      </c>
      <c r="PD1955" s="69" t="s">
        <v>198</v>
      </c>
      <c r="PE1955" s="69" t="s">
        <v>198</v>
      </c>
      <c r="PF1955" s="18">
        <v>0.27777783075968399</v>
      </c>
      <c r="PG1955" s="69" t="s">
        <v>198</v>
      </c>
      <c r="PH1955" s="69" t="s">
        <v>198</v>
      </c>
      <c r="PI1955" s="69" t="s">
        <v>198</v>
      </c>
      <c r="PJ1955" s="18">
        <v>3.5277862548828098</v>
      </c>
      <c r="PK1955" s="69" t="s">
        <v>198</v>
      </c>
      <c r="PL1955" s="69" t="s">
        <v>198</v>
      </c>
      <c r="PM1955" s="69" t="s">
        <v>198</v>
      </c>
      <c r="PN1955" s="18">
        <v>25.9166564941406</v>
      </c>
      <c r="PO1955" s="69" t="s">
        <v>198</v>
      </c>
      <c r="PP1955" s="69" t="s">
        <v>198</v>
      </c>
      <c r="PQ1955" s="69" t="s">
        <v>198</v>
      </c>
      <c r="PR1955" s="18">
        <v>8.3383839925130196</v>
      </c>
      <c r="PS1955" s="69" t="s">
        <v>299</v>
      </c>
      <c r="PT1955" s="18">
        <v>0.22222201029459601</v>
      </c>
      <c r="PU1955" s="69" t="s">
        <v>198</v>
      </c>
      <c r="PV1955" s="18">
        <v>16.227279663085898</v>
      </c>
      <c r="PW1955" s="69" t="s">
        <v>299</v>
      </c>
      <c r="PX1955" s="18">
        <v>42.472218831380196</v>
      </c>
      <c r="PY1955" s="69" t="s">
        <v>299</v>
      </c>
      <c r="PZ1955" s="18">
        <v>0.36111068725585899</v>
      </c>
      <c r="QA1955" s="69" t="s">
        <v>198</v>
      </c>
      <c r="QB1955" s="18">
        <v>0.10648155212402299</v>
      </c>
      <c r="QC1955" s="69" t="s">
        <v>198</v>
      </c>
      <c r="QD1955" s="18">
        <v>1.8055623372395799</v>
      </c>
      <c r="QE1955" s="69" t="s">
        <v>198</v>
      </c>
      <c r="QF1955" s="18">
        <v>19.5</v>
      </c>
      <c r="QG1955" s="69" t="s">
        <v>198</v>
      </c>
      <c r="QH1955" s="18">
        <v>65.055554707845005</v>
      </c>
      <c r="QI1955" s="69" t="s">
        <v>198</v>
      </c>
      <c r="QJ1955" s="18">
        <v>6.9305553436279297</v>
      </c>
      <c r="QK1955" s="69" t="s">
        <v>198</v>
      </c>
    </row>
    <row r="1956" spans="1:453" s="18" customFormat="1" x14ac:dyDescent="0.25">
      <c r="A1956" s="18" t="s">
        <v>127</v>
      </c>
      <c r="B1956" s="18" t="s">
        <v>128</v>
      </c>
      <c r="C1956" s="18" t="s">
        <v>129</v>
      </c>
      <c r="D1956" s="18" t="s">
        <v>1004</v>
      </c>
      <c r="E1956" s="18" t="s">
        <v>1005</v>
      </c>
      <c r="F1956" s="58" t="s">
        <v>3250</v>
      </c>
      <c r="H1956" s="58">
        <v>976.40257079999992</v>
      </c>
      <c r="I1956" s="58">
        <v>64755.941577999998</v>
      </c>
      <c r="J1956" s="60" t="str">
        <f t="shared" si="4225"/>
        <v>H</v>
      </c>
      <c r="K1956" s="60" t="str">
        <f t="shared" si="4226"/>
        <v>L</v>
      </c>
      <c r="L1956" s="60" t="str">
        <f t="shared" si="4227"/>
        <v>L</v>
      </c>
      <c r="M1956" s="60" t="str">
        <f t="shared" si="4228"/>
        <v>L</v>
      </c>
      <c r="N1956" s="18" t="s">
        <v>151</v>
      </c>
      <c r="O1956" s="21" t="s">
        <v>299</v>
      </c>
      <c r="T1956" s="69" t="str">
        <f t="shared" si="4229"/>
        <v>U</v>
      </c>
      <c r="U1956" s="18" t="s">
        <v>248</v>
      </c>
      <c r="V1956" s="64" t="s">
        <v>4378</v>
      </c>
      <c r="X1956" s="21" t="s">
        <v>133</v>
      </c>
      <c r="Y1956" s="69" t="s">
        <v>198</v>
      </c>
      <c r="Z1956" s="69" t="str">
        <f t="shared" si="4230"/>
        <v>L</v>
      </c>
      <c r="AA1956" s="72" t="s">
        <v>4453</v>
      </c>
      <c r="AB1956" s="69" t="s">
        <v>299</v>
      </c>
      <c r="AC1956" s="34">
        <v>17.628</v>
      </c>
      <c r="AD1956" s="31"/>
      <c r="AE1956" s="30"/>
      <c r="AF1956" s="30"/>
      <c r="AG1956" s="31"/>
      <c r="AH1956" s="31"/>
      <c r="AI1956" s="33"/>
      <c r="AJ1956" s="33"/>
      <c r="AK1956" s="33"/>
      <c r="AL1956" s="33"/>
      <c r="AM1956" s="33"/>
      <c r="AN1956" s="222"/>
      <c r="AO1956" s="228" t="s">
        <v>133</v>
      </c>
      <c r="AP1956" s="31"/>
      <c r="AQ1956" s="31"/>
      <c r="AR1956" s="31"/>
      <c r="AS1956" s="31"/>
      <c r="AT1956" s="31"/>
      <c r="AU1956" s="31"/>
      <c r="AV1956" s="53" t="s">
        <v>299</v>
      </c>
      <c r="AW1956" s="30"/>
      <c r="AX1956" s="53" t="str">
        <f t="shared" si="4326"/>
        <v>U</v>
      </c>
      <c r="AY1956" s="31"/>
      <c r="AZ1956" s="31"/>
      <c r="BA1956" s="31"/>
      <c r="BB1956" s="31"/>
      <c r="BC1956" s="31"/>
      <c r="BD1956" s="31"/>
      <c r="BE1956" s="31"/>
      <c r="BF1956" s="31"/>
      <c r="BH1956" s="17" t="str">
        <f t="shared" si="4202"/>
        <v/>
      </c>
      <c r="BJ1956" s="17" t="str">
        <f t="shared" si="4202"/>
        <v/>
      </c>
      <c r="BL1956" s="17" t="str">
        <f t="shared" si="4231"/>
        <v/>
      </c>
      <c r="BN1956" s="17" t="str">
        <f t="shared" si="4232"/>
        <v/>
      </c>
      <c r="BP1956" s="17" t="str">
        <f t="shared" si="4233"/>
        <v/>
      </c>
      <c r="BR1956" s="17" t="str">
        <f t="shared" si="4234"/>
        <v/>
      </c>
      <c r="BT1956" s="17" t="str">
        <f t="shared" si="4235"/>
        <v/>
      </c>
      <c r="BV1956" s="17" t="str">
        <f t="shared" si="4236"/>
        <v/>
      </c>
      <c r="BX1956" s="17" t="str">
        <f t="shared" si="4237"/>
        <v/>
      </c>
      <c r="BZ1956" s="17" t="str">
        <f t="shared" si="4238"/>
        <v/>
      </c>
      <c r="CB1956" s="17" t="str">
        <f t="shared" si="4239"/>
        <v/>
      </c>
      <c r="CD1956" s="17" t="str">
        <f t="shared" si="4240"/>
        <v/>
      </c>
      <c r="CF1956" s="17" t="str">
        <f t="shared" si="4241"/>
        <v/>
      </c>
      <c r="CH1956" s="17" t="str">
        <f t="shared" si="4242"/>
        <v/>
      </c>
      <c r="CJ1956" s="17" t="str">
        <f t="shared" si="4243"/>
        <v/>
      </c>
      <c r="CL1956" s="17" t="str">
        <f t="shared" si="4244"/>
        <v/>
      </c>
      <c r="CN1956" s="17" t="str">
        <f t="shared" si="4245"/>
        <v/>
      </c>
      <c r="CP1956" s="17" t="str">
        <f t="shared" si="4246"/>
        <v/>
      </c>
      <c r="CR1956" s="17" t="str">
        <f t="shared" si="4247"/>
        <v/>
      </c>
      <c r="CT1956" s="17" t="str">
        <f t="shared" si="4248"/>
        <v/>
      </c>
      <c r="CV1956" s="17" t="str">
        <f t="shared" si="4249"/>
        <v/>
      </c>
      <c r="CX1956" s="17" t="str">
        <f t="shared" si="4250"/>
        <v/>
      </c>
      <c r="CZ1956" s="17" t="str">
        <f t="shared" si="4251"/>
        <v/>
      </c>
      <c r="DB1956" s="17" t="str">
        <f t="shared" si="4252"/>
        <v/>
      </c>
      <c r="DD1956" s="17" t="str">
        <f t="shared" si="4253"/>
        <v/>
      </c>
      <c r="DF1956" s="17" t="str">
        <f t="shared" si="4254"/>
        <v/>
      </c>
      <c r="DH1956" s="17" t="str">
        <f t="shared" si="4255"/>
        <v/>
      </c>
      <c r="DJ1956" s="17" t="str">
        <f t="shared" si="4256"/>
        <v/>
      </c>
      <c r="DL1956" s="17" t="str">
        <f t="shared" si="4257"/>
        <v/>
      </c>
      <c r="DN1956" s="17" t="str">
        <f t="shared" si="4258"/>
        <v/>
      </c>
      <c r="DP1956" s="17" t="str">
        <f t="shared" si="4259"/>
        <v/>
      </c>
      <c r="DR1956" s="17" t="str">
        <f t="shared" si="4260"/>
        <v/>
      </c>
      <c r="DT1956" s="17" t="str">
        <f t="shared" si="4261"/>
        <v/>
      </c>
      <c r="DV1956" s="17" t="str">
        <f t="shared" si="4262"/>
        <v/>
      </c>
      <c r="DX1956" s="17" t="str">
        <f t="shared" si="4263"/>
        <v/>
      </c>
      <c r="DZ1956" s="17" t="str">
        <f t="shared" si="4264"/>
        <v/>
      </c>
      <c r="EB1956" s="17" t="str">
        <f t="shared" si="4265"/>
        <v/>
      </c>
      <c r="ED1956" s="17" t="str">
        <f t="shared" si="4266"/>
        <v/>
      </c>
      <c r="EF1956" s="17" t="str">
        <f t="shared" si="4267"/>
        <v/>
      </c>
      <c r="EH1956" s="17" t="str">
        <f t="shared" si="4268"/>
        <v/>
      </c>
      <c r="EJ1956" s="17" t="str">
        <f t="shared" si="4269"/>
        <v/>
      </c>
      <c r="EL1956" s="17" t="str">
        <f t="shared" si="4270"/>
        <v/>
      </c>
      <c r="EN1956" s="17" t="str">
        <f t="shared" si="4271"/>
        <v/>
      </c>
      <c r="EP1956" s="17" t="str">
        <f t="shared" si="4272"/>
        <v/>
      </c>
      <c r="ER1956" s="17" t="str">
        <f t="shared" si="4273"/>
        <v/>
      </c>
      <c r="ET1956" s="17" t="str">
        <f t="shared" si="4274"/>
        <v/>
      </c>
      <c r="EV1956" s="17" t="str">
        <f t="shared" si="4275"/>
        <v/>
      </c>
      <c r="EX1956" s="17" t="str">
        <f t="shared" si="4276"/>
        <v/>
      </c>
      <c r="EZ1956" s="17" t="str">
        <f t="shared" si="4277"/>
        <v/>
      </c>
      <c r="FB1956" s="17" t="str">
        <f t="shared" si="4278"/>
        <v/>
      </c>
      <c r="FD1956" s="17" t="str">
        <f t="shared" si="4279"/>
        <v/>
      </c>
      <c r="FE1956" s="17" t="s">
        <v>7353</v>
      </c>
      <c r="FF1956" s="17" t="s">
        <v>7353</v>
      </c>
      <c r="FG1956" s="17" t="s">
        <v>7353</v>
      </c>
      <c r="FH1956" s="17" t="s">
        <v>7353</v>
      </c>
      <c r="FI1956" s="17" t="s">
        <v>7353</v>
      </c>
      <c r="FJ1956" s="17" t="s">
        <v>7353</v>
      </c>
      <c r="FK1956" s="17" t="s">
        <v>7353</v>
      </c>
      <c r="FL1956" s="17" t="s">
        <v>7353</v>
      </c>
      <c r="FN1956" s="18">
        <v>0</v>
      </c>
      <c r="FO1956" s="18">
        <f t="shared" si="4327"/>
        <v>0</v>
      </c>
      <c r="FP1956" s="18">
        <f t="shared" si="4328"/>
        <v>0</v>
      </c>
      <c r="FQ1956" s="18">
        <f t="shared" si="4329"/>
        <v>0</v>
      </c>
      <c r="FR1956" s="18">
        <v>0</v>
      </c>
      <c r="FS1956" s="9" t="s">
        <v>198</v>
      </c>
      <c r="FU1956" s="21" t="s">
        <v>198</v>
      </c>
      <c r="FW1956" s="21" t="s">
        <v>198</v>
      </c>
      <c r="FX1956" s="18">
        <v>0</v>
      </c>
      <c r="FY1956" s="18">
        <v>0</v>
      </c>
      <c r="FZ1956" s="18">
        <f t="shared" si="4280"/>
        <v>0</v>
      </c>
      <c r="GA1956" s="18">
        <v>0</v>
      </c>
      <c r="GB1956" s="18">
        <v>0</v>
      </c>
      <c r="GC1956" s="18" t="s">
        <v>198</v>
      </c>
      <c r="GD1956" s="18">
        <f t="shared" si="4281"/>
        <v>0</v>
      </c>
      <c r="GE1956" s="18" t="s">
        <v>198</v>
      </c>
      <c r="GF1956" s="18">
        <f t="shared" si="4281"/>
        <v>0</v>
      </c>
      <c r="GG1956" s="18" t="s">
        <v>198</v>
      </c>
      <c r="GH1956" s="18">
        <f t="shared" si="4282"/>
        <v>0</v>
      </c>
      <c r="GI1956" s="18" t="s">
        <v>4378</v>
      </c>
      <c r="GJ1956" s="18">
        <f t="shared" si="4283"/>
        <v>1</v>
      </c>
      <c r="GK1956" s="18" t="s">
        <v>7330</v>
      </c>
      <c r="GL1956" s="18">
        <f t="shared" si="4283"/>
        <v>0</v>
      </c>
      <c r="GM1956" s="228" t="s">
        <v>198</v>
      </c>
      <c r="GN1956" s="18">
        <f t="shared" si="4284"/>
        <v>2</v>
      </c>
      <c r="GQ1956" s="18" t="str">
        <f t="shared" si="4205"/>
        <v>L</v>
      </c>
      <c r="GR1956" s="18">
        <f t="shared" si="4285"/>
        <v>0</v>
      </c>
      <c r="GS1956" s="18">
        <f t="shared" si="4286"/>
        <v>3</v>
      </c>
      <c r="GT1956" s="21" t="str">
        <f t="shared" si="4287"/>
        <v>L</v>
      </c>
      <c r="GZ1956" s="18" t="s">
        <v>0</v>
      </c>
      <c r="HB1956" s="21" t="s">
        <v>133</v>
      </c>
      <c r="HD1956" s="21" t="str">
        <f t="shared" si="4288"/>
        <v>L</v>
      </c>
      <c r="HF1956" s="21" t="s">
        <v>198</v>
      </c>
      <c r="HH1956" s="69" t="str">
        <f t="shared" si="4289"/>
        <v>L</v>
      </c>
      <c r="HM1956" s="18" t="s">
        <v>7353</v>
      </c>
      <c r="HN1956" s="69" t="s">
        <v>133</v>
      </c>
      <c r="HO1956" s="72"/>
      <c r="HP1956" s="72"/>
      <c r="HQ1956" s="72"/>
      <c r="HR1956" s="72"/>
      <c r="HS1956" s="72"/>
      <c r="HT1956" s="72"/>
      <c r="HU1956" s="72"/>
      <c r="HV1956" s="72"/>
      <c r="HW1956" s="72"/>
      <c r="HX1956" s="72"/>
      <c r="HY1956" s="72"/>
      <c r="IA1956" s="21" t="s">
        <v>198</v>
      </c>
      <c r="IC1956" s="21" t="s">
        <v>198</v>
      </c>
      <c r="IE1956" s="68"/>
      <c r="IF1956" s="69" t="s">
        <v>133</v>
      </c>
      <c r="II1956" s="21" t="s">
        <v>198</v>
      </c>
      <c r="IK1956" s="21" t="s">
        <v>198</v>
      </c>
      <c r="IM1956" s="21" t="s">
        <v>198</v>
      </c>
      <c r="IO1956" s="21" t="s">
        <v>198</v>
      </c>
      <c r="IQ1956" s="17" t="str">
        <f t="shared" si="4206"/>
        <v/>
      </c>
      <c r="IS1956" s="17" t="str">
        <f t="shared" si="4206"/>
        <v/>
      </c>
      <c r="IU1956" s="17" t="str">
        <f t="shared" si="4290"/>
        <v/>
      </c>
      <c r="IV1956" s="72"/>
      <c r="IW1956" s="72"/>
      <c r="IX1956" s="72"/>
      <c r="IY1956" s="72"/>
      <c r="IZ1956" s="72" t="str">
        <f t="shared" si="4207"/>
        <v/>
      </c>
      <c r="JA1956" s="72" t="str">
        <f t="shared" si="4208"/>
        <v/>
      </c>
      <c r="JB1956" s="72"/>
      <c r="JC1956" s="72" t="str">
        <f t="shared" si="4291"/>
        <v/>
      </c>
      <c r="JD1956" s="72"/>
      <c r="JE1956" s="72" t="str">
        <f t="shared" si="4292"/>
        <v/>
      </c>
      <c r="JF1956" s="72"/>
      <c r="JG1956" s="72"/>
      <c r="JH1956" s="72"/>
      <c r="JI1956" s="72" t="str">
        <f t="shared" si="4200"/>
        <v/>
      </c>
      <c r="JJ1956" s="72" t="str">
        <f t="shared" si="4209"/>
        <v/>
      </c>
      <c r="JL1956" s="17" t="str">
        <f t="shared" si="4293"/>
        <v/>
      </c>
      <c r="JM1956" s="18" t="s">
        <v>7912</v>
      </c>
      <c r="JN1956" s="17">
        <f t="shared" si="4294"/>
        <v>1</v>
      </c>
      <c r="JP1956" s="17" t="str">
        <f t="shared" si="4295"/>
        <v/>
      </c>
      <c r="JR1956" s="17" t="str">
        <f t="shared" si="4296"/>
        <v/>
      </c>
      <c r="JT1956" s="17" t="str">
        <f t="shared" si="4297"/>
        <v/>
      </c>
      <c r="JU1956" s="18" t="s">
        <v>7970</v>
      </c>
      <c r="JV1956" s="17">
        <f t="shared" si="4298"/>
        <v>1</v>
      </c>
      <c r="JX1956" s="17" t="str">
        <f t="shared" si="4299"/>
        <v/>
      </c>
      <c r="JY1956" s="72"/>
      <c r="JZ1956" s="72"/>
      <c r="KA1956" s="72"/>
      <c r="KB1956" s="72"/>
      <c r="KC1956" s="72"/>
      <c r="KD1956" s="72" t="str">
        <f t="shared" si="4210"/>
        <v/>
      </c>
      <c r="KE1956" s="72" t="str">
        <f t="shared" si="4211"/>
        <v/>
      </c>
      <c r="KF1956" s="72"/>
      <c r="KG1956" s="72" t="str">
        <f t="shared" si="4300"/>
        <v/>
      </c>
      <c r="KH1956" s="72"/>
      <c r="KI1956" s="72" t="str">
        <f t="shared" si="4301"/>
        <v/>
      </c>
      <c r="KJ1956" s="72"/>
      <c r="KK1956" s="72" t="str">
        <f t="shared" si="4302"/>
        <v/>
      </c>
      <c r="KL1956" s="72"/>
      <c r="KM1956" s="72"/>
      <c r="KN1956" s="72"/>
      <c r="KO1956" s="72"/>
      <c r="KP1956" s="72"/>
      <c r="KQ1956" s="72"/>
      <c r="KR1956" s="72"/>
      <c r="KS1956" s="72" t="str">
        <f t="shared" si="4303"/>
        <v/>
      </c>
      <c r="KT1956" s="72"/>
      <c r="KU1956" s="72" t="str">
        <f t="shared" si="4304"/>
        <v/>
      </c>
      <c r="KV1956" s="72"/>
      <c r="KW1956" s="72"/>
      <c r="KX1956" s="72" t="str">
        <f t="shared" si="4212"/>
        <v/>
      </c>
      <c r="KY1956" s="72"/>
      <c r="KZ1956" s="72"/>
      <c r="LA1956" s="72"/>
      <c r="LB1956" s="72" t="str">
        <f t="shared" si="4213"/>
        <v/>
      </c>
      <c r="LD1956" s="17" t="str">
        <f t="shared" si="4305"/>
        <v/>
      </c>
      <c r="LF1956" s="17" t="str">
        <f t="shared" si="4306"/>
        <v/>
      </c>
      <c r="LH1956" s="17" t="str">
        <f t="shared" si="4307"/>
        <v/>
      </c>
      <c r="LI1956" s="18" t="s">
        <v>8078</v>
      </c>
      <c r="LJ1956" s="17">
        <f t="shared" si="4308"/>
        <v>1</v>
      </c>
      <c r="LL1956" s="17" t="str">
        <f t="shared" si="4309"/>
        <v/>
      </c>
      <c r="LM1956" s="18" t="s">
        <v>8079</v>
      </c>
      <c r="LN1956" s="17">
        <f t="shared" si="4310"/>
        <v>1</v>
      </c>
      <c r="LP1956" s="17" t="str">
        <f t="shared" si="4311"/>
        <v/>
      </c>
      <c r="LR1956" s="17" t="str">
        <f t="shared" si="4312"/>
        <v/>
      </c>
      <c r="LT1956" s="17" t="str">
        <f t="shared" si="4313"/>
        <v/>
      </c>
      <c r="LV1956" s="17" t="str">
        <f t="shared" si="4314"/>
        <v/>
      </c>
      <c r="LX1956" s="17" t="str">
        <f t="shared" si="4315"/>
        <v/>
      </c>
      <c r="LZ1956" s="17" t="str">
        <f t="shared" si="4316"/>
        <v/>
      </c>
      <c r="MB1956" s="17" t="str">
        <f t="shared" si="4317"/>
        <v/>
      </c>
      <c r="MD1956" s="17" t="str">
        <f t="shared" si="4214"/>
        <v/>
      </c>
      <c r="MF1956" s="17" t="str">
        <f t="shared" si="4318"/>
        <v/>
      </c>
      <c r="MG1956" s="17"/>
      <c r="MH1956" s="17" t="str">
        <f t="shared" si="4319"/>
        <v/>
      </c>
      <c r="MI1956" s="17"/>
      <c r="MJ1956" s="17" t="str">
        <f t="shared" si="4320"/>
        <v/>
      </c>
      <c r="ML1956" s="17"/>
      <c r="MM1956" s="18" t="s">
        <v>196</v>
      </c>
      <c r="MN1956" s="69">
        <f t="shared" si="4321"/>
        <v>4</v>
      </c>
      <c r="MO1956" s="21" t="str">
        <f t="shared" si="4322"/>
        <v>M</v>
      </c>
      <c r="MQ1956" s="17" t="str">
        <f t="shared" si="4215"/>
        <v/>
      </c>
      <c r="MS1956" s="17" t="str">
        <f t="shared" si="4216"/>
        <v/>
      </c>
      <c r="MU1956" s="17" t="str">
        <f t="shared" si="4217"/>
        <v/>
      </c>
      <c r="MW1956" s="17" t="str">
        <f t="shared" si="4218"/>
        <v/>
      </c>
      <c r="MY1956" s="17" t="str">
        <f t="shared" si="4219"/>
        <v/>
      </c>
      <c r="NA1956" s="17" t="str">
        <f t="shared" si="4220"/>
        <v/>
      </c>
      <c r="NC1956" s="17" t="str">
        <f t="shared" si="4221"/>
        <v/>
      </c>
      <c r="NH1956" s="18" t="str">
        <f t="shared" si="4222"/>
        <v/>
      </c>
      <c r="NI1956" s="18" t="str">
        <f t="shared" si="4223"/>
        <v/>
      </c>
      <c r="NM1956" s="18" t="str">
        <f t="shared" si="4199"/>
        <v/>
      </c>
      <c r="NN1956" s="18" t="str">
        <f t="shared" si="4198"/>
        <v/>
      </c>
      <c r="NO1956" s="21">
        <f t="shared" si="4224"/>
        <v>0</v>
      </c>
      <c r="NP1956" s="21" t="str">
        <f t="shared" si="4323"/>
        <v>L</v>
      </c>
      <c r="NX1956" s="18">
        <f t="shared" si="4324"/>
        <v>0</v>
      </c>
      <c r="NY1956" s="18">
        <f t="shared" si="4331"/>
        <v>0</v>
      </c>
      <c r="NZ1956" s="18">
        <f t="shared" si="4332"/>
        <v>0</v>
      </c>
      <c r="OA1956" s="18">
        <f t="shared" si="4333"/>
        <v>0</v>
      </c>
      <c r="OB1956" s="18">
        <f t="shared" si="4334"/>
        <v>0</v>
      </c>
      <c r="OC1956" s="18">
        <f t="shared" si="4335"/>
        <v>0</v>
      </c>
      <c r="OD1956" s="17">
        <f t="shared" si="4336"/>
        <v>0</v>
      </c>
      <c r="OE1956" s="20">
        <f t="shared" si="4201"/>
        <v>0</v>
      </c>
      <c r="OF1956" s="69" t="str">
        <f>IF(OE1956=0,"L",IF(OE1956=1,"L",IF(OE1956=2,"H",IF(OE1956=3,"H",IF(OE1956=4,"H",IF(OE1956=5,"H"))))))</f>
        <v>L</v>
      </c>
      <c r="OG1956" s="122"/>
      <c r="OH1956" s="21" t="str">
        <f t="shared" si="4330"/>
        <v>L</v>
      </c>
      <c r="OI1956" s="69" t="str">
        <f t="shared" si="4325"/>
        <v>L</v>
      </c>
      <c r="OJ1956" s="17"/>
      <c r="OL1956" s="17"/>
      <c r="OM1956" s="17"/>
      <c r="OQ1956" s="18">
        <v>0</v>
      </c>
      <c r="OS1956" s="19" t="str">
        <f>IF(OK1956="","NF",IF(OK1956=" ","NF",IF(OK1956="subsistence fisheries", "M", IF(OK1956="commercial","H",IF(OK1956="highly commercial","VH")))))</f>
        <v>NF</v>
      </c>
      <c r="OT1956" s="18">
        <v>0.86111195882161495</v>
      </c>
      <c r="OU1956" s="69" t="s">
        <v>198</v>
      </c>
      <c r="OV1956" s="18">
        <v>0.22222201029459601</v>
      </c>
      <c r="OW1956" s="69" t="s">
        <v>198</v>
      </c>
      <c r="OX1956" s="18">
        <v>2.3055623372395799</v>
      </c>
      <c r="OY1956" s="69" t="s">
        <v>198</v>
      </c>
      <c r="OZ1956" s="18">
        <v>24.0833333333333</v>
      </c>
      <c r="PA1956" s="69" t="s">
        <v>299</v>
      </c>
      <c r="PB1956" s="18">
        <v>0.249998728434245</v>
      </c>
      <c r="PC1956" s="69" t="s">
        <v>198</v>
      </c>
      <c r="PD1956" s="69" t="s">
        <v>198</v>
      </c>
      <c r="PE1956" s="69" t="s">
        <v>198</v>
      </c>
      <c r="PF1956" s="18">
        <v>0.27777783075968399</v>
      </c>
      <c r="PG1956" s="69" t="s">
        <v>198</v>
      </c>
      <c r="PH1956" s="69" t="s">
        <v>198</v>
      </c>
      <c r="PI1956" s="69" t="s">
        <v>198</v>
      </c>
      <c r="PJ1956" s="18">
        <v>3.5277862548828098</v>
      </c>
      <c r="PK1956" s="69" t="s">
        <v>198</v>
      </c>
      <c r="PL1956" s="69" t="s">
        <v>198</v>
      </c>
      <c r="PM1956" s="69" t="s">
        <v>198</v>
      </c>
      <c r="PN1956" s="18">
        <v>25.9166564941406</v>
      </c>
      <c r="PO1956" s="69" t="s">
        <v>198</v>
      </c>
      <c r="PP1956" s="69" t="s">
        <v>198</v>
      </c>
      <c r="PQ1956" s="69" t="s">
        <v>198</v>
      </c>
      <c r="PR1956" s="18">
        <v>8.3383839925130196</v>
      </c>
      <c r="PS1956" s="69" t="s">
        <v>299</v>
      </c>
      <c r="PT1956" s="18">
        <v>0.22222201029459601</v>
      </c>
      <c r="PU1956" s="69" t="s">
        <v>198</v>
      </c>
      <c r="PV1956" s="18">
        <v>16.227279663085898</v>
      </c>
      <c r="PW1956" s="69" t="s">
        <v>299</v>
      </c>
      <c r="PX1956" s="18">
        <v>42.472218831380196</v>
      </c>
      <c r="PY1956" s="69" t="s">
        <v>299</v>
      </c>
      <c r="PZ1956" s="18">
        <v>0.36111068725585899</v>
      </c>
      <c r="QA1956" s="69" t="s">
        <v>198</v>
      </c>
      <c r="QB1956" s="18">
        <v>0.10648155212402299</v>
      </c>
      <c r="QC1956" s="69" t="s">
        <v>198</v>
      </c>
      <c r="QD1956" s="18">
        <v>1.8055623372395799</v>
      </c>
      <c r="QE1956" s="69" t="s">
        <v>198</v>
      </c>
      <c r="QF1956" s="18">
        <v>19.5</v>
      </c>
      <c r="QG1956" s="69" t="s">
        <v>198</v>
      </c>
      <c r="QH1956" s="18">
        <v>65.055554707845005</v>
      </c>
      <c r="QI1956" s="69" t="s">
        <v>198</v>
      </c>
      <c r="QJ1956" s="18">
        <v>6.9305553436279297</v>
      </c>
      <c r="QK1956" s="69" t="s">
        <v>198</v>
      </c>
    </row>
    <row r="1957" spans="1:453" s="18" customFormat="1" x14ac:dyDescent="0.25">
      <c r="A1957" s="18" t="s">
        <v>127</v>
      </c>
      <c r="B1957" s="18" t="s">
        <v>128</v>
      </c>
      <c r="C1957" s="18" t="s">
        <v>129</v>
      </c>
      <c r="D1957" s="18" t="s">
        <v>1004</v>
      </c>
      <c r="E1957" s="18" t="s">
        <v>1005</v>
      </c>
      <c r="F1957" s="58" t="s">
        <v>3251</v>
      </c>
      <c r="G1957" s="18" t="s">
        <v>4516</v>
      </c>
      <c r="H1957" s="58">
        <v>859.37789850000001</v>
      </c>
      <c r="I1957" s="58">
        <v>6588.0971810000001</v>
      </c>
      <c r="J1957" s="60" t="str">
        <f t="shared" si="4225"/>
        <v>H</v>
      </c>
      <c r="K1957" s="60" t="str">
        <f t="shared" si="4226"/>
        <v>H</v>
      </c>
      <c r="L1957" s="60" t="str">
        <f t="shared" si="4227"/>
        <v>L</v>
      </c>
      <c r="M1957" s="60" t="str">
        <f t="shared" si="4228"/>
        <v>L</v>
      </c>
      <c r="N1957" s="18" t="s">
        <v>218</v>
      </c>
      <c r="O1957" s="21" t="s">
        <v>133</v>
      </c>
      <c r="T1957" s="69" t="str">
        <f t="shared" si="4229"/>
        <v>U</v>
      </c>
      <c r="V1957" s="63" t="s">
        <v>133</v>
      </c>
      <c r="X1957" s="21" t="s">
        <v>133</v>
      </c>
      <c r="Y1957" s="69" t="s">
        <v>7353</v>
      </c>
      <c r="Z1957" s="69" t="str">
        <f t="shared" si="4230"/>
        <v>U</v>
      </c>
      <c r="AA1957" s="72"/>
      <c r="AB1957" s="69" t="s">
        <v>198</v>
      </c>
      <c r="AC1957" s="34">
        <v>5.2</v>
      </c>
      <c r="AD1957" s="31"/>
      <c r="AE1957" s="30"/>
      <c r="AF1957" s="30"/>
      <c r="AG1957" s="31"/>
      <c r="AH1957" s="31"/>
      <c r="AI1957" s="33"/>
      <c r="AJ1957" s="33"/>
      <c r="AK1957" s="33"/>
      <c r="AL1957" s="33"/>
      <c r="AM1957" s="33"/>
      <c r="AN1957" s="222"/>
      <c r="AO1957" s="228" t="s">
        <v>133</v>
      </c>
      <c r="AP1957" s="31"/>
      <c r="AQ1957" s="31"/>
      <c r="AR1957" s="31"/>
      <c r="AS1957" s="31"/>
      <c r="AT1957" s="31"/>
      <c r="AU1957" s="31"/>
      <c r="AV1957" s="53" t="s">
        <v>198</v>
      </c>
      <c r="AW1957" s="30"/>
      <c r="AX1957" s="53" t="str">
        <f t="shared" si="4326"/>
        <v>U</v>
      </c>
      <c r="AY1957" s="31"/>
      <c r="AZ1957" s="31"/>
      <c r="BA1957" s="31"/>
      <c r="BB1957" s="31"/>
      <c r="BC1957" s="31"/>
      <c r="BD1957" s="31"/>
      <c r="BE1957" s="31"/>
      <c r="BF1957" s="31"/>
      <c r="BH1957" s="17" t="str">
        <f t="shared" si="4202"/>
        <v/>
      </c>
      <c r="BI1957" s="18" t="s">
        <v>8245</v>
      </c>
      <c r="BJ1957" s="17">
        <f t="shared" si="4202"/>
        <v>1</v>
      </c>
      <c r="BL1957" s="17" t="str">
        <f t="shared" si="4231"/>
        <v/>
      </c>
      <c r="BN1957" s="17" t="str">
        <f t="shared" si="4232"/>
        <v/>
      </c>
      <c r="BP1957" s="17" t="str">
        <f t="shared" si="4233"/>
        <v/>
      </c>
      <c r="BR1957" s="17" t="str">
        <f t="shared" si="4234"/>
        <v/>
      </c>
      <c r="BT1957" s="17" t="str">
        <f t="shared" si="4235"/>
        <v/>
      </c>
      <c r="BV1957" s="17" t="str">
        <f t="shared" si="4236"/>
        <v/>
      </c>
      <c r="BX1957" s="17" t="str">
        <f t="shared" si="4237"/>
        <v/>
      </c>
      <c r="BZ1957" s="17" t="str">
        <f t="shared" si="4238"/>
        <v/>
      </c>
      <c r="CB1957" s="17" t="str">
        <f t="shared" si="4239"/>
        <v/>
      </c>
      <c r="CD1957" s="17" t="str">
        <f t="shared" si="4240"/>
        <v/>
      </c>
      <c r="CF1957" s="17" t="str">
        <f t="shared" si="4241"/>
        <v/>
      </c>
      <c r="CH1957" s="17" t="str">
        <f t="shared" si="4242"/>
        <v/>
      </c>
      <c r="CJ1957" s="17" t="str">
        <f t="shared" si="4243"/>
        <v/>
      </c>
      <c r="CL1957" s="17" t="str">
        <f t="shared" si="4244"/>
        <v/>
      </c>
      <c r="CN1957" s="17" t="str">
        <f t="shared" si="4245"/>
        <v/>
      </c>
      <c r="CP1957" s="17" t="str">
        <f t="shared" si="4246"/>
        <v/>
      </c>
      <c r="CR1957" s="17" t="str">
        <f t="shared" si="4247"/>
        <v/>
      </c>
      <c r="CT1957" s="17" t="str">
        <f t="shared" si="4248"/>
        <v/>
      </c>
      <c r="CV1957" s="17" t="str">
        <f t="shared" si="4249"/>
        <v/>
      </c>
      <c r="CX1957" s="17" t="str">
        <f t="shared" si="4250"/>
        <v/>
      </c>
      <c r="CZ1957" s="17" t="str">
        <f t="shared" si="4251"/>
        <v/>
      </c>
      <c r="DB1957" s="17" t="str">
        <f t="shared" si="4252"/>
        <v/>
      </c>
      <c r="DD1957" s="17" t="str">
        <f t="shared" si="4253"/>
        <v/>
      </c>
      <c r="DF1957" s="17" t="str">
        <f t="shared" si="4254"/>
        <v/>
      </c>
      <c r="DH1957" s="17" t="str">
        <f t="shared" si="4255"/>
        <v/>
      </c>
      <c r="DJ1957" s="17" t="str">
        <f t="shared" si="4256"/>
        <v/>
      </c>
      <c r="DL1957" s="17" t="str">
        <f t="shared" si="4257"/>
        <v/>
      </c>
      <c r="DN1957" s="17" t="str">
        <f t="shared" si="4258"/>
        <v/>
      </c>
      <c r="DP1957" s="17" t="str">
        <f t="shared" si="4259"/>
        <v/>
      </c>
      <c r="DR1957" s="17" t="str">
        <f t="shared" si="4260"/>
        <v/>
      </c>
      <c r="DT1957" s="17" t="str">
        <f t="shared" si="4261"/>
        <v/>
      </c>
      <c r="DV1957" s="17" t="str">
        <f t="shared" si="4262"/>
        <v/>
      </c>
      <c r="DX1957" s="17" t="str">
        <f t="shared" si="4263"/>
        <v/>
      </c>
      <c r="DZ1957" s="17" t="str">
        <f t="shared" si="4264"/>
        <v/>
      </c>
      <c r="EB1957" s="17" t="str">
        <f t="shared" si="4265"/>
        <v/>
      </c>
      <c r="ED1957" s="17" t="str">
        <f t="shared" si="4266"/>
        <v/>
      </c>
      <c r="EF1957" s="17" t="str">
        <f t="shared" si="4267"/>
        <v/>
      </c>
      <c r="EH1957" s="17" t="str">
        <f t="shared" si="4268"/>
        <v/>
      </c>
      <c r="EJ1957" s="17" t="str">
        <f t="shared" si="4269"/>
        <v/>
      </c>
      <c r="EL1957" s="17" t="str">
        <f t="shared" si="4270"/>
        <v/>
      </c>
      <c r="EN1957" s="17" t="str">
        <f t="shared" si="4271"/>
        <v/>
      </c>
      <c r="EP1957" s="17" t="str">
        <f t="shared" si="4272"/>
        <v/>
      </c>
      <c r="ER1957" s="17" t="str">
        <f t="shared" si="4273"/>
        <v/>
      </c>
      <c r="ET1957" s="17" t="str">
        <f t="shared" si="4274"/>
        <v/>
      </c>
      <c r="EV1957" s="17" t="str">
        <f t="shared" si="4275"/>
        <v/>
      </c>
      <c r="EX1957" s="17" t="str">
        <f t="shared" si="4276"/>
        <v/>
      </c>
      <c r="EZ1957" s="17" t="str">
        <f t="shared" si="4277"/>
        <v/>
      </c>
      <c r="FB1957" s="17" t="str">
        <f t="shared" si="4278"/>
        <v/>
      </c>
      <c r="FD1957" s="17" t="str">
        <f t="shared" si="4279"/>
        <v/>
      </c>
      <c r="FE1957" s="17" t="s">
        <v>7353</v>
      </c>
      <c r="FF1957" s="17" t="s">
        <v>7353</v>
      </c>
      <c r="FG1957" s="17" t="s">
        <v>7353</v>
      </c>
      <c r="FH1957" s="17" t="s">
        <v>7353</v>
      </c>
      <c r="FI1957" s="17" t="s">
        <v>7353</v>
      </c>
      <c r="FJ1957" s="17" t="s">
        <v>7353</v>
      </c>
      <c r="FK1957" s="17" t="s">
        <v>7353</v>
      </c>
      <c r="FL1957" s="17" t="s">
        <v>7353</v>
      </c>
      <c r="FN1957" s="18">
        <f t="shared" si="4203"/>
        <v>1</v>
      </c>
      <c r="FO1957" s="18">
        <f t="shared" si="4327"/>
        <v>1</v>
      </c>
      <c r="FP1957" s="18">
        <f t="shared" si="4328"/>
        <v>1</v>
      </c>
      <c r="FQ1957" s="18">
        <f t="shared" si="4329"/>
        <v>0</v>
      </c>
      <c r="FR1957" s="18">
        <f t="shared" si="4204"/>
        <v>0</v>
      </c>
      <c r="FS1957" s="9" t="s">
        <v>198</v>
      </c>
      <c r="FU1957" s="21" t="s">
        <v>198</v>
      </c>
      <c r="FW1957" s="21" t="s">
        <v>198</v>
      </c>
      <c r="FX1957" s="18">
        <v>0</v>
      </c>
      <c r="FY1957" s="18">
        <v>0</v>
      </c>
      <c r="FZ1957" s="18">
        <f t="shared" si="4280"/>
        <v>0</v>
      </c>
      <c r="GA1957" s="18">
        <v>0</v>
      </c>
      <c r="GB1957" s="18">
        <v>0</v>
      </c>
      <c r="GC1957" s="18" t="s">
        <v>198</v>
      </c>
      <c r="GD1957" s="18">
        <f t="shared" si="4281"/>
        <v>0</v>
      </c>
      <c r="GE1957" s="18" t="s">
        <v>198</v>
      </c>
      <c r="GF1957" s="18">
        <f t="shared" si="4281"/>
        <v>0</v>
      </c>
      <c r="GG1957" s="18" t="s">
        <v>198</v>
      </c>
      <c r="GH1957" s="18">
        <f t="shared" si="4282"/>
        <v>0</v>
      </c>
      <c r="GI1957" s="18" t="s">
        <v>198</v>
      </c>
      <c r="GJ1957" s="18">
        <f t="shared" si="4283"/>
        <v>2</v>
      </c>
      <c r="GK1957" s="18" t="s">
        <v>4378</v>
      </c>
      <c r="GL1957" s="18">
        <f t="shared" si="4283"/>
        <v>1</v>
      </c>
      <c r="GM1957" s="228" t="s">
        <v>198</v>
      </c>
      <c r="GN1957" s="18">
        <f t="shared" si="4284"/>
        <v>2</v>
      </c>
      <c r="GQ1957" s="18" t="str">
        <f t="shared" si="4205"/>
        <v>L</v>
      </c>
      <c r="GR1957" s="18">
        <f t="shared" si="4285"/>
        <v>0</v>
      </c>
      <c r="GS1957" s="18">
        <f t="shared" si="4286"/>
        <v>5</v>
      </c>
      <c r="GT1957" s="21" t="str">
        <f t="shared" si="4287"/>
        <v>L</v>
      </c>
      <c r="GZ1957" s="18" t="s">
        <v>0</v>
      </c>
      <c r="HB1957" s="21" t="s">
        <v>133</v>
      </c>
      <c r="HD1957" s="21" t="str">
        <f t="shared" si="4288"/>
        <v>L</v>
      </c>
      <c r="HF1957" s="21" t="s">
        <v>198</v>
      </c>
      <c r="HH1957" s="69" t="str">
        <f t="shared" si="4289"/>
        <v>L</v>
      </c>
      <c r="HM1957" s="18" t="s">
        <v>7353</v>
      </c>
      <c r="HN1957" s="69" t="s">
        <v>133</v>
      </c>
      <c r="HO1957" s="72"/>
      <c r="HP1957" s="72"/>
      <c r="HQ1957" s="72"/>
      <c r="HR1957" s="72"/>
      <c r="HS1957" s="72"/>
      <c r="HT1957" s="72"/>
      <c r="HU1957" s="72"/>
      <c r="HV1957" s="72"/>
      <c r="HW1957" s="72"/>
      <c r="HX1957" s="72"/>
      <c r="HY1957" s="72"/>
      <c r="IA1957" s="21" t="s">
        <v>198</v>
      </c>
      <c r="IC1957" s="21" t="s">
        <v>198</v>
      </c>
      <c r="IE1957" s="68"/>
      <c r="IF1957" s="69" t="s">
        <v>133</v>
      </c>
      <c r="II1957" s="21" t="s">
        <v>198</v>
      </c>
      <c r="IK1957" s="21" t="s">
        <v>198</v>
      </c>
      <c r="IM1957" s="21" t="s">
        <v>198</v>
      </c>
      <c r="IO1957" s="21" t="s">
        <v>198</v>
      </c>
      <c r="IQ1957" s="17" t="str">
        <f t="shared" si="4206"/>
        <v/>
      </c>
      <c r="IS1957" s="17" t="str">
        <f t="shared" si="4206"/>
        <v/>
      </c>
      <c r="IU1957" s="17" t="str">
        <f t="shared" si="4290"/>
        <v/>
      </c>
      <c r="IV1957" s="72"/>
      <c r="IW1957" s="72"/>
      <c r="IX1957" s="72"/>
      <c r="IY1957" s="72"/>
      <c r="IZ1957" s="72" t="str">
        <f t="shared" si="4207"/>
        <v/>
      </c>
      <c r="JA1957" s="72" t="str">
        <f t="shared" si="4208"/>
        <v/>
      </c>
      <c r="JB1957" s="72"/>
      <c r="JC1957" s="72" t="str">
        <f t="shared" si="4291"/>
        <v/>
      </c>
      <c r="JD1957" s="72"/>
      <c r="JE1957" s="72" t="str">
        <f t="shared" si="4292"/>
        <v/>
      </c>
      <c r="JF1957" s="72"/>
      <c r="JG1957" s="72"/>
      <c r="JH1957" s="72"/>
      <c r="JI1957" s="72" t="str">
        <f t="shared" si="4200"/>
        <v/>
      </c>
      <c r="JJ1957" s="72" t="str">
        <f t="shared" si="4209"/>
        <v/>
      </c>
      <c r="JL1957" s="17" t="str">
        <f t="shared" si="4293"/>
        <v/>
      </c>
      <c r="JN1957" s="17" t="str">
        <f t="shared" si="4294"/>
        <v/>
      </c>
      <c r="JP1957" s="17" t="str">
        <f t="shared" si="4295"/>
        <v/>
      </c>
      <c r="JR1957" s="17" t="str">
        <f t="shared" si="4296"/>
        <v/>
      </c>
      <c r="JT1957" s="17" t="str">
        <f t="shared" si="4297"/>
        <v/>
      </c>
      <c r="JV1957" s="17" t="str">
        <f t="shared" si="4298"/>
        <v/>
      </c>
      <c r="JX1957" s="17" t="str">
        <f t="shared" si="4299"/>
        <v/>
      </c>
      <c r="JY1957" s="72"/>
      <c r="JZ1957" s="72"/>
      <c r="KA1957" s="72"/>
      <c r="KB1957" s="72"/>
      <c r="KC1957" s="72"/>
      <c r="KD1957" s="72" t="str">
        <f t="shared" si="4210"/>
        <v/>
      </c>
      <c r="KE1957" s="72" t="str">
        <f t="shared" si="4211"/>
        <v/>
      </c>
      <c r="KF1957" s="72"/>
      <c r="KG1957" s="72" t="str">
        <f t="shared" si="4300"/>
        <v/>
      </c>
      <c r="KH1957" s="72"/>
      <c r="KI1957" s="72" t="str">
        <f t="shared" si="4301"/>
        <v/>
      </c>
      <c r="KJ1957" s="72"/>
      <c r="KK1957" s="72" t="str">
        <f t="shared" si="4302"/>
        <v/>
      </c>
      <c r="KL1957" s="72"/>
      <c r="KM1957" s="72"/>
      <c r="KN1957" s="72"/>
      <c r="KO1957" s="72"/>
      <c r="KP1957" s="72"/>
      <c r="KQ1957" s="72"/>
      <c r="KR1957" s="72"/>
      <c r="KS1957" s="72" t="str">
        <f t="shared" si="4303"/>
        <v/>
      </c>
      <c r="KT1957" s="72"/>
      <c r="KU1957" s="72" t="str">
        <f t="shared" si="4304"/>
        <v/>
      </c>
      <c r="KV1957" s="72"/>
      <c r="KW1957" s="72"/>
      <c r="KX1957" s="72" t="str">
        <f t="shared" si="4212"/>
        <v/>
      </c>
      <c r="KY1957" s="72"/>
      <c r="KZ1957" s="72"/>
      <c r="LA1957" s="72"/>
      <c r="LB1957" s="72" t="str">
        <f t="shared" si="4213"/>
        <v/>
      </c>
      <c r="LD1957" s="17" t="str">
        <f t="shared" si="4305"/>
        <v/>
      </c>
      <c r="LF1957" s="17" t="str">
        <f t="shared" si="4306"/>
        <v/>
      </c>
      <c r="LH1957" s="17" t="str">
        <f t="shared" si="4307"/>
        <v/>
      </c>
      <c r="LJ1957" s="17" t="str">
        <f t="shared" si="4308"/>
        <v/>
      </c>
      <c r="LL1957" s="17" t="str">
        <f t="shared" si="4309"/>
        <v/>
      </c>
      <c r="LN1957" s="17" t="str">
        <f t="shared" si="4310"/>
        <v/>
      </c>
      <c r="LP1957" s="17" t="str">
        <f t="shared" si="4311"/>
        <v/>
      </c>
      <c r="LR1957" s="17" t="str">
        <f t="shared" si="4312"/>
        <v/>
      </c>
      <c r="LT1957" s="17" t="str">
        <f t="shared" si="4313"/>
        <v/>
      </c>
      <c r="LV1957" s="17" t="str">
        <f t="shared" si="4314"/>
        <v/>
      </c>
      <c r="LX1957" s="17" t="str">
        <f t="shared" si="4315"/>
        <v/>
      </c>
      <c r="LZ1957" s="17" t="str">
        <f t="shared" si="4316"/>
        <v/>
      </c>
      <c r="MB1957" s="17" t="str">
        <f t="shared" si="4317"/>
        <v/>
      </c>
      <c r="MD1957" s="17" t="str">
        <f t="shared" si="4214"/>
        <v/>
      </c>
      <c r="MF1957" s="17" t="str">
        <f t="shared" si="4318"/>
        <v/>
      </c>
      <c r="MG1957" s="17"/>
      <c r="MH1957" s="17" t="str">
        <f t="shared" si="4319"/>
        <v/>
      </c>
      <c r="MI1957" s="17"/>
      <c r="MJ1957" s="17" t="str">
        <f t="shared" si="4320"/>
        <v/>
      </c>
      <c r="ML1957" s="17"/>
      <c r="MN1957" s="69">
        <f t="shared" si="4321"/>
        <v>0</v>
      </c>
      <c r="MO1957" s="21" t="str">
        <f t="shared" si="4322"/>
        <v>L</v>
      </c>
      <c r="MQ1957" s="17" t="str">
        <f t="shared" si="4215"/>
        <v/>
      </c>
      <c r="MS1957" s="17" t="str">
        <f t="shared" si="4216"/>
        <v/>
      </c>
      <c r="MU1957" s="17" t="str">
        <f t="shared" si="4217"/>
        <v/>
      </c>
      <c r="MW1957" s="17" t="str">
        <f t="shared" si="4218"/>
        <v/>
      </c>
      <c r="MY1957" s="17" t="str">
        <f t="shared" si="4219"/>
        <v/>
      </c>
      <c r="NA1957" s="17" t="str">
        <f t="shared" si="4220"/>
        <v/>
      </c>
      <c r="NC1957" s="17" t="str">
        <f t="shared" si="4221"/>
        <v/>
      </c>
      <c r="NH1957" s="18" t="str">
        <f t="shared" si="4222"/>
        <v/>
      </c>
      <c r="NI1957" s="18" t="str">
        <f t="shared" si="4223"/>
        <v/>
      </c>
      <c r="NM1957" s="18" t="str">
        <f t="shared" si="4199"/>
        <v/>
      </c>
      <c r="NN1957" s="18" t="str">
        <f t="shared" si="4198"/>
        <v/>
      </c>
      <c r="NO1957" s="21">
        <f t="shared" si="4224"/>
        <v>0</v>
      </c>
      <c r="NP1957" s="21" t="str">
        <f t="shared" si="4323"/>
        <v>L</v>
      </c>
      <c r="NX1957" s="18">
        <f t="shared" si="4324"/>
        <v>0</v>
      </c>
      <c r="NY1957" s="18">
        <f t="shared" si="4331"/>
        <v>0</v>
      </c>
      <c r="NZ1957" s="18">
        <f t="shared" si="4332"/>
        <v>0</v>
      </c>
      <c r="OA1957" s="18">
        <f t="shared" si="4333"/>
        <v>0</v>
      </c>
      <c r="OB1957" s="18">
        <f t="shared" si="4334"/>
        <v>0</v>
      </c>
      <c r="OC1957" s="18">
        <f t="shared" si="4335"/>
        <v>0</v>
      </c>
      <c r="OD1957" s="17">
        <f t="shared" si="4336"/>
        <v>0</v>
      </c>
      <c r="OE1957" s="20">
        <f t="shared" si="4201"/>
        <v>0</v>
      </c>
      <c r="OF1957" s="69" t="str">
        <f>IF(OE1957=0,"L",IF(OE1957=1,"L",IF(OE1957=2,"H",IF(OE1957=3,"H",IF(OE1957=4,"H",IF(OE1957=5,"H"))))))</f>
        <v>L</v>
      </c>
      <c r="OG1957" s="122"/>
      <c r="OH1957" s="21" t="str">
        <f t="shared" si="4330"/>
        <v>L</v>
      </c>
      <c r="OI1957" s="69" t="str">
        <f t="shared" si="4325"/>
        <v>L</v>
      </c>
      <c r="OJ1957" s="17"/>
      <c r="OL1957" s="17"/>
      <c r="OM1957" s="17"/>
      <c r="OQ1957" s="18">
        <v>0</v>
      </c>
      <c r="OS1957" s="19" t="str">
        <f>IF(OK1957="","NF",IF(OK1957=" ","NF",IF(OK1957="subsistence fisheries", "M", IF(OK1957="commercial","H",IF(OK1957="highly commercial","VH")))))</f>
        <v>NF</v>
      </c>
      <c r="OT1957" s="18">
        <v>0.73610687255859397</v>
      </c>
      <c r="OU1957" s="69" t="s">
        <v>198</v>
      </c>
      <c r="OV1957" s="18">
        <v>0.888888359069824</v>
      </c>
      <c r="OW1957" s="69" t="s">
        <v>299</v>
      </c>
      <c r="OX1957" s="18">
        <v>4.25</v>
      </c>
      <c r="OY1957" s="69" t="s">
        <v>198</v>
      </c>
      <c r="OZ1957" s="18">
        <v>27.416671752929702</v>
      </c>
      <c r="PA1957" s="69" t="s">
        <v>299</v>
      </c>
      <c r="PB1957" s="18">
        <v>0.98610687255859397</v>
      </c>
      <c r="PC1957" s="69" t="s">
        <v>198</v>
      </c>
      <c r="PD1957" s="69" t="s">
        <v>198</v>
      </c>
      <c r="PE1957" s="69" t="s">
        <v>198</v>
      </c>
      <c r="PF1957" s="18">
        <v>1.1111097335815401</v>
      </c>
      <c r="PG1957" s="69" t="s">
        <v>299</v>
      </c>
      <c r="PH1957" s="69" t="s">
        <v>299</v>
      </c>
      <c r="PI1957" s="69" t="s">
        <v>299</v>
      </c>
      <c r="PJ1957" s="18">
        <v>3.8333358764648402</v>
      </c>
      <c r="PK1957" s="69" t="s">
        <v>198</v>
      </c>
      <c r="PL1957" s="69" t="s">
        <v>198</v>
      </c>
      <c r="PM1957" s="69" t="s">
        <v>198</v>
      </c>
      <c r="PN1957" s="18">
        <v>29.5833435058594</v>
      </c>
      <c r="PO1957" s="69" t="s">
        <v>299</v>
      </c>
      <c r="PP1957" s="69" t="s">
        <v>299</v>
      </c>
      <c r="PQ1957" s="69" t="s">
        <v>299</v>
      </c>
      <c r="PR1957" s="18">
        <v>6.2487411499023402</v>
      </c>
      <c r="PS1957" s="69" t="s">
        <v>299</v>
      </c>
      <c r="PT1957" s="18">
        <v>0.888888359069824</v>
      </c>
      <c r="PU1957" s="69" t="s">
        <v>198</v>
      </c>
      <c r="PV1957" s="18">
        <v>1.0984802246093801</v>
      </c>
      <c r="PW1957" s="69" t="s">
        <v>198</v>
      </c>
      <c r="PX1957" s="18">
        <v>49.083343505859403</v>
      </c>
      <c r="PY1957" s="69" t="s">
        <v>299</v>
      </c>
      <c r="PZ1957" s="18">
        <v>1.38931274414062E-2</v>
      </c>
      <c r="QA1957" s="69" t="s">
        <v>198</v>
      </c>
      <c r="QB1957" s="18">
        <v>0.49999904632568398</v>
      </c>
      <c r="QC1957" s="69" t="s">
        <v>198</v>
      </c>
      <c r="QD1957" s="18">
        <v>3.8333358764648402</v>
      </c>
      <c r="QE1957" s="69" t="s">
        <v>198</v>
      </c>
      <c r="QF1957" s="18">
        <v>22.25</v>
      </c>
      <c r="QG1957" s="69" t="s">
        <v>299</v>
      </c>
      <c r="QH1957" s="18">
        <v>83.430557250976605</v>
      </c>
      <c r="QI1957" s="69" t="s">
        <v>198</v>
      </c>
      <c r="QJ1957" s="18">
        <v>16.222221374511701</v>
      </c>
      <c r="QK1957" s="69" t="s">
        <v>198</v>
      </c>
    </row>
    <row r="1958" spans="1:453" s="18" customFormat="1" x14ac:dyDescent="0.25">
      <c r="A1958" s="18" t="s">
        <v>127</v>
      </c>
      <c r="B1958" s="18" t="s">
        <v>128</v>
      </c>
      <c r="C1958" s="18" t="s">
        <v>129</v>
      </c>
      <c r="D1958" s="18" t="s">
        <v>1004</v>
      </c>
      <c r="E1958" s="18" t="s">
        <v>1005</v>
      </c>
      <c r="F1958" s="58" t="s">
        <v>3252</v>
      </c>
      <c r="G1958" s="18" t="s">
        <v>9014</v>
      </c>
      <c r="H1958" s="58">
        <v>6158.0961889999999</v>
      </c>
      <c r="I1958" s="58">
        <v>305000</v>
      </c>
      <c r="J1958" s="60" t="str">
        <f t="shared" si="4225"/>
        <v>L</v>
      </c>
      <c r="K1958" s="60" t="str">
        <f t="shared" si="4226"/>
        <v>L</v>
      </c>
      <c r="L1958" s="60" t="str">
        <f t="shared" si="4227"/>
        <v>L</v>
      </c>
      <c r="M1958" s="60" t="str">
        <f t="shared" si="4228"/>
        <v>L</v>
      </c>
      <c r="N1958" s="18" t="s">
        <v>218</v>
      </c>
      <c r="O1958" s="21" t="s">
        <v>133</v>
      </c>
      <c r="T1958" s="69" t="str">
        <f t="shared" si="4229"/>
        <v>U</v>
      </c>
      <c r="V1958" s="63" t="s">
        <v>133</v>
      </c>
      <c r="X1958" s="21" t="s">
        <v>133</v>
      </c>
      <c r="Y1958" s="69" t="s">
        <v>198</v>
      </c>
      <c r="Z1958" s="69" t="str">
        <f t="shared" si="4230"/>
        <v>L</v>
      </c>
      <c r="AA1958" s="72" t="s">
        <v>4555</v>
      </c>
      <c r="AB1958" s="69" t="s">
        <v>198</v>
      </c>
      <c r="AC1958" s="34">
        <v>15.255000000000001</v>
      </c>
      <c r="AD1958" s="31"/>
      <c r="AE1958" s="30"/>
      <c r="AF1958" s="30"/>
      <c r="AG1958" s="31"/>
      <c r="AH1958" s="31"/>
      <c r="AI1958" s="33"/>
      <c r="AJ1958" s="33"/>
      <c r="AK1958" s="33"/>
      <c r="AL1958" s="33"/>
      <c r="AM1958" s="33"/>
      <c r="AN1958" s="222"/>
      <c r="AO1958" s="228" t="s">
        <v>133</v>
      </c>
      <c r="AP1958" s="31"/>
      <c r="AQ1958" s="31"/>
      <c r="AR1958" s="31"/>
      <c r="AS1958" s="31"/>
      <c r="AT1958" s="31"/>
      <c r="AU1958" s="31"/>
      <c r="AV1958" s="53" t="s">
        <v>299</v>
      </c>
      <c r="AW1958" s="30"/>
      <c r="AX1958" s="53" t="str">
        <f t="shared" si="4326"/>
        <v>U</v>
      </c>
      <c r="AY1958" s="31"/>
      <c r="AZ1958" s="31"/>
      <c r="BA1958" s="31"/>
      <c r="BB1958" s="31"/>
      <c r="BC1958" s="31"/>
      <c r="BD1958" s="31"/>
      <c r="BE1958" s="31"/>
      <c r="BF1958" s="31"/>
      <c r="BH1958" s="17" t="str">
        <f t="shared" si="4202"/>
        <v/>
      </c>
      <c r="BI1958" s="18" t="s">
        <v>8323</v>
      </c>
      <c r="BJ1958" s="17">
        <f t="shared" si="4202"/>
        <v>1</v>
      </c>
      <c r="BL1958" s="17" t="str">
        <f t="shared" si="4231"/>
        <v/>
      </c>
      <c r="BN1958" s="17" t="str">
        <f t="shared" si="4232"/>
        <v/>
      </c>
      <c r="BP1958" s="17" t="str">
        <f t="shared" si="4233"/>
        <v/>
      </c>
      <c r="BR1958" s="17" t="str">
        <f t="shared" si="4234"/>
        <v/>
      </c>
      <c r="BT1958" s="17" t="str">
        <f t="shared" si="4235"/>
        <v/>
      </c>
      <c r="BV1958" s="17" t="str">
        <f t="shared" si="4236"/>
        <v/>
      </c>
      <c r="BX1958" s="17" t="str">
        <f t="shared" si="4237"/>
        <v/>
      </c>
      <c r="BZ1958" s="17" t="str">
        <f t="shared" si="4238"/>
        <v/>
      </c>
      <c r="CB1958" s="17" t="str">
        <f t="shared" si="4239"/>
        <v/>
      </c>
      <c r="CD1958" s="17" t="str">
        <f t="shared" si="4240"/>
        <v/>
      </c>
      <c r="CF1958" s="17" t="str">
        <f t="shared" si="4241"/>
        <v/>
      </c>
      <c r="CH1958" s="17" t="str">
        <f t="shared" si="4242"/>
        <v/>
      </c>
      <c r="CJ1958" s="17" t="str">
        <f t="shared" si="4243"/>
        <v/>
      </c>
      <c r="CL1958" s="17" t="str">
        <f t="shared" si="4244"/>
        <v/>
      </c>
      <c r="CN1958" s="17" t="str">
        <f t="shared" si="4245"/>
        <v/>
      </c>
      <c r="CP1958" s="17" t="str">
        <f t="shared" si="4246"/>
        <v/>
      </c>
      <c r="CR1958" s="17" t="str">
        <f t="shared" si="4247"/>
        <v/>
      </c>
      <c r="CT1958" s="17" t="str">
        <f t="shared" si="4248"/>
        <v/>
      </c>
      <c r="CV1958" s="17" t="str">
        <f t="shared" si="4249"/>
        <v/>
      </c>
      <c r="CX1958" s="17" t="str">
        <f t="shared" si="4250"/>
        <v/>
      </c>
      <c r="CZ1958" s="17" t="str">
        <f t="shared" si="4251"/>
        <v/>
      </c>
      <c r="DB1958" s="17" t="str">
        <f t="shared" si="4252"/>
        <v/>
      </c>
      <c r="DD1958" s="17" t="str">
        <f t="shared" si="4253"/>
        <v/>
      </c>
      <c r="DF1958" s="17" t="str">
        <f t="shared" si="4254"/>
        <v/>
      </c>
      <c r="DH1958" s="17" t="str">
        <f t="shared" si="4255"/>
        <v/>
      </c>
      <c r="DJ1958" s="17" t="str">
        <f t="shared" si="4256"/>
        <v/>
      </c>
      <c r="DL1958" s="17" t="str">
        <f t="shared" si="4257"/>
        <v/>
      </c>
      <c r="DN1958" s="17" t="str">
        <f t="shared" si="4258"/>
        <v/>
      </c>
      <c r="DP1958" s="17" t="str">
        <f t="shared" si="4259"/>
        <v/>
      </c>
      <c r="DR1958" s="17" t="str">
        <f t="shared" si="4260"/>
        <v/>
      </c>
      <c r="DT1958" s="17" t="str">
        <f t="shared" si="4261"/>
        <v/>
      </c>
      <c r="DV1958" s="17" t="str">
        <f t="shared" si="4262"/>
        <v/>
      </c>
      <c r="DX1958" s="17" t="str">
        <f t="shared" si="4263"/>
        <v/>
      </c>
      <c r="DZ1958" s="17" t="str">
        <f t="shared" si="4264"/>
        <v/>
      </c>
      <c r="EB1958" s="17" t="str">
        <f t="shared" si="4265"/>
        <v/>
      </c>
      <c r="ED1958" s="17" t="str">
        <f t="shared" si="4266"/>
        <v/>
      </c>
      <c r="EF1958" s="17" t="str">
        <f t="shared" si="4267"/>
        <v/>
      </c>
      <c r="EH1958" s="17" t="str">
        <f t="shared" si="4268"/>
        <v/>
      </c>
      <c r="EJ1958" s="17" t="str">
        <f t="shared" si="4269"/>
        <v/>
      </c>
      <c r="EL1958" s="17" t="str">
        <f t="shared" si="4270"/>
        <v/>
      </c>
      <c r="EN1958" s="17" t="str">
        <f t="shared" si="4271"/>
        <v/>
      </c>
      <c r="EP1958" s="17" t="str">
        <f t="shared" si="4272"/>
        <v/>
      </c>
      <c r="ER1958" s="17" t="str">
        <f t="shared" si="4273"/>
        <v/>
      </c>
      <c r="ET1958" s="17" t="str">
        <f t="shared" si="4274"/>
        <v/>
      </c>
      <c r="EV1958" s="17" t="str">
        <f t="shared" si="4275"/>
        <v/>
      </c>
      <c r="EX1958" s="17" t="str">
        <f t="shared" si="4276"/>
        <v/>
      </c>
      <c r="EZ1958" s="17" t="str">
        <f t="shared" si="4277"/>
        <v/>
      </c>
      <c r="FB1958" s="17" t="str">
        <f t="shared" si="4278"/>
        <v/>
      </c>
      <c r="FD1958" s="17" t="str">
        <f t="shared" si="4279"/>
        <v/>
      </c>
      <c r="FE1958" s="17" t="s">
        <v>7353</v>
      </c>
      <c r="FF1958" s="17" t="s">
        <v>7353</v>
      </c>
      <c r="FG1958" s="17" t="s">
        <v>7353</v>
      </c>
      <c r="FH1958" s="17" t="s">
        <v>7353</v>
      </c>
      <c r="FI1958" s="17" t="s">
        <v>7353</v>
      </c>
      <c r="FJ1958" s="17" t="s">
        <v>7353</v>
      </c>
      <c r="FK1958" s="17" t="s">
        <v>7353</v>
      </c>
      <c r="FL1958" s="17" t="s">
        <v>7353</v>
      </c>
      <c r="FM1958" s="18" t="s">
        <v>5858</v>
      </c>
      <c r="FN1958" s="18">
        <f t="shared" si="4203"/>
        <v>1</v>
      </c>
      <c r="FO1958" s="18">
        <f t="shared" si="4327"/>
        <v>1</v>
      </c>
      <c r="FP1958" s="18">
        <f t="shared" si="4328"/>
        <v>1</v>
      </c>
      <c r="FQ1958" s="18">
        <f t="shared" si="4329"/>
        <v>0</v>
      </c>
      <c r="FR1958" s="18">
        <f t="shared" si="4204"/>
        <v>0</v>
      </c>
      <c r="FS1958" s="9" t="s">
        <v>198</v>
      </c>
      <c r="FU1958" s="21" t="s">
        <v>198</v>
      </c>
      <c r="FV1958" s="41" t="s">
        <v>9276</v>
      </c>
      <c r="FW1958" s="21" t="s">
        <v>299</v>
      </c>
      <c r="FX1958" s="18">
        <v>0</v>
      </c>
      <c r="FY1958" s="18">
        <v>0</v>
      </c>
      <c r="FZ1958" s="18">
        <f t="shared" si="4280"/>
        <v>0</v>
      </c>
      <c r="GA1958" s="18">
        <v>0</v>
      </c>
      <c r="GB1958" s="18">
        <v>0</v>
      </c>
      <c r="GC1958" s="18" t="s">
        <v>198</v>
      </c>
      <c r="GD1958" s="18">
        <f t="shared" si="4281"/>
        <v>0</v>
      </c>
      <c r="GE1958" s="18" t="s">
        <v>198</v>
      </c>
      <c r="GF1958" s="18">
        <f t="shared" si="4281"/>
        <v>0</v>
      </c>
      <c r="GG1958" s="18" t="s">
        <v>198</v>
      </c>
      <c r="GH1958" s="18">
        <f t="shared" si="4282"/>
        <v>0</v>
      </c>
      <c r="GI1958" s="18" t="s">
        <v>4378</v>
      </c>
      <c r="GJ1958" s="18">
        <f t="shared" si="4283"/>
        <v>1</v>
      </c>
      <c r="GK1958" s="18" t="s">
        <v>7330</v>
      </c>
      <c r="GL1958" s="18">
        <f t="shared" si="4283"/>
        <v>0</v>
      </c>
      <c r="GM1958" s="228" t="s">
        <v>198</v>
      </c>
      <c r="GN1958" s="18">
        <f t="shared" si="4284"/>
        <v>2</v>
      </c>
      <c r="GQ1958" s="18" t="str">
        <f t="shared" si="4205"/>
        <v>L</v>
      </c>
      <c r="GR1958" s="18">
        <f t="shared" si="4285"/>
        <v>0</v>
      </c>
      <c r="GS1958" s="18">
        <f t="shared" si="4286"/>
        <v>3</v>
      </c>
      <c r="GT1958" s="21" t="str">
        <f t="shared" si="4287"/>
        <v>L</v>
      </c>
      <c r="GZ1958" s="18" t="s">
        <v>0</v>
      </c>
      <c r="HB1958" s="21" t="s">
        <v>198</v>
      </c>
      <c r="HD1958" s="21" t="str">
        <f t="shared" si="4288"/>
        <v>L</v>
      </c>
      <c r="HF1958" s="21" t="s">
        <v>198</v>
      </c>
      <c r="HH1958" s="69" t="str">
        <f t="shared" si="4289"/>
        <v>L</v>
      </c>
      <c r="HM1958" s="18" t="s">
        <v>7353</v>
      </c>
      <c r="HN1958" s="69" t="s">
        <v>133</v>
      </c>
      <c r="HO1958" s="72"/>
      <c r="HP1958" s="72"/>
      <c r="HQ1958" s="72"/>
      <c r="HR1958" s="72"/>
      <c r="HS1958" s="72"/>
      <c r="HT1958" s="72"/>
      <c r="HU1958" s="72"/>
      <c r="HV1958" s="72"/>
      <c r="HW1958" s="72"/>
      <c r="HX1958" s="72"/>
      <c r="HY1958" s="72"/>
      <c r="IA1958" s="21" t="s">
        <v>198</v>
      </c>
      <c r="IC1958" s="21" t="s">
        <v>198</v>
      </c>
      <c r="IE1958" s="68"/>
      <c r="IF1958" s="69" t="s">
        <v>133</v>
      </c>
      <c r="IG1958" s="18" t="s">
        <v>420</v>
      </c>
      <c r="II1958" s="21" t="s">
        <v>198</v>
      </c>
      <c r="IK1958" s="21" t="s">
        <v>198</v>
      </c>
      <c r="IM1958" s="21" t="s">
        <v>198</v>
      </c>
      <c r="IO1958" s="21" t="s">
        <v>198</v>
      </c>
      <c r="IQ1958" s="17" t="str">
        <f t="shared" si="4206"/>
        <v/>
      </c>
      <c r="IS1958" s="17" t="str">
        <f t="shared" si="4206"/>
        <v/>
      </c>
      <c r="IU1958" s="17" t="str">
        <f t="shared" si="4290"/>
        <v/>
      </c>
      <c r="IV1958" s="72"/>
      <c r="IW1958" s="72"/>
      <c r="IX1958" s="72"/>
      <c r="IY1958" s="72"/>
      <c r="IZ1958" s="72" t="str">
        <f t="shared" si="4207"/>
        <v/>
      </c>
      <c r="JA1958" s="72" t="str">
        <f t="shared" si="4208"/>
        <v/>
      </c>
      <c r="JB1958" s="72"/>
      <c r="JC1958" s="72" t="str">
        <f t="shared" si="4291"/>
        <v/>
      </c>
      <c r="JD1958" s="72"/>
      <c r="JE1958" s="72" t="str">
        <f t="shared" si="4292"/>
        <v/>
      </c>
      <c r="JF1958" s="72"/>
      <c r="JG1958" s="72"/>
      <c r="JH1958" s="72"/>
      <c r="JI1958" s="72" t="str">
        <f t="shared" si="4200"/>
        <v/>
      </c>
      <c r="JJ1958" s="72" t="str">
        <f t="shared" si="4209"/>
        <v/>
      </c>
      <c r="JL1958" s="17" t="str">
        <f t="shared" si="4293"/>
        <v/>
      </c>
      <c r="JN1958" s="17" t="str">
        <f t="shared" si="4294"/>
        <v/>
      </c>
      <c r="JP1958" s="17" t="str">
        <f t="shared" si="4295"/>
        <v/>
      </c>
      <c r="JR1958" s="17" t="str">
        <f t="shared" si="4296"/>
        <v/>
      </c>
      <c r="JT1958" s="17" t="str">
        <f t="shared" si="4297"/>
        <v/>
      </c>
      <c r="JV1958" s="17" t="str">
        <f t="shared" si="4298"/>
        <v/>
      </c>
      <c r="JX1958" s="17" t="str">
        <f t="shared" si="4299"/>
        <v/>
      </c>
      <c r="JY1958" s="72"/>
      <c r="JZ1958" s="72"/>
      <c r="KA1958" s="72"/>
      <c r="KB1958" s="72"/>
      <c r="KC1958" s="72"/>
      <c r="KD1958" s="72" t="str">
        <f t="shared" si="4210"/>
        <v/>
      </c>
      <c r="KE1958" s="72" t="str">
        <f t="shared" si="4211"/>
        <v/>
      </c>
      <c r="KF1958" s="72"/>
      <c r="KG1958" s="72" t="str">
        <f t="shared" si="4300"/>
        <v/>
      </c>
      <c r="KH1958" s="72"/>
      <c r="KI1958" s="72" t="str">
        <f t="shared" si="4301"/>
        <v/>
      </c>
      <c r="KJ1958" s="72"/>
      <c r="KK1958" s="72" t="str">
        <f t="shared" si="4302"/>
        <v/>
      </c>
      <c r="KL1958" s="72"/>
      <c r="KM1958" s="72"/>
      <c r="KN1958" s="72"/>
      <c r="KO1958" s="72"/>
      <c r="KP1958" s="72"/>
      <c r="KQ1958" s="72"/>
      <c r="KR1958" s="72"/>
      <c r="KS1958" s="72" t="str">
        <f t="shared" si="4303"/>
        <v/>
      </c>
      <c r="KT1958" s="72"/>
      <c r="KU1958" s="72" t="str">
        <f t="shared" si="4304"/>
        <v/>
      </c>
      <c r="KV1958" s="72"/>
      <c r="KW1958" s="72"/>
      <c r="KX1958" s="72" t="str">
        <f t="shared" si="4212"/>
        <v/>
      </c>
      <c r="KY1958" s="72"/>
      <c r="KZ1958" s="72"/>
      <c r="LA1958" s="72"/>
      <c r="LB1958" s="72" t="str">
        <f t="shared" si="4213"/>
        <v/>
      </c>
      <c r="LD1958" s="17" t="str">
        <f t="shared" si="4305"/>
        <v/>
      </c>
      <c r="LF1958" s="17" t="str">
        <f t="shared" si="4306"/>
        <v/>
      </c>
      <c r="LH1958" s="17" t="str">
        <f t="shared" si="4307"/>
        <v/>
      </c>
      <c r="LJ1958" s="17" t="str">
        <f t="shared" si="4308"/>
        <v/>
      </c>
      <c r="LL1958" s="17" t="str">
        <f t="shared" si="4309"/>
        <v/>
      </c>
      <c r="LN1958" s="17" t="str">
        <f t="shared" si="4310"/>
        <v/>
      </c>
      <c r="LP1958" s="17" t="str">
        <f t="shared" si="4311"/>
        <v/>
      </c>
      <c r="LR1958" s="17" t="str">
        <f t="shared" si="4312"/>
        <v/>
      </c>
      <c r="LT1958" s="17" t="str">
        <f t="shared" si="4313"/>
        <v/>
      </c>
      <c r="LV1958" s="17" t="str">
        <f t="shared" si="4314"/>
        <v/>
      </c>
      <c r="LX1958" s="17" t="str">
        <f t="shared" si="4315"/>
        <v/>
      </c>
      <c r="LZ1958" s="17" t="str">
        <f t="shared" si="4316"/>
        <v/>
      </c>
      <c r="MB1958" s="17" t="str">
        <f t="shared" si="4317"/>
        <v/>
      </c>
      <c r="MD1958" s="17" t="str">
        <f t="shared" si="4214"/>
        <v/>
      </c>
      <c r="MF1958" s="17" t="str">
        <f t="shared" si="4318"/>
        <v/>
      </c>
      <c r="MG1958" s="17"/>
      <c r="MH1958" s="17" t="str">
        <f t="shared" si="4319"/>
        <v/>
      </c>
      <c r="MI1958" s="17"/>
      <c r="MJ1958" s="17" t="str">
        <f t="shared" si="4320"/>
        <v/>
      </c>
      <c r="ML1958" s="17"/>
      <c r="MN1958" s="69">
        <f t="shared" si="4321"/>
        <v>0</v>
      </c>
      <c r="MO1958" s="21" t="str">
        <f t="shared" si="4322"/>
        <v>L</v>
      </c>
      <c r="MQ1958" s="17" t="str">
        <f t="shared" si="4215"/>
        <v/>
      </c>
      <c r="MS1958" s="17" t="str">
        <f t="shared" si="4216"/>
        <v/>
      </c>
      <c r="MU1958" s="17" t="str">
        <f t="shared" si="4217"/>
        <v/>
      </c>
      <c r="MW1958" s="17" t="str">
        <f t="shared" si="4218"/>
        <v/>
      </c>
      <c r="MY1958" s="17" t="str">
        <f t="shared" si="4219"/>
        <v/>
      </c>
      <c r="NA1958" s="17" t="str">
        <f t="shared" si="4220"/>
        <v/>
      </c>
      <c r="NC1958" s="17" t="str">
        <f t="shared" si="4221"/>
        <v/>
      </c>
      <c r="NH1958" s="18" t="str">
        <f t="shared" si="4222"/>
        <v/>
      </c>
      <c r="NI1958" s="18" t="str">
        <f t="shared" si="4223"/>
        <v/>
      </c>
      <c r="NM1958" s="18" t="str">
        <f t="shared" si="4199"/>
        <v/>
      </c>
      <c r="NN1958" s="18" t="str">
        <f t="shared" si="4198"/>
        <v/>
      </c>
      <c r="NO1958" s="21">
        <f t="shared" si="4224"/>
        <v>0</v>
      </c>
      <c r="NP1958" s="21" t="str">
        <f t="shared" si="4323"/>
        <v>L</v>
      </c>
      <c r="NX1958" s="18">
        <f t="shared" si="4324"/>
        <v>0</v>
      </c>
      <c r="NY1958" s="18">
        <f t="shared" si="4331"/>
        <v>0</v>
      </c>
      <c r="NZ1958" s="18">
        <f t="shared" si="4332"/>
        <v>0</v>
      </c>
      <c r="OA1958" s="18">
        <f t="shared" si="4333"/>
        <v>0</v>
      </c>
      <c r="OB1958" s="18">
        <f t="shared" si="4334"/>
        <v>0</v>
      </c>
      <c r="OC1958" s="18">
        <f t="shared" si="4335"/>
        <v>0</v>
      </c>
      <c r="OD1958" s="17">
        <f t="shared" si="4336"/>
        <v>0</v>
      </c>
      <c r="OE1958" s="20">
        <f t="shared" si="4201"/>
        <v>0</v>
      </c>
      <c r="OF1958" s="69" t="str">
        <f>IF(OE1958=0,"L",IF(OE1958=1,"L",IF(OE1958=2,"H",IF(OE1958=3,"H",IF(OE1958=4,"H",IF(OE1958=5,"H"))))))</f>
        <v>L</v>
      </c>
      <c r="OG1958" s="122"/>
      <c r="OH1958" s="21" t="str">
        <f t="shared" si="4330"/>
        <v>L</v>
      </c>
      <c r="OI1958" s="69" t="str">
        <f t="shared" si="4325"/>
        <v>L</v>
      </c>
      <c r="OJ1958" s="17"/>
      <c r="OL1958" s="17"/>
      <c r="OM1958" s="17"/>
      <c r="OQ1958" s="18">
        <v>0</v>
      </c>
      <c r="OS1958" s="19" t="str">
        <f>IF(OK1958="","NF",IF(OK1958=" ","NF",IF(OK1958="subsistence fisheries", "M", IF(OK1958="commercial","H",IF(OK1958="highly commercial","VH")))))</f>
        <v>NF</v>
      </c>
      <c r="OT1958" s="18">
        <v>1.8865729437934</v>
      </c>
      <c r="OU1958" s="69" t="s">
        <v>198</v>
      </c>
      <c r="OV1958" s="18">
        <v>0.233024703131782</v>
      </c>
      <c r="OW1958" s="69" t="s">
        <v>198</v>
      </c>
      <c r="OX1958" s="18">
        <v>8.4907387627495705</v>
      </c>
      <c r="OY1958" s="69" t="s">
        <v>299</v>
      </c>
      <c r="OZ1958" s="18">
        <v>22.458334181043799</v>
      </c>
      <c r="PA1958" s="69" t="s">
        <v>299</v>
      </c>
      <c r="PB1958" s="18">
        <v>1.41898091634115</v>
      </c>
      <c r="PC1958" s="69" t="s">
        <v>198</v>
      </c>
      <c r="PD1958" s="69" t="s">
        <v>198</v>
      </c>
      <c r="PE1958" s="69" t="s">
        <v>198</v>
      </c>
      <c r="PF1958" s="18">
        <v>0.26003085242377399</v>
      </c>
      <c r="PG1958" s="69" t="s">
        <v>198</v>
      </c>
      <c r="PH1958" s="69" t="s">
        <v>198</v>
      </c>
      <c r="PI1958" s="69" t="s">
        <v>198</v>
      </c>
      <c r="PJ1958" s="18">
        <v>9.9583337571885906</v>
      </c>
      <c r="PK1958" s="69" t="s">
        <v>299</v>
      </c>
      <c r="PL1958" s="69" t="s">
        <v>299</v>
      </c>
      <c r="PM1958" s="69" t="s">
        <v>299</v>
      </c>
      <c r="PN1958" s="18">
        <v>24.273151821560301</v>
      </c>
      <c r="PO1958" s="69" t="s">
        <v>198</v>
      </c>
      <c r="PP1958" s="69" t="s">
        <v>198</v>
      </c>
      <c r="PQ1958" s="69" t="s">
        <v>198</v>
      </c>
      <c r="PR1958" s="18">
        <v>12.4941779242622</v>
      </c>
      <c r="PS1958" s="69" t="s">
        <v>299</v>
      </c>
      <c r="PT1958" s="18">
        <v>0.233024703131782</v>
      </c>
      <c r="PU1958" s="69" t="s">
        <v>198</v>
      </c>
      <c r="PV1958" s="18">
        <v>29.744527604844802</v>
      </c>
      <c r="PW1958" s="69" t="s">
        <v>299</v>
      </c>
      <c r="PX1958" s="18">
        <v>39.620367262098497</v>
      </c>
      <c r="PY1958" s="69" t="s">
        <v>299</v>
      </c>
      <c r="PZ1958" s="18">
        <v>1.54012213812934</v>
      </c>
      <c r="QA1958" s="69" t="s">
        <v>198</v>
      </c>
      <c r="QB1958" s="18">
        <v>0.20833343929714601</v>
      </c>
      <c r="QC1958" s="69" t="s">
        <v>198</v>
      </c>
      <c r="QD1958" s="18">
        <v>7.6944431728786897</v>
      </c>
      <c r="QE1958" s="69" t="s">
        <v>299</v>
      </c>
      <c r="QF1958" s="18">
        <v>18.282407124837199</v>
      </c>
      <c r="QG1958" s="69" t="s">
        <v>198</v>
      </c>
      <c r="QH1958" s="18">
        <v>90.749227735731296</v>
      </c>
      <c r="QI1958" s="69" t="s">
        <v>198</v>
      </c>
      <c r="QJ1958" s="18">
        <v>8.9066358142428896</v>
      </c>
      <c r="QK1958" s="69" t="s">
        <v>198</v>
      </c>
    </row>
    <row r="1959" spans="1:453" s="18" customFormat="1" x14ac:dyDescent="0.25">
      <c r="A1959" s="18" t="s">
        <v>127</v>
      </c>
      <c r="B1959" s="18" t="s">
        <v>128</v>
      </c>
      <c r="C1959" s="18" t="s">
        <v>129</v>
      </c>
      <c r="D1959" s="18" t="s">
        <v>1004</v>
      </c>
      <c r="E1959" s="18" t="s">
        <v>1005</v>
      </c>
      <c r="F1959" s="58" t="s">
        <v>3253</v>
      </c>
      <c r="H1959" s="58">
        <v>3228.7637370000002</v>
      </c>
      <c r="I1959" s="58">
        <v>144000</v>
      </c>
      <c r="J1959" s="60" t="str">
        <f t="shared" si="4225"/>
        <v>L</v>
      </c>
      <c r="K1959" s="60" t="str">
        <f t="shared" si="4226"/>
        <v>L</v>
      </c>
      <c r="L1959" s="60" t="str">
        <f t="shared" si="4227"/>
        <v>L</v>
      </c>
      <c r="M1959" s="60" t="str">
        <f t="shared" si="4228"/>
        <v>L</v>
      </c>
      <c r="N1959" s="18" t="s">
        <v>151</v>
      </c>
      <c r="O1959" s="21" t="s">
        <v>299</v>
      </c>
      <c r="T1959" s="69" t="str">
        <f t="shared" si="4229"/>
        <v>U</v>
      </c>
      <c r="U1959" s="18" t="s">
        <v>4395</v>
      </c>
      <c r="V1959" s="64" t="s">
        <v>4378</v>
      </c>
      <c r="X1959" s="21" t="s">
        <v>133</v>
      </c>
      <c r="Y1959" s="69" t="s">
        <v>198</v>
      </c>
      <c r="Z1959" s="69" t="str">
        <f t="shared" si="4230"/>
        <v>L</v>
      </c>
      <c r="AA1959" s="72" t="s">
        <v>4453</v>
      </c>
      <c r="AB1959" s="69" t="s">
        <v>299</v>
      </c>
      <c r="AC1959" s="34">
        <v>26.893999999999998</v>
      </c>
      <c r="AD1959" s="31"/>
      <c r="AE1959" s="30"/>
      <c r="AF1959" s="30"/>
      <c r="AG1959" s="31"/>
      <c r="AH1959" s="31"/>
      <c r="AI1959" s="33"/>
      <c r="AJ1959" s="33"/>
      <c r="AK1959" s="33"/>
      <c r="AL1959" s="33"/>
      <c r="AM1959" s="33"/>
      <c r="AN1959" s="222"/>
      <c r="AO1959" s="228" t="s">
        <v>133</v>
      </c>
      <c r="AP1959" s="31"/>
      <c r="AQ1959" s="31"/>
      <c r="AR1959" s="31"/>
      <c r="AS1959" s="31"/>
      <c r="AT1959" s="31"/>
      <c r="AU1959" s="31"/>
      <c r="AV1959" s="53" t="s">
        <v>299</v>
      </c>
      <c r="AW1959" s="30"/>
      <c r="AX1959" s="53" t="str">
        <f t="shared" si="4326"/>
        <v>U</v>
      </c>
      <c r="AY1959" s="31"/>
      <c r="AZ1959" s="31"/>
      <c r="BA1959" s="31"/>
      <c r="BB1959" s="31"/>
      <c r="BC1959" s="31"/>
      <c r="BD1959" s="31"/>
      <c r="BE1959" s="31"/>
      <c r="BF1959" s="31"/>
      <c r="BH1959" s="17" t="str">
        <f t="shared" si="4202"/>
        <v/>
      </c>
      <c r="BI1959" s="18" t="s">
        <v>8245</v>
      </c>
      <c r="BJ1959" s="17">
        <f t="shared" si="4202"/>
        <v>1</v>
      </c>
      <c r="BL1959" s="17" t="str">
        <f t="shared" si="4231"/>
        <v/>
      </c>
      <c r="BN1959" s="17" t="str">
        <f t="shared" si="4232"/>
        <v/>
      </c>
      <c r="BP1959" s="17" t="str">
        <f t="shared" si="4233"/>
        <v/>
      </c>
      <c r="BR1959" s="17" t="str">
        <f t="shared" si="4234"/>
        <v/>
      </c>
      <c r="BT1959" s="17" t="str">
        <f t="shared" si="4235"/>
        <v/>
      </c>
      <c r="BV1959" s="17" t="str">
        <f t="shared" si="4236"/>
        <v/>
      </c>
      <c r="BX1959" s="17" t="str">
        <f t="shared" si="4237"/>
        <v/>
      </c>
      <c r="BZ1959" s="17" t="str">
        <f t="shared" si="4238"/>
        <v/>
      </c>
      <c r="CB1959" s="17" t="str">
        <f t="shared" si="4239"/>
        <v/>
      </c>
      <c r="CD1959" s="17" t="str">
        <f t="shared" si="4240"/>
        <v/>
      </c>
      <c r="CF1959" s="17" t="str">
        <f t="shared" si="4241"/>
        <v/>
      </c>
      <c r="CH1959" s="17" t="str">
        <f t="shared" si="4242"/>
        <v/>
      </c>
      <c r="CJ1959" s="17" t="str">
        <f t="shared" si="4243"/>
        <v/>
      </c>
      <c r="CL1959" s="17" t="str">
        <f t="shared" si="4244"/>
        <v/>
      </c>
      <c r="CN1959" s="17" t="str">
        <f t="shared" si="4245"/>
        <v/>
      </c>
      <c r="CP1959" s="17" t="str">
        <f t="shared" si="4246"/>
        <v/>
      </c>
      <c r="CR1959" s="17" t="str">
        <f t="shared" si="4247"/>
        <v/>
      </c>
      <c r="CT1959" s="17" t="str">
        <f t="shared" si="4248"/>
        <v/>
      </c>
      <c r="CV1959" s="17" t="str">
        <f t="shared" si="4249"/>
        <v/>
      </c>
      <c r="CX1959" s="17" t="str">
        <f t="shared" si="4250"/>
        <v/>
      </c>
      <c r="CZ1959" s="17" t="str">
        <f t="shared" si="4251"/>
        <v/>
      </c>
      <c r="DB1959" s="17" t="str">
        <f t="shared" si="4252"/>
        <v/>
      </c>
      <c r="DD1959" s="17" t="str">
        <f t="shared" si="4253"/>
        <v/>
      </c>
      <c r="DF1959" s="17" t="str">
        <f t="shared" si="4254"/>
        <v/>
      </c>
      <c r="DH1959" s="17" t="str">
        <f t="shared" si="4255"/>
        <v/>
      </c>
      <c r="DJ1959" s="17" t="str">
        <f t="shared" si="4256"/>
        <v/>
      </c>
      <c r="DL1959" s="17" t="str">
        <f t="shared" si="4257"/>
        <v/>
      </c>
      <c r="DN1959" s="17" t="str">
        <f t="shared" si="4258"/>
        <v/>
      </c>
      <c r="DP1959" s="17" t="str">
        <f t="shared" si="4259"/>
        <v/>
      </c>
      <c r="DR1959" s="17" t="str">
        <f t="shared" si="4260"/>
        <v/>
      </c>
      <c r="DT1959" s="17" t="str">
        <f t="shared" si="4261"/>
        <v/>
      </c>
      <c r="DV1959" s="17" t="str">
        <f t="shared" si="4262"/>
        <v/>
      </c>
      <c r="DX1959" s="17" t="str">
        <f t="shared" si="4263"/>
        <v/>
      </c>
      <c r="DZ1959" s="17" t="str">
        <f t="shared" si="4264"/>
        <v/>
      </c>
      <c r="EB1959" s="17" t="str">
        <f t="shared" si="4265"/>
        <v/>
      </c>
      <c r="ED1959" s="17" t="str">
        <f t="shared" si="4266"/>
        <v/>
      </c>
      <c r="EF1959" s="17" t="str">
        <f t="shared" si="4267"/>
        <v/>
      </c>
      <c r="EH1959" s="17" t="str">
        <f t="shared" si="4268"/>
        <v/>
      </c>
      <c r="EJ1959" s="17" t="str">
        <f t="shared" si="4269"/>
        <v/>
      </c>
      <c r="EL1959" s="17" t="str">
        <f t="shared" si="4270"/>
        <v/>
      </c>
      <c r="EN1959" s="17" t="str">
        <f t="shared" si="4271"/>
        <v/>
      </c>
      <c r="EP1959" s="17" t="str">
        <f t="shared" si="4272"/>
        <v/>
      </c>
      <c r="ER1959" s="17" t="str">
        <f t="shared" si="4273"/>
        <v/>
      </c>
      <c r="ET1959" s="17" t="str">
        <f t="shared" si="4274"/>
        <v/>
      </c>
      <c r="EV1959" s="17" t="str">
        <f t="shared" si="4275"/>
        <v/>
      </c>
      <c r="EX1959" s="17" t="str">
        <f t="shared" si="4276"/>
        <v/>
      </c>
      <c r="EZ1959" s="17" t="str">
        <f t="shared" si="4277"/>
        <v/>
      </c>
      <c r="FB1959" s="17" t="str">
        <f t="shared" si="4278"/>
        <v/>
      </c>
      <c r="FD1959" s="17" t="str">
        <f t="shared" si="4279"/>
        <v/>
      </c>
      <c r="FE1959" s="17" t="s">
        <v>7575</v>
      </c>
      <c r="FF1959" s="17" t="s">
        <v>7353</v>
      </c>
      <c r="FG1959" s="17" t="s">
        <v>7353</v>
      </c>
      <c r="FH1959" s="17" t="s">
        <v>7353</v>
      </c>
      <c r="FI1959" s="17" t="s">
        <v>7353</v>
      </c>
      <c r="FJ1959" s="17" t="s">
        <v>7353</v>
      </c>
      <c r="FK1959" s="17" t="s">
        <v>7353</v>
      </c>
      <c r="FL1959" s="17" t="s">
        <v>7353</v>
      </c>
      <c r="FM1959" s="18" t="s">
        <v>6348</v>
      </c>
      <c r="FN1959" s="18">
        <f t="shared" si="4203"/>
        <v>1</v>
      </c>
      <c r="FO1959" s="18">
        <f t="shared" si="4327"/>
        <v>1</v>
      </c>
      <c r="FP1959" s="18">
        <f t="shared" si="4328"/>
        <v>1</v>
      </c>
      <c r="FQ1959" s="18">
        <f t="shared" si="4329"/>
        <v>0</v>
      </c>
      <c r="FR1959" s="18">
        <f t="shared" si="4204"/>
        <v>0</v>
      </c>
      <c r="FS1959" s="9" t="s">
        <v>198</v>
      </c>
      <c r="FU1959" s="21" t="s">
        <v>198</v>
      </c>
      <c r="FW1959" s="21" t="s">
        <v>198</v>
      </c>
      <c r="FX1959" s="18">
        <v>0</v>
      </c>
      <c r="FY1959" s="18">
        <v>0</v>
      </c>
      <c r="FZ1959" s="18">
        <f t="shared" si="4280"/>
        <v>0</v>
      </c>
      <c r="GA1959" s="18">
        <v>0</v>
      </c>
      <c r="GB1959" s="18">
        <v>0</v>
      </c>
      <c r="GC1959" s="18" t="s">
        <v>198</v>
      </c>
      <c r="GD1959" s="18">
        <f t="shared" si="4281"/>
        <v>0</v>
      </c>
      <c r="GE1959" s="18" t="s">
        <v>198</v>
      </c>
      <c r="GF1959" s="18">
        <f t="shared" si="4281"/>
        <v>0</v>
      </c>
      <c r="GG1959" s="18" t="s">
        <v>198</v>
      </c>
      <c r="GH1959" s="18">
        <f t="shared" si="4282"/>
        <v>0</v>
      </c>
      <c r="GI1959" s="18" t="s">
        <v>4378</v>
      </c>
      <c r="GJ1959" s="18">
        <f t="shared" si="4283"/>
        <v>1</v>
      </c>
      <c r="GK1959" s="18" t="s">
        <v>7330</v>
      </c>
      <c r="GL1959" s="18">
        <f t="shared" si="4283"/>
        <v>0</v>
      </c>
      <c r="GM1959" s="228" t="s">
        <v>198</v>
      </c>
      <c r="GN1959" s="18">
        <f t="shared" si="4284"/>
        <v>2</v>
      </c>
      <c r="GQ1959" s="18" t="str">
        <f t="shared" si="4205"/>
        <v>L</v>
      </c>
      <c r="GR1959" s="18">
        <f t="shared" si="4285"/>
        <v>0</v>
      </c>
      <c r="GS1959" s="18">
        <f t="shared" si="4286"/>
        <v>3</v>
      </c>
      <c r="GT1959" s="21" t="str">
        <f t="shared" si="4287"/>
        <v>L</v>
      </c>
      <c r="GZ1959" s="18" t="s">
        <v>0</v>
      </c>
      <c r="HB1959" s="21" t="s">
        <v>133</v>
      </c>
      <c r="HD1959" s="21" t="str">
        <f t="shared" si="4288"/>
        <v>L</v>
      </c>
      <c r="HF1959" s="21" t="s">
        <v>198</v>
      </c>
      <c r="HH1959" s="69" t="str">
        <f t="shared" si="4289"/>
        <v>L</v>
      </c>
      <c r="HM1959" s="18" t="s">
        <v>7353</v>
      </c>
      <c r="HN1959" s="69" t="s">
        <v>133</v>
      </c>
      <c r="HO1959" s="72"/>
      <c r="HP1959" s="72"/>
      <c r="HQ1959" s="72"/>
      <c r="HR1959" s="72"/>
      <c r="HS1959" s="72"/>
      <c r="HT1959" s="72"/>
      <c r="HU1959" s="72"/>
      <c r="HV1959" s="72"/>
      <c r="HW1959" s="72"/>
      <c r="HX1959" s="72"/>
      <c r="HY1959" s="72"/>
      <c r="IA1959" s="21" t="s">
        <v>198</v>
      </c>
      <c r="IC1959" s="21" t="s">
        <v>198</v>
      </c>
      <c r="IE1959" s="68"/>
      <c r="IF1959" s="69" t="s">
        <v>133</v>
      </c>
      <c r="II1959" s="21" t="s">
        <v>198</v>
      </c>
      <c r="IK1959" s="21" t="s">
        <v>198</v>
      </c>
      <c r="IM1959" s="21" t="s">
        <v>198</v>
      </c>
      <c r="IO1959" s="21" t="s">
        <v>198</v>
      </c>
      <c r="IQ1959" s="17" t="str">
        <f t="shared" si="4206"/>
        <v/>
      </c>
      <c r="IS1959" s="17" t="str">
        <f t="shared" si="4206"/>
        <v/>
      </c>
      <c r="IU1959" s="17" t="str">
        <f t="shared" si="4290"/>
        <v/>
      </c>
      <c r="IV1959" s="72"/>
      <c r="IW1959" s="72"/>
      <c r="IX1959" s="72"/>
      <c r="IY1959" s="72"/>
      <c r="IZ1959" s="72" t="str">
        <f t="shared" si="4207"/>
        <v/>
      </c>
      <c r="JA1959" s="72" t="str">
        <f t="shared" si="4208"/>
        <v/>
      </c>
      <c r="JB1959" s="72"/>
      <c r="JC1959" s="72" t="str">
        <f t="shared" si="4291"/>
        <v/>
      </c>
      <c r="JD1959" s="72"/>
      <c r="JE1959" s="72" t="str">
        <f t="shared" si="4292"/>
        <v/>
      </c>
      <c r="JF1959" s="72"/>
      <c r="JG1959" s="72"/>
      <c r="JH1959" s="72"/>
      <c r="JI1959" s="72" t="str">
        <f t="shared" si="4200"/>
        <v/>
      </c>
      <c r="JJ1959" s="72" t="str">
        <f t="shared" si="4209"/>
        <v/>
      </c>
      <c r="JL1959" s="17" t="str">
        <f t="shared" si="4293"/>
        <v/>
      </c>
      <c r="JM1959" s="18" t="s">
        <v>7912</v>
      </c>
      <c r="JN1959" s="17">
        <f t="shared" si="4294"/>
        <v>1</v>
      </c>
      <c r="JP1959" s="17" t="str">
        <f t="shared" si="4295"/>
        <v/>
      </c>
      <c r="JR1959" s="17" t="str">
        <f t="shared" si="4296"/>
        <v/>
      </c>
      <c r="JT1959" s="17" t="str">
        <f t="shared" si="4297"/>
        <v/>
      </c>
      <c r="JV1959" s="17" t="str">
        <f t="shared" si="4298"/>
        <v/>
      </c>
      <c r="JX1959" s="17" t="str">
        <f t="shared" si="4299"/>
        <v/>
      </c>
      <c r="JY1959" s="72" t="s">
        <v>7894</v>
      </c>
      <c r="JZ1959" s="72"/>
      <c r="KA1959" s="72"/>
      <c r="KB1959" s="72"/>
      <c r="KC1959" s="72"/>
      <c r="KD1959" s="72">
        <f t="shared" si="4210"/>
        <v>1</v>
      </c>
      <c r="KE1959" s="72" t="str">
        <f t="shared" si="4211"/>
        <v/>
      </c>
      <c r="KF1959" s="72"/>
      <c r="KG1959" s="72" t="str">
        <f t="shared" si="4300"/>
        <v/>
      </c>
      <c r="KH1959" s="72"/>
      <c r="KI1959" s="72" t="str">
        <f t="shared" si="4301"/>
        <v/>
      </c>
      <c r="KJ1959" s="72"/>
      <c r="KK1959" s="72" t="str">
        <f t="shared" si="4302"/>
        <v/>
      </c>
      <c r="KL1959" s="72"/>
      <c r="KM1959" s="72"/>
      <c r="KN1959" s="72"/>
      <c r="KO1959" s="72"/>
      <c r="KP1959" s="72"/>
      <c r="KQ1959" s="72"/>
      <c r="KR1959" s="72"/>
      <c r="KS1959" s="72" t="str">
        <f t="shared" si="4303"/>
        <v/>
      </c>
      <c r="KT1959" s="72"/>
      <c r="KU1959" s="72" t="str">
        <f t="shared" si="4304"/>
        <v/>
      </c>
      <c r="KV1959" s="72"/>
      <c r="KW1959" s="72"/>
      <c r="KX1959" s="72" t="str">
        <f t="shared" si="4212"/>
        <v/>
      </c>
      <c r="KY1959" s="72"/>
      <c r="KZ1959" s="72"/>
      <c r="LA1959" s="72"/>
      <c r="LB1959" s="72" t="str">
        <f t="shared" si="4213"/>
        <v/>
      </c>
      <c r="LD1959" s="17" t="str">
        <f t="shared" si="4305"/>
        <v/>
      </c>
      <c r="LF1959" s="17" t="str">
        <f t="shared" si="4306"/>
        <v/>
      </c>
      <c r="LH1959" s="17" t="str">
        <f t="shared" si="4307"/>
        <v/>
      </c>
      <c r="LJ1959" s="17" t="str">
        <f t="shared" si="4308"/>
        <v/>
      </c>
      <c r="LL1959" s="17" t="str">
        <f t="shared" si="4309"/>
        <v/>
      </c>
      <c r="LM1959" s="18" t="s">
        <v>7915</v>
      </c>
      <c r="LN1959" s="17">
        <f t="shared" si="4310"/>
        <v>1</v>
      </c>
      <c r="LO1959" s="18" t="s">
        <v>7895</v>
      </c>
      <c r="LP1959" s="17">
        <f t="shared" si="4311"/>
        <v>1</v>
      </c>
      <c r="LR1959" s="17" t="str">
        <f t="shared" si="4312"/>
        <v/>
      </c>
      <c r="LT1959" s="17" t="str">
        <f t="shared" si="4313"/>
        <v/>
      </c>
      <c r="LV1959" s="17" t="str">
        <f t="shared" si="4314"/>
        <v/>
      </c>
      <c r="LX1959" s="17" t="str">
        <f t="shared" si="4315"/>
        <v/>
      </c>
      <c r="LZ1959" s="17" t="str">
        <f t="shared" si="4316"/>
        <v/>
      </c>
      <c r="MB1959" s="17" t="str">
        <f t="shared" si="4317"/>
        <v/>
      </c>
      <c r="MD1959" s="17" t="str">
        <f t="shared" si="4214"/>
        <v/>
      </c>
      <c r="MF1959" s="17" t="str">
        <f t="shared" si="4318"/>
        <v/>
      </c>
      <c r="MG1959" s="17"/>
      <c r="MH1959" s="17" t="str">
        <f t="shared" si="4319"/>
        <v/>
      </c>
      <c r="MI1959" s="17"/>
      <c r="MJ1959" s="17" t="str">
        <f t="shared" si="4320"/>
        <v/>
      </c>
      <c r="ML1959" s="17"/>
      <c r="MM1959" s="18" t="s">
        <v>196</v>
      </c>
      <c r="MN1959" s="69">
        <f t="shared" si="4321"/>
        <v>4</v>
      </c>
      <c r="MO1959" s="21" t="str">
        <f t="shared" si="4322"/>
        <v>M</v>
      </c>
      <c r="MQ1959" s="17" t="str">
        <f t="shared" si="4215"/>
        <v/>
      </c>
      <c r="MS1959" s="17" t="str">
        <f t="shared" si="4216"/>
        <v/>
      </c>
      <c r="MU1959" s="17" t="str">
        <f t="shared" si="4217"/>
        <v/>
      </c>
      <c r="MW1959" s="17" t="str">
        <f t="shared" si="4218"/>
        <v/>
      </c>
      <c r="MY1959" s="17" t="str">
        <f t="shared" si="4219"/>
        <v/>
      </c>
      <c r="NA1959" s="17" t="str">
        <f t="shared" si="4220"/>
        <v/>
      </c>
      <c r="NC1959" s="17" t="str">
        <f t="shared" si="4221"/>
        <v/>
      </c>
      <c r="NH1959" s="18" t="str">
        <f t="shared" si="4222"/>
        <v/>
      </c>
      <c r="NI1959" s="18" t="str">
        <f t="shared" si="4223"/>
        <v/>
      </c>
      <c r="NM1959" s="18" t="str">
        <f t="shared" si="4199"/>
        <v/>
      </c>
      <c r="NN1959" s="18" t="str">
        <f t="shared" ref="NN1959:NN2022" si="4337">IF(AND(NK1959="",NL1959=""),"",2)</f>
        <v/>
      </c>
      <c r="NO1959" s="21">
        <f t="shared" si="4224"/>
        <v>0</v>
      </c>
      <c r="NP1959" s="21" t="str">
        <f t="shared" si="4323"/>
        <v>L</v>
      </c>
      <c r="NX1959" s="18">
        <f t="shared" si="4324"/>
        <v>0</v>
      </c>
      <c r="NY1959" s="18">
        <f t="shared" si="4331"/>
        <v>0</v>
      </c>
      <c r="NZ1959" s="18">
        <f t="shared" si="4332"/>
        <v>0</v>
      </c>
      <c r="OA1959" s="18">
        <f t="shared" si="4333"/>
        <v>0</v>
      </c>
      <c r="OB1959" s="18">
        <f t="shared" si="4334"/>
        <v>0</v>
      </c>
      <c r="OC1959" s="18">
        <f t="shared" si="4335"/>
        <v>0</v>
      </c>
      <c r="OD1959" s="17">
        <f t="shared" si="4336"/>
        <v>0</v>
      </c>
      <c r="OE1959" s="20">
        <f t="shared" si="4201"/>
        <v>0</v>
      </c>
      <c r="OF1959" s="69" t="str">
        <f>IF(OE1959=0,"L",IF(OE1959=1,"L",IF(OE1959=2,"H",IF(OE1959=3,"H",IF(OE1959=4,"H",IF(OE1959=5,"H"))))))</f>
        <v>L</v>
      </c>
      <c r="OG1959" s="122"/>
      <c r="OH1959" s="21" t="str">
        <f t="shared" si="4330"/>
        <v>L</v>
      </c>
      <c r="OI1959" s="69" t="str">
        <f t="shared" si="4325"/>
        <v>L</v>
      </c>
      <c r="OJ1959" s="17"/>
      <c r="OL1959" s="17"/>
      <c r="OM1959" s="17"/>
      <c r="OQ1959" s="18">
        <v>0</v>
      </c>
      <c r="OS1959" s="19" t="str">
        <f>IF(OK1959="","NF",IF(OK1959=" ","NF",IF(OK1959="subsistence fisheries", "M", IF(OK1959="commercial","H",IF(OK1959="highly commercial","VH")))))</f>
        <v>NF</v>
      </c>
      <c r="OT1959" s="18">
        <v>1.8097229003906199</v>
      </c>
      <c r="OU1959" s="69" t="s">
        <v>198</v>
      </c>
      <c r="OV1959" s="18">
        <v>0.223610973358154</v>
      </c>
      <c r="OW1959" s="69" t="s">
        <v>198</v>
      </c>
      <c r="OX1959" s="18">
        <v>6.2333328247070297</v>
      </c>
      <c r="OY1959" s="69" t="s">
        <v>299</v>
      </c>
      <c r="OZ1959" s="18">
        <v>22.9500015258789</v>
      </c>
      <c r="PA1959" s="69" t="s">
        <v>299</v>
      </c>
      <c r="PB1959" s="18">
        <v>1.11666717529297</v>
      </c>
      <c r="PC1959" s="69" t="s">
        <v>198</v>
      </c>
      <c r="PD1959" s="69" t="s">
        <v>198</v>
      </c>
      <c r="PE1959" s="69" t="s">
        <v>198</v>
      </c>
      <c r="PF1959" s="18">
        <v>0.19583334922790499</v>
      </c>
      <c r="PG1959" s="69" t="s">
        <v>198</v>
      </c>
      <c r="PH1959" s="69" t="s">
        <v>198</v>
      </c>
      <c r="PI1959" s="69" t="s">
        <v>198</v>
      </c>
      <c r="PJ1959" s="18">
        <v>7.38333282470703</v>
      </c>
      <c r="PK1959" s="69" t="s">
        <v>299</v>
      </c>
      <c r="PL1959" s="69" t="s">
        <v>299</v>
      </c>
      <c r="PM1959" s="69" t="s">
        <v>299</v>
      </c>
      <c r="PN1959" s="18">
        <v>24.8166702270508</v>
      </c>
      <c r="PO1959" s="69" t="s">
        <v>198</v>
      </c>
      <c r="PP1959" s="69" t="s">
        <v>198</v>
      </c>
      <c r="PQ1959" s="69" t="s">
        <v>198</v>
      </c>
      <c r="PR1959" s="18">
        <v>10.7920448303223</v>
      </c>
      <c r="PS1959" s="69" t="s">
        <v>299</v>
      </c>
      <c r="PT1959" s="18">
        <v>0.223610973358154</v>
      </c>
      <c r="PU1959" s="69" t="s">
        <v>198</v>
      </c>
      <c r="PV1959" s="18">
        <v>24.796969604492201</v>
      </c>
      <c r="PW1959" s="69" t="s">
        <v>299</v>
      </c>
      <c r="PX1959" s="18">
        <v>40.516667175293001</v>
      </c>
      <c r="PY1959" s="69" t="s">
        <v>299</v>
      </c>
      <c r="PZ1959" s="18">
        <v>1.08888702392578</v>
      </c>
      <c r="QA1959" s="69" t="s">
        <v>198</v>
      </c>
      <c r="QB1959" s="18">
        <v>0.22361121177673299</v>
      </c>
      <c r="QC1959" s="69" t="s">
        <v>198</v>
      </c>
      <c r="QD1959" s="18">
        <v>5.0499984741210904</v>
      </c>
      <c r="QE1959" s="69" t="s">
        <v>198</v>
      </c>
      <c r="QF1959" s="18">
        <v>18.7333358764648</v>
      </c>
      <c r="QG1959" s="69" t="s">
        <v>198</v>
      </c>
      <c r="QH1959" s="18">
        <v>78.487499237060504</v>
      </c>
      <c r="QI1959" s="69" t="s">
        <v>198</v>
      </c>
      <c r="QJ1959" s="18">
        <v>8.0138887882232694</v>
      </c>
      <c r="QK1959" s="69" t="s">
        <v>198</v>
      </c>
    </row>
    <row r="1960" spans="1:453" s="18" customFormat="1" x14ac:dyDescent="0.25">
      <c r="A1960" s="18" t="s">
        <v>127</v>
      </c>
      <c r="B1960" s="18" t="s">
        <v>128</v>
      </c>
      <c r="C1960" s="18" t="s">
        <v>129</v>
      </c>
      <c r="D1960" s="18" t="s">
        <v>1004</v>
      </c>
      <c r="E1960" s="18" t="s">
        <v>1005</v>
      </c>
      <c r="F1960" s="58" t="s">
        <v>3254</v>
      </c>
      <c r="H1960" s="58">
        <v>10873.608043</v>
      </c>
      <c r="I1960" s="58">
        <v>507000</v>
      </c>
      <c r="J1960" s="60" t="str">
        <f t="shared" si="4225"/>
        <v>L</v>
      </c>
      <c r="K1960" s="60" t="str">
        <f t="shared" si="4226"/>
        <v>L</v>
      </c>
      <c r="L1960" s="60" t="str">
        <f t="shared" si="4227"/>
        <v>L</v>
      </c>
      <c r="M1960" s="60" t="str">
        <f t="shared" si="4228"/>
        <v>L</v>
      </c>
      <c r="N1960" s="18" t="s">
        <v>132</v>
      </c>
      <c r="O1960" s="21" t="s">
        <v>198</v>
      </c>
      <c r="T1960" s="69" t="str">
        <f t="shared" si="4229"/>
        <v>U</v>
      </c>
      <c r="U1960" s="18" t="s">
        <v>134</v>
      </c>
      <c r="V1960" s="63" t="s">
        <v>198</v>
      </c>
      <c r="X1960" s="21" t="s">
        <v>133</v>
      </c>
      <c r="Y1960" s="69" t="s">
        <v>198</v>
      </c>
      <c r="Z1960" s="69" t="str">
        <f t="shared" si="4230"/>
        <v>L</v>
      </c>
      <c r="AA1960" s="72" t="s">
        <v>4453</v>
      </c>
      <c r="AB1960" s="69" t="s">
        <v>299</v>
      </c>
      <c r="AC1960" s="34">
        <v>12.859400000000001</v>
      </c>
      <c r="AD1960" s="31"/>
      <c r="AE1960" s="30"/>
      <c r="AF1960" s="30"/>
      <c r="AG1960" s="31"/>
      <c r="AH1960" s="31"/>
      <c r="AI1960" s="33"/>
      <c r="AJ1960" s="33"/>
      <c r="AK1960" s="33"/>
      <c r="AL1960" s="33"/>
      <c r="AM1960" s="33"/>
      <c r="AN1960" s="222"/>
      <c r="AO1960" s="228" t="s">
        <v>133</v>
      </c>
      <c r="AP1960" s="31"/>
      <c r="AQ1960" s="31"/>
      <c r="AR1960" s="31"/>
      <c r="AS1960" s="31"/>
      <c r="AT1960" s="31"/>
      <c r="AU1960" s="31"/>
      <c r="AV1960" s="53" t="s">
        <v>299</v>
      </c>
      <c r="AW1960" s="30"/>
      <c r="AX1960" s="53" t="str">
        <f t="shared" si="4326"/>
        <v>U</v>
      </c>
      <c r="AY1960" s="31"/>
      <c r="AZ1960" s="31"/>
      <c r="BA1960" s="31"/>
      <c r="BB1960" s="31"/>
      <c r="BC1960" s="31"/>
      <c r="BD1960" s="31"/>
      <c r="BE1960" s="31"/>
      <c r="BF1960" s="31"/>
      <c r="BH1960" s="17" t="str">
        <f t="shared" si="4202"/>
        <v/>
      </c>
      <c r="BJ1960" s="17" t="str">
        <f t="shared" si="4202"/>
        <v/>
      </c>
      <c r="BL1960" s="17" t="str">
        <f t="shared" si="4231"/>
        <v/>
      </c>
      <c r="BN1960" s="17" t="str">
        <f t="shared" si="4232"/>
        <v/>
      </c>
      <c r="BP1960" s="17" t="str">
        <f t="shared" si="4233"/>
        <v/>
      </c>
      <c r="BR1960" s="17" t="str">
        <f t="shared" si="4234"/>
        <v/>
      </c>
      <c r="BT1960" s="17" t="str">
        <f t="shared" si="4235"/>
        <v/>
      </c>
      <c r="BV1960" s="17" t="str">
        <f t="shared" si="4236"/>
        <v/>
      </c>
      <c r="BX1960" s="17" t="str">
        <f t="shared" si="4237"/>
        <v/>
      </c>
      <c r="BZ1960" s="17" t="str">
        <f t="shared" si="4238"/>
        <v/>
      </c>
      <c r="CB1960" s="17" t="str">
        <f t="shared" si="4239"/>
        <v/>
      </c>
      <c r="CD1960" s="17" t="str">
        <f t="shared" si="4240"/>
        <v/>
      </c>
      <c r="CF1960" s="17" t="str">
        <f t="shared" si="4241"/>
        <v/>
      </c>
      <c r="CH1960" s="17" t="str">
        <f t="shared" si="4242"/>
        <v/>
      </c>
      <c r="CJ1960" s="17" t="str">
        <f t="shared" si="4243"/>
        <v/>
      </c>
      <c r="CL1960" s="17" t="str">
        <f t="shared" si="4244"/>
        <v/>
      </c>
      <c r="CN1960" s="17" t="str">
        <f t="shared" si="4245"/>
        <v/>
      </c>
      <c r="CP1960" s="17" t="str">
        <f t="shared" si="4246"/>
        <v/>
      </c>
      <c r="CR1960" s="17" t="str">
        <f t="shared" si="4247"/>
        <v/>
      </c>
      <c r="CT1960" s="17" t="str">
        <f t="shared" si="4248"/>
        <v/>
      </c>
      <c r="CV1960" s="17" t="str">
        <f t="shared" si="4249"/>
        <v/>
      </c>
      <c r="CX1960" s="17" t="str">
        <f t="shared" si="4250"/>
        <v/>
      </c>
      <c r="CZ1960" s="17" t="str">
        <f t="shared" si="4251"/>
        <v/>
      </c>
      <c r="DB1960" s="17" t="str">
        <f t="shared" si="4252"/>
        <v/>
      </c>
      <c r="DD1960" s="17" t="str">
        <f t="shared" si="4253"/>
        <v/>
      </c>
      <c r="DF1960" s="17" t="str">
        <f t="shared" si="4254"/>
        <v/>
      </c>
      <c r="DH1960" s="17" t="str">
        <f t="shared" si="4255"/>
        <v/>
      </c>
      <c r="DJ1960" s="17" t="str">
        <f t="shared" si="4256"/>
        <v/>
      </c>
      <c r="DL1960" s="17" t="str">
        <f t="shared" si="4257"/>
        <v/>
      </c>
      <c r="DN1960" s="17" t="str">
        <f t="shared" si="4258"/>
        <v/>
      </c>
      <c r="DP1960" s="17" t="str">
        <f t="shared" si="4259"/>
        <v/>
      </c>
      <c r="DR1960" s="17" t="str">
        <f t="shared" si="4260"/>
        <v/>
      </c>
      <c r="DT1960" s="17" t="str">
        <f t="shared" si="4261"/>
        <v/>
      </c>
      <c r="DV1960" s="17" t="str">
        <f t="shared" si="4262"/>
        <v/>
      </c>
      <c r="DX1960" s="17" t="str">
        <f t="shared" si="4263"/>
        <v/>
      </c>
      <c r="DZ1960" s="17" t="str">
        <f t="shared" si="4264"/>
        <v/>
      </c>
      <c r="EB1960" s="17" t="str">
        <f t="shared" si="4265"/>
        <v/>
      </c>
      <c r="ED1960" s="17" t="str">
        <f t="shared" si="4266"/>
        <v/>
      </c>
      <c r="EF1960" s="17" t="str">
        <f t="shared" si="4267"/>
        <v/>
      </c>
      <c r="EH1960" s="17" t="str">
        <f t="shared" si="4268"/>
        <v/>
      </c>
      <c r="EJ1960" s="17" t="str">
        <f t="shared" si="4269"/>
        <v/>
      </c>
      <c r="EL1960" s="17" t="str">
        <f t="shared" si="4270"/>
        <v/>
      </c>
      <c r="EN1960" s="17" t="str">
        <f t="shared" si="4271"/>
        <v/>
      </c>
      <c r="EP1960" s="17" t="str">
        <f t="shared" si="4272"/>
        <v/>
      </c>
      <c r="ER1960" s="17" t="str">
        <f t="shared" si="4273"/>
        <v/>
      </c>
      <c r="ET1960" s="17" t="str">
        <f t="shared" si="4274"/>
        <v/>
      </c>
      <c r="EV1960" s="17" t="str">
        <f t="shared" si="4275"/>
        <v/>
      </c>
      <c r="EX1960" s="17" t="str">
        <f t="shared" si="4276"/>
        <v/>
      </c>
      <c r="EZ1960" s="17" t="str">
        <f t="shared" si="4277"/>
        <v/>
      </c>
      <c r="FB1960" s="17" t="str">
        <f t="shared" si="4278"/>
        <v/>
      </c>
      <c r="FD1960" s="17" t="str">
        <f t="shared" si="4279"/>
        <v/>
      </c>
      <c r="FE1960" s="17" t="s">
        <v>7353</v>
      </c>
      <c r="FF1960" s="17" t="s">
        <v>7353</v>
      </c>
      <c r="FG1960" s="17" t="s">
        <v>7353</v>
      </c>
      <c r="FH1960" s="17" t="s">
        <v>7353</v>
      </c>
      <c r="FI1960" s="17" t="s">
        <v>7353</v>
      </c>
      <c r="FJ1960" s="17" t="s">
        <v>7353</v>
      </c>
      <c r="FK1960" s="17" t="s">
        <v>7353</v>
      </c>
      <c r="FL1960" s="17" t="s">
        <v>7353</v>
      </c>
      <c r="FN1960" s="18">
        <v>0</v>
      </c>
      <c r="FO1960" s="18">
        <f t="shared" si="4327"/>
        <v>0</v>
      </c>
      <c r="FP1960" s="18">
        <f t="shared" si="4328"/>
        <v>0</v>
      </c>
      <c r="FQ1960" s="18">
        <f t="shared" si="4329"/>
        <v>0</v>
      </c>
      <c r="FR1960" s="18">
        <v>0</v>
      </c>
      <c r="FS1960" s="9" t="s">
        <v>133</v>
      </c>
      <c r="FU1960" s="21" t="s">
        <v>198</v>
      </c>
      <c r="FW1960" s="21" t="s">
        <v>198</v>
      </c>
      <c r="FX1960" s="18">
        <v>0</v>
      </c>
      <c r="FY1960" s="18">
        <v>0</v>
      </c>
      <c r="FZ1960" s="18">
        <f t="shared" si="4280"/>
        <v>0</v>
      </c>
      <c r="GA1960" s="18">
        <v>0</v>
      </c>
      <c r="GB1960" s="18">
        <v>0</v>
      </c>
      <c r="GC1960" s="18" t="s">
        <v>198</v>
      </c>
      <c r="GD1960" s="18">
        <f t="shared" si="4281"/>
        <v>0</v>
      </c>
      <c r="GE1960" s="18" t="s">
        <v>133</v>
      </c>
      <c r="GF1960" s="18">
        <f t="shared" si="4281"/>
        <v>0</v>
      </c>
      <c r="GG1960" s="18" t="s">
        <v>198</v>
      </c>
      <c r="GH1960" s="18">
        <f t="shared" si="4282"/>
        <v>0</v>
      </c>
      <c r="GI1960" s="18" t="s">
        <v>4378</v>
      </c>
      <c r="GJ1960" s="18">
        <f t="shared" si="4283"/>
        <v>1</v>
      </c>
      <c r="GK1960" s="18" t="s">
        <v>299</v>
      </c>
      <c r="GL1960" s="18">
        <f t="shared" si="4283"/>
        <v>0</v>
      </c>
      <c r="GM1960" s="228" t="s">
        <v>198</v>
      </c>
      <c r="GN1960" s="18">
        <f t="shared" si="4284"/>
        <v>2</v>
      </c>
      <c r="GQ1960" s="18" t="str">
        <f t="shared" si="4205"/>
        <v>L</v>
      </c>
      <c r="GR1960" s="18">
        <f t="shared" si="4285"/>
        <v>0</v>
      </c>
      <c r="GS1960" s="18">
        <f t="shared" si="4286"/>
        <v>3</v>
      </c>
      <c r="GT1960" s="21" t="str">
        <f t="shared" si="4287"/>
        <v>L</v>
      </c>
      <c r="GZ1960" s="18" t="s">
        <v>0</v>
      </c>
      <c r="HB1960" s="21" t="s">
        <v>133</v>
      </c>
      <c r="HD1960" s="21" t="str">
        <f t="shared" si="4288"/>
        <v>L</v>
      </c>
      <c r="HF1960" s="21" t="s">
        <v>198</v>
      </c>
      <c r="HH1960" s="69" t="str">
        <f t="shared" si="4289"/>
        <v>L</v>
      </c>
      <c r="HM1960" s="18" t="s">
        <v>7353</v>
      </c>
      <c r="HN1960" s="69" t="s">
        <v>133</v>
      </c>
      <c r="HO1960" s="72"/>
      <c r="HP1960" s="72"/>
      <c r="HQ1960" s="72"/>
      <c r="HR1960" s="72"/>
      <c r="HS1960" s="72"/>
      <c r="HT1960" s="72"/>
      <c r="HU1960" s="72"/>
      <c r="HV1960" s="72"/>
      <c r="HW1960" s="72"/>
      <c r="HX1960" s="72"/>
      <c r="HY1960" s="72"/>
      <c r="IA1960" s="21" t="s">
        <v>198</v>
      </c>
      <c r="IC1960" s="21" t="s">
        <v>198</v>
      </c>
      <c r="IE1960" s="68"/>
      <c r="IF1960" s="69" t="s">
        <v>133</v>
      </c>
      <c r="II1960" s="21" t="s">
        <v>198</v>
      </c>
      <c r="IK1960" s="21" t="s">
        <v>198</v>
      </c>
      <c r="IM1960" s="21" t="s">
        <v>198</v>
      </c>
      <c r="IO1960" s="21" t="s">
        <v>198</v>
      </c>
      <c r="IQ1960" s="17" t="str">
        <f t="shared" si="4206"/>
        <v/>
      </c>
      <c r="IS1960" s="17" t="str">
        <f t="shared" si="4206"/>
        <v/>
      </c>
      <c r="IU1960" s="17" t="str">
        <f t="shared" si="4290"/>
        <v/>
      </c>
      <c r="IV1960" s="72"/>
      <c r="IW1960" s="72"/>
      <c r="IX1960" s="72"/>
      <c r="IY1960" s="72"/>
      <c r="IZ1960" s="72" t="str">
        <f t="shared" si="4207"/>
        <v/>
      </c>
      <c r="JA1960" s="72" t="str">
        <f t="shared" si="4208"/>
        <v/>
      </c>
      <c r="JB1960" s="72"/>
      <c r="JC1960" s="72" t="str">
        <f t="shared" si="4291"/>
        <v/>
      </c>
      <c r="JD1960" s="72"/>
      <c r="JE1960" s="72" t="str">
        <f t="shared" si="4292"/>
        <v/>
      </c>
      <c r="JF1960" s="72"/>
      <c r="JG1960" s="72"/>
      <c r="JH1960" s="72"/>
      <c r="JI1960" s="72" t="str">
        <f t="shared" si="4200"/>
        <v/>
      </c>
      <c r="JJ1960" s="72" t="str">
        <f t="shared" si="4209"/>
        <v/>
      </c>
      <c r="JL1960" s="17" t="str">
        <f t="shared" si="4293"/>
        <v/>
      </c>
      <c r="JN1960" s="17" t="str">
        <f t="shared" si="4294"/>
        <v/>
      </c>
      <c r="JP1960" s="17" t="str">
        <f t="shared" si="4295"/>
        <v/>
      </c>
      <c r="JR1960" s="17" t="str">
        <f t="shared" si="4296"/>
        <v/>
      </c>
      <c r="JT1960" s="17" t="str">
        <f t="shared" si="4297"/>
        <v/>
      </c>
      <c r="JV1960" s="17" t="str">
        <f t="shared" si="4298"/>
        <v/>
      </c>
      <c r="JX1960" s="17" t="str">
        <f t="shared" si="4299"/>
        <v/>
      </c>
      <c r="JY1960" s="72"/>
      <c r="JZ1960" s="72"/>
      <c r="KA1960" s="72"/>
      <c r="KB1960" s="72"/>
      <c r="KC1960" s="72"/>
      <c r="KD1960" s="72" t="str">
        <f t="shared" si="4210"/>
        <v/>
      </c>
      <c r="KE1960" s="72" t="str">
        <f t="shared" si="4211"/>
        <v/>
      </c>
      <c r="KF1960" s="72"/>
      <c r="KG1960" s="72" t="str">
        <f t="shared" si="4300"/>
        <v/>
      </c>
      <c r="KH1960" s="72"/>
      <c r="KI1960" s="72" t="str">
        <f t="shared" si="4301"/>
        <v/>
      </c>
      <c r="KJ1960" s="72"/>
      <c r="KK1960" s="72" t="str">
        <f t="shared" si="4302"/>
        <v/>
      </c>
      <c r="KL1960" s="72"/>
      <c r="KM1960" s="72"/>
      <c r="KN1960" s="72"/>
      <c r="KO1960" s="72"/>
      <c r="KP1960" s="72"/>
      <c r="KQ1960" s="72"/>
      <c r="KR1960" s="72"/>
      <c r="KS1960" s="72" t="str">
        <f t="shared" si="4303"/>
        <v/>
      </c>
      <c r="KT1960" s="72"/>
      <c r="KU1960" s="72" t="str">
        <f t="shared" si="4304"/>
        <v/>
      </c>
      <c r="KV1960" s="72"/>
      <c r="KW1960" s="72"/>
      <c r="KX1960" s="72" t="str">
        <f t="shared" si="4212"/>
        <v/>
      </c>
      <c r="KY1960" s="72"/>
      <c r="KZ1960" s="72"/>
      <c r="LA1960" s="72"/>
      <c r="LB1960" s="72" t="str">
        <f t="shared" si="4213"/>
        <v/>
      </c>
      <c r="LD1960" s="17" t="str">
        <f t="shared" si="4305"/>
        <v/>
      </c>
      <c r="LF1960" s="17" t="str">
        <f t="shared" si="4306"/>
        <v/>
      </c>
      <c r="LH1960" s="17" t="str">
        <f t="shared" si="4307"/>
        <v/>
      </c>
      <c r="LJ1960" s="17" t="str">
        <f t="shared" si="4308"/>
        <v/>
      </c>
      <c r="LL1960" s="17" t="str">
        <f t="shared" si="4309"/>
        <v/>
      </c>
      <c r="LN1960" s="17" t="str">
        <f t="shared" si="4310"/>
        <v/>
      </c>
      <c r="LP1960" s="17" t="str">
        <f t="shared" si="4311"/>
        <v/>
      </c>
      <c r="LR1960" s="17" t="str">
        <f t="shared" si="4312"/>
        <v/>
      </c>
      <c r="LT1960" s="17" t="str">
        <f t="shared" si="4313"/>
        <v/>
      </c>
      <c r="LV1960" s="17" t="str">
        <f t="shared" si="4314"/>
        <v/>
      </c>
      <c r="LX1960" s="17" t="str">
        <f t="shared" si="4315"/>
        <v/>
      </c>
      <c r="LZ1960" s="17" t="str">
        <f t="shared" si="4316"/>
        <v/>
      </c>
      <c r="MB1960" s="17" t="str">
        <f t="shared" si="4317"/>
        <v/>
      </c>
      <c r="MD1960" s="17" t="str">
        <f t="shared" si="4214"/>
        <v/>
      </c>
      <c r="MF1960" s="17" t="str">
        <f t="shared" si="4318"/>
        <v/>
      </c>
      <c r="MG1960" s="17"/>
      <c r="MH1960" s="17" t="str">
        <f t="shared" si="4319"/>
        <v/>
      </c>
      <c r="MI1960" s="17"/>
      <c r="MJ1960" s="17" t="str">
        <f t="shared" si="4320"/>
        <v/>
      </c>
      <c r="ML1960" s="17"/>
      <c r="MM1960" s="18" t="s">
        <v>162</v>
      </c>
      <c r="MN1960" s="69">
        <f t="shared" si="4321"/>
        <v>0</v>
      </c>
      <c r="MO1960" s="21" t="str">
        <f t="shared" si="4322"/>
        <v>L</v>
      </c>
      <c r="MQ1960" s="17" t="str">
        <f t="shared" si="4215"/>
        <v/>
      </c>
      <c r="MS1960" s="17" t="str">
        <f t="shared" si="4216"/>
        <v/>
      </c>
      <c r="MU1960" s="17" t="str">
        <f t="shared" si="4217"/>
        <v/>
      </c>
      <c r="MW1960" s="17" t="str">
        <f t="shared" si="4218"/>
        <v/>
      </c>
      <c r="MY1960" s="17" t="str">
        <f t="shared" si="4219"/>
        <v/>
      </c>
      <c r="NA1960" s="17" t="str">
        <f t="shared" si="4220"/>
        <v/>
      </c>
      <c r="NC1960" s="17" t="str">
        <f t="shared" si="4221"/>
        <v/>
      </c>
      <c r="NH1960" s="18" t="str">
        <f t="shared" si="4222"/>
        <v/>
      </c>
      <c r="NI1960" s="18" t="str">
        <f t="shared" si="4223"/>
        <v/>
      </c>
      <c r="NM1960" s="18" t="str">
        <f t="shared" si="4199"/>
        <v/>
      </c>
      <c r="NN1960" s="18" t="str">
        <f t="shared" si="4337"/>
        <v/>
      </c>
      <c r="NO1960" s="21">
        <f t="shared" si="4224"/>
        <v>0</v>
      </c>
      <c r="NP1960" s="21" t="str">
        <f t="shared" si="4323"/>
        <v>L</v>
      </c>
      <c r="NX1960" s="18">
        <f t="shared" si="4324"/>
        <v>0</v>
      </c>
      <c r="NY1960" s="18">
        <f t="shared" si="4331"/>
        <v>0</v>
      </c>
      <c r="NZ1960" s="18">
        <f t="shared" si="4332"/>
        <v>0</v>
      </c>
      <c r="OA1960" s="18">
        <f t="shared" si="4333"/>
        <v>0</v>
      </c>
      <c r="OB1960" s="18">
        <f t="shared" si="4334"/>
        <v>0</v>
      </c>
      <c r="OC1960" s="18">
        <f t="shared" si="4335"/>
        <v>0</v>
      </c>
      <c r="OD1960" s="17">
        <f t="shared" si="4336"/>
        <v>0</v>
      </c>
      <c r="OE1960" s="20">
        <f t="shared" si="4201"/>
        <v>0</v>
      </c>
      <c r="OF1960" s="69" t="str">
        <f>IF(OE1960=0,"L",IF(OE1960=1,"L",IF(OE1960=2,"H",IF(OE1960=3,"H",IF(OE1960=4,"H",IF(OE1960=5,"H"))))))</f>
        <v>L</v>
      </c>
      <c r="OG1960" s="122"/>
      <c r="OH1960" s="21" t="str">
        <f t="shared" si="4330"/>
        <v>L</v>
      </c>
      <c r="OI1960" s="69" t="str">
        <f t="shared" si="4325"/>
        <v>L</v>
      </c>
      <c r="OJ1960" s="17"/>
      <c r="OL1960" s="17"/>
      <c r="OM1960" s="17"/>
      <c r="OQ1960" s="18">
        <v>0</v>
      </c>
      <c r="OS1960" s="19" t="str">
        <f>IF(OK1960="","NF",IF(OK1960=" ","NF",IF(OK1960="subsistence fisheries", "M", IF(OK1960="commercial","H",IF(OK1960="highly commercial","VH")))))</f>
        <v>NF</v>
      </c>
      <c r="OT1960" s="18">
        <v>2.9846747825885598</v>
      </c>
      <c r="OU1960" s="69" t="s">
        <v>198</v>
      </c>
      <c r="OV1960" s="18">
        <v>0.35536397736648001</v>
      </c>
      <c r="OW1960" s="69" t="s">
        <v>198</v>
      </c>
      <c r="OX1960" s="18">
        <v>8.4540242162244095</v>
      </c>
      <c r="OY1960" s="69" t="s">
        <v>299</v>
      </c>
      <c r="OZ1960" s="18">
        <v>22.844829690867499</v>
      </c>
      <c r="PA1960" s="69" t="s">
        <v>299</v>
      </c>
      <c r="PB1960" s="18">
        <v>2.8041188470248501</v>
      </c>
      <c r="PC1960" s="69" t="s">
        <v>198</v>
      </c>
      <c r="PD1960" s="69" t="s">
        <v>198</v>
      </c>
      <c r="PE1960" s="69" t="s">
        <v>198</v>
      </c>
      <c r="PF1960" s="18">
        <v>0.39607279876182799</v>
      </c>
      <c r="PG1960" s="69" t="s">
        <v>198</v>
      </c>
      <c r="PH1960" s="69" t="s">
        <v>198</v>
      </c>
      <c r="PI1960" s="69" t="s">
        <v>198</v>
      </c>
      <c r="PJ1960" s="18">
        <v>9.2988507501010194</v>
      </c>
      <c r="PK1960" s="69" t="s">
        <v>299</v>
      </c>
      <c r="PL1960" s="69" t="s">
        <v>299</v>
      </c>
      <c r="PM1960" s="69" t="s">
        <v>299</v>
      </c>
      <c r="PN1960" s="18">
        <v>24.7298857590248</v>
      </c>
      <c r="PO1960" s="69" t="s">
        <v>198</v>
      </c>
      <c r="PP1960" s="69" t="s">
        <v>198</v>
      </c>
      <c r="PQ1960" s="69" t="s">
        <v>198</v>
      </c>
      <c r="PR1960" s="18">
        <v>13.275773936304599</v>
      </c>
      <c r="PS1960" s="69" t="s">
        <v>299</v>
      </c>
      <c r="PT1960" s="18">
        <v>0.35536397736648001</v>
      </c>
      <c r="PU1960" s="69" t="s">
        <v>198</v>
      </c>
      <c r="PV1960" s="18">
        <v>25.481191437819898</v>
      </c>
      <c r="PW1960" s="69" t="s">
        <v>299</v>
      </c>
      <c r="PX1960" s="18">
        <v>40.204023163894099</v>
      </c>
      <c r="PY1960" s="69" t="s">
        <v>299</v>
      </c>
      <c r="PZ1960" s="18">
        <v>2.3007661227522198</v>
      </c>
      <c r="QA1960" s="69" t="s">
        <v>198</v>
      </c>
      <c r="QB1960" s="18">
        <v>0.29022999467520899</v>
      </c>
      <c r="QC1960" s="69" t="s">
        <v>198</v>
      </c>
      <c r="QD1960" s="18">
        <v>7.2988504870184503</v>
      </c>
      <c r="QE1960" s="69" t="s">
        <v>299</v>
      </c>
      <c r="QF1960" s="18">
        <v>18.620691759833001</v>
      </c>
      <c r="QG1960" s="69" t="s">
        <v>198</v>
      </c>
      <c r="QH1960" s="18">
        <v>97.643678204766601</v>
      </c>
      <c r="QI1960" s="69" t="s">
        <v>198</v>
      </c>
      <c r="QJ1960" s="18">
        <v>8.6863026125677703</v>
      </c>
      <c r="QK1960" s="69" t="s">
        <v>198</v>
      </c>
    </row>
    <row r="1961" spans="1:453" s="18" customFormat="1" x14ac:dyDescent="0.25">
      <c r="A1961" s="18" t="s">
        <v>127</v>
      </c>
      <c r="B1961" s="18" t="s">
        <v>128</v>
      </c>
      <c r="C1961" s="18" t="s">
        <v>129</v>
      </c>
      <c r="D1961" s="18" t="s">
        <v>1004</v>
      </c>
      <c r="E1961" s="18" t="s">
        <v>1005</v>
      </c>
      <c r="F1961" s="58" t="s">
        <v>3255</v>
      </c>
      <c r="G1961" s="18" t="s">
        <v>8719</v>
      </c>
      <c r="H1961" s="58">
        <v>9843.8684620000004</v>
      </c>
      <c r="I1961" s="58">
        <v>99848.035078999994</v>
      </c>
      <c r="J1961" s="60" t="str">
        <f t="shared" si="4225"/>
        <v>L</v>
      </c>
      <c r="K1961" s="60" t="str">
        <f t="shared" si="4226"/>
        <v>L</v>
      </c>
      <c r="L1961" s="60" t="str">
        <f t="shared" si="4227"/>
        <v>L</v>
      </c>
      <c r="M1961" s="60" t="str">
        <f t="shared" si="4228"/>
        <v>L</v>
      </c>
      <c r="N1961" s="18" t="s">
        <v>132</v>
      </c>
      <c r="O1961" s="21" t="s">
        <v>198</v>
      </c>
      <c r="T1961" s="69" t="str">
        <f t="shared" si="4229"/>
        <v>U</v>
      </c>
      <c r="U1961" s="18" t="s">
        <v>134</v>
      </c>
      <c r="V1961" s="63" t="s">
        <v>198</v>
      </c>
      <c r="X1961" s="21" t="s">
        <v>133</v>
      </c>
      <c r="Y1961" s="69" t="s">
        <v>7353</v>
      </c>
      <c r="Z1961" s="69" t="str">
        <f t="shared" si="4230"/>
        <v>U</v>
      </c>
      <c r="AA1961" s="72"/>
      <c r="AB1961" s="69" t="s">
        <v>198</v>
      </c>
      <c r="AC1961" s="34">
        <v>15.71</v>
      </c>
      <c r="AD1961" s="31"/>
      <c r="AE1961" s="30"/>
      <c r="AF1961" s="30"/>
      <c r="AG1961" s="31"/>
      <c r="AH1961" s="31"/>
      <c r="AI1961" s="33"/>
      <c r="AJ1961" s="33"/>
      <c r="AK1961" s="33"/>
      <c r="AL1961" s="33"/>
      <c r="AM1961" s="33"/>
      <c r="AN1961" s="222"/>
      <c r="AO1961" s="228" t="s">
        <v>133</v>
      </c>
      <c r="AP1961" s="31"/>
      <c r="AQ1961" s="31"/>
      <c r="AR1961" s="31"/>
      <c r="AS1961" s="31"/>
      <c r="AT1961" s="31"/>
      <c r="AU1961" s="31"/>
      <c r="AV1961" s="53" t="s">
        <v>299</v>
      </c>
      <c r="AW1961" s="30"/>
      <c r="AX1961" s="53" t="str">
        <f t="shared" si="4326"/>
        <v>U</v>
      </c>
      <c r="AY1961" s="31"/>
      <c r="AZ1961" s="31"/>
      <c r="BA1961" s="31"/>
      <c r="BB1961" s="31"/>
      <c r="BC1961" s="31"/>
      <c r="BD1961" s="31"/>
      <c r="BE1961" s="31"/>
      <c r="BF1961" s="31"/>
      <c r="BH1961" s="17" t="str">
        <f t="shared" si="4202"/>
        <v/>
      </c>
      <c r="BI1961" s="18" t="s">
        <v>8334</v>
      </c>
      <c r="BJ1961" s="17">
        <f t="shared" si="4202"/>
        <v>1</v>
      </c>
      <c r="BL1961" s="17" t="str">
        <f t="shared" si="4231"/>
        <v/>
      </c>
      <c r="BM1961" s="18" t="s">
        <v>8346</v>
      </c>
      <c r="BN1961" s="17">
        <f t="shared" si="4232"/>
        <v>1</v>
      </c>
      <c r="BP1961" s="17" t="str">
        <f t="shared" si="4233"/>
        <v/>
      </c>
      <c r="BR1961" s="17" t="str">
        <f t="shared" si="4234"/>
        <v/>
      </c>
      <c r="BT1961" s="17" t="str">
        <f t="shared" si="4235"/>
        <v/>
      </c>
      <c r="BV1961" s="17" t="str">
        <f t="shared" si="4236"/>
        <v/>
      </c>
      <c r="BX1961" s="17" t="str">
        <f t="shared" si="4237"/>
        <v/>
      </c>
      <c r="BZ1961" s="17" t="str">
        <f t="shared" si="4238"/>
        <v/>
      </c>
      <c r="CB1961" s="17" t="str">
        <f t="shared" si="4239"/>
        <v/>
      </c>
      <c r="CD1961" s="17" t="str">
        <f t="shared" si="4240"/>
        <v/>
      </c>
      <c r="CF1961" s="17" t="str">
        <f t="shared" si="4241"/>
        <v/>
      </c>
      <c r="CH1961" s="17" t="str">
        <f t="shared" si="4242"/>
        <v/>
      </c>
      <c r="CJ1961" s="17" t="str">
        <f t="shared" si="4243"/>
        <v/>
      </c>
      <c r="CL1961" s="17" t="str">
        <f t="shared" si="4244"/>
        <v/>
      </c>
      <c r="CN1961" s="17" t="str">
        <f t="shared" si="4245"/>
        <v/>
      </c>
      <c r="CP1961" s="17" t="str">
        <f t="shared" si="4246"/>
        <v/>
      </c>
      <c r="CR1961" s="17" t="str">
        <f t="shared" si="4247"/>
        <v/>
      </c>
      <c r="CT1961" s="17" t="str">
        <f t="shared" si="4248"/>
        <v/>
      </c>
      <c r="CV1961" s="17" t="str">
        <f t="shared" si="4249"/>
        <v/>
      </c>
      <c r="CX1961" s="17" t="str">
        <f t="shared" si="4250"/>
        <v/>
      </c>
      <c r="CZ1961" s="17" t="str">
        <f t="shared" si="4251"/>
        <v/>
      </c>
      <c r="DB1961" s="17" t="str">
        <f t="shared" si="4252"/>
        <v/>
      </c>
      <c r="DD1961" s="17" t="str">
        <f t="shared" si="4253"/>
        <v/>
      </c>
      <c r="DF1961" s="17" t="str">
        <f t="shared" si="4254"/>
        <v/>
      </c>
      <c r="DH1961" s="17" t="str">
        <f t="shared" si="4255"/>
        <v/>
      </c>
      <c r="DJ1961" s="17" t="str">
        <f t="shared" si="4256"/>
        <v/>
      </c>
      <c r="DL1961" s="17" t="str">
        <f t="shared" si="4257"/>
        <v/>
      </c>
      <c r="DN1961" s="17" t="str">
        <f t="shared" si="4258"/>
        <v/>
      </c>
      <c r="DO1961" s="18" t="s">
        <v>8337</v>
      </c>
      <c r="DP1961" s="17">
        <f t="shared" si="4259"/>
        <v>1</v>
      </c>
      <c r="DR1961" s="17" t="str">
        <f t="shared" si="4260"/>
        <v/>
      </c>
      <c r="DS1961" s="18" t="s">
        <v>8336</v>
      </c>
      <c r="DT1961" s="17">
        <f t="shared" si="4261"/>
        <v>1</v>
      </c>
      <c r="DV1961" s="17" t="str">
        <f t="shared" si="4262"/>
        <v/>
      </c>
      <c r="DW1961" s="18" t="s">
        <v>8380</v>
      </c>
      <c r="DX1961" s="17">
        <f t="shared" si="4263"/>
        <v>1</v>
      </c>
      <c r="DZ1961" s="17" t="str">
        <f t="shared" si="4264"/>
        <v/>
      </c>
      <c r="EB1961" s="17" t="str">
        <f t="shared" si="4265"/>
        <v/>
      </c>
      <c r="ED1961" s="17" t="str">
        <f t="shared" si="4266"/>
        <v/>
      </c>
      <c r="EF1961" s="17" t="str">
        <f t="shared" si="4267"/>
        <v/>
      </c>
      <c r="EH1961" s="17" t="str">
        <f t="shared" si="4268"/>
        <v/>
      </c>
      <c r="EJ1961" s="17" t="str">
        <f t="shared" si="4269"/>
        <v/>
      </c>
      <c r="EL1961" s="17" t="str">
        <f t="shared" si="4270"/>
        <v/>
      </c>
      <c r="EN1961" s="17" t="str">
        <f t="shared" si="4271"/>
        <v/>
      </c>
      <c r="EP1961" s="17" t="str">
        <f t="shared" si="4272"/>
        <v/>
      </c>
      <c r="ER1961" s="17" t="str">
        <f t="shared" si="4273"/>
        <v/>
      </c>
      <c r="ET1961" s="17" t="str">
        <f t="shared" si="4274"/>
        <v/>
      </c>
      <c r="EV1961" s="17" t="str">
        <f t="shared" si="4275"/>
        <v/>
      </c>
      <c r="EX1961" s="17" t="str">
        <f t="shared" si="4276"/>
        <v/>
      </c>
      <c r="EZ1961" s="17" t="str">
        <f t="shared" si="4277"/>
        <v/>
      </c>
      <c r="FB1961" s="17" t="str">
        <f t="shared" si="4278"/>
        <v/>
      </c>
      <c r="FD1961" s="17" t="str">
        <f t="shared" si="4279"/>
        <v/>
      </c>
      <c r="FE1961" s="17" t="s">
        <v>7353</v>
      </c>
      <c r="FF1961" s="17" t="s">
        <v>7353</v>
      </c>
      <c r="FG1961" s="17" t="s">
        <v>7353</v>
      </c>
      <c r="FH1961" s="17" t="s">
        <v>7353</v>
      </c>
      <c r="FI1961" s="17" t="s">
        <v>7353</v>
      </c>
      <c r="FJ1961" s="17" t="s">
        <v>7353</v>
      </c>
      <c r="FK1961" s="17" t="s">
        <v>7353</v>
      </c>
      <c r="FL1961" s="17" t="s">
        <v>7353</v>
      </c>
      <c r="FN1961" s="18">
        <f t="shared" si="4203"/>
        <v>0.4</v>
      </c>
      <c r="FO1961" s="18">
        <f t="shared" si="4327"/>
        <v>2</v>
      </c>
      <c r="FP1961" s="18">
        <f t="shared" si="4328"/>
        <v>5</v>
      </c>
      <c r="FQ1961" s="18">
        <f t="shared" si="4329"/>
        <v>3</v>
      </c>
      <c r="FR1961" s="18">
        <f t="shared" si="4204"/>
        <v>0.6</v>
      </c>
      <c r="FS1961" s="9" t="s">
        <v>198</v>
      </c>
      <c r="FU1961" s="21" t="s">
        <v>198</v>
      </c>
      <c r="FW1961" s="21" t="s">
        <v>198</v>
      </c>
      <c r="FX1961" s="18">
        <v>0</v>
      </c>
      <c r="FY1961" s="18">
        <v>1</v>
      </c>
      <c r="FZ1961" s="18">
        <f t="shared" si="4280"/>
        <v>1</v>
      </c>
      <c r="GA1961" s="18">
        <v>0</v>
      </c>
      <c r="GB1961" s="18">
        <v>0</v>
      </c>
      <c r="GC1961" s="18" t="s">
        <v>198</v>
      </c>
      <c r="GD1961" s="18">
        <f t="shared" si="4281"/>
        <v>0</v>
      </c>
      <c r="GE1961" s="18" t="s">
        <v>198</v>
      </c>
      <c r="GF1961" s="18">
        <f t="shared" si="4281"/>
        <v>0</v>
      </c>
      <c r="GG1961" s="18" t="s">
        <v>198</v>
      </c>
      <c r="GH1961" s="18">
        <f t="shared" si="4282"/>
        <v>0</v>
      </c>
      <c r="GI1961" s="18" t="s">
        <v>198</v>
      </c>
      <c r="GJ1961" s="18">
        <f t="shared" si="4283"/>
        <v>2</v>
      </c>
      <c r="GK1961" s="18" t="s">
        <v>4378</v>
      </c>
      <c r="GL1961" s="18">
        <f t="shared" si="4283"/>
        <v>1</v>
      </c>
      <c r="GM1961" s="228" t="s">
        <v>198</v>
      </c>
      <c r="GN1961" s="18">
        <f t="shared" si="4284"/>
        <v>2</v>
      </c>
      <c r="GQ1961" s="18" t="str">
        <f t="shared" si="4205"/>
        <v>L</v>
      </c>
      <c r="GR1961" s="18">
        <f t="shared" si="4285"/>
        <v>0</v>
      </c>
      <c r="GS1961" s="18">
        <f t="shared" si="4286"/>
        <v>5</v>
      </c>
      <c r="GT1961" s="21" t="str">
        <f t="shared" si="4287"/>
        <v>L</v>
      </c>
      <c r="GZ1961" s="18" t="s">
        <v>0</v>
      </c>
      <c r="HB1961" s="21" t="s">
        <v>133</v>
      </c>
      <c r="HD1961" s="21" t="str">
        <f t="shared" si="4288"/>
        <v>L</v>
      </c>
      <c r="HF1961" s="21" t="s">
        <v>198</v>
      </c>
      <c r="HH1961" s="69" t="str">
        <f t="shared" si="4289"/>
        <v>L</v>
      </c>
      <c r="HM1961" s="18" t="s">
        <v>7353</v>
      </c>
      <c r="HN1961" s="69" t="s">
        <v>133</v>
      </c>
      <c r="HO1961" s="72"/>
      <c r="HP1961" s="72"/>
      <c r="HQ1961" s="72"/>
      <c r="HR1961" s="72"/>
      <c r="HS1961" s="72"/>
      <c r="HT1961" s="72"/>
      <c r="HU1961" s="72"/>
      <c r="HV1961" s="72"/>
      <c r="HW1961" s="72"/>
      <c r="HX1961" s="72"/>
      <c r="HY1961" s="72"/>
      <c r="IA1961" s="21" t="s">
        <v>198</v>
      </c>
      <c r="IC1961" s="21" t="s">
        <v>198</v>
      </c>
      <c r="IE1961" s="68"/>
      <c r="IF1961" s="69" t="s">
        <v>133</v>
      </c>
      <c r="II1961" s="21" t="s">
        <v>198</v>
      </c>
      <c r="IK1961" s="21" t="s">
        <v>198</v>
      </c>
      <c r="IM1961" s="21" t="s">
        <v>198</v>
      </c>
      <c r="IO1961" s="21" t="s">
        <v>198</v>
      </c>
      <c r="IQ1961" s="17" t="str">
        <f t="shared" si="4206"/>
        <v/>
      </c>
      <c r="IS1961" s="17" t="str">
        <f t="shared" si="4206"/>
        <v/>
      </c>
      <c r="IU1961" s="17" t="str">
        <f t="shared" si="4290"/>
        <v/>
      </c>
      <c r="IV1961" s="72"/>
      <c r="IW1961" s="72"/>
      <c r="IX1961" s="72"/>
      <c r="IY1961" s="72"/>
      <c r="IZ1961" s="72" t="str">
        <f t="shared" si="4207"/>
        <v/>
      </c>
      <c r="JA1961" s="72" t="str">
        <f t="shared" si="4208"/>
        <v/>
      </c>
      <c r="JB1961" s="72"/>
      <c r="JC1961" s="72" t="str">
        <f t="shared" si="4291"/>
        <v/>
      </c>
      <c r="JD1961" s="72"/>
      <c r="JE1961" s="72" t="str">
        <f t="shared" si="4292"/>
        <v/>
      </c>
      <c r="JF1961" s="72"/>
      <c r="JG1961" s="72"/>
      <c r="JH1961" s="72"/>
      <c r="JI1961" s="72" t="str">
        <f t="shared" si="4200"/>
        <v/>
      </c>
      <c r="JJ1961" s="72" t="str">
        <f t="shared" si="4209"/>
        <v/>
      </c>
      <c r="JL1961" s="17" t="str">
        <f t="shared" si="4293"/>
        <v/>
      </c>
      <c r="JN1961" s="17" t="str">
        <f t="shared" si="4294"/>
        <v/>
      </c>
      <c r="JP1961" s="17" t="str">
        <f t="shared" si="4295"/>
        <v/>
      </c>
      <c r="JR1961" s="17" t="str">
        <f t="shared" si="4296"/>
        <v/>
      </c>
      <c r="JT1961" s="17" t="str">
        <f t="shared" si="4297"/>
        <v/>
      </c>
      <c r="JV1961" s="17" t="str">
        <f t="shared" si="4298"/>
        <v/>
      </c>
      <c r="JX1961" s="17" t="str">
        <f t="shared" si="4299"/>
        <v/>
      </c>
      <c r="JY1961" s="72"/>
      <c r="JZ1961" s="72"/>
      <c r="KA1961" s="72"/>
      <c r="KB1961" s="72"/>
      <c r="KC1961" s="72"/>
      <c r="KD1961" s="72" t="str">
        <f t="shared" si="4210"/>
        <v/>
      </c>
      <c r="KE1961" s="72" t="str">
        <f t="shared" si="4211"/>
        <v/>
      </c>
      <c r="KF1961" s="72"/>
      <c r="KG1961" s="72" t="str">
        <f t="shared" si="4300"/>
        <v/>
      </c>
      <c r="KH1961" s="72"/>
      <c r="KI1961" s="72" t="str">
        <f t="shared" si="4301"/>
        <v/>
      </c>
      <c r="KJ1961" s="72"/>
      <c r="KK1961" s="72" t="str">
        <f t="shared" si="4302"/>
        <v/>
      </c>
      <c r="KL1961" s="72"/>
      <c r="KM1961" s="72"/>
      <c r="KN1961" s="72"/>
      <c r="KO1961" s="72"/>
      <c r="KP1961" s="72"/>
      <c r="KQ1961" s="72"/>
      <c r="KR1961" s="72"/>
      <c r="KS1961" s="72" t="str">
        <f t="shared" si="4303"/>
        <v/>
      </c>
      <c r="KT1961" s="72"/>
      <c r="KU1961" s="72" t="str">
        <f t="shared" si="4304"/>
        <v/>
      </c>
      <c r="KV1961" s="72"/>
      <c r="KW1961" s="72"/>
      <c r="KX1961" s="72" t="str">
        <f t="shared" si="4212"/>
        <v/>
      </c>
      <c r="KY1961" s="72"/>
      <c r="KZ1961" s="72"/>
      <c r="LA1961" s="72"/>
      <c r="LB1961" s="72" t="str">
        <f t="shared" si="4213"/>
        <v/>
      </c>
      <c r="LD1961" s="17" t="str">
        <f t="shared" si="4305"/>
        <v/>
      </c>
      <c r="LF1961" s="17" t="str">
        <f t="shared" si="4306"/>
        <v/>
      </c>
      <c r="LH1961" s="17" t="str">
        <f t="shared" si="4307"/>
        <v/>
      </c>
      <c r="LJ1961" s="17" t="str">
        <f t="shared" si="4308"/>
        <v/>
      </c>
      <c r="LL1961" s="17" t="str">
        <f t="shared" si="4309"/>
        <v/>
      </c>
      <c r="LN1961" s="17" t="str">
        <f t="shared" si="4310"/>
        <v/>
      </c>
      <c r="LP1961" s="17" t="str">
        <f t="shared" si="4311"/>
        <v/>
      </c>
      <c r="LR1961" s="17" t="str">
        <f t="shared" si="4312"/>
        <v/>
      </c>
      <c r="LT1961" s="17" t="str">
        <f t="shared" si="4313"/>
        <v/>
      </c>
      <c r="LV1961" s="17" t="str">
        <f t="shared" si="4314"/>
        <v/>
      </c>
      <c r="LX1961" s="17" t="str">
        <f t="shared" si="4315"/>
        <v/>
      </c>
      <c r="LZ1961" s="17" t="str">
        <f t="shared" si="4316"/>
        <v/>
      </c>
      <c r="MB1961" s="17" t="str">
        <f t="shared" si="4317"/>
        <v/>
      </c>
      <c r="MD1961" s="17" t="str">
        <f t="shared" si="4214"/>
        <v/>
      </c>
      <c r="MF1961" s="17" t="str">
        <f t="shared" si="4318"/>
        <v/>
      </c>
      <c r="MG1961" s="17"/>
      <c r="MH1961" s="17" t="str">
        <f t="shared" si="4319"/>
        <v/>
      </c>
      <c r="MI1961" s="17"/>
      <c r="MJ1961" s="17" t="str">
        <f t="shared" si="4320"/>
        <v/>
      </c>
      <c r="ML1961" s="17"/>
      <c r="MN1961" s="69">
        <f t="shared" si="4321"/>
        <v>0</v>
      </c>
      <c r="MO1961" s="21" t="str">
        <f t="shared" si="4322"/>
        <v>L</v>
      </c>
      <c r="MQ1961" s="17" t="str">
        <f t="shared" si="4215"/>
        <v/>
      </c>
      <c r="MS1961" s="17" t="str">
        <f t="shared" si="4216"/>
        <v/>
      </c>
      <c r="MU1961" s="17" t="str">
        <f t="shared" si="4217"/>
        <v/>
      </c>
      <c r="MW1961" s="17" t="str">
        <f t="shared" si="4218"/>
        <v/>
      </c>
      <c r="MY1961" s="17" t="str">
        <f t="shared" si="4219"/>
        <v/>
      </c>
      <c r="NA1961" s="17" t="str">
        <f t="shared" si="4220"/>
        <v/>
      </c>
      <c r="NC1961" s="17" t="str">
        <f t="shared" si="4221"/>
        <v/>
      </c>
      <c r="NH1961" s="18" t="str">
        <f t="shared" si="4222"/>
        <v/>
      </c>
      <c r="NI1961" s="18" t="str">
        <f t="shared" si="4223"/>
        <v/>
      </c>
      <c r="NM1961" s="18" t="str">
        <f t="shared" si="4199"/>
        <v/>
      </c>
      <c r="NN1961" s="18" t="str">
        <f t="shared" si="4337"/>
        <v/>
      </c>
      <c r="NO1961" s="21">
        <f t="shared" si="4224"/>
        <v>0</v>
      </c>
      <c r="NP1961" s="21" t="str">
        <f t="shared" si="4323"/>
        <v>L</v>
      </c>
      <c r="NX1961" s="18">
        <f t="shared" si="4324"/>
        <v>0</v>
      </c>
      <c r="NY1961" s="18">
        <f t="shared" si="4331"/>
        <v>0</v>
      </c>
      <c r="NZ1961" s="18">
        <f t="shared" si="4332"/>
        <v>0</v>
      </c>
      <c r="OA1961" s="18">
        <f t="shared" si="4333"/>
        <v>0</v>
      </c>
      <c r="OB1961" s="18">
        <f t="shared" si="4334"/>
        <v>0</v>
      </c>
      <c r="OC1961" s="18">
        <f t="shared" si="4335"/>
        <v>0</v>
      </c>
      <c r="OD1961" s="17">
        <f t="shared" si="4336"/>
        <v>0</v>
      </c>
      <c r="OE1961" s="20">
        <f t="shared" si="4201"/>
        <v>0</v>
      </c>
      <c r="OF1961" s="69" t="str">
        <f>IF(OE1961=0,"L",IF(OE1961=1,"L",IF(OE1961=2,"H",IF(OE1961=3,"H",IF(OE1961=4,"H",IF(OE1961=5,"H"))))))</f>
        <v>L</v>
      </c>
      <c r="OG1961" s="122"/>
      <c r="OH1961" s="21" t="str">
        <f t="shared" si="4330"/>
        <v>L</v>
      </c>
      <c r="OI1961" s="69" t="str">
        <f t="shared" si="4325"/>
        <v>L</v>
      </c>
      <c r="OJ1961" s="17"/>
      <c r="OL1961" s="17"/>
      <c r="OM1961" s="17"/>
      <c r="OQ1961" s="18">
        <v>0</v>
      </c>
      <c r="OS1961" s="19" t="str">
        <f>IF(OK1961="","NF",IF(OK1961=" ","NF",IF(OK1961="subsistence fisheries", "M", IF(OK1961="commercial","H",IF(OK1961="highly commercial","VH")))))</f>
        <v>NF</v>
      </c>
      <c r="OT1961" s="18">
        <v>1.1283332824707</v>
      </c>
      <c r="OU1961" s="69" t="s">
        <v>198</v>
      </c>
      <c r="OV1961" s="18">
        <v>0.36722213745117199</v>
      </c>
      <c r="OW1961" s="69" t="s">
        <v>198</v>
      </c>
      <c r="OX1961" s="18">
        <v>2.7466671752929699</v>
      </c>
      <c r="OY1961" s="69" t="s">
        <v>198</v>
      </c>
      <c r="OZ1961" s="18">
        <v>27.566667480468801</v>
      </c>
      <c r="PA1961" s="69" t="s">
        <v>299</v>
      </c>
      <c r="PB1961" s="18">
        <v>1.26611129760742</v>
      </c>
      <c r="PC1961" s="69" t="s">
        <v>198</v>
      </c>
      <c r="PD1961" s="69" t="s">
        <v>198</v>
      </c>
      <c r="PE1961" s="69" t="s">
        <v>198</v>
      </c>
      <c r="PF1961" s="18">
        <v>0.46444444656372103</v>
      </c>
      <c r="PG1961" s="69" t="s">
        <v>198</v>
      </c>
      <c r="PH1961" s="69" t="s">
        <v>198</v>
      </c>
      <c r="PI1961" s="69" t="s">
        <v>198</v>
      </c>
      <c r="PJ1961" s="18">
        <v>2.3833337402343799</v>
      </c>
      <c r="PK1961" s="69" t="s">
        <v>198</v>
      </c>
      <c r="PL1961" s="69" t="s">
        <v>198</v>
      </c>
      <c r="PM1961" s="69" t="s">
        <v>198</v>
      </c>
      <c r="PN1961" s="18">
        <v>29.873331909179701</v>
      </c>
      <c r="PO1961" s="69" t="s">
        <v>299</v>
      </c>
      <c r="PP1961" s="69" t="s">
        <v>299</v>
      </c>
      <c r="PQ1961" s="69" t="s">
        <v>299</v>
      </c>
      <c r="PR1961" s="18">
        <v>8.3525253295898398</v>
      </c>
      <c r="PS1961" s="69" t="s">
        <v>299</v>
      </c>
      <c r="PT1961" s="18">
        <v>0.36722213745117199</v>
      </c>
      <c r="PU1961" s="69" t="s">
        <v>198</v>
      </c>
      <c r="PV1961" s="18">
        <v>3.14515106201172</v>
      </c>
      <c r="PW1961" s="69" t="s">
        <v>198</v>
      </c>
      <c r="PX1961" s="18">
        <v>48.393329467773398</v>
      </c>
      <c r="PY1961" s="69" t="s">
        <v>299</v>
      </c>
      <c r="PZ1961" s="18">
        <v>1.0583335876464799</v>
      </c>
      <c r="QA1961" s="69" t="s">
        <v>198</v>
      </c>
      <c r="QB1961" s="18">
        <v>0.31888881683349601</v>
      </c>
      <c r="QC1961" s="69" t="s">
        <v>198</v>
      </c>
      <c r="QD1961" s="18">
        <v>1.81666687011719</v>
      </c>
      <c r="QE1961" s="69" t="s">
        <v>198</v>
      </c>
      <c r="QF1961" s="18">
        <v>22.436666259765602</v>
      </c>
      <c r="QG1961" s="69" t="s">
        <v>299</v>
      </c>
      <c r="QH1961" s="18">
        <v>61.205555725097703</v>
      </c>
      <c r="QI1961" s="69" t="s">
        <v>198</v>
      </c>
      <c r="QJ1961" s="18">
        <v>8.8994444274902307</v>
      </c>
      <c r="QK1961" s="69" t="s">
        <v>198</v>
      </c>
    </row>
    <row r="1962" spans="1:453" s="18" customFormat="1" x14ac:dyDescent="0.25">
      <c r="A1962" s="18" t="s">
        <v>127</v>
      </c>
      <c r="B1962" s="18" t="s">
        <v>128</v>
      </c>
      <c r="C1962" s="18" t="s">
        <v>129</v>
      </c>
      <c r="D1962" s="18" t="s">
        <v>130</v>
      </c>
      <c r="E1962" s="18" t="s">
        <v>221</v>
      </c>
      <c r="F1962" s="58" t="s">
        <v>3256</v>
      </c>
      <c r="G1962" s="18" t="s">
        <v>9015</v>
      </c>
      <c r="H1962" s="58">
        <v>28682.451108000001</v>
      </c>
      <c r="I1962" s="58">
        <v>527000</v>
      </c>
      <c r="J1962" s="60" t="str">
        <f t="shared" si="4225"/>
        <v>L</v>
      </c>
      <c r="K1962" s="60" t="str">
        <f t="shared" si="4226"/>
        <v>L</v>
      </c>
      <c r="L1962" s="60" t="str">
        <f t="shared" si="4227"/>
        <v>L</v>
      </c>
      <c r="M1962" s="60" t="str">
        <f t="shared" si="4228"/>
        <v>L</v>
      </c>
      <c r="N1962" s="18" t="s">
        <v>132</v>
      </c>
      <c r="O1962" s="21" t="s">
        <v>198</v>
      </c>
      <c r="T1962" s="69" t="str">
        <f t="shared" si="4229"/>
        <v>U</v>
      </c>
      <c r="U1962" s="18" t="s">
        <v>134</v>
      </c>
      <c r="V1962" s="63" t="s">
        <v>198</v>
      </c>
      <c r="X1962" s="21" t="s">
        <v>133</v>
      </c>
      <c r="Y1962" s="69" t="s">
        <v>7353</v>
      </c>
      <c r="Z1962" s="69" t="str">
        <f t="shared" si="4230"/>
        <v>U</v>
      </c>
      <c r="AA1962" s="72"/>
      <c r="AB1962" s="69" t="s">
        <v>198</v>
      </c>
      <c r="AC1962" s="34">
        <v>8.4524000000000008</v>
      </c>
      <c r="AD1962" s="31"/>
      <c r="AE1962" s="30"/>
      <c r="AF1962" s="30"/>
      <c r="AG1962" s="31"/>
      <c r="AH1962" s="31"/>
      <c r="AI1962" s="33"/>
      <c r="AJ1962" s="33"/>
      <c r="AK1962" s="33"/>
      <c r="AL1962" s="33"/>
      <c r="AM1962" s="33"/>
      <c r="AN1962" s="222"/>
      <c r="AO1962" s="228" t="s">
        <v>133</v>
      </c>
      <c r="AP1962" s="31"/>
      <c r="AQ1962" s="31"/>
      <c r="AR1962" s="31"/>
      <c r="AS1962" s="31"/>
      <c r="AT1962" s="31"/>
      <c r="AU1962" s="31"/>
      <c r="AV1962" s="53" t="s">
        <v>198</v>
      </c>
      <c r="AW1962" s="30"/>
      <c r="AX1962" s="53" t="str">
        <f t="shared" si="4326"/>
        <v>U</v>
      </c>
      <c r="AY1962" s="31"/>
      <c r="AZ1962" s="31"/>
      <c r="BA1962" s="31"/>
      <c r="BB1962" s="31"/>
      <c r="BC1962" s="31"/>
      <c r="BD1962" s="31"/>
      <c r="BE1962" s="31"/>
      <c r="BF1962" s="31"/>
      <c r="BH1962" s="17" t="str">
        <f t="shared" si="4202"/>
        <v/>
      </c>
      <c r="BI1962" s="18" t="s">
        <v>8245</v>
      </c>
      <c r="BJ1962" s="17">
        <f t="shared" si="4202"/>
        <v>1</v>
      </c>
      <c r="BL1962" s="17" t="str">
        <f t="shared" si="4231"/>
        <v/>
      </c>
      <c r="BM1962" s="18" t="s">
        <v>8255</v>
      </c>
      <c r="BN1962" s="17">
        <f t="shared" si="4232"/>
        <v>1</v>
      </c>
      <c r="BP1962" s="17" t="str">
        <f t="shared" si="4233"/>
        <v/>
      </c>
      <c r="BR1962" s="17" t="str">
        <f t="shared" si="4234"/>
        <v/>
      </c>
      <c r="BT1962" s="17" t="str">
        <f t="shared" si="4235"/>
        <v/>
      </c>
      <c r="BV1962" s="17" t="str">
        <f t="shared" si="4236"/>
        <v/>
      </c>
      <c r="BX1962" s="17" t="str">
        <f t="shared" si="4237"/>
        <v/>
      </c>
      <c r="BZ1962" s="17" t="str">
        <f t="shared" si="4238"/>
        <v/>
      </c>
      <c r="CB1962" s="17" t="str">
        <f t="shared" si="4239"/>
        <v/>
      </c>
      <c r="CD1962" s="17" t="str">
        <f t="shared" si="4240"/>
        <v/>
      </c>
      <c r="CF1962" s="17" t="str">
        <f t="shared" si="4241"/>
        <v/>
      </c>
      <c r="CH1962" s="17" t="str">
        <f t="shared" si="4242"/>
        <v/>
      </c>
      <c r="CJ1962" s="17" t="str">
        <f t="shared" si="4243"/>
        <v/>
      </c>
      <c r="CL1962" s="17" t="str">
        <f t="shared" si="4244"/>
        <v/>
      </c>
      <c r="CN1962" s="17" t="str">
        <f t="shared" si="4245"/>
        <v/>
      </c>
      <c r="CP1962" s="17" t="str">
        <f t="shared" si="4246"/>
        <v/>
      </c>
      <c r="CR1962" s="17" t="str">
        <f t="shared" si="4247"/>
        <v/>
      </c>
      <c r="CT1962" s="17" t="str">
        <f t="shared" si="4248"/>
        <v/>
      </c>
      <c r="CV1962" s="17" t="str">
        <f t="shared" si="4249"/>
        <v/>
      </c>
      <c r="CX1962" s="17" t="str">
        <f t="shared" si="4250"/>
        <v/>
      </c>
      <c r="CZ1962" s="17" t="str">
        <f t="shared" si="4251"/>
        <v/>
      </c>
      <c r="DB1962" s="17" t="str">
        <f t="shared" si="4252"/>
        <v/>
      </c>
      <c r="DD1962" s="17" t="str">
        <f t="shared" si="4253"/>
        <v/>
      </c>
      <c r="DF1962" s="17" t="str">
        <f t="shared" si="4254"/>
        <v/>
      </c>
      <c r="DH1962" s="17" t="str">
        <f t="shared" si="4255"/>
        <v/>
      </c>
      <c r="DJ1962" s="17" t="str">
        <f t="shared" si="4256"/>
        <v/>
      </c>
      <c r="DL1962" s="17" t="str">
        <f t="shared" si="4257"/>
        <v/>
      </c>
      <c r="DN1962" s="17" t="str">
        <f t="shared" si="4258"/>
        <v/>
      </c>
      <c r="DO1962" s="18" t="s">
        <v>8248</v>
      </c>
      <c r="DP1962" s="17">
        <f t="shared" si="4259"/>
        <v>1</v>
      </c>
      <c r="DR1962" s="17" t="str">
        <f t="shared" si="4260"/>
        <v/>
      </c>
      <c r="DT1962" s="17" t="str">
        <f t="shared" si="4261"/>
        <v/>
      </c>
      <c r="DV1962" s="17" t="str">
        <f t="shared" si="4262"/>
        <v/>
      </c>
      <c r="DW1962" s="18" t="s">
        <v>8257</v>
      </c>
      <c r="DX1962" s="17">
        <f t="shared" si="4263"/>
        <v>1</v>
      </c>
      <c r="DZ1962" s="17" t="str">
        <f t="shared" si="4264"/>
        <v/>
      </c>
      <c r="EB1962" s="17" t="str">
        <f t="shared" si="4265"/>
        <v/>
      </c>
      <c r="ED1962" s="17" t="str">
        <f t="shared" si="4266"/>
        <v/>
      </c>
      <c r="EF1962" s="17" t="str">
        <f t="shared" si="4267"/>
        <v/>
      </c>
      <c r="EH1962" s="17" t="str">
        <f t="shared" si="4268"/>
        <v/>
      </c>
      <c r="EJ1962" s="17" t="str">
        <f t="shared" si="4269"/>
        <v/>
      </c>
      <c r="EL1962" s="17" t="str">
        <f t="shared" si="4270"/>
        <v/>
      </c>
      <c r="EN1962" s="17" t="str">
        <f t="shared" si="4271"/>
        <v/>
      </c>
      <c r="EP1962" s="17" t="str">
        <f t="shared" si="4272"/>
        <v/>
      </c>
      <c r="ER1962" s="17" t="str">
        <f t="shared" si="4273"/>
        <v/>
      </c>
      <c r="ET1962" s="17" t="str">
        <f t="shared" si="4274"/>
        <v/>
      </c>
      <c r="EV1962" s="17" t="str">
        <f t="shared" si="4275"/>
        <v/>
      </c>
      <c r="EX1962" s="17" t="str">
        <f t="shared" si="4276"/>
        <v/>
      </c>
      <c r="EZ1962" s="17" t="str">
        <f t="shared" si="4277"/>
        <v/>
      </c>
      <c r="FB1962" s="17" t="str">
        <f t="shared" si="4278"/>
        <v/>
      </c>
      <c r="FD1962" s="17" t="str">
        <f t="shared" si="4279"/>
        <v/>
      </c>
      <c r="FE1962" s="17" t="s">
        <v>7353</v>
      </c>
      <c r="FF1962" s="17" t="s">
        <v>7353</v>
      </c>
      <c r="FG1962" s="17" t="s">
        <v>7353</v>
      </c>
      <c r="FH1962" s="17" t="s">
        <v>7353</v>
      </c>
      <c r="FI1962" s="17" t="s">
        <v>7353</v>
      </c>
      <c r="FJ1962" s="17" t="s">
        <v>7353</v>
      </c>
      <c r="FK1962" s="17" t="s">
        <v>7353</v>
      </c>
      <c r="FL1962" s="17" t="s">
        <v>7353</v>
      </c>
      <c r="FM1962" s="18" t="s">
        <v>4890</v>
      </c>
      <c r="FN1962" s="18">
        <f t="shared" si="4203"/>
        <v>0.5</v>
      </c>
      <c r="FO1962" s="18">
        <f t="shared" si="4327"/>
        <v>2</v>
      </c>
      <c r="FP1962" s="18">
        <f t="shared" si="4328"/>
        <v>4</v>
      </c>
      <c r="FQ1962" s="18">
        <f t="shared" si="4329"/>
        <v>2</v>
      </c>
      <c r="FR1962" s="18">
        <f t="shared" si="4204"/>
        <v>0.5</v>
      </c>
      <c r="FS1962" s="9" t="s">
        <v>198</v>
      </c>
      <c r="FU1962" s="21" t="s">
        <v>198</v>
      </c>
      <c r="FW1962" s="21" t="s">
        <v>198</v>
      </c>
      <c r="FX1962" s="18">
        <v>0</v>
      </c>
      <c r="FY1962" s="18">
        <v>1</v>
      </c>
      <c r="FZ1962" s="18">
        <f t="shared" si="4280"/>
        <v>1</v>
      </c>
      <c r="GA1962" s="18">
        <v>0</v>
      </c>
      <c r="GB1962" s="18">
        <v>0</v>
      </c>
      <c r="GC1962" s="18" t="s">
        <v>198</v>
      </c>
      <c r="GD1962" s="18">
        <f t="shared" si="4281"/>
        <v>0</v>
      </c>
      <c r="GE1962" s="18" t="s">
        <v>198</v>
      </c>
      <c r="GF1962" s="18">
        <f t="shared" si="4281"/>
        <v>0</v>
      </c>
      <c r="GG1962" s="18" t="s">
        <v>198</v>
      </c>
      <c r="GH1962" s="18">
        <f t="shared" si="4282"/>
        <v>0</v>
      </c>
      <c r="GI1962" s="18" t="s">
        <v>4378</v>
      </c>
      <c r="GJ1962" s="18">
        <f t="shared" si="4283"/>
        <v>1</v>
      </c>
      <c r="GK1962" s="18" t="s">
        <v>7330</v>
      </c>
      <c r="GL1962" s="18">
        <f t="shared" si="4283"/>
        <v>0</v>
      </c>
      <c r="GM1962" s="228" t="s">
        <v>198</v>
      </c>
      <c r="GN1962" s="18">
        <f t="shared" si="4284"/>
        <v>2</v>
      </c>
      <c r="GQ1962" s="18" t="str">
        <f t="shared" si="4205"/>
        <v>L</v>
      </c>
      <c r="GR1962" s="18">
        <f t="shared" si="4285"/>
        <v>0</v>
      </c>
      <c r="GS1962" s="18">
        <f t="shared" si="4286"/>
        <v>3</v>
      </c>
      <c r="GT1962" s="21" t="str">
        <f t="shared" si="4287"/>
        <v>L</v>
      </c>
      <c r="GZ1962" s="18" t="s">
        <v>0</v>
      </c>
      <c r="HB1962" s="21" t="s">
        <v>133</v>
      </c>
      <c r="HD1962" s="21" t="str">
        <f t="shared" si="4288"/>
        <v>L</v>
      </c>
      <c r="HF1962" s="21" t="s">
        <v>198</v>
      </c>
      <c r="HH1962" s="69" t="str">
        <f t="shared" si="4289"/>
        <v>L</v>
      </c>
      <c r="HM1962" s="18" t="s">
        <v>7353</v>
      </c>
      <c r="HN1962" s="69" t="s">
        <v>133</v>
      </c>
      <c r="HO1962" s="72"/>
      <c r="HP1962" s="72"/>
      <c r="HQ1962" s="72"/>
      <c r="HR1962" s="72"/>
      <c r="HS1962" s="72"/>
      <c r="HT1962" s="72"/>
      <c r="HU1962" s="72"/>
      <c r="HV1962" s="72"/>
      <c r="HW1962" s="72"/>
      <c r="HX1962" s="72"/>
      <c r="HY1962" s="72"/>
      <c r="IA1962" s="21" t="s">
        <v>198</v>
      </c>
      <c r="IC1962" s="21" t="s">
        <v>198</v>
      </c>
      <c r="IE1962" s="68"/>
      <c r="IF1962" s="69" t="s">
        <v>133</v>
      </c>
      <c r="II1962" s="21" t="s">
        <v>198</v>
      </c>
      <c r="IK1962" s="21" t="s">
        <v>198</v>
      </c>
      <c r="IM1962" s="21" t="s">
        <v>198</v>
      </c>
      <c r="IO1962" s="21" t="s">
        <v>198</v>
      </c>
      <c r="IQ1962" s="17" t="str">
        <f t="shared" si="4206"/>
        <v/>
      </c>
      <c r="IS1962" s="17" t="str">
        <f t="shared" si="4206"/>
        <v/>
      </c>
      <c r="IU1962" s="17" t="str">
        <f t="shared" si="4290"/>
        <v/>
      </c>
      <c r="IV1962" s="72"/>
      <c r="IW1962" s="72"/>
      <c r="IX1962" s="72"/>
      <c r="IY1962" s="72"/>
      <c r="IZ1962" s="72" t="str">
        <f t="shared" si="4207"/>
        <v/>
      </c>
      <c r="JA1962" s="72" t="str">
        <f t="shared" si="4208"/>
        <v/>
      </c>
      <c r="JB1962" s="72"/>
      <c r="JC1962" s="72" t="str">
        <f t="shared" si="4291"/>
        <v/>
      </c>
      <c r="JD1962" s="72"/>
      <c r="JE1962" s="72" t="str">
        <f t="shared" si="4292"/>
        <v/>
      </c>
      <c r="JF1962" s="72"/>
      <c r="JG1962" s="72"/>
      <c r="JH1962" s="72"/>
      <c r="JI1962" s="72" t="str">
        <f t="shared" si="4200"/>
        <v/>
      </c>
      <c r="JJ1962" s="72" t="str">
        <f t="shared" si="4209"/>
        <v/>
      </c>
      <c r="JL1962" s="17" t="str">
        <f t="shared" si="4293"/>
        <v/>
      </c>
      <c r="JN1962" s="17" t="str">
        <f t="shared" si="4294"/>
        <v/>
      </c>
      <c r="JP1962" s="17" t="str">
        <f t="shared" si="4295"/>
        <v/>
      </c>
      <c r="JR1962" s="17" t="str">
        <f t="shared" si="4296"/>
        <v/>
      </c>
      <c r="JT1962" s="17" t="str">
        <f t="shared" si="4297"/>
        <v/>
      </c>
      <c r="JV1962" s="17" t="str">
        <f t="shared" si="4298"/>
        <v/>
      </c>
      <c r="JX1962" s="17" t="str">
        <f t="shared" si="4299"/>
        <v/>
      </c>
      <c r="JY1962" s="72"/>
      <c r="JZ1962" s="72"/>
      <c r="KA1962" s="72"/>
      <c r="KB1962" s="72"/>
      <c r="KC1962" s="72"/>
      <c r="KD1962" s="72" t="str">
        <f t="shared" si="4210"/>
        <v/>
      </c>
      <c r="KE1962" s="72" t="str">
        <f t="shared" si="4211"/>
        <v/>
      </c>
      <c r="KF1962" s="72"/>
      <c r="KG1962" s="72" t="str">
        <f t="shared" si="4300"/>
        <v/>
      </c>
      <c r="KH1962" s="72"/>
      <c r="KI1962" s="72" t="str">
        <f t="shared" si="4301"/>
        <v/>
      </c>
      <c r="KJ1962" s="72"/>
      <c r="KK1962" s="72" t="str">
        <f t="shared" si="4302"/>
        <v/>
      </c>
      <c r="KL1962" s="72"/>
      <c r="KM1962" s="72"/>
      <c r="KN1962" s="72"/>
      <c r="KO1962" s="72"/>
      <c r="KP1962" s="72"/>
      <c r="KQ1962" s="72"/>
      <c r="KR1962" s="72"/>
      <c r="KS1962" s="72" t="str">
        <f t="shared" si="4303"/>
        <v/>
      </c>
      <c r="KT1962" s="72"/>
      <c r="KU1962" s="72" t="str">
        <f t="shared" si="4304"/>
        <v/>
      </c>
      <c r="KV1962" s="72"/>
      <c r="KW1962" s="72"/>
      <c r="KX1962" s="72" t="str">
        <f t="shared" si="4212"/>
        <v/>
      </c>
      <c r="KY1962" s="72"/>
      <c r="KZ1962" s="72"/>
      <c r="LA1962" s="72"/>
      <c r="LB1962" s="72" t="str">
        <f t="shared" si="4213"/>
        <v/>
      </c>
      <c r="LD1962" s="17" t="str">
        <f t="shared" si="4305"/>
        <v/>
      </c>
      <c r="LF1962" s="17" t="str">
        <f t="shared" si="4306"/>
        <v/>
      </c>
      <c r="LH1962" s="17" t="str">
        <f t="shared" si="4307"/>
        <v/>
      </c>
      <c r="LJ1962" s="17" t="str">
        <f t="shared" si="4308"/>
        <v/>
      </c>
      <c r="LL1962" s="17" t="str">
        <f t="shared" si="4309"/>
        <v/>
      </c>
      <c r="LN1962" s="17" t="str">
        <f t="shared" si="4310"/>
        <v/>
      </c>
      <c r="LP1962" s="17" t="str">
        <f t="shared" si="4311"/>
        <v/>
      </c>
      <c r="LR1962" s="17" t="str">
        <f t="shared" si="4312"/>
        <v/>
      </c>
      <c r="LT1962" s="17" t="str">
        <f t="shared" si="4313"/>
        <v/>
      </c>
      <c r="LV1962" s="17" t="str">
        <f t="shared" si="4314"/>
        <v/>
      </c>
      <c r="LX1962" s="17" t="str">
        <f t="shared" si="4315"/>
        <v/>
      </c>
      <c r="LZ1962" s="17" t="str">
        <f t="shared" si="4316"/>
        <v/>
      </c>
      <c r="MB1962" s="17" t="str">
        <f t="shared" si="4317"/>
        <v/>
      </c>
      <c r="MD1962" s="17" t="str">
        <f t="shared" si="4214"/>
        <v/>
      </c>
      <c r="MF1962" s="17" t="str">
        <f t="shared" si="4318"/>
        <v/>
      </c>
      <c r="MG1962" s="17"/>
      <c r="MH1962" s="17" t="str">
        <f t="shared" si="4319"/>
        <v/>
      </c>
      <c r="MI1962" s="17"/>
      <c r="MJ1962" s="17" t="str">
        <f t="shared" si="4320"/>
        <v/>
      </c>
      <c r="ML1962" s="17"/>
      <c r="MN1962" s="69">
        <f t="shared" si="4321"/>
        <v>0</v>
      </c>
      <c r="MO1962" s="21" t="str">
        <f t="shared" si="4322"/>
        <v>L</v>
      </c>
      <c r="MQ1962" s="17" t="str">
        <f t="shared" si="4215"/>
        <v/>
      </c>
      <c r="MS1962" s="17" t="str">
        <f t="shared" si="4216"/>
        <v/>
      </c>
      <c r="MU1962" s="17" t="str">
        <f t="shared" si="4217"/>
        <v/>
      </c>
      <c r="MW1962" s="17" t="str">
        <f t="shared" si="4218"/>
        <v/>
      </c>
      <c r="MY1962" s="17" t="str">
        <f t="shared" si="4219"/>
        <v/>
      </c>
      <c r="NA1962" s="17" t="str">
        <f t="shared" si="4220"/>
        <v/>
      </c>
      <c r="NC1962" s="17" t="str">
        <f t="shared" si="4221"/>
        <v/>
      </c>
      <c r="NH1962" s="18" t="str">
        <f t="shared" si="4222"/>
        <v/>
      </c>
      <c r="NI1962" s="18" t="str">
        <f t="shared" si="4223"/>
        <v/>
      </c>
      <c r="NM1962" s="18" t="str">
        <f t="shared" si="4199"/>
        <v/>
      </c>
      <c r="NN1962" s="18" t="str">
        <f t="shared" si="4337"/>
        <v/>
      </c>
      <c r="NO1962" s="21">
        <f t="shared" si="4224"/>
        <v>0</v>
      </c>
      <c r="NP1962" s="21" t="str">
        <f t="shared" si="4323"/>
        <v>L</v>
      </c>
      <c r="NX1962" s="18">
        <f t="shared" si="4324"/>
        <v>0</v>
      </c>
      <c r="NY1962" s="18">
        <f t="shared" si="4331"/>
        <v>0</v>
      </c>
      <c r="NZ1962" s="18">
        <f t="shared" si="4332"/>
        <v>0</v>
      </c>
      <c r="OA1962" s="18">
        <f t="shared" si="4333"/>
        <v>0</v>
      </c>
      <c r="OB1962" s="18">
        <f t="shared" si="4334"/>
        <v>0</v>
      </c>
      <c r="OC1962" s="18">
        <f t="shared" si="4335"/>
        <v>0</v>
      </c>
      <c r="OD1962" s="17">
        <f t="shared" si="4336"/>
        <v>0</v>
      </c>
      <c r="OE1962" s="20">
        <f t="shared" si="4201"/>
        <v>0</v>
      </c>
      <c r="OF1962" s="69" t="str">
        <f>IF(OE1962=0,"L",IF(OE1962=1,"L",IF(OE1962=2,"H",IF(OE1962=3,"H",IF(OE1962=4,"H",IF(OE1962=5,"H"))))))</f>
        <v>L</v>
      </c>
      <c r="OG1962" s="122"/>
      <c r="OH1962" s="21" t="str">
        <f t="shared" si="4330"/>
        <v>L</v>
      </c>
      <c r="OI1962" s="69" t="str">
        <f t="shared" si="4325"/>
        <v>L</v>
      </c>
      <c r="OJ1962" s="17"/>
      <c r="OL1962" s="17"/>
      <c r="OM1962" s="17"/>
      <c r="OQ1962" s="18">
        <v>0</v>
      </c>
      <c r="OS1962" s="19" t="str">
        <f>IF(OK1962="","NF",IF(OK1962=" ","NF",IF(OK1962="subsistence fisheries", "M", IF(OK1962="commercial","H",IF(OK1962="highly commercial","VH")))))</f>
        <v>NF</v>
      </c>
      <c r="OT1962" s="18">
        <v>0.82912433508670702</v>
      </c>
      <c r="OU1962" s="69" t="s">
        <v>198</v>
      </c>
      <c r="OV1962" s="18">
        <v>0.235479824470751</v>
      </c>
      <c r="OW1962" s="69" t="s">
        <v>198</v>
      </c>
      <c r="OX1962" s="18">
        <v>1.9078281286990999</v>
      </c>
      <c r="OY1962" s="69" t="s">
        <v>198</v>
      </c>
      <c r="OZ1962" s="18">
        <v>25.4873742768259</v>
      </c>
      <c r="PA1962" s="69" t="s">
        <v>299</v>
      </c>
      <c r="PB1962" s="18">
        <v>0.60858628244111002</v>
      </c>
      <c r="PC1962" s="69" t="s">
        <v>198</v>
      </c>
      <c r="PD1962" s="69" t="s">
        <v>198</v>
      </c>
      <c r="PE1962" s="69" t="s">
        <v>198</v>
      </c>
      <c r="PF1962" s="18">
        <v>0.25084178736715601</v>
      </c>
      <c r="PG1962" s="69" t="s">
        <v>198</v>
      </c>
      <c r="PH1962" s="69" t="s">
        <v>198</v>
      </c>
      <c r="PI1962" s="69" t="s">
        <v>198</v>
      </c>
      <c r="PJ1962" s="18">
        <v>2.8169196157744398</v>
      </c>
      <c r="PK1962" s="69" t="s">
        <v>198</v>
      </c>
      <c r="PL1962" s="69" t="s">
        <v>198</v>
      </c>
      <c r="PM1962" s="69" t="s">
        <v>198</v>
      </c>
      <c r="PN1962" s="18">
        <v>27.602275270404199</v>
      </c>
      <c r="PO1962" s="69" t="s">
        <v>198</v>
      </c>
      <c r="PP1962" s="69" t="s">
        <v>198</v>
      </c>
      <c r="PQ1962" s="69" t="s">
        <v>198</v>
      </c>
      <c r="PR1962" s="18">
        <v>8.3437405499545001</v>
      </c>
      <c r="PS1962" s="69" t="s">
        <v>299</v>
      </c>
      <c r="PT1962" s="18">
        <v>0.235479824470751</v>
      </c>
      <c r="PU1962" s="69" t="s">
        <v>198</v>
      </c>
      <c r="PV1962" s="18">
        <v>15.8567494479093</v>
      </c>
      <c r="PW1962" s="69" t="s">
        <v>299</v>
      </c>
      <c r="PX1962" s="18">
        <v>44.506314595540402</v>
      </c>
      <c r="PY1962" s="69" t="s">
        <v>299</v>
      </c>
      <c r="PZ1962" s="18">
        <v>0.74010953036221605</v>
      </c>
      <c r="QA1962" s="69" t="s">
        <v>198</v>
      </c>
      <c r="QB1962" s="18">
        <v>0.18371215733614801</v>
      </c>
      <c r="QC1962" s="69" t="s">
        <v>198</v>
      </c>
      <c r="QD1962" s="18">
        <v>1.7386377507990101</v>
      </c>
      <c r="QE1962" s="69" t="s">
        <v>198</v>
      </c>
      <c r="QF1962" s="18">
        <v>20.8636389067679</v>
      </c>
      <c r="QG1962" s="69" t="s">
        <v>198</v>
      </c>
      <c r="QH1962" s="18">
        <v>51.709595940329798</v>
      </c>
      <c r="QI1962" s="69" t="s">
        <v>198</v>
      </c>
      <c r="QJ1962" s="18">
        <v>5.1170033794460901</v>
      </c>
      <c r="QK1962" s="69" t="s">
        <v>299</v>
      </c>
    </row>
    <row r="1963" spans="1:453" s="18" customFormat="1" x14ac:dyDescent="0.25">
      <c r="A1963" s="18" t="s">
        <v>127</v>
      </c>
      <c r="B1963" s="18" t="s">
        <v>128</v>
      </c>
      <c r="C1963" s="18" t="s">
        <v>129</v>
      </c>
      <c r="D1963" s="18" t="s">
        <v>130</v>
      </c>
      <c r="E1963" s="18" t="s">
        <v>221</v>
      </c>
      <c r="F1963" s="58" t="s">
        <v>3257</v>
      </c>
      <c r="H1963" s="58">
        <v>278.47981760000005</v>
      </c>
      <c r="I1963" s="58">
        <v>7056.7362450000001</v>
      </c>
      <c r="J1963" s="60" t="str">
        <f t="shared" si="4225"/>
        <v>H</v>
      </c>
      <c r="K1963" s="60" t="str">
        <f t="shared" si="4226"/>
        <v>H</v>
      </c>
      <c r="L1963" s="60" t="str">
        <f t="shared" si="4227"/>
        <v>H</v>
      </c>
      <c r="M1963" s="60" t="str">
        <f t="shared" si="4228"/>
        <v>L</v>
      </c>
      <c r="N1963" s="18" t="s">
        <v>148</v>
      </c>
      <c r="O1963" s="21" t="s">
        <v>299</v>
      </c>
      <c r="T1963" s="69" t="str">
        <f t="shared" si="4229"/>
        <v>U</v>
      </c>
      <c r="U1963" s="18" t="s">
        <v>375</v>
      </c>
      <c r="V1963" s="63" t="s">
        <v>299</v>
      </c>
      <c r="X1963" s="21" t="s">
        <v>133</v>
      </c>
      <c r="Y1963" s="69" t="s">
        <v>7353</v>
      </c>
      <c r="Z1963" s="69" t="str">
        <f t="shared" si="4230"/>
        <v>U</v>
      </c>
      <c r="AA1963" s="72" t="s">
        <v>4617</v>
      </c>
      <c r="AB1963" s="69" t="s">
        <v>299</v>
      </c>
      <c r="AC1963" s="34">
        <v>6.6669999999999998</v>
      </c>
      <c r="AD1963" s="31"/>
      <c r="AE1963" s="30"/>
      <c r="AF1963" s="30"/>
      <c r="AG1963" s="31"/>
      <c r="AH1963" s="31"/>
      <c r="AI1963" s="33"/>
      <c r="AJ1963" s="33"/>
      <c r="AK1963" s="33"/>
      <c r="AL1963" s="33"/>
      <c r="AM1963" s="33"/>
      <c r="AN1963" s="222"/>
      <c r="AO1963" s="228" t="s">
        <v>133</v>
      </c>
      <c r="AP1963" s="31"/>
      <c r="AQ1963" s="31"/>
      <c r="AR1963" s="31"/>
      <c r="AS1963" s="31"/>
      <c r="AT1963" s="31"/>
      <c r="AU1963" s="31"/>
      <c r="AV1963" s="53" t="s">
        <v>198</v>
      </c>
      <c r="AW1963" s="30"/>
      <c r="AX1963" s="53" t="str">
        <f t="shared" si="4326"/>
        <v>U</v>
      </c>
      <c r="AY1963" s="31"/>
      <c r="AZ1963" s="31"/>
      <c r="BA1963" s="31"/>
      <c r="BB1963" s="31"/>
      <c r="BC1963" s="31"/>
      <c r="BD1963" s="31"/>
      <c r="BE1963" s="31"/>
      <c r="BF1963" s="31"/>
      <c r="BH1963" s="17" t="str">
        <f t="shared" si="4202"/>
        <v/>
      </c>
      <c r="BJ1963" s="17" t="str">
        <f t="shared" si="4202"/>
        <v/>
      </c>
      <c r="BL1963" s="17" t="str">
        <f t="shared" si="4231"/>
        <v/>
      </c>
      <c r="BN1963" s="17" t="str">
        <f t="shared" si="4232"/>
        <v/>
      </c>
      <c r="BP1963" s="17" t="str">
        <f t="shared" si="4233"/>
        <v/>
      </c>
      <c r="BR1963" s="17" t="str">
        <f t="shared" si="4234"/>
        <v/>
      </c>
      <c r="BT1963" s="17" t="str">
        <f t="shared" si="4235"/>
        <v/>
      </c>
      <c r="BV1963" s="17" t="str">
        <f t="shared" si="4236"/>
        <v/>
      </c>
      <c r="BX1963" s="17" t="str">
        <f t="shared" si="4237"/>
        <v/>
      </c>
      <c r="BZ1963" s="17" t="str">
        <f t="shared" si="4238"/>
        <v/>
      </c>
      <c r="CB1963" s="17" t="str">
        <f t="shared" si="4239"/>
        <v/>
      </c>
      <c r="CD1963" s="17" t="str">
        <f t="shared" si="4240"/>
        <v/>
      </c>
      <c r="CF1963" s="17" t="str">
        <f t="shared" si="4241"/>
        <v/>
      </c>
      <c r="CH1963" s="17" t="str">
        <f t="shared" si="4242"/>
        <v/>
      </c>
      <c r="CJ1963" s="17" t="str">
        <f t="shared" si="4243"/>
        <v/>
      </c>
      <c r="CL1963" s="17" t="str">
        <f t="shared" si="4244"/>
        <v/>
      </c>
      <c r="CN1963" s="17" t="str">
        <f t="shared" si="4245"/>
        <v/>
      </c>
      <c r="CP1963" s="17" t="str">
        <f t="shared" si="4246"/>
        <v/>
      </c>
      <c r="CR1963" s="17" t="str">
        <f t="shared" si="4247"/>
        <v/>
      </c>
      <c r="CT1963" s="17" t="str">
        <f t="shared" si="4248"/>
        <v/>
      </c>
      <c r="CV1963" s="17" t="str">
        <f t="shared" si="4249"/>
        <v/>
      </c>
      <c r="CX1963" s="17" t="str">
        <f t="shared" si="4250"/>
        <v/>
      </c>
      <c r="CZ1963" s="17" t="str">
        <f t="shared" si="4251"/>
        <v/>
      </c>
      <c r="DB1963" s="17" t="str">
        <f t="shared" si="4252"/>
        <v/>
      </c>
      <c r="DD1963" s="17" t="str">
        <f t="shared" si="4253"/>
        <v/>
      </c>
      <c r="DF1963" s="17" t="str">
        <f t="shared" si="4254"/>
        <v/>
      </c>
      <c r="DH1963" s="17" t="str">
        <f t="shared" si="4255"/>
        <v/>
      </c>
      <c r="DJ1963" s="17" t="str">
        <f t="shared" si="4256"/>
        <v/>
      </c>
      <c r="DL1963" s="17" t="str">
        <f t="shared" si="4257"/>
        <v/>
      </c>
      <c r="DN1963" s="17" t="str">
        <f t="shared" si="4258"/>
        <v/>
      </c>
      <c r="DO1963" s="18" t="s">
        <v>8248</v>
      </c>
      <c r="DP1963" s="17">
        <f t="shared" si="4259"/>
        <v>1</v>
      </c>
      <c r="DR1963" s="17" t="str">
        <f t="shared" si="4260"/>
        <v/>
      </c>
      <c r="DT1963" s="17" t="str">
        <f t="shared" si="4261"/>
        <v/>
      </c>
      <c r="DV1963" s="17" t="str">
        <f t="shared" si="4262"/>
        <v/>
      </c>
      <c r="DX1963" s="17" t="str">
        <f t="shared" si="4263"/>
        <v/>
      </c>
      <c r="DZ1963" s="17" t="str">
        <f t="shared" si="4264"/>
        <v/>
      </c>
      <c r="EB1963" s="17" t="str">
        <f t="shared" si="4265"/>
        <v/>
      </c>
      <c r="ED1963" s="17" t="str">
        <f t="shared" si="4266"/>
        <v/>
      </c>
      <c r="EF1963" s="17" t="str">
        <f t="shared" si="4267"/>
        <v/>
      </c>
      <c r="EH1963" s="17" t="str">
        <f t="shared" si="4268"/>
        <v/>
      </c>
      <c r="EJ1963" s="17" t="str">
        <f t="shared" si="4269"/>
        <v/>
      </c>
      <c r="EL1963" s="17" t="str">
        <f t="shared" si="4270"/>
        <v/>
      </c>
      <c r="EN1963" s="17" t="str">
        <f t="shared" si="4271"/>
        <v/>
      </c>
      <c r="EP1963" s="17" t="str">
        <f t="shared" si="4272"/>
        <v/>
      </c>
      <c r="ER1963" s="17" t="str">
        <f t="shared" si="4273"/>
        <v/>
      </c>
      <c r="ET1963" s="17" t="str">
        <f t="shared" si="4274"/>
        <v/>
      </c>
      <c r="EV1963" s="17" t="str">
        <f t="shared" si="4275"/>
        <v/>
      </c>
      <c r="EX1963" s="17" t="str">
        <f t="shared" si="4276"/>
        <v/>
      </c>
      <c r="EZ1963" s="17" t="str">
        <f t="shared" si="4277"/>
        <v/>
      </c>
      <c r="FB1963" s="17" t="str">
        <f t="shared" si="4278"/>
        <v/>
      </c>
      <c r="FD1963" s="17" t="str">
        <f t="shared" si="4279"/>
        <v/>
      </c>
      <c r="FE1963" s="17" t="s">
        <v>7353</v>
      </c>
      <c r="FF1963" s="17" t="s">
        <v>7353</v>
      </c>
      <c r="FG1963" s="17" t="s">
        <v>7353</v>
      </c>
      <c r="FH1963" s="17" t="s">
        <v>7353</v>
      </c>
      <c r="FI1963" s="17" t="s">
        <v>7353</v>
      </c>
      <c r="FJ1963" s="17" t="s">
        <v>7353</v>
      </c>
      <c r="FK1963" s="17" t="s">
        <v>7353</v>
      </c>
      <c r="FL1963" s="17" t="s">
        <v>7353</v>
      </c>
      <c r="FN1963" s="18">
        <f t="shared" si="4203"/>
        <v>0</v>
      </c>
      <c r="FO1963" s="18">
        <f t="shared" si="4327"/>
        <v>0</v>
      </c>
      <c r="FP1963" s="18">
        <f t="shared" si="4328"/>
        <v>1</v>
      </c>
      <c r="FQ1963" s="18">
        <f t="shared" si="4329"/>
        <v>1</v>
      </c>
      <c r="FR1963" s="18">
        <f t="shared" si="4204"/>
        <v>1</v>
      </c>
      <c r="FS1963" s="9" t="s">
        <v>299</v>
      </c>
      <c r="FU1963" s="21" t="s">
        <v>198</v>
      </c>
      <c r="FV1963" s="18" t="s">
        <v>9281</v>
      </c>
      <c r="FW1963" s="21" t="s">
        <v>299</v>
      </c>
      <c r="FX1963" s="18">
        <v>0</v>
      </c>
      <c r="FY1963" s="18">
        <v>0</v>
      </c>
      <c r="FZ1963" s="18">
        <f t="shared" si="4280"/>
        <v>1</v>
      </c>
      <c r="GA1963" s="18">
        <v>0</v>
      </c>
      <c r="GB1963" s="18">
        <v>0</v>
      </c>
      <c r="GC1963" s="18" t="s">
        <v>198</v>
      </c>
      <c r="GD1963" s="18">
        <f t="shared" si="4281"/>
        <v>0</v>
      </c>
      <c r="GE1963" s="18" t="s">
        <v>299</v>
      </c>
      <c r="GF1963" s="18">
        <f t="shared" si="4281"/>
        <v>2</v>
      </c>
      <c r="GG1963" s="18" t="s">
        <v>198</v>
      </c>
      <c r="GH1963" s="18">
        <f t="shared" si="4282"/>
        <v>0</v>
      </c>
      <c r="GI1963" s="18" t="s">
        <v>198</v>
      </c>
      <c r="GJ1963" s="18">
        <f t="shared" si="4283"/>
        <v>2</v>
      </c>
      <c r="GK1963" s="18" t="s">
        <v>4378</v>
      </c>
      <c r="GL1963" s="18">
        <f t="shared" si="4283"/>
        <v>1</v>
      </c>
      <c r="GM1963" s="228" t="s">
        <v>198</v>
      </c>
      <c r="GN1963" s="18">
        <f t="shared" si="4284"/>
        <v>2</v>
      </c>
      <c r="GQ1963" s="18" t="str">
        <f t="shared" si="4205"/>
        <v>L</v>
      </c>
      <c r="GR1963" s="18">
        <f t="shared" si="4285"/>
        <v>0</v>
      </c>
      <c r="GS1963" s="18">
        <f t="shared" si="4286"/>
        <v>7</v>
      </c>
      <c r="GT1963" s="21" t="str">
        <f t="shared" si="4287"/>
        <v>H</v>
      </c>
      <c r="GZ1963" s="18" t="s">
        <v>0</v>
      </c>
      <c r="HB1963" s="21" t="s">
        <v>198</v>
      </c>
      <c r="HD1963" s="21" t="str">
        <f t="shared" si="4288"/>
        <v>L</v>
      </c>
      <c r="HF1963" s="21" t="s">
        <v>198</v>
      </c>
      <c r="HH1963" s="69" t="str">
        <f t="shared" si="4289"/>
        <v>L</v>
      </c>
      <c r="HM1963" s="18" t="s">
        <v>7353</v>
      </c>
      <c r="HN1963" s="69" t="s">
        <v>133</v>
      </c>
      <c r="HO1963" s="72"/>
      <c r="HP1963" s="72"/>
      <c r="HQ1963" s="72"/>
      <c r="HR1963" s="72"/>
      <c r="HS1963" s="72"/>
      <c r="HT1963" s="72"/>
      <c r="HU1963" s="72"/>
      <c r="HV1963" s="72"/>
      <c r="HW1963" s="72"/>
      <c r="HX1963" s="72"/>
      <c r="HY1963" s="72"/>
      <c r="IA1963" s="21" t="s">
        <v>198</v>
      </c>
      <c r="IC1963" s="21" t="s">
        <v>198</v>
      </c>
      <c r="IE1963" s="68"/>
      <c r="IF1963" s="69" t="s">
        <v>133</v>
      </c>
      <c r="IG1963" s="18" t="s">
        <v>420</v>
      </c>
      <c r="II1963" s="21" t="s">
        <v>198</v>
      </c>
      <c r="IK1963" s="21" t="s">
        <v>198</v>
      </c>
      <c r="IM1963" s="21" t="s">
        <v>198</v>
      </c>
      <c r="IO1963" s="21" t="s">
        <v>198</v>
      </c>
      <c r="IQ1963" s="17" t="str">
        <f t="shared" si="4206"/>
        <v/>
      </c>
      <c r="IS1963" s="17" t="str">
        <f t="shared" si="4206"/>
        <v/>
      </c>
      <c r="IU1963" s="17" t="str">
        <f t="shared" si="4290"/>
        <v/>
      </c>
      <c r="IV1963" s="72" t="s">
        <v>7898</v>
      </c>
      <c r="IW1963" s="72"/>
      <c r="IX1963" s="72" t="s">
        <v>7899</v>
      </c>
      <c r="IY1963" s="72"/>
      <c r="IZ1963" s="72">
        <f t="shared" si="4207"/>
        <v>1</v>
      </c>
      <c r="JA1963" s="72" t="str">
        <f t="shared" si="4208"/>
        <v/>
      </c>
      <c r="JB1963" s="72"/>
      <c r="JC1963" s="72" t="str">
        <f t="shared" si="4291"/>
        <v/>
      </c>
      <c r="JD1963" s="72"/>
      <c r="JE1963" s="72" t="str">
        <f t="shared" si="4292"/>
        <v/>
      </c>
      <c r="JF1963" s="72"/>
      <c r="JG1963" s="72"/>
      <c r="JH1963" s="72"/>
      <c r="JI1963" s="72" t="str">
        <f t="shared" si="4200"/>
        <v/>
      </c>
      <c r="JJ1963" s="72" t="str">
        <f t="shared" si="4209"/>
        <v/>
      </c>
      <c r="JL1963" s="17" t="str">
        <f t="shared" si="4293"/>
        <v/>
      </c>
      <c r="JM1963" s="18" t="s">
        <v>7912</v>
      </c>
      <c r="JN1963" s="17">
        <f t="shared" si="4294"/>
        <v>1</v>
      </c>
      <c r="JP1963" s="17" t="str">
        <f t="shared" si="4295"/>
        <v/>
      </c>
      <c r="JR1963" s="17" t="str">
        <f t="shared" si="4296"/>
        <v/>
      </c>
      <c r="JT1963" s="17" t="str">
        <f t="shared" si="4297"/>
        <v/>
      </c>
      <c r="JV1963" s="17" t="str">
        <f t="shared" si="4298"/>
        <v/>
      </c>
      <c r="JX1963" s="17" t="str">
        <f t="shared" si="4299"/>
        <v/>
      </c>
      <c r="JY1963" s="72" t="s">
        <v>7894</v>
      </c>
      <c r="JZ1963" s="72"/>
      <c r="KA1963" s="72"/>
      <c r="KB1963" s="72"/>
      <c r="KC1963" s="72"/>
      <c r="KD1963" s="72">
        <f t="shared" si="4210"/>
        <v>1</v>
      </c>
      <c r="KE1963" s="72" t="str">
        <f t="shared" si="4211"/>
        <v/>
      </c>
      <c r="KF1963" s="72"/>
      <c r="KG1963" s="72" t="str">
        <f t="shared" si="4300"/>
        <v/>
      </c>
      <c r="KH1963" s="72"/>
      <c r="KI1963" s="72" t="str">
        <f t="shared" si="4301"/>
        <v/>
      </c>
      <c r="KJ1963" s="72"/>
      <c r="KK1963" s="72" t="str">
        <f t="shared" si="4302"/>
        <v/>
      </c>
      <c r="KL1963" s="72"/>
      <c r="KM1963" s="72"/>
      <c r="KN1963" s="72"/>
      <c r="KO1963" s="72"/>
      <c r="KP1963" s="72"/>
      <c r="KQ1963" s="72"/>
      <c r="KR1963" s="72"/>
      <c r="KS1963" s="72" t="str">
        <f t="shared" si="4303"/>
        <v/>
      </c>
      <c r="KT1963" s="72"/>
      <c r="KU1963" s="72" t="str">
        <f t="shared" si="4304"/>
        <v/>
      </c>
      <c r="KV1963" s="72"/>
      <c r="KW1963" s="72"/>
      <c r="KX1963" s="72" t="str">
        <f t="shared" si="4212"/>
        <v/>
      </c>
      <c r="KY1963" s="72"/>
      <c r="KZ1963" s="72"/>
      <c r="LA1963" s="72"/>
      <c r="LB1963" s="72" t="str">
        <f t="shared" si="4213"/>
        <v/>
      </c>
      <c r="LD1963" s="17" t="str">
        <f t="shared" si="4305"/>
        <v/>
      </c>
      <c r="LF1963" s="17" t="str">
        <f t="shared" si="4306"/>
        <v/>
      </c>
      <c r="LH1963" s="17" t="str">
        <f t="shared" si="4307"/>
        <v/>
      </c>
      <c r="LI1963" s="18" t="s">
        <v>7901</v>
      </c>
      <c r="LJ1963" s="17">
        <f t="shared" si="4308"/>
        <v>1</v>
      </c>
      <c r="LL1963" s="17" t="str">
        <f t="shared" si="4309"/>
        <v/>
      </c>
      <c r="LN1963" s="17" t="str">
        <f t="shared" si="4310"/>
        <v/>
      </c>
      <c r="LO1963" s="18" t="s">
        <v>7895</v>
      </c>
      <c r="LP1963" s="17">
        <f t="shared" si="4311"/>
        <v>1</v>
      </c>
      <c r="LR1963" s="17" t="str">
        <f t="shared" si="4312"/>
        <v/>
      </c>
      <c r="LT1963" s="17" t="str">
        <f t="shared" si="4313"/>
        <v/>
      </c>
      <c r="LV1963" s="17" t="str">
        <f t="shared" si="4314"/>
        <v/>
      </c>
      <c r="LX1963" s="17" t="str">
        <f t="shared" si="4315"/>
        <v/>
      </c>
      <c r="LZ1963" s="17" t="str">
        <f t="shared" si="4316"/>
        <v/>
      </c>
      <c r="MB1963" s="17" t="str">
        <f t="shared" si="4317"/>
        <v/>
      </c>
      <c r="MD1963" s="17" t="str">
        <f t="shared" si="4214"/>
        <v/>
      </c>
      <c r="MF1963" s="17" t="str">
        <f t="shared" si="4318"/>
        <v/>
      </c>
      <c r="MG1963" s="17"/>
      <c r="MH1963" s="17" t="str">
        <f t="shared" si="4319"/>
        <v/>
      </c>
      <c r="MI1963" s="17"/>
      <c r="MJ1963" s="17" t="str">
        <f t="shared" si="4320"/>
        <v/>
      </c>
      <c r="ML1963" s="17"/>
      <c r="MM1963" s="18" t="s">
        <v>196</v>
      </c>
      <c r="MN1963" s="69">
        <f t="shared" si="4321"/>
        <v>5</v>
      </c>
      <c r="MO1963" s="21" t="str">
        <f t="shared" si="4322"/>
        <v>M</v>
      </c>
      <c r="MQ1963" s="17" t="str">
        <f t="shared" si="4215"/>
        <v/>
      </c>
      <c r="MS1963" s="17" t="str">
        <f t="shared" si="4216"/>
        <v/>
      </c>
      <c r="MU1963" s="17" t="str">
        <f t="shared" si="4217"/>
        <v/>
      </c>
      <c r="MW1963" s="17" t="str">
        <f t="shared" si="4218"/>
        <v/>
      </c>
      <c r="MY1963" s="17" t="str">
        <f t="shared" si="4219"/>
        <v/>
      </c>
      <c r="MZ1963" s="18" t="s">
        <v>8166</v>
      </c>
      <c r="NA1963" s="17">
        <f t="shared" si="4220"/>
        <v>1</v>
      </c>
      <c r="NC1963" s="17" t="str">
        <f t="shared" si="4221"/>
        <v/>
      </c>
      <c r="NH1963" s="18" t="str">
        <f t="shared" si="4222"/>
        <v/>
      </c>
      <c r="NI1963" s="18" t="str">
        <f t="shared" si="4223"/>
        <v/>
      </c>
      <c r="NM1963" s="18" t="str">
        <f t="shared" si="4199"/>
        <v/>
      </c>
      <c r="NN1963" s="18" t="str">
        <f t="shared" si="4337"/>
        <v/>
      </c>
      <c r="NO1963" s="21">
        <f t="shared" si="4224"/>
        <v>1</v>
      </c>
      <c r="NP1963" s="21" t="str">
        <f t="shared" si="4323"/>
        <v>L</v>
      </c>
      <c r="NX1963" s="18">
        <f t="shared" si="4324"/>
        <v>0</v>
      </c>
      <c r="NY1963" s="18">
        <f t="shared" si="4331"/>
        <v>0</v>
      </c>
      <c r="NZ1963" s="18">
        <f t="shared" si="4332"/>
        <v>0</v>
      </c>
      <c r="OA1963" s="18">
        <f t="shared" si="4333"/>
        <v>0</v>
      </c>
      <c r="OB1963" s="18">
        <f t="shared" si="4334"/>
        <v>0</v>
      </c>
      <c r="OC1963" s="18">
        <f t="shared" si="4335"/>
        <v>0</v>
      </c>
      <c r="OD1963" s="17">
        <f t="shared" si="4336"/>
        <v>0</v>
      </c>
      <c r="OE1963" s="20">
        <f t="shared" si="4201"/>
        <v>0</v>
      </c>
      <c r="OF1963" s="69" t="str">
        <f>IF(OE1963=0,"L",IF(OE1963=1,"L",IF(OE1963=2,"H",IF(OE1963=3,"H",IF(OE1963=4,"H",IF(OE1963=5,"H"))))))</f>
        <v>L</v>
      </c>
      <c r="OG1963" s="122"/>
      <c r="OH1963" s="21" t="str">
        <f t="shared" si="4330"/>
        <v>L</v>
      </c>
      <c r="OI1963" s="69" t="str">
        <f t="shared" si="4325"/>
        <v>L</v>
      </c>
      <c r="OJ1963" s="17"/>
      <c r="OL1963" s="17"/>
      <c r="OM1963" s="17"/>
      <c r="OQ1963" s="18">
        <v>0</v>
      </c>
      <c r="OS1963" s="19" t="str">
        <f>IF(OK1963="","NF",IF(OK1963=" ","NF",IF(OK1963="subsistence fisheries", "M", IF(OK1963="commercial","H",IF(OK1963="highly commercial","VH")))))</f>
        <v>NF</v>
      </c>
      <c r="OT1963" s="18">
        <v>15.1368041992187</v>
      </c>
      <c r="OU1963" s="69" t="s">
        <v>299</v>
      </c>
      <c r="OV1963" s="18">
        <v>0.66041662693023695</v>
      </c>
      <c r="OW1963" s="69" t="s">
        <v>198</v>
      </c>
      <c r="OX1963" s="18">
        <v>16.462499237060499</v>
      </c>
      <c r="OY1963" s="69" t="s">
        <v>299</v>
      </c>
      <c r="OZ1963" s="18">
        <v>21.595828247070301</v>
      </c>
      <c r="PA1963" s="69" t="s">
        <v>299</v>
      </c>
      <c r="PB1963" s="18">
        <v>13.9458316802979</v>
      </c>
      <c r="PC1963" s="69" t="s">
        <v>299</v>
      </c>
      <c r="PD1963" s="69" t="s">
        <v>299</v>
      </c>
      <c r="PE1963" s="69" t="s">
        <v>299</v>
      </c>
      <c r="PF1963" s="18">
        <v>0.92361104488372803</v>
      </c>
      <c r="PG1963" s="69" t="s">
        <v>198</v>
      </c>
      <c r="PH1963" s="69" t="s">
        <v>299</v>
      </c>
      <c r="PI1963" s="69" t="s">
        <v>198</v>
      </c>
      <c r="PJ1963" s="18">
        <v>16.716667175293001</v>
      </c>
      <c r="PK1963" s="69" t="s">
        <v>299</v>
      </c>
      <c r="PL1963" s="69" t="s">
        <v>299</v>
      </c>
      <c r="PM1963" s="69" t="s">
        <v>299</v>
      </c>
      <c r="PN1963" s="18">
        <v>23.429164123535202</v>
      </c>
      <c r="PO1963" s="69" t="s">
        <v>198</v>
      </c>
      <c r="PP1963" s="69" t="s">
        <v>198</v>
      </c>
      <c r="PQ1963" s="69" t="s">
        <v>198</v>
      </c>
      <c r="PR1963" s="18">
        <v>5.3113018035888704</v>
      </c>
      <c r="PS1963" s="69" t="s">
        <v>299</v>
      </c>
      <c r="PT1963" s="18">
        <v>0.66041662693023695</v>
      </c>
      <c r="PU1963" s="69" t="s">
        <v>198</v>
      </c>
      <c r="PV1963" s="18">
        <v>6.6439384460449196</v>
      </c>
      <c r="PW1963" s="69" t="s">
        <v>299</v>
      </c>
      <c r="PX1963" s="18">
        <v>38.020831298828099</v>
      </c>
      <c r="PY1963" s="69" t="s">
        <v>299</v>
      </c>
      <c r="PZ1963" s="18">
        <v>14.624996948242201</v>
      </c>
      <c r="QA1963" s="69" t="s">
        <v>299</v>
      </c>
      <c r="QB1963" s="18">
        <v>0.501388883590698</v>
      </c>
      <c r="QC1963" s="69" t="s">
        <v>198</v>
      </c>
      <c r="QD1963" s="18">
        <v>14.6124977111816</v>
      </c>
      <c r="QE1963" s="69" t="s">
        <v>299</v>
      </c>
      <c r="QF1963" s="18">
        <v>17.566665649414102</v>
      </c>
      <c r="QG1963" s="69" t="s">
        <v>198</v>
      </c>
      <c r="QH1963" s="18">
        <v>158.99930648803701</v>
      </c>
      <c r="QI1963" s="69" t="s">
        <v>198</v>
      </c>
      <c r="QJ1963" s="18">
        <v>6.7444444417953502</v>
      </c>
      <c r="QK1963" s="69" t="s">
        <v>198</v>
      </c>
    </row>
    <row r="1964" spans="1:453" s="18" customFormat="1" x14ac:dyDescent="0.25">
      <c r="A1964" s="18" t="s">
        <v>127</v>
      </c>
      <c r="B1964" s="18" t="s">
        <v>128</v>
      </c>
      <c r="C1964" s="18" t="s">
        <v>129</v>
      </c>
      <c r="D1964" s="18" t="s">
        <v>130</v>
      </c>
      <c r="E1964" s="18" t="s">
        <v>221</v>
      </c>
      <c r="F1964" s="58" t="s">
        <v>3258</v>
      </c>
      <c r="G1964" s="18" t="s">
        <v>5522</v>
      </c>
      <c r="H1964" s="58">
        <v>479.00315160000002</v>
      </c>
      <c r="I1964" s="58">
        <v>36108.341854999999</v>
      </c>
      <c r="J1964" s="60" t="str">
        <f t="shared" si="4225"/>
        <v>H</v>
      </c>
      <c r="K1964" s="60" t="str">
        <f t="shared" si="4226"/>
        <v>L</v>
      </c>
      <c r="L1964" s="60" t="str">
        <f t="shared" si="4227"/>
        <v>H</v>
      </c>
      <c r="M1964" s="60" t="str">
        <f t="shared" si="4228"/>
        <v>L</v>
      </c>
      <c r="N1964" s="18" t="s">
        <v>151</v>
      </c>
      <c r="O1964" s="21" t="s">
        <v>299</v>
      </c>
      <c r="T1964" s="69" t="str">
        <f t="shared" si="4229"/>
        <v>U</v>
      </c>
      <c r="U1964" s="18" t="s">
        <v>375</v>
      </c>
      <c r="V1964" s="63" t="s">
        <v>299</v>
      </c>
      <c r="X1964" s="21" t="s">
        <v>133</v>
      </c>
      <c r="Y1964" s="69" t="s">
        <v>7353</v>
      </c>
      <c r="Z1964" s="69" t="str">
        <f t="shared" si="4230"/>
        <v>U</v>
      </c>
      <c r="AA1964" s="72"/>
      <c r="AB1964" s="69" t="s">
        <v>198</v>
      </c>
      <c r="AC1964" s="34">
        <v>5.7629999999999999</v>
      </c>
      <c r="AD1964" s="31"/>
      <c r="AE1964" s="30"/>
      <c r="AF1964" s="30"/>
      <c r="AG1964" s="31"/>
      <c r="AH1964" s="31"/>
      <c r="AI1964" s="33"/>
      <c r="AJ1964" s="33"/>
      <c r="AK1964" s="33"/>
      <c r="AL1964" s="33"/>
      <c r="AM1964" s="33"/>
      <c r="AN1964" s="222"/>
      <c r="AO1964" s="228" t="s">
        <v>133</v>
      </c>
      <c r="AP1964" s="31"/>
      <c r="AQ1964" s="31"/>
      <c r="AR1964" s="31"/>
      <c r="AS1964" s="31"/>
      <c r="AT1964" s="31"/>
      <c r="AU1964" s="31"/>
      <c r="AV1964" s="53" t="s">
        <v>198</v>
      </c>
      <c r="AW1964" s="30"/>
      <c r="AX1964" s="53" t="str">
        <f t="shared" si="4326"/>
        <v>U</v>
      </c>
      <c r="AY1964" s="31"/>
      <c r="AZ1964" s="31"/>
      <c r="BA1964" s="31"/>
      <c r="BB1964" s="31"/>
      <c r="BC1964" s="31"/>
      <c r="BD1964" s="31"/>
      <c r="BE1964" s="31"/>
      <c r="BF1964" s="31"/>
      <c r="BH1964" s="17" t="str">
        <f t="shared" si="4202"/>
        <v/>
      </c>
      <c r="BI1964" s="18" t="s">
        <v>8245</v>
      </c>
      <c r="BJ1964" s="17">
        <f t="shared" si="4202"/>
        <v>1</v>
      </c>
      <c r="BL1964" s="17" t="str">
        <f t="shared" si="4231"/>
        <v/>
      </c>
      <c r="BN1964" s="17" t="str">
        <f t="shared" si="4232"/>
        <v/>
      </c>
      <c r="BP1964" s="17" t="str">
        <f t="shared" si="4233"/>
        <v/>
      </c>
      <c r="BR1964" s="17" t="str">
        <f t="shared" si="4234"/>
        <v/>
      </c>
      <c r="BT1964" s="17" t="str">
        <f t="shared" si="4235"/>
        <v/>
      </c>
      <c r="BV1964" s="17" t="str">
        <f t="shared" si="4236"/>
        <v/>
      </c>
      <c r="BX1964" s="17" t="str">
        <f t="shared" si="4237"/>
        <v/>
      </c>
      <c r="BZ1964" s="17" t="str">
        <f t="shared" si="4238"/>
        <v/>
      </c>
      <c r="CB1964" s="17" t="str">
        <f t="shared" si="4239"/>
        <v/>
      </c>
      <c r="CD1964" s="17" t="str">
        <f t="shared" si="4240"/>
        <v/>
      </c>
      <c r="CF1964" s="17" t="str">
        <f t="shared" si="4241"/>
        <v/>
      </c>
      <c r="CH1964" s="17" t="str">
        <f t="shared" si="4242"/>
        <v/>
      </c>
      <c r="CJ1964" s="17" t="str">
        <f t="shared" si="4243"/>
        <v/>
      </c>
      <c r="CL1964" s="17" t="str">
        <f t="shared" si="4244"/>
        <v/>
      </c>
      <c r="CN1964" s="17" t="str">
        <f t="shared" si="4245"/>
        <v/>
      </c>
      <c r="CP1964" s="17" t="str">
        <f t="shared" si="4246"/>
        <v/>
      </c>
      <c r="CR1964" s="17" t="str">
        <f t="shared" si="4247"/>
        <v/>
      </c>
      <c r="CT1964" s="17" t="str">
        <f t="shared" si="4248"/>
        <v/>
      </c>
      <c r="CV1964" s="17" t="str">
        <f t="shared" si="4249"/>
        <v/>
      </c>
      <c r="CX1964" s="17" t="str">
        <f t="shared" si="4250"/>
        <v/>
      </c>
      <c r="CZ1964" s="17" t="str">
        <f t="shared" si="4251"/>
        <v/>
      </c>
      <c r="DB1964" s="17" t="str">
        <f t="shared" si="4252"/>
        <v/>
      </c>
      <c r="DD1964" s="17" t="str">
        <f t="shared" si="4253"/>
        <v/>
      </c>
      <c r="DF1964" s="17" t="str">
        <f t="shared" si="4254"/>
        <v/>
      </c>
      <c r="DH1964" s="17" t="str">
        <f t="shared" si="4255"/>
        <v/>
      </c>
      <c r="DJ1964" s="17" t="str">
        <f t="shared" si="4256"/>
        <v/>
      </c>
      <c r="DL1964" s="17" t="str">
        <f t="shared" si="4257"/>
        <v/>
      </c>
      <c r="DN1964" s="17" t="str">
        <f t="shared" si="4258"/>
        <v/>
      </c>
      <c r="DO1964" s="18" t="s">
        <v>8248</v>
      </c>
      <c r="DP1964" s="17">
        <f t="shared" si="4259"/>
        <v>1</v>
      </c>
      <c r="DR1964" s="17" t="str">
        <f t="shared" si="4260"/>
        <v/>
      </c>
      <c r="DT1964" s="17" t="str">
        <f t="shared" si="4261"/>
        <v/>
      </c>
      <c r="DV1964" s="17" t="str">
        <f t="shared" si="4262"/>
        <v/>
      </c>
      <c r="DX1964" s="17" t="str">
        <f t="shared" si="4263"/>
        <v/>
      </c>
      <c r="DZ1964" s="17" t="str">
        <f t="shared" si="4264"/>
        <v/>
      </c>
      <c r="EB1964" s="17" t="str">
        <f t="shared" si="4265"/>
        <v/>
      </c>
      <c r="ED1964" s="17" t="str">
        <f t="shared" si="4266"/>
        <v/>
      </c>
      <c r="EF1964" s="17" t="str">
        <f t="shared" si="4267"/>
        <v/>
      </c>
      <c r="EH1964" s="17" t="str">
        <f t="shared" si="4268"/>
        <v/>
      </c>
      <c r="EJ1964" s="17" t="str">
        <f t="shared" si="4269"/>
        <v/>
      </c>
      <c r="EL1964" s="17" t="str">
        <f t="shared" si="4270"/>
        <v/>
      </c>
      <c r="EN1964" s="17" t="str">
        <f t="shared" si="4271"/>
        <v/>
      </c>
      <c r="EP1964" s="17" t="str">
        <f t="shared" si="4272"/>
        <v/>
      </c>
      <c r="ER1964" s="17" t="str">
        <f t="shared" si="4273"/>
        <v/>
      </c>
      <c r="ET1964" s="17" t="str">
        <f t="shared" si="4274"/>
        <v/>
      </c>
      <c r="EV1964" s="17" t="str">
        <f t="shared" si="4275"/>
        <v/>
      </c>
      <c r="EX1964" s="17" t="str">
        <f t="shared" si="4276"/>
        <v/>
      </c>
      <c r="EZ1964" s="17" t="str">
        <f t="shared" si="4277"/>
        <v/>
      </c>
      <c r="FB1964" s="17" t="str">
        <f t="shared" si="4278"/>
        <v/>
      </c>
      <c r="FD1964" s="17" t="str">
        <f t="shared" si="4279"/>
        <v/>
      </c>
      <c r="FE1964" s="17" t="s">
        <v>7353</v>
      </c>
      <c r="FF1964" s="17" t="s">
        <v>7353</v>
      </c>
      <c r="FG1964" s="17" t="s">
        <v>7353</v>
      </c>
      <c r="FH1964" s="17" t="s">
        <v>7353</v>
      </c>
      <c r="FI1964" s="17" t="s">
        <v>7353</v>
      </c>
      <c r="FJ1964" s="17" t="s">
        <v>7353</v>
      </c>
      <c r="FK1964" s="17" t="s">
        <v>7353</v>
      </c>
      <c r="FL1964" s="17" t="s">
        <v>7353</v>
      </c>
      <c r="FN1964" s="18">
        <f t="shared" si="4203"/>
        <v>0.5</v>
      </c>
      <c r="FO1964" s="18">
        <f t="shared" si="4327"/>
        <v>1</v>
      </c>
      <c r="FP1964" s="18">
        <f t="shared" si="4328"/>
        <v>2</v>
      </c>
      <c r="FQ1964" s="18">
        <f t="shared" si="4329"/>
        <v>1</v>
      </c>
      <c r="FR1964" s="18">
        <f t="shared" si="4204"/>
        <v>0.5</v>
      </c>
      <c r="FS1964" s="9" t="s">
        <v>198</v>
      </c>
      <c r="FU1964" s="21" t="s">
        <v>198</v>
      </c>
      <c r="FV1964" s="18" t="s">
        <v>9310</v>
      </c>
      <c r="FW1964" s="21" t="s">
        <v>299</v>
      </c>
      <c r="FX1964" s="18">
        <v>0</v>
      </c>
      <c r="FY1964" s="18">
        <v>0</v>
      </c>
      <c r="FZ1964" s="18">
        <f t="shared" si="4280"/>
        <v>1</v>
      </c>
      <c r="GA1964" s="18">
        <v>0</v>
      </c>
      <c r="GB1964" s="18">
        <v>0</v>
      </c>
      <c r="GC1964" s="18" t="s">
        <v>198</v>
      </c>
      <c r="GD1964" s="18">
        <f t="shared" si="4281"/>
        <v>0</v>
      </c>
      <c r="GE1964" s="18" t="s">
        <v>198</v>
      </c>
      <c r="GF1964" s="18">
        <f t="shared" si="4281"/>
        <v>0</v>
      </c>
      <c r="GG1964" s="18" t="s">
        <v>198</v>
      </c>
      <c r="GH1964" s="18">
        <f t="shared" si="4282"/>
        <v>0</v>
      </c>
      <c r="GI1964" s="18" t="s">
        <v>198</v>
      </c>
      <c r="GJ1964" s="18">
        <f t="shared" si="4283"/>
        <v>2</v>
      </c>
      <c r="GK1964" s="18" t="s">
        <v>4378</v>
      </c>
      <c r="GL1964" s="18">
        <f t="shared" si="4283"/>
        <v>1</v>
      </c>
      <c r="GM1964" s="228" t="s">
        <v>198</v>
      </c>
      <c r="GN1964" s="18">
        <f t="shared" si="4284"/>
        <v>2</v>
      </c>
      <c r="GQ1964" s="18" t="str">
        <f t="shared" si="4205"/>
        <v>L</v>
      </c>
      <c r="GR1964" s="18">
        <f t="shared" si="4285"/>
        <v>0</v>
      </c>
      <c r="GS1964" s="18">
        <f t="shared" si="4286"/>
        <v>5</v>
      </c>
      <c r="GT1964" s="21" t="str">
        <f t="shared" si="4287"/>
        <v>L</v>
      </c>
      <c r="GZ1964" s="18" t="s">
        <v>0</v>
      </c>
      <c r="HB1964" s="21" t="s">
        <v>198</v>
      </c>
      <c r="HD1964" s="21" t="str">
        <f t="shared" si="4288"/>
        <v>L</v>
      </c>
      <c r="HF1964" s="21" t="s">
        <v>198</v>
      </c>
      <c r="HH1964" s="69" t="str">
        <f t="shared" si="4289"/>
        <v>L</v>
      </c>
      <c r="HM1964" s="18" t="s">
        <v>7353</v>
      </c>
      <c r="HN1964" s="69" t="s">
        <v>133</v>
      </c>
      <c r="HO1964" s="72"/>
      <c r="HP1964" s="72"/>
      <c r="HQ1964" s="72"/>
      <c r="HR1964" s="72"/>
      <c r="HS1964" s="72"/>
      <c r="HT1964" s="72"/>
      <c r="HU1964" s="72"/>
      <c r="HV1964" s="72"/>
      <c r="HW1964" s="72"/>
      <c r="HX1964" s="72"/>
      <c r="HY1964" s="72"/>
      <c r="IA1964" s="21" t="s">
        <v>198</v>
      </c>
      <c r="IC1964" s="21" t="s">
        <v>198</v>
      </c>
      <c r="IE1964" s="68"/>
      <c r="IF1964" s="69" t="s">
        <v>133</v>
      </c>
      <c r="IG1964" s="18" t="s">
        <v>420</v>
      </c>
      <c r="II1964" s="21" t="s">
        <v>198</v>
      </c>
      <c r="IK1964" s="21" t="s">
        <v>198</v>
      </c>
      <c r="IM1964" s="21" t="s">
        <v>198</v>
      </c>
      <c r="IO1964" s="21" t="s">
        <v>198</v>
      </c>
      <c r="IQ1964" s="17" t="str">
        <f t="shared" si="4206"/>
        <v/>
      </c>
      <c r="IS1964" s="17" t="str">
        <f t="shared" si="4206"/>
        <v/>
      </c>
      <c r="IU1964" s="17" t="str">
        <f t="shared" si="4290"/>
        <v/>
      </c>
      <c r="IV1964" s="72"/>
      <c r="IW1964" s="72"/>
      <c r="IX1964" s="72"/>
      <c r="IY1964" s="72"/>
      <c r="IZ1964" s="72" t="str">
        <f t="shared" si="4207"/>
        <v/>
      </c>
      <c r="JA1964" s="72" t="str">
        <f t="shared" si="4208"/>
        <v/>
      </c>
      <c r="JB1964" s="72"/>
      <c r="JC1964" s="72" t="str">
        <f t="shared" si="4291"/>
        <v/>
      </c>
      <c r="JD1964" s="72"/>
      <c r="JE1964" s="72" t="str">
        <f t="shared" si="4292"/>
        <v/>
      </c>
      <c r="JF1964" s="72"/>
      <c r="JG1964" s="72"/>
      <c r="JH1964" s="72"/>
      <c r="JI1964" s="72" t="str">
        <f t="shared" si="4200"/>
        <v/>
      </c>
      <c r="JJ1964" s="72" t="str">
        <f t="shared" si="4209"/>
        <v/>
      </c>
      <c r="JL1964" s="17" t="str">
        <f t="shared" si="4293"/>
        <v/>
      </c>
      <c r="JN1964" s="17" t="str">
        <f t="shared" si="4294"/>
        <v/>
      </c>
      <c r="JP1964" s="17" t="str">
        <f t="shared" si="4295"/>
        <v/>
      </c>
      <c r="JR1964" s="17" t="str">
        <f t="shared" si="4296"/>
        <v/>
      </c>
      <c r="JT1964" s="17" t="str">
        <f t="shared" si="4297"/>
        <v/>
      </c>
      <c r="JV1964" s="17" t="str">
        <f t="shared" si="4298"/>
        <v/>
      </c>
      <c r="JX1964" s="17" t="str">
        <f t="shared" si="4299"/>
        <v/>
      </c>
      <c r="JY1964" s="72" t="s">
        <v>7906</v>
      </c>
      <c r="JZ1964" s="72"/>
      <c r="KA1964" s="72"/>
      <c r="KB1964" s="72"/>
      <c r="KC1964" s="72"/>
      <c r="KD1964" s="72">
        <f t="shared" si="4210"/>
        <v>1</v>
      </c>
      <c r="KE1964" s="72" t="str">
        <f t="shared" si="4211"/>
        <v/>
      </c>
      <c r="KF1964" s="72"/>
      <c r="KG1964" s="72" t="str">
        <f t="shared" si="4300"/>
        <v/>
      </c>
      <c r="KH1964" s="72"/>
      <c r="KI1964" s="72" t="str">
        <f t="shared" si="4301"/>
        <v/>
      </c>
      <c r="KJ1964" s="72"/>
      <c r="KK1964" s="72" t="str">
        <f t="shared" si="4302"/>
        <v/>
      </c>
      <c r="KL1964" s="72"/>
      <c r="KM1964" s="72"/>
      <c r="KN1964" s="72"/>
      <c r="KO1964" s="72"/>
      <c r="KP1964" s="72"/>
      <c r="KQ1964" s="72"/>
      <c r="KR1964" s="72"/>
      <c r="KS1964" s="72" t="str">
        <f t="shared" si="4303"/>
        <v/>
      </c>
      <c r="KT1964" s="72"/>
      <c r="KU1964" s="72" t="str">
        <f t="shared" si="4304"/>
        <v/>
      </c>
      <c r="KV1964" s="72"/>
      <c r="KW1964" s="72"/>
      <c r="KX1964" s="72" t="str">
        <f t="shared" si="4212"/>
        <v/>
      </c>
      <c r="KY1964" s="72"/>
      <c r="KZ1964" s="72"/>
      <c r="LA1964" s="72"/>
      <c r="LB1964" s="72" t="str">
        <f t="shared" si="4213"/>
        <v/>
      </c>
      <c r="LD1964" s="17" t="str">
        <f t="shared" si="4305"/>
        <v/>
      </c>
      <c r="LF1964" s="17" t="str">
        <f t="shared" si="4306"/>
        <v/>
      </c>
      <c r="LH1964" s="17" t="str">
        <f t="shared" si="4307"/>
        <v/>
      </c>
      <c r="LJ1964" s="17" t="str">
        <f t="shared" si="4308"/>
        <v/>
      </c>
      <c r="LL1964" s="17" t="str">
        <f t="shared" si="4309"/>
        <v/>
      </c>
      <c r="LN1964" s="17" t="str">
        <f t="shared" si="4310"/>
        <v/>
      </c>
      <c r="LP1964" s="17" t="str">
        <f t="shared" si="4311"/>
        <v/>
      </c>
      <c r="LR1964" s="17" t="str">
        <f t="shared" si="4312"/>
        <v/>
      </c>
      <c r="LT1964" s="17" t="str">
        <f t="shared" si="4313"/>
        <v/>
      </c>
      <c r="LV1964" s="17" t="str">
        <f t="shared" si="4314"/>
        <v/>
      </c>
      <c r="LX1964" s="17" t="str">
        <f t="shared" si="4315"/>
        <v/>
      </c>
      <c r="LZ1964" s="17" t="str">
        <f t="shared" si="4316"/>
        <v/>
      </c>
      <c r="MB1964" s="17" t="str">
        <f t="shared" si="4317"/>
        <v/>
      </c>
      <c r="MD1964" s="17" t="str">
        <f t="shared" si="4214"/>
        <v/>
      </c>
      <c r="MF1964" s="17" t="str">
        <f t="shared" si="4318"/>
        <v/>
      </c>
      <c r="MG1964" s="17"/>
      <c r="MH1964" s="17" t="str">
        <f t="shared" si="4319"/>
        <v/>
      </c>
      <c r="MI1964" s="17"/>
      <c r="MJ1964" s="17" t="str">
        <f t="shared" si="4320"/>
        <v/>
      </c>
      <c r="ML1964" s="17"/>
      <c r="MM1964" s="18" t="s">
        <v>196</v>
      </c>
      <c r="MN1964" s="69">
        <f t="shared" si="4321"/>
        <v>1</v>
      </c>
      <c r="MO1964" s="21" t="str">
        <f t="shared" si="4322"/>
        <v>L</v>
      </c>
      <c r="MQ1964" s="17" t="str">
        <f t="shared" si="4215"/>
        <v/>
      </c>
      <c r="MS1964" s="17" t="str">
        <f t="shared" si="4216"/>
        <v/>
      </c>
      <c r="MU1964" s="17" t="str">
        <f t="shared" si="4217"/>
        <v/>
      </c>
      <c r="MW1964" s="17" t="str">
        <f t="shared" si="4218"/>
        <v/>
      </c>
      <c r="MY1964" s="17" t="str">
        <f t="shared" si="4219"/>
        <v/>
      </c>
      <c r="NA1964" s="17" t="str">
        <f t="shared" si="4220"/>
        <v/>
      </c>
      <c r="NC1964" s="17" t="str">
        <f t="shared" si="4221"/>
        <v/>
      </c>
      <c r="NH1964" s="18" t="str">
        <f t="shared" si="4222"/>
        <v/>
      </c>
      <c r="NI1964" s="18" t="str">
        <f t="shared" si="4223"/>
        <v/>
      </c>
      <c r="NM1964" s="18" t="str">
        <f t="shared" si="4199"/>
        <v/>
      </c>
      <c r="NN1964" s="18" t="str">
        <f t="shared" si="4337"/>
        <v/>
      </c>
      <c r="NO1964" s="21">
        <f t="shared" si="4224"/>
        <v>0</v>
      </c>
      <c r="NP1964" s="21" t="str">
        <f t="shared" si="4323"/>
        <v>L</v>
      </c>
      <c r="NX1964" s="18">
        <f t="shared" si="4324"/>
        <v>0</v>
      </c>
      <c r="NY1964" s="18">
        <f t="shared" si="4331"/>
        <v>0</v>
      </c>
      <c r="NZ1964" s="18">
        <f t="shared" si="4332"/>
        <v>0</v>
      </c>
      <c r="OA1964" s="18">
        <f t="shared" si="4333"/>
        <v>0</v>
      </c>
      <c r="OB1964" s="18">
        <f t="shared" si="4334"/>
        <v>0</v>
      </c>
      <c r="OC1964" s="18">
        <f t="shared" si="4335"/>
        <v>0</v>
      </c>
      <c r="OD1964" s="17">
        <f t="shared" si="4336"/>
        <v>0</v>
      </c>
      <c r="OE1964" s="20">
        <f t="shared" si="4201"/>
        <v>0</v>
      </c>
      <c r="OF1964" s="69" t="str">
        <f>IF(OE1964=0,"L",IF(OE1964=1,"L",IF(OE1964=2,"H",IF(OE1964=3,"H",IF(OE1964=4,"H",IF(OE1964=5,"H"))))))</f>
        <v>L</v>
      </c>
      <c r="OG1964" s="122"/>
      <c r="OH1964" s="21" t="str">
        <f t="shared" si="4330"/>
        <v>L</v>
      </c>
      <c r="OI1964" s="69" t="str">
        <f t="shared" si="4325"/>
        <v>L</v>
      </c>
      <c r="OJ1964" s="17"/>
      <c r="OL1964" s="17"/>
      <c r="OM1964" s="17"/>
      <c r="OQ1964" s="18">
        <v>0</v>
      </c>
      <c r="OS1964" s="19" t="str">
        <f>IF(OK1964="","NF",IF(OK1964=" ","NF",IF(OK1964="subsistence fisheries", "M", IF(OK1964="commercial","H",IF(OK1964="highly commercial","VH")))))</f>
        <v>NF</v>
      </c>
      <c r="OT1964" s="18">
        <v>0.263885498046875</v>
      </c>
      <c r="OU1964" s="69" t="s">
        <v>198</v>
      </c>
      <c r="OV1964" s="18">
        <v>8.3333015441894503E-2</v>
      </c>
      <c r="OW1964" s="69" t="s">
        <v>198</v>
      </c>
      <c r="OX1964" s="18">
        <v>8.33282470703125E-2</v>
      </c>
      <c r="OY1964" s="69" t="s">
        <v>198</v>
      </c>
      <c r="OZ1964" s="18">
        <v>23.75</v>
      </c>
      <c r="PA1964" s="69" t="s">
        <v>299</v>
      </c>
      <c r="PB1964" s="18">
        <v>5.5572509765625E-2</v>
      </c>
      <c r="PC1964" s="69" t="s">
        <v>198</v>
      </c>
      <c r="PD1964" s="69" t="s">
        <v>198</v>
      </c>
      <c r="PE1964" s="69" t="s">
        <v>198</v>
      </c>
      <c r="PF1964" s="18">
        <v>0.5</v>
      </c>
      <c r="PG1964" s="69" t="s">
        <v>198</v>
      </c>
      <c r="PH1964" s="69" t="s">
        <v>198</v>
      </c>
      <c r="PI1964" s="69" t="s">
        <v>198</v>
      </c>
      <c r="PJ1964" s="18">
        <v>0.333343505859375</v>
      </c>
      <c r="PK1964" s="69" t="s">
        <v>198</v>
      </c>
      <c r="PL1964" s="69" t="s">
        <v>198</v>
      </c>
      <c r="PM1964" s="69" t="s">
        <v>198</v>
      </c>
      <c r="PN1964" s="18">
        <v>25.8333129882812</v>
      </c>
      <c r="PO1964" s="69" t="s">
        <v>198</v>
      </c>
      <c r="PP1964" s="69" t="s">
        <v>198</v>
      </c>
      <c r="PQ1964" s="69" t="s">
        <v>198</v>
      </c>
      <c r="PR1964" s="18">
        <v>42.107330322265597</v>
      </c>
      <c r="PS1964" s="69" t="s">
        <v>299</v>
      </c>
      <c r="PT1964" s="18">
        <v>8.3333015441894503E-2</v>
      </c>
      <c r="PU1964" s="69" t="s">
        <v>198</v>
      </c>
      <c r="PV1964" s="18">
        <v>38.234848022460902</v>
      </c>
      <c r="PW1964" s="69" t="s">
        <v>299</v>
      </c>
      <c r="PX1964" s="18">
        <v>41.8333129882812</v>
      </c>
      <c r="PY1964" s="69" t="s">
        <v>299</v>
      </c>
      <c r="PZ1964" s="18">
        <v>1.9027862548828101</v>
      </c>
      <c r="QA1964" s="69" t="s">
        <v>198</v>
      </c>
      <c r="QB1964" s="18">
        <v>0.166666984558105</v>
      </c>
      <c r="QC1964" s="69" t="s">
        <v>198</v>
      </c>
      <c r="QD1964" s="18">
        <v>2.9166717529296902</v>
      </c>
      <c r="QE1964" s="69" t="s">
        <v>198</v>
      </c>
      <c r="QF1964" s="18">
        <v>19.5</v>
      </c>
      <c r="QG1964" s="69" t="s">
        <v>198</v>
      </c>
      <c r="QH1964" s="18">
        <v>216.15278625488301</v>
      </c>
      <c r="QI1964" s="69" t="s">
        <v>198</v>
      </c>
      <c r="QJ1964" s="18">
        <v>9</v>
      </c>
      <c r="QK1964" s="69" t="s">
        <v>198</v>
      </c>
    </row>
    <row r="1965" spans="1:453" s="18" customFormat="1" x14ac:dyDescent="0.25">
      <c r="A1965" s="18" t="s">
        <v>127</v>
      </c>
      <c r="B1965" s="18" t="s">
        <v>128</v>
      </c>
      <c r="C1965" s="18" t="s">
        <v>129</v>
      </c>
      <c r="D1965" s="18" t="s">
        <v>130</v>
      </c>
      <c r="E1965" s="18" t="s">
        <v>221</v>
      </c>
      <c r="F1965" s="58" t="s">
        <v>3259</v>
      </c>
      <c r="G1965" s="18" t="s">
        <v>5523</v>
      </c>
      <c r="H1965" s="58">
        <v>1808.924434</v>
      </c>
      <c r="I1965" s="58">
        <v>164000</v>
      </c>
      <c r="J1965" s="60" t="str">
        <f t="shared" si="4225"/>
        <v>H</v>
      </c>
      <c r="K1965" s="60" t="str">
        <f t="shared" si="4226"/>
        <v>L</v>
      </c>
      <c r="L1965" s="60" t="str">
        <f t="shared" si="4227"/>
        <v>L</v>
      </c>
      <c r="M1965" s="60" t="str">
        <f t="shared" si="4228"/>
        <v>L</v>
      </c>
      <c r="N1965" s="18" t="s">
        <v>211</v>
      </c>
      <c r="O1965" s="21" t="s">
        <v>198</v>
      </c>
      <c r="T1965" s="69" t="str">
        <f t="shared" si="4229"/>
        <v>U</v>
      </c>
      <c r="U1965" s="18" t="s">
        <v>248</v>
      </c>
      <c r="V1965" s="64" t="s">
        <v>4378</v>
      </c>
      <c r="X1965" s="21" t="s">
        <v>133</v>
      </c>
      <c r="Y1965" s="69" t="s">
        <v>7353</v>
      </c>
      <c r="Z1965" s="69" t="str">
        <f t="shared" si="4230"/>
        <v>U</v>
      </c>
      <c r="AA1965" s="72"/>
      <c r="AB1965" s="69" t="s">
        <v>198</v>
      </c>
      <c r="AC1965" s="34">
        <v>5.9889999999999999</v>
      </c>
      <c r="AD1965" s="31"/>
      <c r="AE1965" s="30"/>
      <c r="AF1965" s="30"/>
      <c r="AG1965" s="31"/>
      <c r="AH1965" s="31"/>
      <c r="AI1965" s="33"/>
      <c r="AJ1965" s="33"/>
      <c r="AK1965" s="33"/>
      <c r="AL1965" s="33"/>
      <c r="AM1965" s="33"/>
      <c r="AN1965" s="222"/>
      <c r="AO1965" s="228" t="s">
        <v>133</v>
      </c>
      <c r="AP1965" s="31"/>
      <c r="AQ1965" s="31"/>
      <c r="AR1965" s="31"/>
      <c r="AS1965" s="31"/>
      <c r="AT1965" s="31"/>
      <c r="AU1965" s="31"/>
      <c r="AV1965" s="53" t="s">
        <v>198</v>
      </c>
      <c r="AW1965" s="30"/>
      <c r="AX1965" s="53" t="str">
        <f t="shared" si="4326"/>
        <v>U</v>
      </c>
      <c r="AY1965" s="31"/>
      <c r="AZ1965" s="31"/>
      <c r="BA1965" s="31"/>
      <c r="BB1965" s="31"/>
      <c r="BC1965" s="31"/>
      <c r="BD1965" s="31"/>
      <c r="BE1965" s="31"/>
      <c r="BF1965" s="31"/>
      <c r="BH1965" s="17" t="str">
        <f t="shared" si="4202"/>
        <v/>
      </c>
      <c r="BI1965" s="18" t="s">
        <v>8245</v>
      </c>
      <c r="BJ1965" s="17">
        <f t="shared" si="4202"/>
        <v>1</v>
      </c>
      <c r="BL1965" s="17" t="str">
        <f t="shared" si="4231"/>
        <v/>
      </c>
      <c r="BN1965" s="17" t="str">
        <f t="shared" si="4232"/>
        <v/>
      </c>
      <c r="BP1965" s="17" t="str">
        <f t="shared" si="4233"/>
        <v/>
      </c>
      <c r="BR1965" s="17" t="str">
        <f t="shared" si="4234"/>
        <v/>
      </c>
      <c r="BT1965" s="17" t="str">
        <f t="shared" si="4235"/>
        <v/>
      </c>
      <c r="BV1965" s="17" t="str">
        <f t="shared" si="4236"/>
        <v/>
      </c>
      <c r="BX1965" s="17" t="str">
        <f t="shared" si="4237"/>
        <v/>
      </c>
      <c r="BZ1965" s="17" t="str">
        <f t="shared" si="4238"/>
        <v/>
      </c>
      <c r="CB1965" s="17" t="str">
        <f t="shared" si="4239"/>
        <v/>
      </c>
      <c r="CD1965" s="17" t="str">
        <f t="shared" si="4240"/>
        <v/>
      </c>
      <c r="CF1965" s="17" t="str">
        <f t="shared" si="4241"/>
        <v/>
      </c>
      <c r="CH1965" s="17" t="str">
        <f t="shared" si="4242"/>
        <v/>
      </c>
      <c r="CJ1965" s="17" t="str">
        <f t="shared" si="4243"/>
        <v/>
      </c>
      <c r="CL1965" s="17" t="str">
        <f t="shared" si="4244"/>
        <v/>
      </c>
      <c r="CN1965" s="17" t="str">
        <f t="shared" si="4245"/>
        <v/>
      </c>
      <c r="CP1965" s="17" t="str">
        <f t="shared" si="4246"/>
        <v/>
      </c>
      <c r="CR1965" s="17" t="str">
        <f t="shared" si="4247"/>
        <v/>
      </c>
      <c r="CT1965" s="17" t="str">
        <f t="shared" si="4248"/>
        <v/>
      </c>
      <c r="CV1965" s="17" t="str">
        <f t="shared" si="4249"/>
        <v/>
      </c>
      <c r="CX1965" s="17" t="str">
        <f t="shared" si="4250"/>
        <v/>
      </c>
      <c r="CZ1965" s="17" t="str">
        <f t="shared" si="4251"/>
        <v/>
      </c>
      <c r="DB1965" s="17" t="str">
        <f t="shared" si="4252"/>
        <v/>
      </c>
      <c r="DD1965" s="17" t="str">
        <f t="shared" si="4253"/>
        <v/>
      </c>
      <c r="DF1965" s="17" t="str">
        <f t="shared" si="4254"/>
        <v/>
      </c>
      <c r="DH1965" s="17" t="str">
        <f t="shared" si="4255"/>
        <v/>
      </c>
      <c r="DJ1965" s="17" t="str">
        <f t="shared" si="4256"/>
        <v/>
      </c>
      <c r="DL1965" s="17" t="str">
        <f t="shared" si="4257"/>
        <v/>
      </c>
      <c r="DN1965" s="17" t="str">
        <f t="shared" si="4258"/>
        <v/>
      </c>
      <c r="DP1965" s="17" t="str">
        <f t="shared" si="4259"/>
        <v/>
      </c>
      <c r="DR1965" s="17" t="str">
        <f t="shared" si="4260"/>
        <v/>
      </c>
      <c r="DT1965" s="17" t="str">
        <f t="shared" si="4261"/>
        <v/>
      </c>
      <c r="DV1965" s="17" t="str">
        <f t="shared" si="4262"/>
        <v/>
      </c>
      <c r="DX1965" s="17" t="str">
        <f t="shared" si="4263"/>
        <v/>
      </c>
      <c r="DZ1965" s="17" t="str">
        <f t="shared" si="4264"/>
        <v/>
      </c>
      <c r="EB1965" s="17" t="str">
        <f t="shared" si="4265"/>
        <v/>
      </c>
      <c r="ED1965" s="17" t="str">
        <f t="shared" si="4266"/>
        <v/>
      </c>
      <c r="EF1965" s="17" t="str">
        <f t="shared" si="4267"/>
        <v/>
      </c>
      <c r="EH1965" s="17" t="str">
        <f t="shared" si="4268"/>
        <v/>
      </c>
      <c r="EJ1965" s="17" t="str">
        <f t="shared" si="4269"/>
        <v/>
      </c>
      <c r="EL1965" s="17" t="str">
        <f t="shared" si="4270"/>
        <v/>
      </c>
      <c r="EN1965" s="17" t="str">
        <f t="shared" si="4271"/>
        <v/>
      </c>
      <c r="EP1965" s="17" t="str">
        <f t="shared" si="4272"/>
        <v/>
      </c>
      <c r="ER1965" s="17" t="str">
        <f t="shared" si="4273"/>
        <v/>
      </c>
      <c r="ET1965" s="17" t="str">
        <f t="shared" si="4274"/>
        <v/>
      </c>
      <c r="EV1965" s="17" t="str">
        <f t="shared" si="4275"/>
        <v/>
      </c>
      <c r="EX1965" s="17" t="str">
        <f t="shared" si="4276"/>
        <v/>
      </c>
      <c r="EZ1965" s="17" t="str">
        <f t="shared" si="4277"/>
        <v/>
      </c>
      <c r="FB1965" s="17" t="str">
        <f t="shared" si="4278"/>
        <v/>
      </c>
      <c r="FD1965" s="17" t="str">
        <f t="shared" si="4279"/>
        <v/>
      </c>
      <c r="FE1965" s="17" t="s">
        <v>7353</v>
      </c>
      <c r="FF1965" s="17" t="s">
        <v>7353</v>
      </c>
      <c r="FG1965" s="17" t="s">
        <v>7353</v>
      </c>
      <c r="FH1965" s="17" t="s">
        <v>7353</v>
      </c>
      <c r="FI1965" s="17" t="s">
        <v>7353</v>
      </c>
      <c r="FJ1965" s="17" t="s">
        <v>7353</v>
      </c>
      <c r="FK1965" s="17" t="s">
        <v>7353</v>
      </c>
      <c r="FL1965" s="17" t="s">
        <v>7353</v>
      </c>
      <c r="FN1965" s="18">
        <f t="shared" si="4203"/>
        <v>1</v>
      </c>
      <c r="FO1965" s="18">
        <f t="shared" si="4327"/>
        <v>1</v>
      </c>
      <c r="FP1965" s="18">
        <f t="shared" si="4328"/>
        <v>1</v>
      </c>
      <c r="FQ1965" s="18">
        <f t="shared" si="4329"/>
        <v>0</v>
      </c>
      <c r="FR1965" s="18">
        <f t="shared" si="4204"/>
        <v>0</v>
      </c>
      <c r="FS1965" s="9" t="s">
        <v>198</v>
      </c>
      <c r="FU1965" s="21" t="s">
        <v>198</v>
      </c>
      <c r="FV1965" s="18" t="s">
        <v>9310</v>
      </c>
      <c r="FW1965" s="21" t="s">
        <v>299</v>
      </c>
      <c r="FX1965" s="18">
        <v>0</v>
      </c>
      <c r="FY1965" s="18">
        <v>0</v>
      </c>
      <c r="FZ1965" s="18">
        <f t="shared" si="4280"/>
        <v>0</v>
      </c>
      <c r="GA1965" s="18">
        <v>0</v>
      </c>
      <c r="GB1965" s="18">
        <v>0</v>
      </c>
      <c r="GC1965" s="18" t="s">
        <v>198</v>
      </c>
      <c r="GD1965" s="18">
        <f t="shared" si="4281"/>
        <v>0</v>
      </c>
      <c r="GE1965" s="18" t="s">
        <v>198</v>
      </c>
      <c r="GF1965" s="18">
        <f t="shared" si="4281"/>
        <v>0</v>
      </c>
      <c r="GG1965" s="18" t="s">
        <v>198</v>
      </c>
      <c r="GH1965" s="18">
        <f t="shared" si="4282"/>
        <v>0</v>
      </c>
      <c r="GI1965" s="18" t="s">
        <v>198</v>
      </c>
      <c r="GJ1965" s="18">
        <f t="shared" si="4283"/>
        <v>2</v>
      </c>
      <c r="GK1965" s="18" t="s">
        <v>4378</v>
      </c>
      <c r="GL1965" s="18">
        <f t="shared" si="4283"/>
        <v>1</v>
      </c>
      <c r="GM1965" s="228" t="s">
        <v>198</v>
      </c>
      <c r="GN1965" s="18">
        <f t="shared" si="4284"/>
        <v>2</v>
      </c>
      <c r="GQ1965" s="18" t="str">
        <f t="shared" si="4205"/>
        <v>L</v>
      </c>
      <c r="GR1965" s="18">
        <f t="shared" si="4285"/>
        <v>0</v>
      </c>
      <c r="GS1965" s="18">
        <f t="shared" si="4286"/>
        <v>5</v>
      </c>
      <c r="GT1965" s="21" t="str">
        <f t="shared" si="4287"/>
        <v>L</v>
      </c>
      <c r="GZ1965" s="18" t="s">
        <v>0</v>
      </c>
      <c r="HB1965" s="21" t="s">
        <v>198</v>
      </c>
      <c r="HD1965" s="21" t="str">
        <f t="shared" si="4288"/>
        <v>L</v>
      </c>
      <c r="HF1965" s="21" t="s">
        <v>198</v>
      </c>
      <c r="HH1965" s="69" t="str">
        <f t="shared" si="4289"/>
        <v>L</v>
      </c>
      <c r="HM1965" s="18" t="s">
        <v>7353</v>
      </c>
      <c r="HN1965" s="69" t="s">
        <v>133</v>
      </c>
      <c r="HO1965" s="72"/>
      <c r="HP1965" s="72"/>
      <c r="HQ1965" s="72"/>
      <c r="HR1965" s="72"/>
      <c r="HS1965" s="72"/>
      <c r="HT1965" s="72"/>
      <c r="HU1965" s="72"/>
      <c r="HV1965" s="72"/>
      <c r="HW1965" s="72"/>
      <c r="HX1965" s="72"/>
      <c r="HY1965" s="72"/>
      <c r="IA1965" s="21" t="s">
        <v>198</v>
      </c>
      <c r="IC1965" s="21" t="s">
        <v>198</v>
      </c>
      <c r="IE1965" s="68"/>
      <c r="IF1965" s="69" t="s">
        <v>133</v>
      </c>
      <c r="IG1965" s="18" t="s">
        <v>420</v>
      </c>
      <c r="II1965" s="21" t="s">
        <v>198</v>
      </c>
      <c r="IK1965" s="21" t="s">
        <v>198</v>
      </c>
      <c r="IM1965" s="21" t="s">
        <v>198</v>
      </c>
      <c r="IO1965" s="21" t="s">
        <v>198</v>
      </c>
      <c r="IQ1965" s="17" t="str">
        <f t="shared" si="4206"/>
        <v/>
      </c>
      <c r="IS1965" s="17" t="str">
        <f t="shared" si="4206"/>
        <v/>
      </c>
      <c r="IU1965" s="17" t="str">
        <f t="shared" si="4290"/>
        <v/>
      </c>
      <c r="IV1965" s="72" t="s">
        <v>7898</v>
      </c>
      <c r="IW1965" s="72"/>
      <c r="IX1965" s="72"/>
      <c r="IY1965" s="72" t="s">
        <v>7967</v>
      </c>
      <c r="IZ1965" s="72">
        <f t="shared" si="4207"/>
        <v>1</v>
      </c>
      <c r="JA1965" s="72">
        <f t="shared" si="4208"/>
        <v>1</v>
      </c>
      <c r="JB1965" s="72"/>
      <c r="JC1965" s="72" t="str">
        <f t="shared" si="4291"/>
        <v/>
      </c>
      <c r="JD1965" s="72"/>
      <c r="JE1965" s="72" t="str">
        <f t="shared" si="4292"/>
        <v/>
      </c>
      <c r="JF1965" s="72"/>
      <c r="JG1965" s="72"/>
      <c r="JH1965" s="72"/>
      <c r="JI1965" s="72" t="str">
        <f t="shared" si="4200"/>
        <v/>
      </c>
      <c r="JJ1965" s="72" t="str">
        <f t="shared" si="4209"/>
        <v/>
      </c>
      <c r="JL1965" s="17" t="str">
        <f t="shared" si="4293"/>
        <v/>
      </c>
      <c r="JN1965" s="17" t="str">
        <f t="shared" si="4294"/>
        <v/>
      </c>
      <c r="JP1965" s="17" t="str">
        <f t="shared" si="4295"/>
        <v/>
      </c>
      <c r="JR1965" s="17" t="str">
        <f t="shared" si="4296"/>
        <v/>
      </c>
      <c r="JT1965" s="17" t="str">
        <f t="shared" si="4297"/>
        <v/>
      </c>
      <c r="JV1965" s="17" t="str">
        <f t="shared" si="4298"/>
        <v/>
      </c>
      <c r="JX1965" s="17" t="str">
        <f t="shared" si="4299"/>
        <v/>
      </c>
      <c r="JY1965" s="72" t="s">
        <v>7894</v>
      </c>
      <c r="JZ1965" s="72"/>
      <c r="KA1965" s="72"/>
      <c r="KB1965" s="72"/>
      <c r="KC1965" s="72"/>
      <c r="KD1965" s="72">
        <f t="shared" si="4210"/>
        <v>1</v>
      </c>
      <c r="KE1965" s="72" t="str">
        <f t="shared" si="4211"/>
        <v/>
      </c>
      <c r="KF1965" s="72"/>
      <c r="KG1965" s="72" t="str">
        <f t="shared" si="4300"/>
        <v/>
      </c>
      <c r="KH1965" s="72"/>
      <c r="KI1965" s="72" t="str">
        <f t="shared" si="4301"/>
        <v/>
      </c>
      <c r="KJ1965" s="72"/>
      <c r="KK1965" s="72" t="str">
        <f t="shared" si="4302"/>
        <v/>
      </c>
      <c r="KL1965" s="72"/>
      <c r="KM1965" s="72" t="s">
        <v>149</v>
      </c>
      <c r="KN1965" s="72"/>
      <c r="KO1965" s="72"/>
      <c r="KP1965" s="72"/>
      <c r="KQ1965" s="72"/>
      <c r="KR1965" s="72"/>
      <c r="KS1965" s="72">
        <f t="shared" si="4303"/>
        <v>1</v>
      </c>
      <c r="KT1965" s="72"/>
      <c r="KU1965" s="72" t="str">
        <f t="shared" si="4304"/>
        <v/>
      </c>
      <c r="KV1965" s="72"/>
      <c r="KW1965" s="72"/>
      <c r="KX1965" s="72" t="str">
        <f t="shared" si="4212"/>
        <v/>
      </c>
      <c r="KY1965" s="72"/>
      <c r="KZ1965" s="72"/>
      <c r="LA1965" s="72"/>
      <c r="LB1965" s="72" t="str">
        <f t="shared" si="4213"/>
        <v/>
      </c>
      <c r="LD1965" s="17" t="str">
        <f t="shared" si="4305"/>
        <v/>
      </c>
      <c r="LF1965" s="17" t="str">
        <f t="shared" si="4306"/>
        <v/>
      </c>
      <c r="LH1965" s="17" t="str">
        <f t="shared" si="4307"/>
        <v/>
      </c>
      <c r="LJ1965" s="17" t="str">
        <f t="shared" si="4308"/>
        <v/>
      </c>
      <c r="LL1965" s="17" t="str">
        <f t="shared" si="4309"/>
        <v/>
      </c>
      <c r="LN1965" s="17" t="str">
        <f t="shared" si="4310"/>
        <v/>
      </c>
      <c r="LO1965" s="18" t="s">
        <v>7895</v>
      </c>
      <c r="LP1965" s="17">
        <f t="shared" si="4311"/>
        <v>1</v>
      </c>
      <c r="LR1965" s="17" t="str">
        <f t="shared" si="4312"/>
        <v/>
      </c>
      <c r="LT1965" s="17" t="str">
        <f t="shared" si="4313"/>
        <v/>
      </c>
      <c r="LV1965" s="17" t="str">
        <f t="shared" si="4314"/>
        <v/>
      </c>
      <c r="LX1965" s="17" t="str">
        <f t="shared" si="4315"/>
        <v/>
      </c>
      <c r="LZ1965" s="17" t="str">
        <f t="shared" si="4316"/>
        <v/>
      </c>
      <c r="MB1965" s="17" t="str">
        <f t="shared" si="4317"/>
        <v/>
      </c>
      <c r="MD1965" s="17" t="str">
        <f t="shared" si="4214"/>
        <v/>
      </c>
      <c r="MF1965" s="17" t="str">
        <f t="shared" si="4318"/>
        <v/>
      </c>
      <c r="MG1965" s="17"/>
      <c r="MH1965" s="17" t="str">
        <f t="shared" si="4319"/>
        <v/>
      </c>
      <c r="MI1965" s="17"/>
      <c r="MJ1965" s="17" t="str">
        <f t="shared" si="4320"/>
        <v/>
      </c>
      <c r="ML1965" s="17"/>
      <c r="MM1965" s="18" t="s">
        <v>196</v>
      </c>
      <c r="MN1965" s="69">
        <f t="shared" si="4321"/>
        <v>5</v>
      </c>
      <c r="MO1965" s="21" t="str">
        <f t="shared" si="4322"/>
        <v>M</v>
      </c>
      <c r="MQ1965" s="17" t="str">
        <f t="shared" si="4215"/>
        <v/>
      </c>
      <c r="MR1965" s="18" t="s">
        <v>8200</v>
      </c>
      <c r="MS1965" s="17">
        <f t="shared" si="4216"/>
        <v>1</v>
      </c>
      <c r="MU1965" s="17" t="str">
        <f t="shared" si="4217"/>
        <v/>
      </c>
      <c r="MW1965" s="17" t="str">
        <f t="shared" si="4218"/>
        <v/>
      </c>
      <c r="MY1965" s="17" t="str">
        <f t="shared" si="4219"/>
        <v/>
      </c>
      <c r="MZ1965" s="18" t="s">
        <v>8166</v>
      </c>
      <c r="NA1965" s="17">
        <f t="shared" si="4220"/>
        <v>1</v>
      </c>
      <c r="NC1965" s="17" t="str">
        <f t="shared" si="4221"/>
        <v/>
      </c>
      <c r="NH1965" s="18" t="str">
        <f t="shared" si="4222"/>
        <v/>
      </c>
      <c r="NI1965" s="18" t="str">
        <f t="shared" si="4223"/>
        <v/>
      </c>
      <c r="NM1965" s="18" t="str">
        <f t="shared" si="4199"/>
        <v/>
      </c>
      <c r="NN1965" s="18" t="str">
        <f t="shared" si="4337"/>
        <v/>
      </c>
      <c r="NO1965" s="21">
        <f t="shared" si="4224"/>
        <v>2</v>
      </c>
      <c r="NP1965" s="21" t="str">
        <f t="shared" si="4323"/>
        <v>H</v>
      </c>
      <c r="NX1965" s="18">
        <f t="shared" si="4324"/>
        <v>0</v>
      </c>
      <c r="NY1965" s="18">
        <f t="shared" si="4331"/>
        <v>0</v>
      </c>
      <c r="NZ1965" s="18">
        <f t="shared" si="4332"/>
        <v>0</v>
      </c>
      <c r="OA1965" s="18">
        <f t="shared" si="4333"/>
        <v>0</v>
      </c>
      <c r="OB1965" s="18">
        <f t="shared" si="4334"/>
        <v>0</v>
      </c>
      <c r="OC1965" s="18">
        <f t="shared" si="4335"/>
        <v>0</v>
      </c>
      <c r="OD1965" s="17">
        <f t="shared" si="4336"/>
        <v>0</v>
      </c>
      <c r="OE1965" s="20">
        <f t="shared" si="4201"/>
        <v>2</v>
      </c>
      <c r="OF1965" s="69" t="str">
        <f>IF(OE1965=0,"L",IF(OE1965=1,"L",IF(OE1965=2,"H",IF(OE1965=3,"H",IF(OE1965=4,"H",IF(OE1965=5,"H"))))))</f>
        <v>H</v>
      </c>
      <c r="OG1965" s="122"/>
      <c r="OH1965" s="21" t="str">
        <f t="shared" si="4330"/>
        <v>L</v>
      </c>
      <c r="OI1965" s="69" t="str">
        <f t="shared" si="4325"/>
        <v>L</v>
      </c>
      <c r="OJ1965" s="17" t="s">
        <v>4664</v>
      </c>
      <c r="OK1965" s="17" t="s">
        <v>143</v>
      </c>
      <c r="OL1965" s="17" t="s">
        <v>4662</v>
      </c>
      <c r="OM1965" s="17"/>
      <c r="OQ1965" s="18">
        <v>0</v>
      </c>
      <c r="OS1965" s="19" t="str">
        <f>IF(OK1965="","NF",IF(OK1965=" ","NF",IF(OK1965="subsistence fisheries", "M", IF(OK1965="commercial","H",IF(OK1965="highly commercial","VH")))))</f>
        <v>H</v>
      </c>
      <c r="OT1965" s="18">
        <v>14.9611099243164</v>
      </c>
      <c r="OU1965" s="69" t="s">
        <v>299</v>
      </c>
      <c r="OV1965" s="18">
        <v>0.64166641235351596</v>
      </c>
      <c r="OW1965" s="69" t="s">
        <v>198</v>
      </c>
      <c r="OX1965" s="18">
        <v>13.599993896484399</v>
      </c>
      <c r="OY1965" s="69" t="s">
        <v>299</v>
      </c>
      <c r="OZ1965" s="18">
        <v>23.100003051757799</v>
      </c>
      <c r="PA1965" s="69" t="s">
        <v>299</v>
      </c>
      <c r="PB1965" s="18">
        <v>15.058332824707</v>
      </c>
      <c r="PC1965" s="69" t="s">
        <v>299</v>
      </c>
      <c r="PD1965" s="69" t="s">
        <v>299</v>
      </c>
      <c r="PE1965" s="69" t="s">
        <v>299</v>
      </c>
      <c r="PF1965" s="18">
        <v>0.59166679382324205</v>
      </c>
      <c r="PG1965" s="69" t="s">
        <v>198</v>
      </c>
      <c r="PH1965" s="69" t="s">
        <v>198</v>
      </c>
      <c r="PI1965" s="69" t="s">
        <v>198</v>
      </c>
      <c r="PJ1965" s="18">
        <v>14.2833251953125</v>
      </c>
      <c r="PK1965" s="69" t="s">
        <v>299</v>
      </c>
      <c r="PL1965" s="69" t="s">
        <v>299</v>
      </c>
      <c r="PM1965" s="69" t="s">
        <v>299</v>
      </c>
      <c r="PN1965" s="18">
        <v>25.100009155273401</v>
      </c>
      <c r="PO1965" s="69" t="s">
        <v>198</v>
      </c>
      <c r="PP1965" s="69" t="s">
        <v>198</v>
      </c>
      <c r="PQ1965" s="69" t="s">
        <v>198</v>
      </c>
      <c r="PR1965" s="18">
        <v>21.6896453857422</v>
      </c>
      <c r="PS1965" s="69" t="s">
        <v>299</v>
      </c>
      <c r="PT1965" s="18">
        <v>0.64166641235351596</v>
      </c>
      <c r="PU1965" s="69" t="s">
        <v>198</v>
      </c>
      <c r="PV1965" s="18">
        <v>20.795457458496099</v>
      </c>
      <c r="PW1965" s="69" t="s">
        <v>299</v>
      </c>
      <c r="PX1965" s="18">
        <v>40.649996948242197</v>
      </c>
      <c r="PY1965" s="69" t="s">
        <v>299</v>
      </c>
      <c r="PZ1965" s="18">
        <v>12.6416625976562</v>
      </c>
      <c r="QA1965" s="69" t="s">
        <v>299</v>
      </c>
      <c r="QB1965" s="18">
        <v>0.46111087799072298</v>
      </c>
      <c r="QC1965" s="69" t="s">
        <v>198</v>
      </c>
      <c r="QD1965" s="18">
        <v>10.2666625976562</v>
      </c>
      <c r="QE1965" s="69" t="s">
        <v>299</v>
      </c>
      <c r="QF1965" s="18">
        <v>18.9666656494141</v>
      </c>
      <c r="QG1965" s="69" t="s">
        <v>198</v>
      </c>
      <c r="QH1965" s="18">
        <v>206.78055725097701</v>
      </c>
      <c r="QI1965" s="69" t="s">
        <v>198</v>
      </c>
      <c r="QJ1965" s="18">
        <v>11.772222328186</v>
      </c>
      <c r="QK1965" s="69" t="s">
        <v>198</v>
      </c>
    </row>
    <row r="1966" spans="1:453" s="18" customFormat="1" x14ac:dyDescent="0.25">
      <c r="A1966" s="18" t="s">
        <v>127</v>
      </c>
      <c r="B1966" s="18" t="s">
        <v>128</v>
      </c>
      <c r="C1966" s="18" t="s">
        <v>129</v>
      </c>
      <c r="D1966" s="18" t="s">
        <v>146</v>
      </c>
      <c r="E1966" s="18" t="s">
        <v>147</v>
      </c>
      <c r="F1966" s="58" t="s">
        <v>3260</v>
      </c>
      <c r="H1966" s="58">
        <v>7406.6224819999998</v>
      </c>
      <c r="I1966" s="58">
        <v>32304.721686000001</v>
      </c>
      <c r="J1966" s="60" t="str">
        <f t="shared" si="4225"/>
        <v>L</v>
      </c>
      <c r="K1966" s="60" t="str">
        <f t="shared" si="4226"/>
        <v>L</v>
      </c>
      <c r="L1966" s="60" t="str">
        <f t="shared" si="4227"/>
        <v>L</v>
      </c>
      <c r="M1966" s="60" t="str">
        <f t="shared" si="4228"/>
        <v>L</v>
      </c>
      <c r="N1966" s="18" t="s">
        <v>148</v>
      </c>
      <c r="O1966" s="21" t="s">
        <v>299</v>
      </c>
      <c r="T1966" s="69" t="str">
        <f t="shared" si="4229"/>
        <v>U</v>
      </c>
      <c r="U1966" s="18" t="s">
        <v>991</v>
      </c>
      <c r="V1966" s="63" t="s">
        <v>299</v>
      </c>
      <c r="X1966" s="21" t="s">
        <v>133</v>
      </c>
      <c r="Y1966" s="69" t="s">
        <v>198</v>
      </c>
      <c r="Z1966" s="69" t="str">
        <f t="shared" si="4230"/>
        <v>L</v>
      </c>
      <c r="AA1966" s="72" t="s">
        <v>4453</v>
      </c>
      <c r="AB1966" s="69" t="s">
        <v>299</v>
      </c>
      <c r="AC1966" s="34">
        <v>10.3056</v>
      </c>
      <c r="AD1966" s="31"/>
      <c r="AE1966" s="30"/>
      <c r="AF1966" s="30"/>
      <c r="AG1966" s="31"/>
      <c r="AH1966" s="31"/>
      <c r="AI1966" s="33"/>
      <c r="AJ1966" s="33"/>
      <c r="AK1966" s="33"/>
      <c r="AL1966" s="33"/>
      <c r="AM1966" s="33"/>
      <c r="AN1966" s="222"/>
      <c r="AO1966" s="228" t="s">
        <v>133</v>
      </c>
      <c r="AP1966" s="31"/>
      <c r="AQ1966" s="31"/>
      <c r="AR1966" s="31"/>
      <c r="AS1966" s="31"/>
      <c r="AT1966" s="31"/>
      <c r="AU1966" s="31"/>
      <c r="AV1966" s="53" t="s">
        <v>198</v>
      </c>
      <c r="AW1966" s="30"/>
      <c r="AX1966" s="53" t="str">
        <f t="shared" si="4326"/>
        <v>U</v>
      </c>
      <c r="AY1966" s="31"/>
      <c r="AZ1966" s="31"/>
      <c r="BA1966" s="31"/>
      <c r="BB1966" s="31"/>
      <c r="BC1966" s="31"/>
      <c r="BD1966" s="31"/>
      <c r="BE1966" s="31"/>
      <c r="BF1966" s="31"/>
      <c r="BH1966" s="17" t="str">
        <f t="shared" si="4202"/>
        <v/>
      </c>
      <c r="BI1966" s="18" t="s">
        <v>8245</v>
      </c>
      <c r="BJ1966" s="17">
        <f t="shared" si="4202"/>
        <v>1</v>
      </c>
      <c r="BL1966" s="17" t="str">
        <f t="shared" si="4231"/>
        <v/>
      </c>
      <c r="BN1966" s="17" t="str">
        <f t="shared" si="4232"/>
        <v/>
      </c>
      <c r="BP1966" s="17" t="str">
        <f t="shared" si="4233"/>
        <v/>
      </c>
      <c r="BR1966" s="17" t="str">
        <f t="shared" si="4234"/>
        <v/>
      </c>
      <c r="BT1966" s="17" t="str">
        <f t="shared" si="4235"/>
        <v/>
      </c>
      <c r="BV1966" s="17" t="str">
        <f t="shared" si="4236"/>
        <v/>
      </c>
      <c r="BX1966" s="17" t="str">
        <f t="shared" si="4237"/>
        <v/>
      </c>
      <c r="BZ1966" s="17" t="str">
        <f t="shared" si="4238"/>
        <v/>
      </c>
      <c r="CB1966" s="17" t="str">
        <f t="shared" si="4239"/>
        <v/>
      </c>
      <c r="CD1966" s="17" t="str">
        <f t="shared" si="4240"/>
        <v/>
      </c>
      <c r="CF1966" s="17" t="str">
        <f t="shared" si="4241"/>
        <v/>
      </c>
      <c r="CH1966" s="17" t="str">
        <f t="shared" si="4242"/>
        <v/>
      </c>
      <c r="CJ1966" s="17" t="str">
        <f t="shared" si="4243"/>
        <v/>
      </c>
      <c r="CL1966" s="17" t="str">
        <f t="shared" si="4244"/>
        <v/>
      </c>
      <c r="CN1966" s="17" t="str">
        <f t="shared" si="4245"/>
        <v/>
      </c>
      <c r="CP1966" s="17" t="str">
        <f t="shared" si="4246"/>
        <v/>
      </c>
      <c r="CR1966" s="17" t="str">
        <f t="shared" si="4247"/>
        <v/>
      </c>
      <c r="CT1966" s="17" t="str">
        <f t="shared" si="4248"/>
        <v/>
      </c>
      <c r="CV1966" s="17" t="str">
        <f t="shared" si="4249"/>
        <v/>
      </c>
      <c r="CX1966" s="17" t="str">
        <f t="shared" si="4250"/>
        <v/>
      </c>
      <c r="CZ1966" s="17" t="str">
        <f t="shared" si="4251"/>
        <v/>
      </c>
      <c r="DB1966" s="17" t="str">
        <f t="shared" si="4252"/>
        <v/>
      </c>
      <c r="DD1966" s="17" t="str">
        <f t="shared" si="4253"/>
        <v/>
      </c>
      <c r="DF1966" s="17" t="str">
        <f t="shared" si="4254"/>
        <v/>
      </c>
      <c r="DH1966" s="17" t="str">
        <f t="shared" si="4255"/>
        <v/>
      </c>
      <c r="DJ1966" s="17" t="str">
        <f t="shared" si="4256"/>
        <v/>
      </c>
      <c r="DL1966" s="17" t="str">
        <f t="shared" si="4257"/>
        <v/>
      </c>
      <c r="DN1966" s="17" t="str">
        <f t="shared" si="4258"/>
        <v/>
      </c>
      <c r="DP1966" s="17" t="str">
        <f t="shared" si="4259"/>
        <v/>
      </c>
      <c r="DR1966" s="17" t="str">
        <f t="shared" si="4260"/>
        <v/>
      </c>
      <c r="DT1966" s="17" t="str">
        <f t="shared" si="4261"/>
        <v/>
      </c>
      <c r="DV1966" s="17" t="str">
        <f t="shared" si="4262"/>
        <v/>
      </c>
      <c r="DX1966" s="17" t="str">
        <f t="shared" si="4263"/>
        <v/>
      </c>
      <c r="DZ1966" s="17" t="str">
        <f t="shared" si="4264"/>
        <v/>
      </c>
      <c r="EB1966" s="17" t="str">
        <f t="shared" si="4265"/>
        <v/>
      </c>
      <c r="ED1966" s="17" t="str">
        <f t="shared" si="4266"/>
        <v/>
      </c>
      <c r="EF1966" s="17" t="str">
        <f t="shared" si="4267"/>
        <v/>
      </c>
      <c r="EH1966" s="17" t="str">
        <f t="shared" si="4268"/>
        <v/>
      </c>
      <c r="EJ1966" s="17" t="str">
        <f t="shared" si="4269"/>
        <v/>
      </c>
      <c r="EL1966" s="17" t="str">
        <f t="shared" si="4270"/>
        <v/>
      </c>
      <c r="EN1966" s="17" t="str">
        <f t="shared" si="4271"/>
        <v/>
      </c>
      <c r="EP1966" s="17" t="str">
        <f t="shared" si="4272"/>
        <v/>
      </c>
      <c r="ER1966" s="17" t="str">
        <f t="shared" si="4273"/>
        <v/>
      </c>
      <c r="ET1966" s="17" t="str">
        <f t="shared" si="4274"/>
        <v/>
      </c>
      <c r="EV1966" s="17" t="str">
        <f t="shared" si="4275"/>
        <v/>
      </c>
      <c r="EX1966" s="17" t="str">
        <f t="shared" si="4276"/>
        <v/>
      </c>
      <c r="EZ1966" s="17" t="str">
        <f t="shared" si="4277"/>
        <v/>
      </c>
      <c r="FB1966" s="17" t="str">
        <f t="shared" si="4278"/>
        <v/>
      </c>
      <c r="FD1966" s="17" t="str">
        <f t="shared" si="4279"/>
        <v/>
      </c>
      <c r="FE1966" s="17" t="s">
        <v>7575</v>
      </c>
      <c r="FF1966" s="17" t="s">
        <v>7353</v>
      </c>
      <c r="FG1966" s="17" t="s">
        <v>7353</v>
      </c>
      <c r="FH1966" s="17" t="s">
        <v>7353</v>
      </c>
      <c r="FI1966" s="17" t="s">
        <v>7353</v>
      </c>
      <c r="FJ1966" s="17" t="s">
        <v>7353</v>
      </c>
      <c r="FK1966" s="17" t="s">
        <v>7353</v>
      </c>
      <c r="FL1966" s="17" t="s">
        <v>7353</v>
      </c>
      <c r="FM1966" s="18" t="s">
        <v>3263</v>
      </c>
      <c r="FN1966" s="18">
        <f t="shared" si="4203"/>
        <v>1</v>
      </c>
      <c r="FO1966" s="18">
        <f t="shared" si="4327"/>
        <v>1</v>
      </c>
      <c r="FP1966" s="18">
        <f t="shared" si="4328"/>
        <v>1</v>
      </c>
      <c r="FQ1966" s="18">
        <f t="shared" si="4329"/>
        <v>0</v>
      </c>
      <c r="FR1966" s="18">
        <f t="shared" si="4204"/>
        <v>0</v>
      </c>
      <c r="FS1966" s="9" t="s">
        <v>198</v>
      </c>
      <c r="FT1966" s="18" t="s">
        <v>3263</v>
      </c>
      <c r="FU1966" s="21" t="s">
        <v>299</v>
      </c>
      <c r="FV1966" s="18" t="s">
        <v>3263</v>
      </c>
      <c r="FW1966" s="21" t="s">
        <v>299</v>
      </c>
      <c r="FX1966" s="18">
        <v>0</v>
      </c>
      <c r="FY1966" s="18">
        <v>0</v>
      </c>
      <c r="FZ1966" s="18">
        <f t="shared" si="4280"/>
        <v>0</v>
      </c>
      <c r="GA1966" s="18">
        <v>0</v>
      </c>
      <c r="GB1966" s="18">
        <v>0</v>
      </c>
      <c r="GC1966" s="18" t="s">
        <v>198</v>
      </c>
      <c r="GD1966" s="18">
        <f t="shared" si="4281"/>
        <v>0</v>
      </c>
      <c r="GE1966" s="18" t="s">
        <v>198</v>
      </c>
      <c r="GF1966" s="18">
        <f t="shared" si="4281"/>
        <v>0</v>
      </c>
      <c r="GG1966" s="18" t="s">
        <v>198</v>
      </c>
      <c r="GH1966" s="18">
        <f t="shared" si="4282"/>
        <v>0</v>
      </c>
      <c r="GI1966" s="18" t="s">
        <v>4378</v>
      </c>
      <c r="GJ1966" s="18">
        <f t="shared" si="4283"/>
        <v>1</v>
      </c>
      <c r="GK1966" s="18" t="s">
        <v>299</v>
      </c>
      <c r="GL1966" s="18">
        <f t="shared" si="4283"/>
        <v>0</v>
      </c>
      <c r="GM1966" s="228" t="s">
        <v>198</v>
      </c>
      <c r="GN1966" s="18">
        <f t="shared" si="4284"/>
        <v>2</v>
      </c>
      <c r="GP1966" s="18" t="s">
        <v>1223</v>
      </c>
      <c r="GQ1966" s="18" t="str">
        <f t="shared" si="4205"/>
        <v>H</v>
      </c>
      <c r="GR1966" s="18">
        <f t="shared" si="4285"/>
        <v>1</v>
      </c>
      <c r="GS1966" s="18">
        <f t="shared" si="4286"/>
        <v>4</v>
      </c>
      <c r="GT1966" s="21" t="str">
        <f t="shared" si="4287"/>
        <v>L</v>
      </c>
      <c r="GZ1966" s="18" t="s">
        <v>0</v>
      </c>
      <c r="HB1966" s="21" t="s">
        <v>133</v>
      </c>
      <c r="HD1966" s="21" t="str">
        <f t="shared" si="4288"/>
        <v>L</v>
      </c>
      <c r="HF1966" s="21" t="s">
        <v>198</v>
      </c>
      <c r="HH1966" s="69" t="str">
        <f t="shared" si="4289"/>
        <v>L</v>
      </c>
      <c r="HM1966" s="18" t="s">
        <v>7353</v>
      </c>
      <c r="HN1966" s="69" t="s">
        <v>133</v>
      </c>
      <c r="HO1966" s="72"/>
      <c r="HP1966" s="72"/>
      <c r="HQ1966" s="72"/>
      <c r="HR1966" s="72" t="s">
        <v>1223</v>
      </c>
      <c r="HS1966" s="72"/>
      <c r="HT1966" s="72"/>
      <c r="HU1966" s="72"/>
      <c r="HV1966" s="72"/>
      <c r="HW1966" s="72"/>
      <c r="HX1966" s="72"/>
      <c r="HY1966" s="72"/>
      <c r="IA1966" s="21" t="s">
        <v>198</v>
      </c>
      <c r="IC1966" s="21" t="s">
        <v>198</v>
      </c>
      <c r="ID1966" s="18" t="s">
        <v>1149</v>
      </c>
      <c r="IE1966" s="68" t="s">
        <v>1149</v>
      </c>
      <c r="IF1966" s="69" t="s">
        <v>299</v>
      </c>
      <c r="II1966" s="21" t="s">
        <v>198</v>
      </c>
      <c r="IK1966" s="21" t="s">
        <v>198</v>
      </c>
      <c r="IM1966" s="21" t="s">
        <v>198</v>
      </c>
      <c r="IN1966" s="18" t="s">
        <v>3261</v>
      </c>
      <c r="IO1966" s="21" t="s">
        <v>299</v>
      </c>
      <c r="IQ1966" s="17" t="str">
        <f t="shared" si="4206"/>
        <v/>
      </c>
      <c r="IS1966" s="17" t="str">
        <f t="shared" si="4206"/>
        <v/>
      </c>
      <c r="IU1966" s="17" t="str">
        <f t="shared" si="4290"/>
        <v/>
      </c>
      <c r="IV1966" s="72"/>
      <c r="IW1966" s="72"/>
      <c r="IX1966" s="72"/>
      <c r="IY1966" s="72"/>
      <c r="IZ1966" s="72" t="str">
        <f t="shared" si="4207"/>
        <v/>
      </c>
      <c r="JA1966" s="72" t="str">
        <f t="shared" si="4208"/>
        <v/>
      </c>
      <c r="JB1966" s="72"/>
      <c r="JC1966" s="72" t="str">
        <f t="shared" si="4291"/>
        <v/>
      </c>
      <c r="JD1966" s="72"/>
      <c r="JE1966" s="72" t="str">
        <f t="shared" si="4292"/>
        <v/>
      </c>
      <c r="JF1966" s="72"/>
      <c r="JG1966" s="72"/>
      <c r="JH1966" s="72"/>
      <c r="JI1966" s="72" t="str">
        <f t="shared" si="4200"/>
        <v/>
      </c>
      <c r="JJ1966" s="72" t="str">
        <f t="shared" si="4209"/>
        <v/>
      </c>
      <c r="JL1966" s="17" t="str">
        <f t="shared" si="4293"/>
        <v/>
      </c>
      <c r="JM1966" s="18" t="s">
        <v>7912</v>
      </c>
      <c r="JN1966" s="17">
        <f t="shared" si="4294"/>
        <v>1</v>
      </c>
      <c r="JP1966" s="17" t="str">
        <f t="shared" si="4295"/>
        <v/>
      </c>
      <c r="JR1966" s="17" t="str">
        <f t="shared" si="4296"/>
        <v/>
      </c>
      <c r="JT1966" s="17" t="str">
        <f t="shared" si="4297"/>
        <v/>
      </c>
      <c r="JV1966" s="17" t="str">
        <f t="shared" si="4298"/>
        <v/>
      </c>
      <c r="JX1966" s="17" t="str">
        <f t="shared" si="4299"/>
        <v/>
      </c>
      <c r="JY1966" s="72"/>
      <c r="JZ1966" s="72"/>
      <c r="KA1966" s="72"/>
      <c r="KB1966" s="72"/>
      <c r="KC1966" s="72"/>
      <c r="KD1966" s="72" t="str">
        <f t="shared" si="4210"/>
        <v/>
      </c>
      <c r="KE1966" s="72" t="str">
        <f t="shared" si="4211"/>
        <v/>
      </c>
      <c r="KF1966" s="72"/>
      <c r="KG1966" s="72" t="str">
        <f t="shared" si="4300"/>
        <v/>
      </c>
      <c r="KH1966" s="72"/>
      <c r="KI1966" s="72" t="str">
        <f t="shared" si="4301"/>
        <v/>
      </c>
      <c r="KJ1966" s="72"/>
      <c r="KK1966" s="72" t="str">
        <f t="shared" si="4302"/>
        <v/>
      </c>
      <c r="KL1966" s="72"/>
      <c r="KM1966" s="72"/>
      <c r="KN1966" s="72"/>
      <c r="KO1966" s="72"/>
      <c r="KP1966" s="72"/>
      <c r="KQ1966" s="72"/>
      <c r="KR1966" s="72"/>
      <c r="KS1966" s="72" t="str">
        <f t="shared" si="4303"/>
        <v/>
      </c>
      <c r="KT1966" s="72"/>
      <c r="KU1966" s="72" t="str">
        <f t="shared" si="4304"/>
        <v/>
      </c>
      <c r="KV1966" s="72"/>
      <c r="KW1966" s="72"/>
      <c r="KX1966" s="72" t="str">
        <f t="shared" si="4212"/>
        <v/>
      </c>
      <c r="KY1966" s="72"/>
      <c r="KZ1966" s="72"/>
      <c r="LA1966" s="72"/>
      <c r="LB1966" s="72" t="str">
        <f t="shared" si="4213"/>
        <v/>
      </c>
      <c r="LD1966" s="17" t="str">
        <f t="shared" si="4305"/>
        <v/>
      </c>
      <c r="LF1966" s="17" t="str">
        <f t="shared" si="4306"/>
        <v/>
      </c>
      <c r="LH1966" s="17" t="str">
        <f t="shared" si="4307"/>
        <v/>
      </c>
      <c r="LJ1966" s="17" t="str">
        <f t="shared" si="4308"/>
        <v/>
      </c>
      <c r="LL1966" s="17" t="str">
        <f t="shared" si="4309"/>
        <v/>
      </c>
      <c r="LN1966" s="17" t="str">
        <f t="shared" si="4310"/>
        <v/>
      </c>
      <c r="LP1966" s="17" t="str">
        <f t="shared" si="4311"/>
        <v/>
      </c>
      <c r="LR1966" s="17" t="str">
        <f t="shared" si="4312"/>
        <v/>
      </c>
      <c r="LT1966" s="17" t="str">
        <f t="shared" si="4313"/>
        <v/>
      </c>
      <c r="LV1966" s="17" t="str">
        <f t="shared" si="4314"/>
        <v/>
      </c>
      <c r="LX1966" s="17" t="str">
        <f t="shared" si="4315"/>
        <v/>
      </c>
      <c r="LZ1966" s="17" t="str">
        <f t="shared" si="4316"/>
        <v/>
      </c>
      <c r="MB1966" s="17" t="str">
        <f t="shared" si="4317"/>
        <v/>
      </c>
      <c r="MD1966" s="17" t="str">
        <f t="shared" si="4214"/>
        <v/>
      </c>
      <c r="MF1966" s="17" t="str">
        <f t="shared" si="4318"/>
        <v/>
      </c>
      <c r="MG1966" s="17"/>
      <c r="MH1966" s="17" t="str">
        <f t="shared" si="4319"/>
        <v/>
      </c>
      <c r="MI1966" s="17"/>
      <c r="MJ1966" s="17" t="str">
        <f t="shared" si="4320"/>
        <v/>
      </c>
      <c r="ML1966" s="17"/>
      <c r="MN1966" s="69">
        <f t="shared" si="4321"/>
        <v>1</v>
      </c>
      <c r="MO1966" s="21" t="str">
        <f t="shared" si="4322"/>
        <v>L</v>
      </c>
      <c r="MQ1966" s="17" t="str">
        <f t="shared" si="4215"/>
        <v/>
      </c>
      <c r="MS1966" s="17" t="str">
        <f t="shared" si="4216"/>
        <v/>
      </c>
      <c r="MU1966" s="17" t="str">
        <f t="shared" si="4217"/>
        <v/>
      </c>
      <c r="MW1966" s="17" t="str">
        <f t="shared" si="4218"/>
        <v/>
      </c>
      <c r="MY1966" s="17" t="str">
        <f t="shared" si="4219"/>
        <v/>
      </c>
      <c r="NA1966" s="17" t="str">
        <f t="shared" si="4220"/>
        <v/>
      </c>
      <c r="NC1966" s="17" t="str">
        <f t="shared" si="4221"/>
        <v/>
      </c>
      <c r="NH1966" s="18" t="str">
        <f t="shared" si="4222"/>
        <v/>
      </c>
      <c r="NI1966" s="18" t="str">
        <f t="shared" si="4223"/>
        <v/>
      </c>
      <c r="NM1966" s="18" t="str">
        <f t="shared" si="4199"/>
        <v/>
      </c>
      <c r="NN1966" s="18" t="str">
        <f t="shared" si="4337"/>
        <v/>
      </c>
      <c r="NO1966" s="21">
        <f t="shared" si="4224"/>
        <v>0</v>
      </c>
      <c r="NP1966" s="21" t="str">
        <f t="shared" si="4323"/>
        <v>L</v>
      </c>
      <c r="NX1966" s="18">
        <f t="shared" si="4324"/>
        <v>0</v>
      </c>
      <c r="NY1966" s="18">
        <f t="shared" si="4331"/>
        <v>0</v>
      </c>
      <c r="NZ1966" s="18">
        <f t="shared" si="4332"/>
        <v>0</v>
      </c>
      <c r="OA1966" s="18">
        <f t="shared" si="4333"/>
        <v>0</v>
      </c>
      <c r="OB1966" s="18">
        <f t="shared" si="4334"/>
        <v>0</v>
      </c>
      <c r="OC1966" s="18">
        <f t="shared" si="4335"/>
        <v>0</v>
      </c>
      <c r="OD1966" s="17">
        <f t="shared" si="4336"/>
        <v>0</v>
      </c>
      <c r="OE1966" s="20">
        <f t="shared" si="4201"/>
        <v>0</v>
      </c>
      <c r="OF1966" s="69" t="str">
        <f>IF(OE1966=0,"L",IF(OE1966=1,"L",IF(OE1966=2,"H",IF(OE1966=3,"H",IF(OE1966=4,"H",IF(OE1966=5,"H"))))))</f>
        <v>L</v>
      </c>
      <c r="OG1966" s="122"/>
      <c r="OH1966" s="21" t="str">
        <f t="shared" si="4330"/>
        <v>L</v>
      </c>
      <c r="OI1966" s="69" t="str">
        <f t="shared" si="4325"/>
        <v>L</v>
      </c>
      <c r="OJ1966" s="17"/>
      <c r="OL1966" s="17"/>
      <c r="OM1966" s="17"/>
      <c r="OQ1966" s="18">
        <v>0</v>
      </c>
      <c r="OS1966" s="19" t="str">
        <f>IF(OK1966="","NF",IF(OK1966=" ","NF",IF(OK1966="subsistence fisheries", "M", IF(OK1966="commercial","H",IF(OK1966="highly commercial","VH")))))</f>
        <v>NF</v>
      </c>
      <c r="OT1966" s="18">
        <v>0.392856961204892</v>
      </c>
      <c r="OU1966" s="69" t="s">
        <v>198</v>
      </c>
      <c r="OV1966" s="18">
        <v>0.201719647362119</v>
      </c>
      <c r="OW1966" s="69" t="s">
        <v>198</v>
      </c>
      <c r="OX1966" s="18">
        <v>1.2896822974795401</v>
      </c>
      <c r="OY1966" s="69" t="s">
        <v>198</v>
      </c>
      <c r="OZ1966" s="18">
        <v>24.8730185372489</v>
      </c>
      <c r="PA1966" s="69" t="s">
        <v>299</v>
      </c>
      <c r="PB1966" s="18">
        <v>0.55555652436755998</v>
      </c>
      <c r="PC1966" s="69" t="s">
        <v>198</v>
      </c>
      <c r="PD1966" s="69" t="s">
        <v>198</v>
      </c>
      <c r="PE1966" s="69" t="s">
        <v>198</v>
      </c>
      <c r="PF1966" s="18">
        <v>0.39550272623697902</v>
      </c>
      <c r="PG1966" s="69" t="s">
        <v>198</v>
      </c>
      <c r="PH1966" s="69" t="s">
        <v>198</v>
      </c>
      <c r="PI1966" s="69" t="s">
        <v>198</v>
      </c>
      <c r="PJ1966" s="18">
        <v>2.2380966913132401</v>
      </c>
      <c r="PK1966" s="69" t="s">
        <v>198</v>
      </c>
      <c r="PL1966" s="69" t="s">
        <v>198</v>
      </c>
      <c r="PM1966" s="69" t="s">
        <v>198</v>
      </c>
      <c r="PN1966" s="18">
        <v>26.988094511486199</v>
      </c>
      <c r="PO1966" s="69" t="s">
        <v>198</v>
      </c>
      <c r="PP1966" s="69" t="s">
        <v>198</v>
      </c>
      <c r="PQ1966" s="69" t="s">
        <v>198</v>
      </c>
      <c r="PR1966" s="18">
        <v>6.1792934962681398</v>
      </c>
      <c r="PS1966" s="69" t="s">
        <v>299</v>
      </c>
      <c r="PT1966" s="18">
        <v>0.201719647362119</v>
      </c>
      <c r="PU1966" s="69" t="s">
        <v>198</v>
      </c>
      <c r="PV1966" s="18">
        <v>13.298342750186</v>
      </c>
      <c r="PW1966" s="69" t="s">
        <v>299</v>
      </c>
      <c r="PX1966" s="18">
        <v>43.900789533342603</v>
      </c>
      <c r="PY1966" s="69" t="s">
        <v>299</v>
      </c>
      <c r="PZ1966" s="18">
        <v>0.40476172310965403</v>
      </c>
      <c r="QA1966" s="69" t="s">
        <v>198</v>
      </c>
      <c r="QB1966" s="18">
        <v>0.11838629132225401</v>
      </c>
      <c r="QC1966" s="69" t="s">
        <v>198</v>
      </c>
      <c r="QD1966" s="18">
        <v>0.91269720168340795</v>
      </c>
      <c r="QE1966" s="69" t="s">
        <v>198</v>
      </c>
      <c r="QF1966" s="18">
        <v>20.3492068336123</v>
      </c>
      <c r="QG1966" s="69" t="s">
        <v>198</v>
      </c>
      <c r="QH1966" s="18">
        <v>61.154762268066399</v>
      </c>
      <c r="QI1966" s="69" t="s">
        <v>198</v>
      </c>
      <c r="QJ1966" s="18">
        <v>5.7056877499535004</v>
      </c>
      <c r="QK1966" s="69" t="s">
        <v>299</v>
      </c>
    </row>
    <row r="1967" spans="1:453" s="18" customFormat="1" x14ac:dyDescent="0.25">
      <c r="A1967" s="18" t="s">
        <v>127</v>
      </c>
      <c r="B1967" s="18" t="s">
        <v>128</v>
      </c>
      <c r="C1967" s="18" t="s">
        <v>129</v>
      </c>
      <c r="D1967" s="18" t="s">
        <v>146</v>
      </c>
      <c r="E1967" s="18" t="s">
        <v>147</v>
      </c>
      <c r="F1967" s="58" t="s">
        <v>3262</v>
      </c>
      <c r="H1967" s="58">
        <v>3431.3118119999999</v>
      </c>
      <c r="I1967" s="58">
        <v>191000</v>
      </c>
      <c r="J1967" s="60" t="str">
        <f t="shared" si="4225"/>
        <v>L</v>
      </c>
      <c r="K1967" s="60" t="str">
        <f t="shared" si="4226"/>
        <v>L</v>
      </c>
      <c r="L1967" s="60" t="str">
        <f t="shared" si="4227"/>
        <v>L</v>
      </c>
      <c r="M1967" s="60" t="str">
        <f t="shared" si="4228"/>
        <v>L</v>
      </c>
      <c r="N1967" s="18" t="s">
        <v>151</v>
      </c>
      <c r="O1967" s="21" t="s">
        <v>299</v>
      </c>
      <c r="T1967" s="69" t="str">
        <f t="shared" si="4229"/>
        <v>U</v>
      </c>
      <c r="U1967" s="18" t="s">
        <v>248</v>
      </c>
      <c r="V1967" s="64" t="s">
        <v>4378</v>
      </c>
      <c r="X1967" s="21" t="s">
        <v>133</v>
      </c>
      <c r="Y1967" s="69" t="s">
        <v>198</v>
      </c>
      <c r="Z1967" s="69" t="str">
        <f t="shared" si="4230"/>
        <v>L</v>
      </c>
      <c r="AA1967" s="72" t="s">
        <v>4453</v>
      </c>
      <c r="AB1967" s="69" t="s">
        <v>299</v>
      </c>
      <c r="AC1967" s="34">
        <v>5.0510999999999999</v>
      </c>
      <c r="AD1967" s="31"/>
      <c r="AE1967" s="30"/>
      <c r="AF1967" s="30"/>
      <c r="AG1967" s="31"/>
      <c r="AH1967" s="31"/>
      <c r="AI1967" s="33"/>
      <c r="AJ1967" s="33"/>
      <c r="AK1967" s="33"/>
      <c r="AL1967" s="33"/>
      <c r="AM1967" s="33"/>
      <c r="AN1967" s="222"/>
      <c r="AO1967" s="228" t="s">
        <v>133</v>
      </c>
      <c r="AP1967" s="31"/>
      <c r="AQ1967" s="31"/>
      <c r="AR1967" s="31"/>
      <c r="AS1967" s="31"/>
      <c r="AT1967" s="31"/>
      <c r="AU1967" s="31"/>
      <c r="AV1967" s="53" t="s">
        <v>198</v>
      </c>
      <c r="AW1967" s="30"/>
      <c r="AX1967" s="53" t="str">
        <f t="shared" si="4326"/>
        <v>U</v>
      </c>
      <c r="AY1967" s="31"/>
      <c r="AZ1967" s="31"/>
      <c r="BA1967" s="31"/>
      <c r="BB1967" s="31"/>
      <c r="BC1967" s="31"/>
      <c r="BD1967" s="31"/>
      <c r="BE1967" s="31"/>
      <c r="BF1967" s="31"/>
      <c r="BH1967" s="17" t="str">
        <f t="shared" si="4202"/>
        <v/>
      </c>
      <c r="BI1967" s="18" t="s">
        <v>8245</v>
      </c>
      <c r="BJ1967" s="17">
        <f t="shared" si="4202"/>
        <v>1</v>
      </c>
      <c r="BL1967" s="17" t="str">
        <f t="shared" si="4231"/>
        <v/>
      </c>
      <c r="BN1967" s="17" t="str">
        <f t="shared" si="4232"/>
        <v/>
      </c>
      <c r="BP1967" s="17" t="str">
        <f t="shared" si="4233"/>
        <v/>
      </c>
      <c r="BR1967" s="17" t="str">
        <f t="shared" si="4234"/>
        <v/>
      </c>
      <c r="BT1967" s="17" t="str">
        <f t="shared" si="4235"/>
        <v/>
      </c>
      <c r="BV1967" s="17" t="str">
        <f t="shared" si="4236"/>
        <v/>
      </c>
      <c r="BX1967" s="17" t="str">
        <f t="shared" si="4237"/>
        <v/>
      </c>
      <c r="BZ1967" s="17" t="str">
        <f t="shared" si="4238"/>
        <v/>
      </c>
      <c r="CB1967" s="17" t="str">
        <f t="shared" si="4239"/>
        <v/>
      </c>
      <c r="CD1967" s="17" t="str">
        <f t="shared" si="4240"/>
        <v/>
      </c>
      <c r="CF1967" s="17" t="str">
        <f t="shared" si="4241"/>
        <v/>
      </c>
      <c r="CH1967" s="17" t="str">
        <f t="shared" si="4242"/>
        <v/>
      </c>
      <c r="CJ1967" s="17" t="str">
        <f t="shared" si="4243"/>
        <v/>
      </c>
      <c r="CL1967" s="17" t="str">
        <f t="shared" si="4244"/>
        <v/>
      </c>
      <c r="CN1967" s="17" t="str">
        <f t="shared" si="4245"/>
        <v/>
      </c>
      <c r="CP1967" s="17" t="str">
        <f t="shared" si="4246"/>
        <v/>
      </c>
      <c r="CR1967" s="17" t="str">
        <f t="shared" si="4247"/>
        <v/>
      </c>
      <c r="CT1967" s="17" t="str">
        <f t="shared" si="4248"/>
        <v/>
      </c>
      <c r="CV1967" s="17" t="str">
        <f t="shared" si="4249"/>
        <v/>
      </c>
      <c r="CX1967" s="17" t="str">
        <f t="shared" si="4250"/>
        <v/>
      </c>
      <c r="CZ1967" s="17" t="str">
        <f t="shared" si="4251"/>
        <v/>
      </c>
      <c r="DB1967" s="17" t="str">
        <f t="shared" si="4252"/>
        <v/>
      </c>
      <c r="DD1967" s="17" t="str">
        <f t="shared" si="4253"/>
        <v/>
      </c>
      <c r="DF1967" s="17" t="str">
        <f t="shared" si="4254"/>
        <v/>
      </c>
      <c r="DH1967" s="17" t="str">
        <f t="shared" si="4255"/>
        <v/>
      </c>
      <c r="DJ1967" s="17" t="str">
        <f t="shared" si="4256"/>
        <v/>
      </c>
      <c r="DL1967" s="17" t="str">
        <f t="shared" si="4257"/>
        <v/>
      </c>
      <c r="DN1967" s="17" t="str">
        <f t="shared" si="4258"/>
        <v/>
      </c>
      <c r="DP1967" s="17" t="str">
        <f t="shared" si="4259"/>
        <v/>
      </c>
      <c r="DR1967" s="17" t="str">
        <f t="shared" si="4260"/>
        <v/>
      </c>
      <c r="DT1967" s="17" t="str">
        <f t="shared" si="4261"/>
        <v/>
      </c>
      <c r="DV1967" s="17" t="str">
        <f t="shared" si="4262"/>
        <v/>
      </c>
      <c r="DX1967" s="17" t="str">
        <f t="shared" si="4263"/>
        <v/>
      </c>
      <c r="DZ1967" s="17" t="str">
        <f t="shared" si="4264"/>
        <v/>
      </c>
      <c r="EB1967" s="17" t="str">
        <f t="shared" si="4265"/>
        <v/>
      </c>
      <c r="ED1967" s="17" t="str">
        <f t="shared" si="4266"/>
        <v/>
      </c>
      <c r="EF1967" s="17" t="str">
        <f t="shared" si="4267"/>
        <v/>
      </c>
      <c r="EH1967" s="17" t="str">
        <f t="shared" si="4268"/>
        <v/>
      </c>
      <c r="EJ1967" s="17" t="str">
        <f t="shared" si="4269"/>
        <v/>
      </c>
      <c r="EL1967" s="17" t="str">
        <f t="shared" si="4270"/>
        <v/>
      </c>
      <c r="EN1967" s="17" t="str">
        <f t="shared" si="4271"/>
        <v/>
      </c>
      <c r="EP1967" s="17" t="str">
        <f t="shared" si="4272"/>
        <v/>
      </c>
      <c r="ER1967" s="17" t="str">
        <f t="shared" si="4273"/>
        <v/>
      </c>
      <c r="ET1967" s="17" t="str">
        <f t="shared" si="4274"/>
        <v/>
      </c>
      <c r="EV1967" s="17" t="str">
        <f t="shared" si="4275"/>
        <v/>
      </c>
      <c r="EX1967" s="17" t="str">
        <f t="shared" si="4276"/>
        <v/>
      </c>
      <c r="EZ1967" s="17" t="str">
        <f t="shared" si="4277"/>
        <v/>
      </c>
      <c r="FB1967" s="17" t="str">
        <f t="shared" si="4278"/>
        <v/>
      </c>
      <c r="FD1967" s="17" t="str">
        <f t="shared" si="4279"/>
        <v/>
      </c>
      <c r="FE1967" s="17" t="s">
        <v>7353</v>
      </c>
      <c r="FF1967" s="17" t="s">
        <v>7353</v>
      </c>
      <c r="FG1967" s="17" t="s">
        <v>7353</v>
      </c>
      <c r="FH1967" s="17" t="s">
        <v>7353</v>
      </c>
      <c r="FI1967" s="17" t="s">
        <v>7353</v>
      </c>
      <c r="FJ1967" s="17" t="s">
        <v>7353</v>
      </c>
      <c r="FK1967" s="17" t="s">
        <v>7353</v>
      </c>
      <c r="FL1967" s="17" t="s">
        <v>7353</v>
      </c>
      <c r="FM1967" s="18" t="s">
        <v>3263</v>
      </c>
      <c r="FN1967" s="18">
        <f t="shared" si="4203"/>
        <v>1</v>
      </c>
      <c r="FO1967" s="18">
        <f t="shared" si="4327"/>
        <v>1</v>
      </c>
      <c r="FP1967" s="18">
        <f t="shared" si="4328"/>
        <v>1</v>
      </c>
      <c r="FQ1967" s="18">
        <f t="shared" si="4329"/>
        <v>0</v>
      </c>
      <c r="FR1967" s="18">
        <f t="shared" si="4204"/>
        <v>0</v>
      </c>
      <c r="FS1967" s="9" t="s">
        <v>198</v>
      </c>
      <c r="FT1967" s="18" t="s">
        <v>3263</v>
      </c>
      <c r="FU1967" s="21" t="s">
        <v>299</v>
      </c>
      <c r="FV1967" s="18" t="s">
        <v>3263</v>
      </c>
      <c r="FW1967" s="21" t="s">
        <v>299</v>
      </c>
      <c r="FX1967" s="18">
        <v>0</v>
      </c>
      <c r="FY1967" s="18">
        <v>0</v>
      </c>
      <c r="FZ1967" s="18">
        <f t="shared" si="4280"/>
        <v>0</v>
      </c>
      <c r="GA1967" s="18">
        <v>0</v>
      </c>
      <c r="GB1967" s="18">
        <v>0</v>
      </c>
      <c r="GC1967" s="18" t="s">
        <v>198</v>
      </c>
      <c r="GD1967" s="18">
        <f t="shared" si="4281"/>
        <v>0</v>
      </c>
      <c r="GE1967" s="18" t="s">
        <v>198</v>
      </c>
      <c r="GF1967" s="18">
        <f t="shared" si="4281"/>
        <v>0</v>
      </c>
      <c r="GG1967" s="18" t="s">
        <v>198</v>
      </c>
      <c r="GH1967" s="18">
        <f t="shared" si="4282"/>
        <v>0</v>
      </c>
      <c r="GI1967" s="18" t="s">
        <v>4378</v>
      </c>
      <c r="GJ1967" s="18">
        <f t="shared" si="4283"/>
        <v>1</v>
      </c>
      <c r="GK1967" s="18" t="s">
        <v>7330</v>
      </c>
      <c r="GL1967" s="18">
        <f t="shared" si="4283"/>
        <v>0</v>
      </c>
      <c r="GM1967" s="228" t="s">
        <v>198</v>
      </c>
      <c r="GN1967" s="18">
        <f t="shared" si="4284"/>
        <v>2</v>
      </c>
      <c r="GP1967" s="18" t="s">
        <v>1223</v>
      </c>
      <c r="GQ1967" s="18" t="str">
        <f t="shared" si="4205"/>
        <v>H</v>
      </c>
      <c r="GR1967" s="18">
        <f t="shared" si="4285"/>
        <v>1</v>
      </c>
      <c r="GS1967" s="18">
        <f t="shared" si="4286"/>
        <v>4</v>
      </c>
      <c r="GT1967" s="21" t="str">
        <f t="shared" si="4287"/>
        <v>L</v>
      </c>
      <c r="GZ1967" s="18" t="s">
        <v>0</v>
      </c>
      <c r="HB1967" s="21" t="s">
        <v>133</v>
      </c>
      <c r="HD1967" s="21" t="str">
        <f t="shared" si="4288"/>
        <v>L</v>
      </c>
      <c r="HF1967" s="21" t="s">
        <v>198</v>
      </c>
      <c r="HH1967" s="69" t="str">
        <f t="shared" si="4289"/>
        <v>L</v>
      </c>
      <c r="HM1967" s="18" t="s">
        <v>7353</v>
      </c>
      <c r="HN1967" s="69" t="s">
        <v>133</v>
      </c>
      <c r="HO1967" s="72"/>
      <c r="HP1967" s="72"/>
      <c r="HQ1967" s="72"/>
      <c r="HR1967" s="72" t="s">
        <v>1223</v>
      </c>
      <c r="HS1967" s="72"/>
      <c r="HT1967" s="72"/>
      <c r="HU1967" s="72"/>
      <c r="HV1967" s="72"/>
      <c r="HW1967" s="72"/>
      <c r="HX1967" s="72"/>
      <c r="HY1967" s="72"/>
      <c r="IA1967" s="21" t="s">
        <v>198</v>
      </c>
      <c r="IC1967" s="21" t="s">
        <v>198</v>
      </c>
      <c r="ID1967" s="18" t="s">
        <v>1149</v>
      </c>
      <c r="IE1967" s="68" t="s">
        <v>1149</v>
      </c>
      <c r="IF1967" s="69" t="s">
        <v>299</v>
      </c>
      <c r="II1967" s="21" t="s">
        <v>198</v>
      </c>
      <c r="IK1967" s="21" t="s">
        <v>198</v>
      </c>
      <c r="IM1967" s="21" t="s">
        <v>198</v>
      </c>
      <c r="IN1967" s="18" t="s">
        <v>3261</v>
      </c>
      <c r="IO1967" s="21" t="s">
        <v>299</v>
      </c>
      <c r="IQ1967" s="17" t="str">
        <f t="shared" si="4206"/>
        <v/>
      </c>
      <c r="IS1967" s="17" t="str">
        <f t="shared" si="4206"/>
        <v/>
      </c>
      <c r="IU1967" s="17" t="str">
        <f t="shared" si="4290"/>
        <v/>
      </c>
      <c r="IV1967" s="72" t="s">
        <v>7898</v>
      </c>
      <c r="IW1967" s="72"/>
      <c r="IX1967" s="72"/>
      <c r="IY1967" s="72"/>
      <c r="IZ1967" s="72">
        <f t="shared" si="4207"/>
        <v>1</v>
      </c>
      <c r="JA1967" s="72" t="str">
        <f t="shared" si="4208"/>
        <v/>
      </c>
      <c r="JB1967" s="72"/>
      <c r="JC1967" s="72" t="str">
        <f t="shared" si="4291"/>
        <v/>
      </c>
      <c r="JD1967" s="72"/>
      <c r="JE1967" s="72" t="str">
        <f t="shared" si="4292"/>
        <v/>
      </c>
      <c r="JF1967" s="72"/>
      <c r="JG1967" s="72"/>
      <c r="JH1967" s="72"/>
      <c r="JI1967" s="72" t="str">
        <f t="shared" si="4200"/>
        <v/>
      </c>
      <c r="JJ1967" s="72" t="str">
        <f t="shared" si="4209"/>
        <v/>
      </c>
      <c r="JL1967" s="17" t="str">
        <f t="shared" si="4293"/>
        <v/>
      </c>
      <c r="JM1967" s="18" t="s">
        <v>7912</v>
      </c>
      <c r="JN1967" s="17">
        <f t="shared" si="4294"/>
        <v>1</v>
      </c>
      <c r="JP1967" s="17" t="str">
        <f t="shared" si="4295"/>
        <v/>
      </c>
      <c r="JR1967" s="17" t="str">
        <f t="shared" si="4296"/>
        <v/>
      </c>
      <c r="JT1967" s="17" t="str">
        <f t="shared" si="4297"/>
        <v/>
      </c>
      <c r="JV1967" s="17" t="str">
        <f t="shared" si="4298"/>
        <v/>
      </c>
      <c r="JX1967" s="17" t="str">
        <f t="shared" si="4299"/>
        <v/>
      </c>
      <c r="JY1967" s="72" t="s">
        <v>7894</v>
      </c>
      <c r="JZ1967" s="72"/>
      <c r="KA1967" s="72"/>
      <c r="KB1967" s="72"/>
      <c r="KC1967" s="72"/>
      <c r="KD1967" s="72">
        <f t="shared" si="4210"/>
        <v>1</v>
      </c>
      <c r="KE1967" s="72" t="str">
        <f t="shared" si="4211"/>
        <v/>
      </c>
      <c r="KF1967" s="72"/>
      <c r="KG1967" s="72" t="str">
        <f t="shared" si="4300"/>
        <v/>
      </c>
      <c r="KH1967" s="72"/>
      <c r="KI1967" s="72" t="str">
        <f t="shared" si="4301"/>
        <v/>
      </c>
      <c r="KJ1967" s="72"/>
      <c r="KK1967" s="72" t="str">
        <f t="shared" si="4302"/>
        <v/>
      </c>
      <c r="KL1967" s="72"/>
      <c r="KM1967" s="72"/>
      <c r="KN1967" s="72"/>
      <c r="KO1967" s="72"/>
      <c r="KP1967" s="72"/>
      <c r="KQ1967" s="72"/>
      <c r="KR1967" s="72"/>
      <c r="KS1967" s="72" t="str">
        <f t="shared" si="4303"/>
        <v/>
      </c>
      <c r="KT1967" s="72"/>
      <c r="KU1967" s="72" t="str">
        <f t="shared" si="4304"/>
        <v/>
      </c>
      <c r="KV1967" s="72"/>
      <c r="KW1967" s="72"/>
      <c r="KX1967" s="72" t="str">
        <f t="shared" si="4212"/>
        <v/>
      </c>
      <c r="KY1967" s="72"/>
      <c r="KZ1967" s="72"/>
      <c r="LA1967" s="72"/>
      <c r="LB1967" s="72" t="str">
        <f t="shared" si="4213"/>
        <v/>
      </c>
      <c r="LD1967" s="17" t="str">
        <f t="shared" si="4305"/>
        <v/>
      </c>
      <c r="LF1967" s="17" t="str">
        <f t="shared" si="4306"/>
        <v/>
      </c>
      <c r="LH1967" s="17" t="str">
        <f t="shared" si="4307"/>
        <v/>
      </c>
      <c r="LI1967" s="18" t="s">
        <v>7901</v>
      </c>
      <c r="LJ1967" s="17">
        <f t="shared" si="4308"/>
        <v>1</v>
      </c>
      <c r="LL1967" s="17" t="str">
        <f t="shared" si="4309"/>
        <v/>
      </c>
      <c r="LM1967" s="18" t="s">
        <v>7915</v>
      </c>
      <c r="LN1967" s="17">
        <f t="shared" si="4310"/>
        <v>1</v>
      </c>
      <c r="LO1967" s="18" t="s">
        <v>7895</v>
      </c>
      <c r="LP1967" s="17">
        <f t="shared" si="4311"/>
        <v>1</v>
      </c>
      <c r="LR1967" s="17" t="str">
        <f t="shared" si="4312"/>
        <v/>
      </c>
      <c r="LT1967" s="17" t="str">
        <f t="shared" si="4313"/>
        <v/>
      </c>
      <c r="LV1967" s="17" t="str">
        <f t="shared" si="4314"/>
        <v/>
      </c>
      <c r="LX1967" s="17" t="str">
        <f t="shared" si="4315"/>
        <v/>
      </c>
      <c r="LZ1967" s="17" t="str">
        <f t="shared" si="4316"/>
        <v/>
      </c>
      <c r="MB1967" s="17" t="str">
        <f t="shared" si="4317"/>
        <v/>
      </c>
      <c r="MD1967" s="17" t="str">
        <f t="shared" si="4214"/>
        <v/>
      </c>
      <c r="MF1967" s="17" t="str">
        <f t="shared" si="4318"/>
        <v/>
      </c>
      <c r="MG1967" s="17"/>
      <c r="MH1967" s="17" t="str">
        <f t="shared" si="4319"/>
        <v/>
      </c>
      <c r="MI1967" s="17"/>
      <c r="MJ1967" s="17" t="str">
        <f t="shared" si="4320"/>
        <v/>
      </c>
      <c r="ML1967" s="17"/>
      <c r="MM1967" s="18" t="s">
        <v>196</v>
      </c>
      <c r="MN1967" s="69">
        <f t="shared" si="4321"/>
        <v>6</v>
      </c>
      <c r="MO1967" s="21" t="str">
        <f t="shared" si="4322"/>
        <v>M</v>
      </c>
      <c r="MQ1967" s="17" t="str">
        <f t="shared" si="4215"/>
        <v/>
      </c>
      <c r="MS1967" s="17" t="str">
        <f t="shared" si="4216"/>
        <v/>
      </c>
      <c r="MU1967" s="17" t="str">
        <f t="shared" si="4217"/>
        <v/>
      </c>
      <c r="MW1967" s="17" t="str">
        <f t="shared" si="4218"/>
        <v/>
      </c>
      <c r="MY1967" s="17" t="str">
        <f t="shared" si="4219"/>
        <v/>
      </c>
      <c r="NA1967" s="17" t="str">
        <f t="shared" si="4220"/>
        <v/>
      </c>
      <c r="NC1967" s="17" t="str">
        <f t="shared" si="4221"/>
        <v/>
      </c>
      <c r="NH1967" s="18" t="str">
        <f t="shared" si="4222"/>
        <v/>
      </c>
      <c r="NI1967" s="18" t="str">
        <f t="shared" si="4223"/>
        <v/>
      </c>
      <c r="NM1967" s="18" t="str">
        <f t="shared" si="4199"/>
        <v/>
      </c>
      <c r="NN1967" s="18" t="str">
        <f t="shared" si="4337"/>
        <v/>
      </c>
      <c r="NO1967" s="21">
        <f t="shared" si="4224"/>
        <v>0</v>
      </c>
      <c r="NP1967" s="21" t="str">
        <f t="shared" si="4323"/>
        <v>L</v>
      </c>
      <c r="NX1967" s="18">
        <f t="shared" si="4324"/>
        <v>0</v>
      </c>
      <c r="NY1967" s="18">
        <f t="shared" si="4331"/>
        <v>0</v>
      </c>
      <c r="NZ1967" s="18">
        <f t="shared" si="4332"/>
        <v>0</v>
      </c>
      <c r="OA1967" s="18">
        <f t="shared" si="4333"/>
        <v>0</v>
      </c>
      <c r="OB1967" s="18">
        <f t="shared" si="4334"/>
        <v>0</v>
      </c>
      <c r="OC1967" s="18">
        <f t="shared" si="4335"/>
        <v>0</v>
      </c>
      <c r="OD1967" s="17">
        <f t="shared" si="4336"/>
        <v>0</v>
      </c>
      <c r="OE1967" s="20">
        <f t="shared" si="4201"/>
        <v>0</v>
      </c>
      <c r="OF1967" s="69" t="str">
        <f>IF(OE1967=0,"L",IF(OE1967=1,"L",IF(OE1967=2,"H",IF(OE1967=3,"H",IF(OE1967=4,"H",IF(OE1967=5,"H"))))))</f>
        <v>L</v>
      </c>
      <c r="OG1967" s="122"/>
      <c r="OH1967" s="21" t="str">
        <f t="shared" si="4330"/>
        <v>L</v>
      </c>
      <c r="OI1967" s="69" t="str">
        <f t="shared" si="4325"/>
        <v>L</v>
      </c>
      <c r="OJ1967" s="17"/>
      <c r="OL1967" s="17"/>
      <c r="OM1967" s="17"/>
      <c r="OQ1967" s="18">
        <v>0</v>
      </c>
      <c r="OS1967" s="19" t="str">
        <f>IF(OK1967="","NF",IF(OK1967=" ","NF",IF(OK1967="subsistence fisheries", "M", IF(OK1967="commercial","H",IF(OK1967="highly commercial","VH")))))</f>
        <v>NF</v>
      </c>
      <c r="OT1967" s="18">
        <v>1.4078292846679701</v>
      </c>
      <c r="OU1967" s="69" t="s">
        <v>198</v>
      </c>
      <c r="OV1967" s="18">
        <v>0.233585791154341</v>
      </c>
      <c r="OW1967" s="69" t="s">
        <v>198</v>
      </c>
      <c r="OX1967" s="18">
        <v>4.5833351828835198</v>
      </c>
      <c r="OY1967" s="69" t="s">
        <v>198</v>
      </c>
      <c r="OZ1967" s="18">
        <v>23.3863664106889</v>
      </c>
      <c r="PA1967" s="69" t="s">
        <v>299</v>
      </c>
      <c r="PB1967" s="18">
        <v>0.86111138083717997</v>
      </c>
      <c r="PC1967" s="69" t="s">
        <v>198</v>
      </c>
      <c r="PD1967" s="69" t="s">
        <v>198</v>
      </c>
      <c r="PE1967" s="69" t="s">
        <v>198</v>
      </c>
      <c r="PF1967" s="18">
        <v>0.238636450334029</v>
      </c>
      <c r="PG1967" s="69" t="s">
        <v>198</v>
      </c>
      <c r="PH1967" s="69" t="s">
        <v>198</v>
      </c>
      <c r="PI1967" s="69" t="s">
        <v>198</v>
      </c>
      <c r="PJ1967" s="18">
        <v>5.8409104780717298</v>
      </c>
      <c r="PK1967" s="69" t="s">
        <v>198</v>
      </c>
      <c r="PL1967" s="69" t="s">
        <v>299</v>
      </c>
      <c r="PM1967" s="69" t="s">
        <v>198</v>
      </c>
      <c r="PN1967" s="18">
        <v>25.242426091974401</v>
      </c>
      <c r="PO1967" s="69" t="s">
        <v>198</v>
      </c>
      <c r="PP1967" s="69" t="s">
        <v>198</v>
      </c>
      <c r="PQ1967" s="69" t="s">
        <v>198</v>
      </c>
      <c r="PR1967" s="18">
        <v>10.0214642611417</v>
      </c>
      <c r="PS1967" s="69" t="s">
        <v>299</v>
      </c>
      <c r="PT1967" s="18">
        <v>0.233585791154341</v>
      </c>
      <c r="PU1967" s="69" t="s">
        <v>198</v>
      </c>
      <c r="PV1967" s="18">
        <v>21.957989779385699</v>
      </c>
      <c r="PW1967" s="69" t="s">
        <v>299</v>
      </c>
      <c r="PX1967" s="18">
        <v>41.2348494096236</v>
      </c>
      <c r="PY1967" s="69" t="s">
        <v>299</v>
      </c>
      <c r="PZ1967" s="18">
        <v>0.89772553877396999</v>
      </c>
      <c r="QA1967" s="69" t="s">
        <v>198</v>
      </c>
      <c r="QB1967" s="18">
        <v>0.207070784135298</v>
      </c>
      <c r="QC1967" s="69" t="s">
        <v>198</v>
      </c>
      <c r="QD1967" s="18">
        <v>3.7121221368963102</v>
      </c>
      <c r="QE1967" s="69" t="s">
        <v>198</v>
      </c>
      <c r="QF1967" s="18">
        <v>19.053034002130701</v>
      </c>
      <c r="QG1967" s="69" t="s">
        <v>198</v>
      </c>
      <c r="QH1967" s="18">
        <v>74.688130465420798</v>
      </c>
      <c r="QI1967" s="69" t="s">
        <v>198</v>
      </c>
      <c r="QJ1967" s="18">
        <v>7.43308071656661</v>
      </c>
      <c r="QK1967" s="69" t="s">
        <v>198</v>
      </c>
    </row>
    <row r="1968" spans="1:453" s="18" customFormat="1" x14ac:dyDescent="0.25">
      <c r="A1968" s="18" t="s">
        <v>127</v>
      </c>
      <c r="B1968" s="18" t="s">
        <v>128</v>
      </c>
      <c r="C1968" s="18" t="s">
        <v>129</v>
      </c>
      <c r="D1968" s="18" t="s">
        <v>146</v>
      </c>
      <c r="E1968" s="18" t="s">
        <v>147</v>
      </c>
      <c r="F1968" s="58" t="s">
        <v>3264</v>
      </c>
      <c r="G1968" s="18" t="s">
        <v>7881</v>
      </c>
      <c r="H1968" s="58">
        <v>6775.3642</v>
      </c>
      <c r="I1968" s="58">
        <v>264000</v>
      </c>
      <c r="J1968" s="60" t="str">
        <f t="shared" si="4225"/>
        <v>L</v>
      </c>
      <c r="K1968" s="60" t="str">
        <f t="shared" si="4226"/>
        <v>L</v>
      </c>
      <c r="L1968" s="60" t="str">
        <f t="shared" si="4227"/>
        <v>L</v>
      </c>
      <c r="M1968" s="60" t="str">
        <f t="shared" si="4228"/>
        <v>L</v>
      </c>
      <c r="N1968" s="18" t="s">
        <v>132</v>
      </c>
      <c r="O1968" s="21" t="s">
        <v>198</v>
      </c>
      <c r="T1968" s="69" t="str">
        <f t="shared" si="4229"/>
        <v>U</v>
      </c>
      <c r="V1968" s="63" t="s">
        <v>133</v>
      </c>
      <c r="X1968" s="21" t="s">
        <v>133</v>
      </c>
      <c r="Y1968" s="69" t="s">
        <v>7353</v>
      </c>
      <c r="Z1968" s="69" t="str">
        <f t="shared" si="4230"/>
        <v>U</v>
      </c>
      <c r="AA1968" s="72"/>
      <c r="AB1968" s="69" t="s">
        <v>198</v>
      </c>
      <c r="AC1968" s="34">
        <v>11.3</v>
      </c>
      <c r="AD1968" s="31"/>
      <c r="AE1968" s="30"/>
      <c r="AF1968" s="30"/>
      <c r="AG1968" s="31"/>
      <c r="AH1968" s="31"/>
      <c r="AI1968" s="33"/>
      <c r="AJ1968" s="33">
        <v>100</v>
      </c>
      <c r="AK1968" s="33"/>
      <c r="AL1968" s="33"/>
      <c r="AM1968" s="33">
        <v>100</v>
      </c>
      <c r="AN1968" s="222"/>
      <c r="AO1968" s="228" t="s">
        <v>133</v>
      </c>
      <c r="AP1968" s="31"/>
      <c r="AQ1968" s="31"/>
      <c r="AR1968" s="31"/>
      <c r="AS1968" s="31"/>
      <c r="AT1968" s="31"/>
      <c r="AU1968" s="31"/>
      <c r="AV1968" s="53" t="s">
        <v>198</v>
      </c>
      <c r="AW1968" s="30"/>
      <c r="AX1968" s="53" t="str">
        <f t="shared" si="4326"/>
        <v>U</v>
      </c>
      <c r="AY1968" s="31"/>
      <c r="AZ1968" s="31"/>
      <c r="BA1968" s="31"/>
      <c r="BB1968" s="31"/>
      <c r="BC1968" s="31"/>
      <c r="BD1968" s="31"/>
      <c r="BE1968" s="31"/>
      <c r="BF1968" s="31"/>
      <c r="BH1968" s="17" t="str">
        <f t="shared" si="4202"/>
        <v/>
      </c>
      <c r="BI1968" s="18" t="s">
        <v>8245</v>
      </c>
      <c r="BJ1968" s="17">
        <f t="shared" si="4202"/>
        <v>1</v>
      </c>
      <c r="BL1968" s="17" t="str">
        <f t="shared" si="4231"/>
        <v/>
      </c>
      <c r="BM1968" s="18" t="s">
        <v>8255</v>
      </c>
      <c r="BN1968" s="17">
        <f t="shared" si="4232"/>
        <v>1</v>
      </c>
      <c r="BP1968" s="17" t="str">
        <f t="shared" si="4233"/>
        <v/>
      </c>
      <c r="BR1968" s="17" t="str">
        <f t="shared" si="4234"/>
        <v/>
      </c>
      <c r="BT1968" s="17" t="str">
        <f t="shared" si="4235"/>
        <v/>
      </c>
      <c r="BV1968" s="17" t="str">
        <f t="shared" si="4236"/>
        <v/>
      </c>
      <c r="BX1968" s="17" t="str">
        <f t="shared" si="4237"/>
        <v/>
      </c>
      <c r="BZ1968" s="17" t="str">
        <f t="shared" si="4238"/>
        <v/>
      </c>
      <c r="CB1968" s="17" t="str">
        <f t="shared" si="4239"/>
        <v/>
      </c>
      <c r="CD1968" s="17" t="str">
        <f t="shared" si="4240"/>
        <v/>
      </c>
      <c r="CF1968" s="17" t="str">
        <f t="shared" si="4241"/>
        <v/>
      </c>
      <c r="CH1968" s="17" t="str">
        <f t="shared" si="4242"/>
        <v/>
      </c>
      <c r="CJ1968" s="17" t="str">
        <f t="shared" si="4243"/>
        <v/>
      </c>
      <c r="CL1968" s="17" t="str">
        <f t="shared" si="4244"/>
        <v/>
      </c>
      <c r="CN1968" s="17" t="str">
        <f t="shared" si="4245"/>
        <v/>
      </c>
      <c r="CP1968" s="17" t="str">
        <f t="shared" si="4246"/>
        <v/>
      </c>
      <c r="CR1968" s="17" t="str">
        <f t="shared" si="4247"/>
        <v/>
      </c>
      <c r="CT1968" s="17" t="str">
        <f t="shared" si="4248"/>
        <v/>
      </c>
      <c r="CV1968" s="17" t="str">
        <f t="shared" si="4249"/>
        <v/>
      </c>
      <c r="CX1968" s="17" t="str">
        <f t="shared" si="4250"/>
        <v/>
      </c>
      <c r="CZ1968" s="17" t="str">
        <f t="shared" si="4251"/>
        <v/>
      </c>
      <c r="DB1968" s="17" t="str">
        <f t="shared" si="4252"/>
        <v/>
      </c>
      <c r="DD1968" s="17" t="str">
        <f t="shared" si="4253"/>
        <v/>
      </c>
      <c r="DF1968" s="17" t="str">
        <f t="shared" si="4254"/>
        <v/>
      </c>
      <c r="DH1968" s="17" t="str">
        <f t="shared" si="4255"/>
        <v/>
      </c>
      <c r="DJ1968" s="17" t="str">
        <f t="shared" si="4256"/>
        <v/>
      </c>
      <c r="DL1968" s="17" t="str">
        <f t="shared" si="4257"/>
        <v/>
      </c>
      <c r="DN1968" s="17" t="str">
        <f t="shared" si="4258"/>
        <v/>
      </c>
      <c r="DO1968" s="18" t="s">
        <v>8248</v>
      </c>
      <c r="DP1968" s="17">
        <f t="shared" si="4259"/>
        <v>1</v>
      </c>
      <c r="DR1968" s="17" t="str">
        <f t="shared" si="4260"/>
        <v/>
      </c>
      <c r="DT1968" s="17" t="str">
        <f t="shared" si="4261"/>
        <v/>
      </c>
      <c r="DV1968" s="17" t="str">
        <f t="shared" si="4262"/>
        <v/>
      </c>
      <c r="DW1968" s="18" t="s">
        <v>8257</v>
      </c>
      <c r="DX1968" s="17">
        <f t="shared" si="4263"/>
        <v>1</v>
      </c>
      <c r="DZ1968" s="17" t="str">
        <f t="shared" si="4264"/>
        <v/>
      </c>
      <c r="EB1968" s="17" t="str">
        <f t="shared" si="4265"/>
        <v/>
      </c>
      <c r="ED1968" s="17" t="str">
        <f t="shared" si="4266"/>
        <v/>
      </c>
      <c r="EF1968" s="17" t="str">
        <f t="shared" si="4267"/>
        <v/>
      </c>
      <c r="EH1968" s="17" t="str">
        <f t="shared" si="4268"/>
        <v/>
      </c>
      <c r="EJ1968" s="17" t="str">
        <f t="shared" si="4269"/>
        <v/>
      </c>
      <c r="EL1968" s="17" t="str">
        <f t="shared" si="4270"/>
        <v/>
      </c>
      <c r="EN1968" s="17" t="str">
        <f t="shared" si="4271"/>
        <v/>
      </c>
      <c r="EP1968" s="17" t="str">
        <f t="shared" si="4272"/>
        <v/>
      </c>
      <c r="ER1968" s="17" t="str">
        <f t="shared" si="4273"/>
        <v/>
      </c>
      <c r="ET1968" s="17" t="str">
        <f t="shared" si="4274"/>
        <v/>
      </c>
      <c r="EV1968" s="17" t="str">
        <f t="shared" si="4275"/>
        <v/>
      </c>
      <c r="EX1968" s="17" t="str">
        <f t="shared" si="4276"/>
        <v/>
      </c>
      <c r="EZ1968" s="17" t="str">
        <f t="shared" si="4277"/>
        <v/>
      </c>
      <c r="FB1968" s="17" t="str">
        <f t="shared" si="4278"/>
        <v/>
      </c>
      <c r="FD1968" s="17" t="str">
        <f t="shared" si="4279"/>
        <v/>
      </c>
      <c r="FE1968" s="17" t="s">
        <v>7353</v>
      </c>
      <c r="FF1968" s="17" t="s">
        <v>7353</v>
      </c>
      <c r="FG1968" s="17" t="s">
        <v>7353</v>
      </c>
      <c r="FH1968" s="17" t="s">
        <v>7353</v>
      </c>
      <c r="FI1968" s="17" t="s">
        <v>7353</v>
      </c>
      <c r="FJ1968" s="17" t="s">
        <v>7353</v>
      </c>
      <c r="FK1968" s="17" t="s">
        <v>7353</v>
      </c>
      <c r="FL1968" s="17" t="s">
        <v>7353</v>
      </c>
      <c r="FN1968" s="18">
        <f t="shared" si="4203"/>
        <v>0.5</v>
      </c>
      <c r="FO1968" s="18">
        <f t="shared" si="4327"/>
        <v>2</v>
      </c>
      <c r="FP1968" s="18">
        <f t="shared" si="4328"/>
        <v>4</v>
      </c>
      <c r="FQ1968" s="18">
        <f t="shared" si="4329"/>
        <v>2</v>
      </c>
      <c r="FR1968" s="18">
        <f t="shared" si="4204"/>
        <v>0.5</v>
      </c>
      <c r="FS1968" s="9" t="s">
        <v>198</v>
      </c>
      <c r="FT1968" s="18" t="s">
        <v>7684</v>
      </c>
      <c r="FU1968" s="21" t="s">
        <v>299</v>
      </c>
      <c r="FV1968" s="18" t="s">
        <v>7684</v>
      </c>
      <c r="FW1968" s="21" t="s">
        <v>299</v>
      </c>
      <c r="FX1968" s="18">
        <v>0</v>
      </c>
      <c r="FY1968" s="18">
        <v>1</v>
      </c>
      <c r="FZ1968" s="18">
        <f t="shared" si="4280"/>
        <v>1</v>
      </c>
      <c r="GA1968" s="18">
        <v>0</v>
      </c>
      <c r="GB1968" s="18">
        <v>0</v>
      </c>
      <c r="GC1968" s="18" t="s">
        <v>198</v>
      </c>
      <c r="GD1968" s="18">
        <f t="shared" si="4281"/>
        <v>0</v>
      </c>
      <c r="GE1968" s="18" t="s">
        <v>198</v>
      </c>
      <c r="GF1968" s="18">
        <f t="shared" si="4281"/>
        <v>0</v>
      </c>
      <c r="GG1968" s="18" t="s">
        <v>198</v>
      </c>
      <c r="GH1968" s="18">
        <f t="shared" si="4282"/>
        <v>0</v>
      </c>
      <c r="GI1968" s="18" t="s">
        <v>4378</v>
      </c>
      <c r="GJ1968" s="18">
        <f t="shared" si="4283"/>
        <v>1</v>
      </c>
      <c r="GK1968" s="18" t="s">
        <v>4378</v>
      </c>
      <c r="GL1968" s="18">
        <f t="shared" si="4283"/>
        <v>1</v>
      </c>
      <c r="GM1968" s="228" t="s">
        <v>198</v>
      </c>
      <c r="GN1968" s="18">
        <f t="shared" si="4284"/>
        <v>2</v>
      </c>
      <c r="GP1968" s="18" t="s">
        <v>1223</v>
      </c>
      <c r="GQ1968" s="18" t="str">
        <f t="shared" si="4205"/>
        <v>H</v>
      </c>
      <c r="GR1968" s="18">
        <f t="shared" si="4285"/>
        <v>1</v>
      </c>
      <c r="GS1968" s="18">
        <f t="shared" si="4286"/>
        <v>5</v>
      </c>
      <c r="GT1968" s="21" t="str">
        <f t="shared" si="4287"/>
        <v>L</v>
      </c>
      <c r="GZ1968" s="18" t="s">
        <v>0</v>
      </c>
      <c r="HB1968" s="21" t="s">
        <v>133</v>
      </c>
      <c r="HD1968" s="21" t="str">
        <f t="shared" si="4288"/>
        <v>L</v>
      </c>
      <c r="HF1968" s="21" t="s">
        <v>198</v>
      </c>
      <c r="HH1968" s="69" t="str">
        <f t="shared" si="4289"/>
        <v>L</v>
      </c>
      <c r="HK1968" s="18">
        <v>12</v>
      </c>
      <c r="HM1968" s="18" t="s">
        <v>594</v>
      </c>
      <c r="HN1968" s="69" t="s">
        <v>198</v>
      </c>
      <c r="HO1968" s="72"/>
      <c r="HP1968" s="72"/>
      <c r="HQ1968" s="72"/>
      <c r="HR1968" s="72" t="s">
        <v>1223</v>
      </c>
      <c r="HS1968" s="72" t="s">
        <v>452</v>
      </c>
      <c r="HT1968" s="72"/>
      <c r="HU1968" s="72">
        <v>24</v>
      </c>
      <c r="HV1968" s="72">
        <v>26</v>
      </c>
      <c r="HW1968" s="72"/>
      <c r="HX1968" s="72"/>
      <c r="HY1968" s="72"/>
      <c r="HZ1968" s="18" t="s">
        <v>7438</v>
      </c>
      <c r="IA1968" s="21" t="s">
        <v>299</v>
      </c>
      <c r="IC1968" s="21" t="s">
        <v>198</v>
      </c>
      <c r="ID1968" s="18" t="s">
        <v>7099</v>
      </c>
      <c r="IE1968" s="68" t="s">
        <v>7099</v>
      </c>
      <c r="IF1968" s="69" t="s">
        <v>299</v>
      </c>
      <c r="II1968" s="21" t="s">
        <v>198</v>
      </c>
      <c r="IK1968" s="21" t="s">
        <v>198</v>
      </c>
      <c r="IM1968" s="21" t="s">
        <v>198</v>
      </c>
      <c r="IN1968" s="18" t="s">
        <v>3261</v>
      </c>
      <c r="IO1968" s="21" t="s">
        <v>299</v>
      </c>
      <c r="IQ1968" s="17" t="str">
        <f t="shared" si="4206"/>
        <v/>
      </c>
      <c r="IS1968" s="17" t="str">
        <f t="shared" si="4206"/>
        <v/>
      </c>
      <c r="IU1968" s="17" t="str">
        <f t="shared" si="4290"/>
        <v/>
      </c>
      <c r="IV1968" s="72"/>
      <c r="IW1968" s="72"/>
      <c r="IX1968" s="72"/>
      <c r="IY1968" s="72"/>
      <c r="IZ1968" s="72" t="str">
        <f t="shared" si="4207"/>
        <v/>
      </c>
      <c r="JA1968" s="72" t="str">
        <f t="shared" si="4208"/>
        <v/>
      </c>
      <c r="JB1968" s="72"/>
      <c r="JC1968" s="72" t="str">
        <f t="shared" si="4291"/>
        <v/>
      </c>
      <c r="JD1968" s="72"/>
      <c r="JE1968" s="72" t="str">
        <f t="shared" si="4292"/>
        <v/>
      </c>
      <c r="JF1968" s="72"/>
      <c r="JG1968" s="72"/>
      <c r="JH1968" s="72"/>
      <c r="JI1968" s="72" t="str">
        <f t="shared" si="4200"/>
        <v/>
      </c>
      <c r="JJ1968" s="72" t="str">
        <f t="shared" si="4209"/>
        <v/>
      </c>
      <c r="JL1968" s="17" t="str">
        <f t="shared" si="4293"/>
        <v/>
      </c>
      <c r="JN1968" s="17" t="str">
        <f t="shared" si="4294"/>
        <v/>
      </c>
      <c r="JP1968" s="17" t="str">
        <f t="shared" si="4295"/>
        <v/>
      </c>
      <c r="JR1968" s="17" t="str">
        <f t="shared" si="4296"/>
        <v/>
      </c>
      <c r="JT1968" s="17" t="str">
        <f t="shared" si="4297"/>
        <v/>
      </c>
      <c r="JV1968" s="17" t="str">
        <f t="shared" si="4298"/>
        <v/>
      </c>
      <c r="JX1968" s="17" t="str">
        <f t="shared" si="4299"/>
        <v/>
      </c>
      <c r="JY1968" s="72"/>
      <c r="JZ1968" s="72"/>
      <c r="KA1968" s="72"/>
      <c r="KB1968" s="72"/>
      <c r="KC1968" s="72"/>
      <c r="KD1968" s="72" t="str">
        <f t="shared" si="4210"/>
        <v/>
      </c>
      <c r="KE1968" s="72" t="str">
        <f t="shared" si="4211"/>
        <v/>
      </c>
      <c r="KF1968" s="72"/>
      <c r="KG1968" s="72" t="str">
        <f t="shared" si="4300"/>
        <v/>
      </c>
      <c r="KH1968" s="72"/>
      <c r="KI1968" s="72" t="str">
        <f t="shared" si="4301"/>
        <v/>
      </c>
      <c r="KJ1968" s="72"/>
      <c r="KK1968" s="72" t="str">
        <f t="shared" si="4302"/>
        <v/>
      </c>
      <c r="KL1968" s="72"/>
      <c r="KM1968" s="72"/>
      <c r="KN1968" s="72"/>
      <c r="KO1968" s="72"/>
      <c r="KP1968" s="72"/>
      <c r="KQ1968" s="72"/>
      <c r="KR1968" s="72"/>
      <c r="KS1968" s="72" t="str">
        <f t="shared" si="4303"/>
        <v/>
      </c>
      <c r="KT1968" s="72"/>
      <c r="KU1968" s="72" t="str">
        <f t="shared" si="4304"/>
        <v/>
      </c>
      <c r="KV1968" s="72"/>
      <c r="KW1968" s="72"/>
      <c r="KX1968" s="72" t="str">
        <f t="shared" si="4212"/>
        <v/>
      </c>
      <c r="KY1968" s="72"/>
      <c r="KZ1968" s="72"/>
      <c r="LA1968" s="72"/>
      <c r="LB1968" s="72" t="str">
        <f t="shared" si="4213"/>
        <v/>
      </c>
      <c r="LD1968" s="17" t="str">
        <f t="shared" si="4305"/>
        <v/>
      </c>
      <c r="LF1968" s="17" t="str">
        <f t="shared" si="4306"/>
        <v/>
      </c>
      <c r="LH1968" s="17" t="str">
        <f t="shared" si="4307"/>
        <v/>
      </c>
      <c r="LJ1968" s="17" t="str">
        <f t="shared" si="4308"/>
        <v/>
      </c>
      <c r="LL1968" s="17" t="str">
        <f t="shared" si="4309"/>
        <v/>
      </c>
      <c r="LN1968" s="17" t="str">
        <f t="shared" si="4310"/>
        <v/>
      </c>
      <c r="LP1968" s="17" t="str">
        <f t="shared" si="4311"/>
        <v/>
      </c>
      <c r="LR1968" s="17" t="str">
        <f t="shared" si="4312"/>
        <v/>
      </c>
      <c r="LT1968" s="17" t="str">
        <f t="shared" si="4313"/>
        <v/>
      </c>
      <c r="LV1968" s="17" t="str">
        <f t="shared" si="4314"/>
        <v/>
      </c>
      <c r="LX1968" s="17" t="str">
        <f t="shared" si="4315"/>
        <v/>
      </c>
      <c r="LZ1968" s="17" t="str">
        <f t="shared" si="4316"/>
        <v/>
      </c>
      <c r="MB1968" s="17" t="str">
        <f t="shared" si="4317"/>
        <v/>
      </c>
      <c r="MD1968" s="17" t="str">
        <f t="shared" si="4214"/>
        <v/>
      </c>
      <c r="MF1968" s="17" t="str">
        <f t="shared" si="4318"/>
        <v/>
      </c>
      <c r="MG1968" s="17"/>
      <c r="MH1968" s="17" t="str">
        <f t="shared" si="4319"/>
        <v/>
      </c>
      <c r="MI1968" s="17"/>
      <c r="MJ1968" s="17" t="str">
        <f t="shared" si="4320"/>
        <v/>
      </c>
      <c r="ML1968" s="17"/>
      <c r="MN1968" s="69">
        <f t="shared" si="4321"/>
        <v>0</v>
      </c>
      <c r="MO1968" s="21" t="str">
        <f t="shared" si="4322"/>
        <v>L</v>
      </c>
      <c r="MQ1968" s="17" t="str">
        <f t="shared" si="4215"/>
        <v/>
      </c>
      <c r="MS1968" s="17" t="str">
        <f t="shared" si="4216"/>
        <v/>
      </c>
      <c r="MU1968" s="17" t="str">
        <f t="shared" si="4217"/>
        <v/>
      </c>
      <c r="MW1968" s="17" t="str">
        <f t="shared" si="4218"/>
        <v/>
      </c>
      <c r="MY1968" s="17" t="str">
        <f t="shared" si="4219"/>
        <v/>
      </c>
      <c r="NA1968" s="17" t="str">
        <f t="shared" si="4220"/>
        <v/>
      </c>
      <c r="NC1968" s="17" t="str">
        <f t="shared" si="4221"/>
        <v/>
      </c>
      <c r="NH1968" s="18" t="str">
        <f t="shared" si="4222"/>
        <v/>
      </c>
      <c r="NI1968" s="18" t="str">
        <f t="shared" si="4223"/>
        <v/>
      </c>
      <c r="NM1968" s="18" t="str">
        <f t="shared" si="4199"/>
        <v/>
      </c>
      <c r="NN1968" s="18" t="str">
        <f t="shared" si="4337"/>
        <v/>
      </c>
      <c r="NO1968" s="21">
        <f t="shared" si="4224"/>
        <v>0</v>
      </c>
      <c r="NP1968" s="21" t="str">
        <f t="shared" si="4323"/>
        <v>L</v>
      </c>
      <c r="NX1968" s="18">
        <f t="shared" si="4324"/>
        <v>0</v>
      </c>
      <c r="NY1968" s="18">
        <f t="shared" si="4331"/>
        <v>0</v>
      </c>
      <c r="NZ1968" s="18">
        <f t="shared" si="4332"/>
        <v>0</v>
      </c>
      <c r="OA1968" s="18">
        <f t="shared" si="4333"/>
        <v>0</v>
      </c>
      <c r="OB1968" s="18">
        <f t="shared" si="4334"/>
        <v>0</v>
      </c>
      <c r="OC1968" s="18">
        <f t="shared" si="4335"/>
        <v>0</v>
      </c>
      <c r="OD1968" s="17">
        <f t="shared" si="4336"/>
        <v>0</v>
      </c>
      <c r="OE1968" s="20">
        <f t="shared" si="4201"/>
        <v>0</v>
      </c>
      <c r="OF1968" s="69" t="str">
        <f>IF(OE1968=0,"L",IF(OE1968=1,"L",IF(OE1968=2,"H",IF(OE1968=3,"H",IF(OE1968=4,"H",IF(OE1968=5,"H"))))))</f>
        <v>L</v>
      </c>
      <c r="OG1968" s="122"/>
      <c r="OH1968" s="21" t="str">
        <f t="shared" si="4330"/>
        <v>L</v>
      </c>
      <c r="OI1968" s="69" t="str">
        <f t="shared" si="4325"/>
        <v>L</v>
      </c>
      <c r="OJ1968" s="17"/>
      <c r="OL1968" s="17"/>
      <c r="OM1968" s="17"/>
      <c r="OQ1968" s="18">
        <v>0</v>
      </c>
      <c r="OS1968" s="19" t="str">
        <f>IF(OK1968="","NF",IF(OK1968=" ","NF",IF(OK1968="subsistence fisheries", "M", IF(OK1968="commercial","H",IF(OK1968="highly commercial","VH")))))</f>
        <v>NF</v>
      </c>
      <c r="OT1968" s="18">
        <v>1.6294181130149099</v>
      </c>
      <c r="OU1968" s="69" t="s">
        <v>198</v>
      </c>
      <c r="OV1968" s="18">
        <v>0.58143940838900499</v>
      </c>
      <c r="OW1968" s="69" t="s">
        <v>198</v>
      </c>
      <c r="OX1968" s="18">
        <v>2.0606051358309698</v>
      </c>
      <c r="OY1968" s="69" t="s">
        <v>198</v>
      </c>
      <c r="OZ1968" s="18">
        <v>24.901514226740101</v>
      </c>
      <c r="PA1968" s="69" t="s">
        <v>299</v>
      </c>
      <c r="PB1968" s="18">
        <v>2.1767673492431601</v>
      </c>
      <c r="PC1968" s="69" t="s">
        <v>198</v>
      </c>
      <c r="PD1968" s="69" t="s">
        <v>198</v>
      </c>
      <c r="PE1968" s="69" t="s">
        <v>198</v>
      </c>
      <c r="PF1968" s="18">
        <v>0.67108585617758998</v>
      </c>
      <c r="PG1968" s="69" t="s">
        <v>198</v>
      </c>
      <c r="PH1968" s="69" t="s">
        <v>198</v>
      </c>
      <c r="PI1968" s="69" t="s">
        <v>198</v>
      </c>
      <c r="PJ1968" s="18">
        <v>3.2613636363636398</v>
      </c>
      <c r="PK1968" s="69" t="s">
        <v>198</v>
      </c>
      <c r="PL1968" s="69" t="s">
        <v>198</v>
      </c>
      <c r="PM1968" s="69" t="s">
        <v>198</v>
      </c>
      <c r="PN1968" s="18">
        <v>26.840906316583801</v>
      </c>
      <c r="PO1968" s="69" t="s">
        <v>198</v>
      </c>
      <c r="PP1968" s="69" t="s">
        <v>198</v>
      </c>
      <c r="PQ1968" s="69" t="s">
        <v>198</v>
      </c>
      <c r="PR1968" s="18">
        <v>3.28190994262695</v>
      </c>
      <c r="PS1968" s="69" t="s">
        <v>198</v>
      </c>
      <c r="PT1968" s="18">
        <v>0.58143940838900499</v>
      </c>
      <c r="PU1968" s="69" t="s">
        <v>198</v>
      </c>
      <c r="PV1968" s="18">
        <v>9.7145323319868595</v>
      </c>
      <c r="PW1968" s="69" t="s">
        <v>299</v>
      </c>
      <c r="PX1968" s="18">
        <v>43.719690496271298</v>
      </c>
      <c r="PY1968" s="69" t="s">
        <v>299</v>
      </c>
      <c r="PZ1968" s="18">
        <v>1.40025260231712</v>
      </c>
      <c r="QA1968" s="69" t="s">
        <v>198</v>
      </c>
      <c r="QB1968" s="18">
        <v>0.36300496621565398</v>
      </c>
      <c r="QC1968" s="69" t="s">
        <v>198</v>
      </c>
      <c r="QD1968" s="18">
        <v>2.0530291470614301</v>
      </c>
      <c r="QE1968" s="69" t="s">
        <v>198</v>
      </c>
      <c r="QF1968" s="18">
        <v>20.1098445545543</v>
      </c>
      <c r="QG1968" s="69" t="s">
        <v>198</v>
      </c>
      <c r="QH1968" s="18">
        <v>58.551768216219799</v>
      </c>
      <c r="QI1968" s="69" t="s">
        <v>198</v>
      </c>
      <c r="QJ1968" s="18">
        <v>5.3320707624608801</v>
      </c>
      <c r="QK1968" s="69" t="s">
        <v>299</v>
      </c>
    </row>
    <row r="1969" spans="1:453" s="18" customFormat="1" x14ac:dyDescent="0.25">
      <c r="A1969" s="18" t="s">
        <v>127</v>
      </c>
      <c r="B1969" s="18" t="s">
        <v>128</v>
      </c>
      <c r="C1969" s="18" t="s">
        <v>129</v>
      </c>
      <c r="D1969" s="18" t="s">
        <v>146</v>
      </c>
      <c r="E1969" s="18" t="s">
        <v>147</v>
      </c>
      <c r="F1969" s="58" t="s">
        <v>3265</v>
      </c>
      <c r="H1969" s="58">
        <v>1193.427461</v>
      </c>
      <c r="I1969" s="58">
        <v>65997.223404000004</v>
      </c>
      <c r="J1969" s="60" t="str">
        <f t="shared" si="4225"/>
        <v>H</v>
      </c>
      <c r="K1969" s="60" t="str">
        <f t="shared" si="4226"/>
        <v>L</v>
      </c>
      <c r="L1969" s="60" t="str">
        <f t="shared" si="4227"/>
        <v>L</v>
      </c>
      <c r="M1969" s="60" t="str">
        <f t="shared" si="4228"/>
        <v>L</v>
      </c>
      <c r="N1969" s="18" t="s">
        <v>132</v>
      </c>
      <c r="O1969" s="21" t="s">
        <v>198</v>
      </c>
      <c r="T1969" s="69" t="str">
        <f t="shared" si="4229"/>
        <v>U</v>
      </c>
      <c r="U1969" s="18" t="s">
        <v>134</v>
      </c>
      <c r="V1969" s="63" t="s">
        <v>198</v>
      </c>
      <c r="X1969" s="21" t="s">
        <v>133</v>
      </c>
      <c r="Y1969" s="69" t="s">
        <v>198</v>
      </c>
      <c r="Z1969" s="69" t="str">
        <f t="shared" si="4230"/>
        <v>L</v>
      </c>
      <c r="AA1969" s="72" t="s">
        <v>4453</v>
      </c>
      <c r="AB1969" s="69" t="s">
        <v>299</v>
      </c>
      <c r="AC1969" s="34">
        <v>9.0399999999999991</v>
      </c>
      <c r="AD1969" s="31"/>
      <c r="AE1969" s="30"/>
      <c r="AF1969" s="30"/>
      <c r="AG1969" s="31"/>
      <c r="AH1969" s="31"/>
      <c r="AI1969" s="33"/>
      <c r="AJ1969" s="33"/>
      <c r="AK1969" s="33"/>
      <c r="AL1969" s="33"/>
      <c r="AM1969" s="33"/>
      <c r="AN1969" s="222"/>
      <c r="AO1969" s="228" t="s">
        <v>133</v>
      </c>
      <c r="AP1969" s="31"/>
      <c r="AQ1969" s="31"/>
      <c r="AR1969" s="31"/>
      <c r="AS1969" s="31"/>
      <c r="AT1969" s="31"/>
      <c r="AU1969" s="31"/>
      <c r="AV1969" s="53" t="s">
        <v>198</v>
      </c>
      <c r="AW1969" s="30"/>
      <c r="AX1969" s="53" t="str">
        <f t="shared" si="4326"/>
        <v>U</v>
      </c>
      <c r="AY1969" s="31"/>
      <c r="AZ1969" s="31"/>
      <c r="BA1969" s="31"/>
      <c r="BB1969" s="31"/>
      <c r="BC1969" s="31"/>
      <c r="BD1969" s="31"/>
      <c r="BE1969" s="31"/>
      <c r="BF1969" s="31"/>
      <c r="BH1969" s="17" t="str">
        <f t="shared" si="4202"/>
        <v/>
      </c>
      <c r="BJ1969" s="17" t="str">
        <f t="shared" si="4202"/>
        <v/>
      </c>
      <c r="BL1969" s="17" t="str">
        <f t="shared" si="4231"/>
        <v/>
      </c>
      <c r="BN1969" s="17" t="str">
        <f t="shared" si="4232"/>
        <v/>
      </c>
      <c r="BP1969" s="17" t="str">
        <f t="shared" si="4233"/>
        <v/>
      </c>
      <c r="BR1969" s="17" t="str">
        <f t="shared" si="4234"/>
        <v/>
      </c>
      <c r="BT1969" s="17" t="str">
        <f t="shared" si="4235"/>
        <v/>
      </c>
      <c r="BV1969" s="17" t="str">
        <f t="shared" si="4236"/>
        <v/>
      </c>
      <c r="BX1969" s="17" t="str">
        <f t="shared" si="4237"/>
        <v/>
      </c>
      <c r="BZ1969" s="17" t="str">
        <f t="shared" si="4238"/>
        <v/>
      </c>
      <c r="CB1969" s="17" t="str">
        <f t="shared" si="4239"/>
        <v/>
      </c>
      <c r="CD1969" s="17" t="str">
        <f t="shared" si="4240"/>
        <v/>
      </c>
      <c r="CF1969" s="17" t="str">
        <f t="shared" si="4241"/>
        <v/>
      </c>
      <c r="CH1969" s="17" t="str">
        <f t="shared" si="4242"/>
        <v/>
      </c>
      <c r="CJ1969" s="17" t="str">
        <f t="shared" si="4243"/>
        <v/>
      </c>
      <c r="CL1969" s="17" t="str">
        <f t="shared" si="4244"/>
        <v/>
      </c>
      <c r="CN1969" s="17" t="str">
        <f t="shared" si="4245"/>
        <v/>
      </c>
      <c r="CP1969" s="17" t="str">
        <f t="shared" si="4246"/>
        <v/>
      </c>
      <c r="CR1969" s="17" t="str">
        <f t="shared" si="4247"/>
        <v/>
      </c>
      <c r="CT1969" s="17" t="str">
        <f t="shared" si="4248"/>
        <v/>
      </c>
      <c r="CV1969" s="17" t="str">
        <f t="shared" si="4249"/>
        <v/>
      </c>
      <c r="CX1969" s="17" t="str">
        <f t="shared" si="4250"/>
        <v/>
      </c>
      <c r="CZ1969" s="17" t="str">
        <f t="shared" si="4251"/>
        <v/>
      </c>
      <c r="DB1969" s="17" t="str">
        <f t="shared" si="4252"/>
        <v/>
      </c>
      <c r="DD1969" s="17" t="str">
        <f t="shared" si="4253"/>
        <v/>
      </c>
      <c r="DF1969" s="17" t="str">
        <f t="shared" si="4254"/>
        <v/>
      </c>
      <c r="DH1969" s="17" t="str">
        <f t="shared" si="4255"/>
        <v/>
      </c>
      <c r="DJ1969" s="17" t="str">
        <f t="shared" si="4256"/>
        <v/>
      </c>
      <c r="DL1969" s="17" t="str">
        <f t="shared" si="4257"/>
        <v/>
      </c>
      <c r="DN1969" s="17" t="str">
        <f t="shared" si="4258"/>
        <v/>
      </c>
      <c r="DP1969" s="17" t="str">
        <f t="shared" si="4259"/>
        <v/>
      </c>
      <c r="DR1969" s="17" t="str">
        <f t="shared" si="4260"/>
        <v/>
      </c>
      <c r="DT1969" s="17" t="str">
        <f t="shared" si="4261"/>
        <v/>
      </c>
      <c r="DV1969" s="17" t="str">
        <f t="shared" si="4262"/>
        <v/>
      </c>
      <c r="DX1969" s="17" t="str">
        <f t="shared" si="4263"/>
        <v/>
      </c>
      <c r="DZ1969" s="17" t="str">
        <f t="shared" si="4264"/>
        <v/>
      </c>
      <c r="EB1969" s="17" t="str">
        <f t="shared" si="4265"/>
        <v/>
      </c>
      <c r="ED1969" s="17" t="str">
        <f t="shared" si="4266"/>
        <v/>
      </c>
      <c r="EF1969" s="17" t="str">
        <f t="shared" si="4267"/>
        <v/>
      </c>
      <c r="EH1969" s="17" t="str">
        <f t="shared" si="4268"/>
        <v/>
      </c>
      <c r="EJ1969" s="17" t="str">
        <f t="shared" si="4269"/>
        <v/>
      </c>
      <c r="EL1969" s="17" t="str">
        <f t="shared" si="4270"/>
        <v/>
      </c>
      <c r="EN1969" s="17" t="str">
        <f t="shared" si="4271"/>
        <v/>
      </c>
      <c r="EP1969" s="17" t="str">
        <f t="shared" si="4272"/>
        <v/>
      </c>
      <c r="ER1969" s="17" t="str">
        <f t="shared" si="4273"/>
        <v/>
      </c>
      <c r="ET1969" s="17" t="str">
        <f t="shared" si="4274"/>
        <v/>
      </c>
      <c r="EV1969" s="17" t="str">
        <f t="shared" si="4275"/>
        <v/>
      </c>
      <c r="EX1969" s="17" t="str">
        <f t="shared" si="4276"/>
        <v/>
      </c>
      <c r="EZ1969" s="17" t="str">
        <f t="shared" si="4277"/>
        <v/>
      </c>
      <c r="FB1969" s="17" t="str">
        <f t="shared" si="4278"/>
        <v/>
      </c>
      <c r="FD1969" s="17" t="str">
        <f t="shared" si="4279"/>
        <v/>
      </c>
      <c r="FE1969" s="17" t="s">
        <v>7353</v>
      </c>
      <c r="FF1969" s="17" t="s">
        <v>7353</v>
      </c>
      <c r="FG1969" s="17" t="s">
        <v>7353</v>
      </c>
      <c r="FH1969" s="17" t="s">
        <v>7353</v>
      </c>
      <c r="FI1969" s="17" t="s">
        <v>7353</v>
      </c>
      <c r="FJ1969" s="17" t="s">
        <v>7353</v>
      </c>
      <c r="FK1969" s="17" t="s">
        <v>7353</v>
      </c>
      <c r="FL1969" s="17" t="s">
        <v>7353</v>
      </c>
      <c r="FN1969" s="18">
        <v>0</v>
      </c>
      <c r="FO1969" s="18">
        <f t="shared" si="4327"/>
        <v>0</v>
      </c>
      <c r="FP1969" s="18">
        <f t="shared" si="4328"/>
        <v>0</v>
      </c>
      <c r="FQ1969" s="18">
        <f t="shared" si="4329"/>
        <v>0</v>
      </c>
      <c r="FR1969" s="18">
        <v>0</v>
      </c>
      <c r="FS1969" s="9" t="s">
        <v>133</v>
      </c>
      <c r="FU1969" s="21" t="s">
        <v>198</v>
      </c>
      <c r="FW1969" s="21" t="s">
        <v>198</v>
      </c>
      <c r="FX1969" s="18">
        <v>0</v>
      </c>
      <c r="FY1969" s="18">
        <v>0</v>
      </c>
      <c r="FZ1969" s="18">
        <f t="shared" si="4280"/>
        <v>0</v>
      </c>
      <c r="GA1969" s="18">
        <v>0</v>
      </c>
      <c r="GB1969" s="18">
        <v>0</v>
      </c>
      <c r="GC1969" s="18" t="s">
        <v>198</v>
      </c>
      <c r="GD1969" s="18">
        <f t="shared" si="4281"/>
        <v>0</v>
      </c>
      <c r="GE1969" s="18" t="s">
        <v>133</v>
      </c>
      <c r="GF1969" s="18">
        <f t="shared" si="4281"/>
        <v>0</v>
      </c>
      <c r="GG1969" s="18" t="s">
        <v>198</v>
      </c>
      <c r="GH1969" s="18">
        <f t="shared" si="4282"/>
        <v>0</v>
      </c>
      <c r="GI1969" s="18" t="s">
        <v>299</v>
      </c>
      <c r="GJ1969" s="18">
        <f t="shared" si="4283"/>
        <v>0</v>
      </c>
      <c r="GK1969" s="18" t="s">
        <v>7330</v>
      </c>
      <c r="GL1969" s="18">
        <f t="shared" si="4283"/>
        <v>0</v>
      </c>
      <c r="GM1969" s="228" t="s">
        <v>198</v>
      </c>
      <c r="GN1969" s="18">
        <f t="shared" si="4284"/>
        <v>2</v>
      </c>
      <c r="GP1969" s="18" t="s">
        <v>1223</v>
      </c>
      <c r="GQ1969" s="18" t="str">
        <f t="shared" si="4205"/>
        <v>H</v>
      </c>
      <c r="GR1969" s="18">
        <f t="shared" si="4285"/>
        <v>1</v>
      </c>
      <c r="GS1969" s="18">
        <f t="shared" si="4286"/>
        <v>3</v>
      </c>
      <c r="GT1969" s="21" t="str">
        <f t="shared" si="4287"/>
        <v>L</v>
      </c>
      <c r="GZ1969" s="18" t="s">
        <v>0</v>
      </c>
      <c r="HB1969" s="21" t="s">
        <v>133</v>
      </c>
      <c r="HD1969" s="21" t="str">
        <f t="shared" si="4288"/>
        <v>L</v>
      </c>
      <c r="HF1969" s="21" t="s">
        <v>198</v>
      </c>
      <c r="HH1969" s="69" t="str">
        <f t="shared" si="4289"/>
        <v>L</v>
      </c>
      <c r="HM1969" s="18" t="s">
        <v>7353</v>
      </c>
      <c r="HN1969" s="69" t="s">
        <v>133</v>
      </c>
      <c r="HO1969" s="72"/>
      <c r="HP1969" s="72"/>
      <c r="HQ1969" s="72"/>
      <c r="HR1969" s="72" t="s">
        <v>1223</v>
      </c>
      <c r="HS1969" s="72"/>
      <c r="HT1969" s="72"/>
      <c r="HU1969" s="72"/>
      <c r="HV1969" s="72"/>
      <c r="HW1969" s="72"/>
      <c r="HX1969" s="72"/>
      <c r="HY1969" s="72"/>
      <c r="IA1969" s="21" t="s">
        <v>198</v>
      </c>
      <c r="IC1969" s="21" t="s">
        <v>198</v>
      </c>
      <c r="ID1969" s="18" t="s">
        <v>1149</v>
      </c>
      <c r="IE1969" s="68" t="s">
        <v>1149</v>
      </c>
      <c r="IF1969" s="69" t="s">
        <v>299</v>
      </c>
      <c r="II1969" s="21" t="s">
        <v>198</v>
      </c>
      <c r="IK1969" s="21" t="s">
        <v>198</v>
      </c>
      <c r="IM1969" s="21" t="s">
        <v>198</v>
      </c>
      <c r="IN1969" s="18" t="s">
        <v>3261</v>
      </c>
      <c r="IO1969" s="21" t="s">
        <v>299</v>
      </c>
      <c r="IQ1969" s="17" t="str">
        <f t="shared" si="4206"/>
        <v/>
      </c>
      <c r="IS1969" s="17" t="str">
        <f t="shared" si="4206"/>
        <v/>
      </c>
      <c r="IU1969" s="17" t="str">
        <f t="shared" si="4290"/>
        <v/>
      </c>
      <c r="IV1969" s="72"/>
      <c r="IW1969" s="72"/>
      <c r="IX1969" s="72"/>
      <c r="IY1969" s="72"/>
      <c r="IZ1969" s="72" t="str">
        <f t="shared" si="4207"/>
        <v/>
      </c>
      <c r="JA1969" s="72" t="str">
        <f t="shared" si="4208"/>
        <v/>
      </c>
      <c r="JB1969" s="72"/>
      <c r="JC1969" s="72" t="str">
        <f t="shared" si="4291"/>
        <v/>
      </c>
      <c r="JD1969" s="72"/>
      <c r="JE1969" s="72" t="str">
        <f t="shared" si="4292"/>
        <v/>
      </c>
      <c r="JF1969" s="72"/>
      <c r="JG1969" s="72"/>
      <c r="JH1969" s="72"/>
      <c r="JI1969" s="72" t="str">
        <f t="shared" si="4200"/>
        <v/>
      </c>
      <c r="JJ1969" s="72" t="str">
        <f t="shared" si="4209"/>
        <v/>
      </c>
      <c r="JL1969" s="17" t="str">
        <f t="shared" si="4293"/>
        <v/>
      </c>
      <c r="JN1969" s="17" t="str">
        <f t="shared" si="4294"/>
        <v/>
      </c>
      <c r="JP1969" s="17" t="str">
        <f t="shared" si="4295"/>
        <v/>
      </c>
      <c r="JR1969" s="17" t="str">
        <f t="shared" si="4296"/>
        <v/>
      </c>
      <c r="JT1969" s="17" t="str">
        <f t="shared" si="4297"/>
        <v/>
      </c>
      <c r="JV1969" s="17" t="str">
        <f t="shared" si="4298"/>
        <v/>
      </c>
      <c r="JX1969" s="17" t="str">
        <f t="shared" si="4299"/>
        <v/>
      </c>
      <c r="JY1969" s="72"/>
      <c r="JZ1969" s="72"/>
      <c r="KA1969" s="72"/>
      <c r="KB1969" s="72"/>
      <c r="KC1969" s="72"/>
      <c r="KD1969" s="72" t="str">
        <f t="shared" si="4210"/>
        <v/>
      </c>
      <c r="KE1969" s="72" t="str">
        <f t="shared" si="4211"/>
        <v/>
      </c>
      <c r="KF1969" s="72"/>
      <c r="KG1969" s="72" t="str">
        <f t="shared" si="4300"/>
        <v/>
      </c>
      <c r="KH1969" s="72"/>
      <c r="KI1969" s="72" t="str">
        <f t="shared" si="4301"/>
        <v/>
      </c>
      <c r="KJ1969" s="72"/>
      <c r="KK1969" s="72" t="str">
        <f t="shared" si="4302"/>
        <v/>
      </c>
      <c r="KL1969" s="72"/>
      <c r="KM1969" s="72"/>
      <c r="KN1969" s="72"/>
      <c r="KO1969" s="72"/>
      <c r="KP1969" s="72"/>
      <c r="KQ1969" s="72"/>
      <c r="KR1969" s="72"/>
      <c r="KS1969" s="72" t="str">
        <f t="shared" si="4303"/>
        <v/>
      </c>
      <c r="KT1969" s="72"/>
      <c r="KU1969" s="72" t="str">
        <f t="shared" si="4304"/>
        <v/>
      </c>
      <c r="KV1969" s="72"/>
      <c r="KW1969" s="72"/>
      <c r="KX1969" s="72" t="str">
        <f t="shared" si="4212"/>
        <v/>
      </c>
      <c r="KY1969" s="72"/>
      <c r="KZ1969" s="72"/>
      <c r="LA1969" s="72"/>
      <c r="LB1969" s="72" t="str">
        <f t="shared" si="4213"/>
        <v/>
      </c>
      <c r="LD1969" s="17" t="str">
        <f t="shared" si="4305"/>
        <v/>
      </c>
      <c r="LF1969" s="17" t="str">
        <f t="shared" si="4306"/>
        <v/>
      </c>
      <c r="LH1969" s="17" t="str">
        <f t="shared" si="4307"/>
        <v/>
      </c>
      <c r="LJ1969" s="17" t="str">
        <f t="shared" si="4308"/>
        <v/>
      </c>
      <c r="LL1969" s="17" t="str">
        <f t="shared" si="4309"/>
        <v/>
      </c>
      <c r="LN1969" s="17" t="str">
        <f t="shared" si="4310"/>
        <v/>
      </c>
      <c r="LP1969" s="17" t="str">
        <f t="shared" si="4311"/>
        <v/>
      </c>
      <c r="LR1969" s="17" t="str">
        <f t="shared" si="4312"/>
        <v/>
      </c>
      <c r="LT1969" s="17" t="str">
        <f t="shared" si="4313"/>
        <v/>
      </c>
      <c r="LV1969" s="17" t="str">
        <f t="shared" si="4314"/>
        <v/>
      </c>
      <c r="LX1969" s="17" t="str">
        <f t="shared" si="4315"/>
        <v/>
      </c>
      <c r="LZ1969" s="17" t="str">
        <f t="shared" si="4316"/>
        <v/>
      </c>
      <c r="MB1969" s="17" t="str">
        <f t="shared" si="4317"/>
        <v/>
      </c>
      <c r="MD1969" s="17" t="str">
        <f t="shared" si="4214"/>
        <v/>
      </c>
      <c r="MF1969" s="17" t="str">
        <f t="shared" si="4318"/>
        <v/>
      </c>
      <c r="MG1969" s="17"/>
      <c r="MH1969" s="17" t="str">
        <f t="shared" si="4319"/>
        <v/>
      </c>
      <c r="MI1969" s="17"/>
      <c r="MJ1969" s="17" t="str">
        <f t="shared" si="4320"/>
        <v/>
      </c>
      <c r="ML1969" s="17"/>
      <c r="MN1969" s="69">
        <f t="shared" si="4321"/>
        <v>0</v>
      </c>
      <c r="MO1969" s="21" t="str">
        <f t="shared" si="4322"/>
        <v>L</v>
      </c>
      <c r="MQ1969" s="17" t="str">
        <f t="shared" si="4215"/>
        <v/>
      </c>
      <c r="MS1969" s="17" t="str">
        <f t="shared" si="4216"/>
        <v/>
      </c>
      <c r="MU1969" s="17" t="str">
        <f t="shared" si="4217"/>
        <v/>
      </c>
      <c r="MW1969" s="17" t="str">
        <f t="shared" si="4218"/>
        <v/>
      </c>
      <c r="MY1969" s="17" t="str">
        <f t="shared" si="4219"/>
        <v/>
      </c>
      <c r="NA1969" s="17" t="str">
        <f t="shared" si="4220"/>
        <v/>
      </c>
      <c r="NC1969" s="17" t="str">
        <f t="shared" si="4221"/>
        <v/>
      </c>
      <c r="NH1969" s="18" t="str">
        <f t="shared" si="4222"/>
        <v/>
      </c>
      <c r="NI1969" s="18" t="str">
        <f t="shared" si="4223"/>
        <v/>
      </c>
      <c r="NM1969" s="18" t="str">
        <f t="shared" si="4199"/>
        <v/>
      </c>
      <c r="NN1969" s="18" t="str">
        <f t="shared" si="4337"/>
        <v/>
      </c>
      <c r="NO1969" s="21">
        <f t="shared" si="4224"/>
        <v>0</v>
      </c>
      <c r="NP1969" s="21" t="str">
        <f t="shared" si="4323"/>
        <v>L</v>
      </c>
      <c r="NX1969" s="18">
        <f t="shared" si="4324"/>
        <v>0</v>
      </c>
      <c r="NY1969" s="18">
        <f t="shared" si="4331"/>
        <v>0</v>
      </c>
      <c r="NZ1969" s="18">
        <f t="shared" si="4332"/>
        <v>0</v>
      </c>
      <c r="OA1969" s="18">
        <f t="shared" si="4333"/>
        <v>0</v>
      </c>
      <c r="OB1969" s="18">
        <f t="shared" si="4334"/>
        <v>0</v>
      </c>
      <c r="OC1969" s="18">
        <f t="shared" si="4335"/>
        <v>0</v>
      </c>
      <c r="OD1969" s="17">
        <f t="shared" si="4336"/>
        <v>0</v>
      </c>
      <c r="OE1969" s="20">
        <f t="shared" si="4201"/>
        <v>0</v>
      </c>
      <c r="OF1969" s="69" t="str">
        <f>IF(OE1969=0,"L",IF(OE1969=1,"L",IF(OE1969=2,"H",IF(OE1969=3,"H",IF(OE1969=4,"H",IF(OE1969=5,"H"))))))</f>
        <v>L</v>
      </c>
      <c r="OG1969" s="122"/>
      <c r="OH1969" s="21" t="str">
        <f t="shared" si="4330"/>
        <v>L</v>
      </c>
      <c r="OI1969" s="69" t="str">
        <f t="shared" si="4325"/>
        <v>L</v>
      </c>
      <c r="OJ1969" s="17"/>
      <c r="OL1969" s="17"/>
      <c r="OM1969" s="17"/>
      <c r="OQ1969" s="18">
        <v>0</v>
      </c>
      <c r="OS1969" s="19" t="str">
        <f>IF(OK1969="","NF",IF(OK1969=" ","NF",IF(OK1969="subsistence fisheries", "M", IF(OK1969="commercial","H",IF(OK1969="highly commercial","VH")))))</f>
        <v>NF</v>
      </c>
      <c r="OT1969" s="18">
        <v>2.4953715006510402</v>
      </c>
      <c r="OU1969" s="69" t="s">
        <v>198</v>
      </c>
      <c r="OV1969" s="18">
        <v>0.15740744272867799</v>
      </c>
      <c r="OW1969" s="69" t="s">
        <v>198</v>
      </c>
      <c r="OX1969" s="18">
        <v>9.5833333333333304</v>
      </c>
      <c r="OY1969" s="69" t="s">
        <v>299</v>
      </c>
      <c r="OZ1969" s="18">
        <v>22.3055623372396</v>
      </c>
      <c r="PA1969" s="69" t="s">
        <v>299</v>
      </c>
      <c r="PB1969" s="18">
        <v>1.6388905843099</v>
      </c>
      <c r="PC1969" s="69" t="s">
        <v>198</v>
      </c>
      <c r="PD1969" s="69" t="s">
        <v>198</v>
      </c>
      <c r="PE1969" s="69" t="s">
        <v>198</v>
      </c>
      <c r="PF1969" s="18">
        <v>0.18981504440307601</v>
      </c>
      <c r="PG1969" s="69" t="s">
        <v>198</v>
      </c>
      <c r="PH1969" s="69" t="s">
        <v>198</v>
      </c>
      <c r="PI1969" s="69" t="s">
        <v>198</v>
      </c>
      <c r="PJ1969" s="18">
        <v>10.8611094156901</v>
      </c>
      <c r="PK1969" s="69" t="s">
        <v>299</v>
      </c>
      <c r="PL1969" s="69" t="s">
        <v>299</v>
      </c>
      <c r="PM1969" s="69" t="s">
        <v>299</v>
      </c>
      <c r="PN1969" s="18">
        <v>24.2222290039062</v>
      </c>
      <c r="PO1969" s="69" t="s">
        <v>198</v>
      </c>
      <c r="PP1969" s="69" t="s">
        <v>198</v>
      </c>
      <c r="PQ1969" s="69" t="s">
        <v>198</v>
      </c>
      <c r="PR1969" s="18">
        <v>7.3101832071940098</v>
      </c>
      <c r="PS1969" s="69" t="s">
        <v>299</v>
      </c>
      <c r="PT1969" s="18">
        <v>0.15740744272867799</v>
      </c>
      <c r="PU1969" s="69" t="s">
        <v>198</v>
      </c>
      <c r="PV1969" s="18">
        <v>31.3560587565104</v>
      </c>
      <c r="PW1969" s="69" t="s">
        <v>299</v>
      </c>
      <c r="PX1969" s="18">
        <v>39.3055623372396</v>
      </c>
      <c r="PY1969" s="69" t="s">
        <v>299</v>
      </c>
      <c r="PZ1969" s="18">
        <v>1.6342569986979201</v>
      </c>
      <c r="QA1969" s="69" t="s">
        <v>198</v>
      </c>
      <c r="QB1969" s="18">
        <v>0.189814885457357</v>
      </c>
      <c r="QC1969" s="69" t="s">
        <v>198</v>
      </c>
      <c r="QD1969" s="18">
        <v>7.9722188313802098</v>
      </c>
      <c r="QE1969" s="69" t="s">
        <v>299</v>
      </c>
      <c r="QF1969" s="18">
        <v>18.2777811686198</v>
      </c>
      <c r="QG1969" s="69" t="s">
        <v>198</v>
      </c>
      <c r="QH1969" s="18">
        <v>83.199073791503906</v>
      </c>
      <c r="QI1969" s="69" t="s">
        <v>198</v>
      </c>
      <c r="QJ1969" s="18">
        <v>8.3611110051473005</v>
      </c>
      <c r="QK1969" s="69" t="s">
        <v>198</v>
      </c>
    </row>
    <row r="1970" spans="1:453" s="18" customFormat="1" x14ac:dyDescent="0.25">
      <c r="A1970" s="18" t="s">
        <v>127</v>
      </c>
      <c r="B1970" s="18" t="s">
        <v>128</v>
      </c>
      <c r="C1970" s="18" t="s">
        <v>129</v>
      </c>
      <c r="D1970" s="18" t="s">
        <v>146</v>
      </c>
      <c r="E1970" s="18" t="s">
        <v>147</v>
      </c>
      <c r="F1970" s="58" t="s">
        <v>3266</v>
      </c>
      <c r="G1970" s="18" t="s">
        <v>9016</v>
      </c>
      <c r="H1970" s="58">
        <v>10961.480288000001</v>
      </c>
      <c r="I1970" s="58">
        <v>870000</v>
      </c>
      <c r="J1970" s="60" t="str">
        <f t="shared" si="4225"/>
        <v>L</v>
      </c>
      <c r="K1970" s="60" t="str">
        <f t="shared" si="4226"/>
        <v>L</v>
      </c>
      <c r="L1970" s="60" t="str">
        <f t="shared" si="4227"/>
        <v>L</v>
      </c>
      <c r="M1970" s="60" t="str">
        <f t="shared" si="4228"/>
        <v>L</v>
      </c>
      <c r="N1970" s="18" t="s">
        <v>132</v>
      </c>
      <c r="O1970" s="21" t="s">
        <v>198</v>
      </c>
      <c r="T1970" s="69" t="str">
        <f t="shared" si="4229"/>
        <v>U</v>
      </c>
      <c r="U1970" s="18" t="s">
        <v>134</v>
      </c>
      <c r="V1970" s="63" t="s">
        <v>198</v>
      </c>
      <c r="X1970" s="21" t="s">
        <v>133</v>
      </c>
      <c r="Y1970" s="69" t="s">
        <v>7353</v>
      </c>
      <c r="Z1970" s="69" t="str">
        <f t="shared" si="4230"/>
        <v>U</v>
      </c>
      <c r="AA1970" s="72"/>
      <c r="AB1970" s="69" t="s">
        <v>198</v>
      </c>
      <c r="AC1970" s="34">
        <v>11.5938</v>
      </c>
      <c r="AD1970" s="31"/>
      <c r="AE1970" s="30"/>
      <c r="AF1970" s="30"/>
      <c r="AG1970" s="31"/>
      <c r="AH1970" s="31"/>
      <c r="AI1970" s="33"/>
      <c r="AJ1970" s="33"/>
      <c r="AK1970" s="33"/>
      <c r="AL1970" s="33"/>
      <c r="AM1970" s="33"/>
      <c r="AN1970" s="222"/>
      <c r="AO1970" s="228" t="s">
        <v>133</v>
      </c>
      <c r="AP1970" s="31"/>
      <c r="AQ1970" s="31"/>
      <c r="AR1970" s="31"/>
      <c r="AS1970" s="31"/>
      <c r="AT1970" s="31"/>
      <c r="AU1970" s="31"/>
      <c r="AV1970" s="53" t="s">
        <v>198</v>
      </c>
      <c r="AW1970" s="30"/>
      <c r="AX1970" s="53" t="str">
        <f t="shared" si="4326"/>
        <v>U</v>
      </c>
      <c r="AY1970" s="31"/>
      <c r="AZ1970" s="31"/>
      <c r="BA1970" s="31"/>
      <c r="BB1970" s="31"/>
      <c r="BC1970" s="31"/>
      <c r="BD1970" s="31"/>
      <c r="BE1970" s="31"/>
      <c r="BF1970" s="31"/>
      <c r="BH1970" s="17" t="str">
        <f t="shared" si="4202"/>
        <v/>
      </c>
      <c r="BJ1970" s="17" t="str">
        <f t="shared" si="4202"/>
        <v/>
      </c>
      <c r="BL1970" s="17" t="str">
        <f t="shared" si="4231"/>
        <v/>
      </c>
      <c r="BN1970" s="17" t="str">
        <f t="shared" si="4232"/>
        <v/>
      </c>
      <c r="BP1970" s="17" t="str">
        <f t="shared" si="4233"/>
        <v/>
      </c>
      <c r="BR1970" s="17" t="str">
        <f t="shared" si="4234"/>
        <v/>
      </c>
      <c r="BT1970" s="17" t="str">
        <f t="shared" si="4235"/>
        <v/>
      </c>
      <c r="BV1970" s="17" t="str">
        <f t="shared" si="4236"/>
        <v/>
      </c>
      <c r="BX1970" s="17" t="str">
        <f t="shared" si="4237"/>
        <v/>
      </c>
      <c r="BZ1970" s="17" t="str">
        <f t="shared" si="4238"/>
        <v/>
      </c>
      <c r="CB1970" s="17" t="str">
        <f t="shared" si="4239"/>
        <v/>
      </c>
      <c r="CD1970" s="17" t="str">
        <f t="shared" si="4240"/>
        <v/>
      </c>
      <c r="CF1970" s="17" t="str">
        <f t="shared" si="4241"/>
        <v/>
      </c>
      <c r="CH1970" s="17" t="str">
        <f t="shared" si="4242"/>
        <v/>
      </c>
      <c r="CJ1970" s="17" t="str">
        <f t="shared" si="4243"/>
        <v/>
      </c>
      <c r="CL1970" s="17" t="str">
        <f t="shared" si="4244"/>
        <v/>
      </c>
      <c r="CN1970" s="17" t="str">
        <f t="shared" si="4245"/>
        <v/>
      </c>
      <c r="CP1970" s="17" t="str">
        <f t="shared" si="4246"/>
        <v/>
      </c>
      <c r="CR1970" s="17" t="str">
        <f t="shared" si="4247"/>
        <v/>
      </c>
      <c r="CT1970" s="17" t="str">
        <f t="shared" si="4248"/>
        <v/>
      </c>
      <c r="CV1970" s="17" t="str">
        <f t="shared" si="4249"/>
        <v/>
      </c>
      <c r="CX1970" s="17" t="str">
        <f t="shared" si="4250"/>
        <v/>
      </c>
      <c r="CZ1970" s="17" t="str">
        <f t="shared" si="4251"/>
        <v/>
      </c>
      <c r="DB1970" s="17" t="str">
        <f t="shared" si="4252"/>
        <v/>
      </c>
      <c r="DD1970" s="17" t="str">
        <f t="shared" si="4253"/>
        <v/>
      </c>
      <c r="DF1970" s="17" t="str">
        <f t="shared" si="4254"/>
        <v/>
      </c>
      <c r="DH1970" s="17" t="str">
        <f t="shared" si="4255"/>
        <v/>
      </c>
      <c r="DJ1970" s="17" t="str">
        <f t="shared" si="4256"/>
        <v/>
      </c>
      <c r="DL1970" s="17" t="str">
        <f t="shared" si="4257"/>
        <v/>
      </c>
      <c r="DN1970" s="17" t="str">
        <f t="shared" si="4258"/>
        <v/>
      </c>
      <c r="DP1970" s="17" t="str">
        <f t="shared" si="4259"/>
        <v/>
      </c>
      <c r="DR1970" s="17" t="str">
        <f t="shared" si="4260"/>
        <v/>
      </c>
      <c r="DT1970" s="17" t="str">
        <f t="shared" si="4261"/>
        <v/>
      </c>
      <c r="DV1970" s="17" t="str">
        <f t="shared" si="4262"/>
        <v/>
      </c>
      <c r="DX1970" s="17" t="str">
        <f t="shared" si="4263"/>
        <v/>
      </c>
      <c r="DZ1970" s="17" t="str">
        <f t="shared" si="4264"/>
        <v/>
      </c>
      <c r="EB1970" s="17" t="str">
        <f t="shared" si="4265"/>
        <v/>
      </c>
      <c r="ED1970" s="17" t="str">
        <f t="shared" si="4266"/>
        <v/>
      </c>
      <c r="EF1970" s="17" t="str">
        <f t="shared" si="4267"/>
        <v/>
      </c>
      <c r="EH1970" s="17" t="str">
        <f t="shared" si="4268"/>
        <v/>
      </c>
      <c r="EJ1970" s="17" t="str">
        <f t="shared" si="4269"/>
        <v/>
      </c>
      <c r="EL1970" s="17" t="str">
        <f t="shared" si="4270"/>
        <v/>
      </c>
      <c r="EN1970" s="17" t="str">
        <f t="shared" si="4271"/>
        <v/>
      </c>
      <c r="EP1970" s="17" t="str">
        <f t="shared" si="4272"/>
        <v/>
      </c>
      <c r="ER1970" s="17" t="str">
        <f t="shared" si="4273"/>
        <v/>
      </c>
      <c r="ET1970" s="17" t="str">
        <f t="shared" si="4274"/>
        <v/>
      </c>
      <c r="EV1970" s="17" t="str">
        <f t="shared" si="4275"/>
        <v/>
      </c>
      <c r="EX1970" s="17" t="str">
        <f t="shared" si="4276"/>
        <v/>
      </c>
      <c r="EZ1970" s="17" t="str">
        <f t="shared" si="4277"/>
        <v/>
      </c>
      <c r="FB1970" s="17" t="str">
        <f t="shared" si="4278"/>
        <v/>
      </c>
      <c r="FD1970" s="17" t="str">
        <f t="shared" si="4279"/>
        <v/>
      </c>
      <c r="FE1970" s="17" t="s">
        <v>7353</v>
      </c>
      <c r="FF1970" s="17" t="s">
        <v>7353</v>
      </c>
      <c r="FG1970" s="17" t="s">
        <v>7353</v>
      </c>
      <c r="FH1970" s="17" t="s">
        <v>7353</v>
      </c>
      <c r="FI1970" s="17" t="s">
        <v>7353</v>
      </c>
      <c r="FJ1970" s="17" t="s">
        <v>7353</v>
      </c>
      <c r="FK1970" s="17" t="s">
        <v>7353</v>
      </c>
      <c r="FL1970" s="17" t="s">
        <v>7353</v>
      </c>
      <c r="FN1970" s="18">
        <v>0</v>
      </c>
      <c r="FO1970" s="18">
        <f t="shared" si="4327"/>
        <v>0</v>
      </c>
      <c r="FP1970" s="18">
        <f t="shared" si="4328"/>
        <v>0</v>
      </c>
      <c r="FQ1970" s="18">
        <f t="shared" si="4329"/>
        <v>0</v>
      </c>
      <c r="FR1970" s="18">
        <v>0</v>
      </c>
      <c r="FS1970" s="9" t="s">
        <v>133</v>
      </c>
      <c r="FU1970" s="21" t="s">
        <v>198</v>
      </c>
      <c r="FW1970" s="21" t="s">
        <v>198</v>
      </c>
      <c r="FX1970" s="18">
        <v>0</v>
      </c>
      <c r="FY1970" s="18">
        <v>0</v>
      </c>
      <c r="FZ1970" s="18">
        <f t="shared" si="4280"/>
        <v>0</v>
      </c>
      <c r="GA1970" s="18">
        <v>0</v>
      </c>
      <c r="GB1970" s="18">
        <v>0</v>
      </c>
      <c r="GC1970" s="18" t="s">
        <v>198</v>
      </c>
      <c r="GD1970" s="18">
        <f t="shared" si="4281"/>
        <v>0</v>
      </c>
      <c r="GE1970" s="18" t="s">
        <v>133</v>
      </c>
      <c r="GF1970" s="18">
        <f t="shared" si="4281"/>
        <v>0</v>
      </c>
      <c r="GG1970" s="18" t="s">
        <v>198</v>
      </c>
      <c r="GH1970" s="18">
        <f t="shared" si="4282"/>
        <v>0</v>
      </c>
      <c r="GI1970" s="18" t="s">
        <v>4378</v>
      </c>
      <c r="GJ1970" s="18">
        <f t="shared" si="4283"/>
        <v>1</v>
      </c>
      <c r="GK1970" s="18" t="s">
        <v>7330</v>
      </c>
      <c r="GL1970" s="18">
        <f t="shared" si="4283"/>
        <v>0</v>
      </c>
      <c r="GM1970" s="228" t="s">
        <v>198</v>
      </c>
      <c r="GN1970" s="18">
        <f t="shared" si="4284"/>
        <v>2</v>
      </c>
      <c r="GP1970" s="18" t="s">
        <v>1223</v>
      </c>
      <c r="GQ1970" s="18" t="str">
        <f t="shared" si="4205"/>
        <v>H</v>
      </c>
      <c r="GR1970" s="18">
        <f t="shared" si="4285"/>
        <v>1</v>
      </c>
      <c r="GS1970" s="18">
        <f t="shared" si="4286"/>
        <v>4</v>
      </c>
      <c r="GT1970" s="21" t="str">
        <f t="shared" si="4287"/>
        <v>L</v>
      </c>
      <c r="GZ1970" s="18" t="s">
        <v>0</v>
      </c>
      <c r="HB1970" s="21" t="s">
        <v>133</v>
      </c>
      <c r="HD1970" s="21" t="str">
        <f t="shared" si="4288"/>
        <v>L</v>
      </c>
      <c r="HF1970" s="21" t="s">
        <v>198</v>
      </c>
      <c r="HH1970" s="69" t="str">
        <f t="shared" si="4289"/>
        <v>L</v>
      </c>
      <c r="HM1970" s="18" t="s">
        <v>7353</v>
      </c>
      <c r="HN1970" s="69" t="s">
        <v>133</v>
      </c>
      <c r="HO1970" s="72"/>
      <c r="HP1970" s="72"/>
      <c r="HQ1970" s="72"/>
      <c r="HR1970" s="72" t="s">
        <v>1223</v>
      </c>
      <c r="HS1970" s="72"/>
      <c r="HT1970" s="72"/>
      <c r="HU1970" s="72"/>
      <c r="HV1970" s="72"/>
      <c r="HW1970" s="72"/>
      <c r="HX1970" s="72"/>
      <c r="HY1970" s="72"/>
      <c r="IA1970" s="21" t="s">
        <v>198</v>
      </c>
      <c r="IC1970" s="21" t="s">
        <v>198</v>
      </c>
      <c r="ID1970" s="18" t="s">
        <v>1149</v>
      </c>
      <c r="IE1970" s="68" t="s">
        <v>1149</v>
      </c>
      <c r="IF1970" s="69" t="s">
        <v>299</v>
      </c>
      <c r="II1970" s="21" t="s">
        <v>198</v>
      </c>
      <c r="IK1970" s="21" t="s">
        <v>198</v>
      </c>
      <c r="IM1970" s="21" t="s">
        <v>198</v>
      </c>
      <c r="IN1970" s="18" t="s">
        <v>3261</v>
      </c>
      <c r="IO1970" s="21" t="s">
        <v>299</v>
      </c>
      <c r="IQ1970" s="17" t="str">
        <f t="shared" si="4206"/>
        <v/>
      </c>
      <c r="IS1970" s="17" t="str">
        <f t="shared" si="4206"/>
        <v/>
      </c>
      <c r="IU1970" s="17" t="str">
        <f t="shared" si="4290"/>
        <v/>
      </c>
      <c r="IV1970" s="72"/>
      <c r="IW1970" s="72"/>
      <c r="IX1970" s="72"/>
      <c r="IY1970" s="72"/>
      <c r="IZ1970" s="72" t="str">
        <f t="shared" si="4207"/>
        <v/>
      </c>
      <c r="JA1970" s="72" t="str">
        <f t="shared" si="4208"/>
        <v/>
      </c>
      <c r="JB1970" s="72"/>
      <c r="JC1970" s="72" t="str">
        <f t="shared" si="4291"/>
        <v/>
      </c>
      <c r="JD1970" s="72"/>
      <c r="JE1970" s="72" t="str">
        <f t="shared" si="4292"/>
        <v/>
      </c>
      <c r="JF1970" s="72"/>
      <c r="JG1970" s="72"/>
      <c r="JH1970" s="72"/>
      <c r="JI1970" s="72" t="str">
        <f t="shared" si="4200"/>
        <v/>
      </c>
      <c r="JJ1970" s="72" t="str">
        <f t="shared" si="4209"/>
        <v/>
      </c>
      <c r="JL1970" s="17" t="str">
        <f t="shared" si="4293"/>
        <v/>
      </c>
      <c r="JN1970" s="17" t="str">
        <f t="shared" si="4294"/>
        <v/>
      </c>
      <c r="JP1970" s="17" t="str">
        <f t="shared" si="4295"/>
        <v/>
      </c>
      <c r="JR1970" s="17" t="str">
        <f t="shared" si="4296"/>
        <v/>
      </c>
      <c r="JT1970" s="17" t="str">
        <f t="shared" si="4297"/>
        <v/>
      </c>
      <c r="JV1970" s="17" t="str">
        <f t="shared" si="4298"/>
        <v/>
      </c>
      <c r="JX1970" s="17" t="str">
        <f t="shared" si="4299"/>
        <v/>
      </c>
      <c r="JY1970" s="72"/>
      <c r="JZ1970" s="72"/>
      <c r="KA1970" s="72"/>
      <c r="KB1970" s="72"/>
      <c r="KC1970" s="72"/>
      <c r="KD1970" s="72" t="str">
        <f t="shared" si="4210"/>
        <v/>
      </c>
      <c r="KE1970" s="72" t="str">
        <f t="shared" si="4211"/>
        <v/>
      </c>
      <c r="KF1970" s="72"/>
      <c r="KG1970" s="72" t="str">
        <f t="shared" si="4300"/>
        <v/>
      </c>
      <c r="KH1970" s="72"/>
      <c r="KI1970" s="72" t="str">
        <f t="shared" si="4301"/>
        <v/>
      </c>
      <c r="KJ1970" s="72"/>
      <c r="KK1970" s="72" t="str">
        <f t="shared" si="4302"/>
        <v/>
      </c>
      <c r="KL1970" s="72"/>
      <c r="KM1970" s="72"/>
      <c r="KN1970" s="72"/>
      <c r="KO1970" s="72"/>
      <c r="KP1970" s="72"/>
      <c r="KQ1970" s="72"/>
      <c r="KR1970" s="72"/>
      <c r="KS1970" s="72" t="str">
        <f t="shared" si="4303"/>
        <v/>
      </c>
      <c r="KT1970" s="72"/>
      <c r="KU1970" s="72" t="str">
        <f t="shared" si="4304"/>
        <v/>
      </c>
      <c r="KV1970" s="72"/>
      <c r="KW1970" s="72"/>
      <c r="KX1970" s="72" t="str">
        <f t="shared" si="4212"/>
        <v/>
      </c>
      <c r="KY1970" s="72"/>
      <c r="KZ1970" s="72"/>
      <c r="LA1970" s="72"/>
      <c r="LB1970" s="72" t="str">
        <f t="shared" si="4213"/>
        <v/>
      </c>
      <c r="LD1970" s="17" t="str">
        <f t="shared" si="4305"/>
        <v/>
      </c>
      <c r="LF1970" s="17" t="str">
        <f t="shared" si="4306"/>
        <v/>
      </c>
      <c r="LH1970" s="17" t="str">
        <f t="shared" si="4307"/>
        <v/>
      </c>
      <c r="LJ1970" s="17" t="str">
        <f t="shared" si="4308"/>
        <v/>
      </c>
      <c r="LL1970" s="17" t="str">
        <f t="shared" si="4309"/>
        <v/>
      </c>
      <c r="LN1970" s="17" t="str">
        <f t="shared" si="4310"/>
        <v/>
      </c>
      <c r="LP1970" s="17" t="str">
        <f t="shared" si="4311"/>
        <v/>
      </c>
      <c r="LR1970" s="17" t="str">
        <f t="shared" si="4312"/>
        <v/>
      </c>
      <c r="LT1970" s="17" t="str">
        <f t="shared" si="4313"/>
        <v/>
      </c>
      <c r="LV1970" s="17" t="str">
        <f t="shared" si="4314"/>
        <v/>
      </c>
      <c r="LX1970" s="17" t="str">
        <f t="shared" si="4315"/>
        <v/>
      </c>
      <c r="LZ1970" s="17" t="str">
        <f t="shared" si="4316"/>
        <v/>
      </c>
      <c r="MB1970" s="17" t="str">
        <f t="shared" si="4317"/>
        <v/>
      </c>
      <c r="MD1970" s="17" t="str">
        <f t="shared" si="4214"/>
        <v/>
      </c>
      <c r="MF1970" s="17" t="str">
        <f t="shared" si="4318"/>
        <v/>
      </c>
      <c r="MG1970" s="17"/>
      <c r="MH1970" s="17" t="str">
        <f t="shared" si="4319"/>
        <v/>
      </c>
      <c r="MI1970" s="17"/>
      <c r="MJ1970" s="17" t="str">
        <f t="shared" si="4320"/>
        <v/>
      </c>
      <c r="ML1970" s="17"/>
      <c r="MN1970" s="69">
        <f t="shared" si="4321"/>
        <v>0</v>
      </c>
      <c r="MO1970" s="21" t="str">
        <f t="shared" si="4322"/>
        <v>L</v>
      </c>
      <c r="MQ1970" s="17" t="str">
        <f t="shared" si="4215"/>
        <v/>
      </c>
      <c r="MS1970" s="17" t="str">
        <f t="shared" si="4216"/>
        <v/>
      </c>
      <c r="MU1970" s="17" t="str">
        <f t="shared" si="4217"/>
        <v/>
      </c>
      <c r="MW1970" s="17" t="str">
        <f t="shared" si="4218"/>
        <v/>
      </c>
      <c r="MY1970" s="17" t="str">
        <f t="shared" si="4219"/>
        <v/>
      </c>
      <c r="NA1970" s="17" t="str">
        <f t="shared" si="4220"/>
        <v/>
      </c>
      <c r="NC1970" s="17" t="str">
        <f t="shared" si="4221"/>
        <v/>
      </c>
      <c r="NH1970" s="18" t="str">
        <f t="shared" si="4222"/>
        <v/>
      </c>
      <c r="NI1970" s="18" t="str">
        <f t="shared" si="4223"/>
        <v/>
      </c>
      <c r="NM1970" s="18" t="str">
        <f t="shared" si="4199"/>
        <v/>
      </c>
      <c r="NN1970" s="18" t="str">
        <f t="shared" si="4337"/>
        <v/>
      </c>
      <c r="NO1970" s="21">
        <f t="shared" si="4224"/>
        <v>0</v>
      </c>
      <c r="NP1970" s="21" t="str">
        <f t="shared" si="4323"/>
        <v>L</v>
      </c>
      <c r="NX1970" s="18">
        <f t="shared" si="4324"/>
        <v>0</v>
      </c>
      <c r="NY1970" s="18">
        <f t="shared" si="4331"/>
        <v>0</v>
      </c>
      <c r="NZ1970" s="18">
        <f t="shared" si="4332"/>
        <v>0</v>
      </c>
      <c r="OA1970" s="18">
        <f t="shared" si="4333"/>
        <v>0</v>
      </c>
      <c r="OB1970" s="18">
        <f t="shared" si="4334"/>
        <v>0</v>
      </c>
      <c r="OC1970" s="18">
        <f t="shared" si="4335"/>
        <v>0</v>
      </c>
      <c r="OD1970" s="17">
        <f t="shared" si="4336"/>
        <v>0</v>
      </c>
      <c r="OE1970" s="20">
        <f t="shared" si="4201"/>
        <v>0</v>
      </c>
      <c r="OF1970" s="69" t="str">
        <f>IF(OE1970=0,"L",IF(OE1970=1,"L",IF(OE1970=2,"H",IF(OE1970=3,"H",IF(OE1970=4,"H",IF(OE1970=5,"H"))))))</f>
        <v>L</v>
      </c>
      <c r="OG1970" s="122"/>
      <c r="OH1970" s="21" t="str">
        <f t="shared" si="4330"/>
        <v>L</v>
      </c>
      <c r="OI1970" s="69" t="str">
        <f t="shared" si="4325"/>
        <v>L</v>
      </c>
      <c r="OJ1970" s="17"/>
      <c r="OL1970" s="17"/>
      <c r="OM1970" s="17"/>
      <c r="OQ1970" s="18">
        <v>0</v>
      </c>
      <c r="OS1970" s="19" t="str">
        <f>IF(OK1970="","NF",IF(OK1970=" ","NF",IF(OK1970="subsistence fisheries", "M", IF(OK1970="commercial","H",IF(OK1970="highly commercial","VH")))))</f>
        <v>NF</v>
      </c>
      <c r="OT1970" s="18">
        <v>0.78451191295277001</v>
      </c>
      <c r="OU1970" s="69" t="s">
        <v>198</v>
      </c>
      <c r="OV1970" s="18">
        <v>0.273148204341079</v>
      </c>
      <c r="OW1970" s="69" t="s">
        <v>198</v>
      </c>
      <c r="OX1970" s="18">
        <v>2.6893930146188398</v>
      </c>
      <c r="OY1970" s="69" t="s">
        <v>198</v>
      </c>
      <c r="OZ1970" s="18">
        <v>24.333336107658599</v>
      </c>
      <c r="PA1970" s="69" t="s">
        <v>299</v>
      </c>
      <c r="PB1970" s="18">
        <v>0.76767776951645395</v>
      </c>
      <c r="PC1970" s="69" t="s">
        <v>198</v>
      </c>
      <c r="PD1970" s="69" t="s">
        <v>198</v>
      </c>
      <c r="PE1970" s="69" t="s">
        <v>198</v>
      </c>
      <c r="PF1970" s="18">
        <v>0.40277784520929499</v>
      </c>
      <c r="PG1970" s="69" t="s">
        <v>198</v>
      </c>
      <c r="PH1970" s="69" t="s">
        <v>198</v>
      </c>
      <c r="PI1970" s="69" t="s">
        <v>198</v>
      </c>
      <c r="PJ1970" s="18">
        <v>3.7777786254882799</v>
      </c>
      <c r="PK1970" s="69" t="s">
        <v>198</v>
      </c>
      <c r="PL1970" s="69" t="s">
        <v>198</v>
      </c>
      <c r="PM1970" s="69" t="s">
        <v>198</v>
      </c>
      <c r="PN1970" s="18">
        <v>26.361111727627801</v>
      </c>
      <c r="PO1970" s="69" t="s">
        <v>198</v>
      </c>
      <c r="PP1970" s="69" t="s">
        <v>198</v>
      </c>
      <c r="PQ1970" s="69" t="s">
        <v>198</v>
      </c>
      <c r="PR1970" s="18">
        <v>7.0880398605809098</v>
      </c>
      <c r="PS1970" s="69" t="s">
        <v>299</v>
      </c>
      <c r="PT1970" s="18">
        <v>0.273148204341079</v>
      </c>
      <c r="PU1970" s="69" t="s">
        <v>198</v>
      </c>
      <c r="PV1970" s="18">
        <v>16.4747485536518</v>
      </c>
      <c r="PW1970" s="69" t="s">
        <v>299</v>
      </c>
      <c r="PX1970" s="18">
        <v>42.909088134765597</v>
      </c>
      <c r="PY1970" s="69" t="s">
        <v>299</v>
      </c>
      <c r="PZ1970" s="18">
        <v>0.57996576482599405</v>
      </c>
      <c r="QA1970" s="69" t="s">
        <v>198</v>
      </c>
      <c r="QB1970" s="18">
        <v>0.191498366269198</v>
      </c>
      <c r="QC1970" s="69" t="s">
        <v>198</v>
      </c>
      <c r="QD1970" s="18">
        <v>2.16161462032434</v>
      </c>
      <c r="QE1970" s="69" t="s">
        <v>198</v>
      </c>
      <c r="QF1970" s="18">
        <v>19.878789265950498</v>
      </c>
      <c r="QG1970" s="69" t="s">
        <v>198</v>
      </c>
      <c r="QH1970" s="18">
        <v>66.597222299286798</v>
      </c>
      <c r="QI1970" s="69" t="s">
        <v>198</v>
      </c>
      <c r="QJ1970" s="18">
        <v>6.3345959114305899</v>
      </c>
      <c r="QK1970" s="69" t="s">
        <v>198</v>
      </c>
    </row>
    <row r="1971" spans="1:453" s="18" customFormat="1" x14ac:dyDescent="0.25">
      <c r="A1971" s="18" t="s">
        <v>127</v>
      </c>
      <c r="B1971" s="18" t="s">
        <v>128</v>
      </c>
      <c r="C1971" s="18" t="s">
        <v>129</v>
      </c>
      <c r="D1971" s="18" t="s">
        <v>146</v>
      </c>
      <c r="E1971" s="18" t="s">
        <v>147</v>
      </c>
      <c r="F1971" s="58" t="s">
        <v>3267</v>
      </c>
      <c r="H1971" s="58">
        <v>9102.5417340000004</v>
      </c>
      <c r="I1971" s="58">
        <v>88982.622025999997</v>
      </c>
      <c r="J1971" s="60" t="str">
        <f t="shared" si="4225"/>
        <v>L</v>
      </c>
      <c r="K1971" s="60" t="str">
        <f t="shared" si="4226"/>
        <v>L</v>
      </c>
      <c r="L1971" s="60" t="str">
        <f t="shared" si="4227"/>
        <v>L</v>
      </c>
      <c r="M1971" s="60" t="str">
        <f t="shared" si="4228"/>
        <v>L</v>
      </c>
      <c r="N1971" s="18" t="s">
        <v>148</v>
      </c>
      <c r="O1971" s="21" t="s">
        <v>299</v>
      </c>
      <c r="T1971" s="69" t="str">
        <f t="shared" si="4229"/>
        <v>U</v>
      </c>
      <c r="U1971" s="18" t="s">
        <v>248</v>
      </c>
      <c r="V1971" s="64" t="s">
        <v>4378</v>
      </c>
      <c r="X1971" s="21" t="s">
        <v>133</v>
      </c>
      <c r="Y1971" s="69" t="s">
        <v>198</v>
      </c>
      <c r="Z1971" s="69" t="str">
        <f t="shared" si="4230"/>
        <v>L</v>
      </c>
      <c r="AA1971" s="72" t="s">
        <v>4453</v>
      </c>
      <c r="AB1971" s="69" t="s">
        <v>299</v>
      </c>
      <c r="AC1971" s="34">
        <v>5.8760000000000003</v>
      </c>
      <c r="AD1971" s="31"/>
      <c r="AE1971" s="30"/>
      <c r="AF1971" s="30"/>
      <c r="AG1971" s="31"/>
      <c r="AH1971" s="31"/>
      <c r="AI1971" s="33"/>
      <c r="AJ1971" s="33"/>
      <c r="AK1971" s="33"/>
      <c r="AL1971" s="33"/>
      <c r="AM1971" s="33"/>
      <c r="AN1971" s="222"/>
      <c r="AO1971" s="228" t="s">
        <v>133</v>
      </c>
      <c r="AP1971" s="31"/>
      <c r="AQ1971" s="31"/>
      <c r="AR1971" s="31"/>
      <c r="AS1971" s="31"/>
      <c r="AT1971" s="31"/>
      <c r="AU1971" s="31"/>
      <c r="AV1971" s="53" t="s">
        <v>198</v>
      </c>
      <c r="AW1971" s="30"/>
      <c r="AX1971" s="53" t="str">
        <f t="shared" si="4326"/>
        <v>U</v>
      </c>
      <c r="AY1971" s="31"/>
      <c r="AZ1971" s="31"/>
      <c r="BA1971" s="31"/>
      <c r="BB1971" s="31"/>
      <c r="BC1971" s="31"/>
      <c r="BD1971" s="31"/>
      <c r="BE1971" s="31"/>
      <c r="BF1971" s="31"/>
      <c r="BH1971" s="17" t="str">
        <f t="shared" si="4202"/>
        <v/>
      </c>
      <c r="BJ1971" s="17" t="str">
        <f t="shared" si="4202"/>
        <v/>
      </c>
      <c r="BL1971" s="17" t="str">
        <f t="shared" si="4231"/>
        <v/>
      </c>
      <c r="BN1971" s="17" t="str">
        <f t="shared" si="4232"/>
        <v/>
      </c>
      <c r="BP1971" s="17" t="str">
        <f t="shared" si="4233"/>
        <v/>
      </c>
      <c r="BR1971" s="17" t="str">
        <f t="shared" si="4234"/>
        <v/>
      </c>
      <c r="BT1971" s="17" t="str">
        <f t="shared" si="4235"/>
        <v/>
      </c>
      <c r="BV1971" s="17" t="str">
        <f t="shared" si="4236"/>
        <v/>
      </c>
      <c r="BX1971" s="17" t="str">
        <f t="shared" si="4237"/>
        <v/>
      </c>
      <c r="BZ1971" s="17" t="str">
        <f t="shared" si="4238"/>
        <v/>
      </c>
      <c r="CB1971" s="17" t="str">
        <f t="shared" si="4239"/>
        <v/>
      </c>
      <c r="CD1971" s="17" t="str">
        <f t="shared" si="4240"/>
        <v/>
      </c>
      <c r="CF1971" s="17" t="str">
        <f t="shared" si="4241"/>
        <v/>
      </c>
      <c r="CH1971" s="17" t="str">
        <f t="shared" si="4242"/>
        <v/>
      </c>
      <c r="CJ1971" s="17" t="str">
        <f t="shared" si="4243"/>
        <v/>
      </c>
      <c r="CL1971" s="17" t="str">
        <f t="shared" si="4244"/>
        <v/>
      </c>
      <c r="CN1971" s="17" t="str">
        <f t="shared" si="4245"/>
        <v/>
      </c>
      <c r="CP1971" s="17" t="str">
        <f t="shared" si="4246"/>
        <v/>
      </c>
      <c r="CR1971" s="17" t="str">
        <f t="shared" si="4247"/>
        <v/>
      </c>
      <c r="CT1971" s="17" t="str">
        <f t="shared" si="4248"/>
        <v/>
      </c>
      <c r="CV1971" s="17" t="str">
        <f t="shared" si="4249"/>
        <v/>
      </c>
      <c r="CX1971" s="17" t="str">
        <f t="shared" si="4250"/>
        <v/>
      </c>
      <c r="CZ1971" s="17" t="str">
        <f t="shared" si="4251"/>
        <v/>
      </c>
      <c r="DB1971" s="17" t="str">
        <f t="shared" si="4252"/>
        <v/>
      </c>
      <c r="DD1971" s="17" t="str">
        <f t="shared" si="4253"/>
        <v/>
      </c>
      <c r="DF1971" s="17" t="str">
        <f t="shared" si="4254"/>
        <v/>
      </c>
      <c r="DH1971" s="17" t="str">
        <f t="shared" si="4255"/>
        <v/>
      </c>
      <c r="DJ1971" s="17" t="str">
        <f t="shared" si="4256"/>
        <v/>
      </c>
      <c r="DL1971" s="17" t="str">
        <f t="shared" si="4257"/>
        <v/>
      </c>
      <c r="DN1971" s="17" t="str">
        <f t="shared" si="4258"/>
        <v/>
      </c>
      <c r="DP1971" s="17" t="str">
        <f t="shared" si="4259"/>
        <v/>
      </c>
      <c r="DR1971" s="17" t="str">
        <f t="shared" si="4260"/>
        <v/>
      </c>
      <c r="DT1971" s="17" t="str">
        <f t="shared" si="4261"/>
        <v/>
      </c>
      <c r="DV1971" s="17" t="str">
        <f t="shared" si="4262"/>
        <v/>
      </c>
      <c r="DX1971" s="17" t="str">
        <f t="shared" si="4263"/>
        <v/>
      </c>
      <c r="DZ1971" s="17" t="str">
        <f t="shared" si="4264"/>
        <v/>
      </c>
      <c r="EB1971" s="17" t="str">
        <f t="shared" si="4265"/>
        <v/>
      </c>
      <c r="ED1971" s="17" t="str">
        <f t="shared" si="4266"/>
        <v/>
      </c>
      <c r="EF1971" s="17" t="str">
        <f t="shared" si="4267"/>
        <v/>
      </c>
      <c r="EH1971" s="17" t="str">
        <f t="shared" si="4268"/>
        <v/>
      </c>
      <c r="EJ1971" s="17" t="str">
        <f t="shared" si="4269"/>
        <v/>
      </c>
      <c r="EL1971" s="17" t="str">
        <f t="shared" si="4270"/>
        <v/>
      </c>
      <c r="EN1971" s="17" t="str">
        <f t="shared" si="4271"/>
        <v/>
      </c>
      <c r="EP1971" s="17" t="str">
        <f t="shared" si="4272"/>
        <v/>
      </c>
      <c r="ER1971" s="17" t="str">
        <f t="shared" si="4273"/>
        <v/>
      </c>
      <c r="ET1971" s="17" t="str">
        <f t="shared" si="4274"/>
        <v/>
      </c>
      <c r="EV1971" s="17" t="str">
        <f t="shared" si="4275"/>
        <v/>
      </c>
      <c r="EX1971" s="17" t="str">
        <f t="shared" si="4276"/>
        <v/>
      </c>
      <c r="EZ1971" s="17" t="str">
        <f t="shared" si="4277"/>
        <v/>
      </c>
      <c r="FB1971" s="17" t="str">
        <f t="shared" si="4278"/>
        <v/>
      </c>
      <c r="FD1971" s="17" t="str">
        <f t="shared" si="4279"/>
        <v/>
      </c>
      <c r="FE1971" s="17" t="s">
        <v>7353</v>
      </c>
      <c r="FF1971" s="17" t="s">
        <v>7353</v>
      </c>
      <c r="FG1971" s="17" t="s">
        <v>7353</v>
      </c>
      <c r="FH1971" s="17" t="s">
        <v>7353</v>
      </c>
      <c r="FI1971" s="17" t="s">
        <v>7353</v>
      </c>
      <c r="FJ1971" s="17" t="s">
        <v>7353</v>
      </c>
      <c r="FK1971" s="17" t="s">
        <v>7353</v>
      </c>
      <c r="FL1971" s="17" t="s">
        <v>7353</v>
      </c>
      <c r="FN1971" s="18">
        <v>0</v>
      </c>
      <c r="FO1971" s="18">
        <f t="shared" si="4327"/>
        <v>0</v>
      </c>
      <c r="FP1971" s="18">
        <f t="shared" si="4328"/>
        <v>0</v>
      </c>
      <c r="FQ1971" s="18">
        <f t="shared" si="4329"/>
        <v>0</v>
      </c>
      <c r="FR1971" s="18">
        <v>0</v>
      </c>
      <c r="FS1971" s="9" t="s">
        <v>133</v>
      </c>
      <c r="FU1971" s="21" t="s">
        <v>198</v>
      </c>
      <c r="FW1971" s="21" t="s">
        <v>198</v>
      </c>
      <c r="FX1971" s="18">
        <v>0</v>
      </c>
      <c r="FY1971" s="18">
        <v>0</v>
      </c>
      <c r="FZ1971" s="18">
        <f t="shared" si="4280"/>
        <v>0</v>
      </c>
      <c r="GA1971" s="18">
        <v>0</v>
      </c>
      <c r="GB1971" s="18">
        <v>0</v>
      </c>
      <c r="GC1971" s="18" t="s">
        <v>198</v>
      </c>
      <c r="GD1971" s="18">
        <f t="shared" si="4281"/>
        <v>0</v>
      </c>
      <c r="GE1971" s="18" t="s">
        <v>133</v>
      </c>
      <c r="GF1971" s="18">
        <f t="shared" si="4281"/>
        <v>0</v>
      </c>
      <c r="GG1971" s="18" t="s">
        <v>198</v>
      </c>
      <c r="GH1971" s="18">
        <f t="shared" si="4282"/>
        <v>0</v>
      </c>
      <c r="GI1971" s="18" t="s">
        <v>4378</v>
      </c>
      <c r="GJ1971" s="18">
        <f t="shared" si="4283"/>
        <v>1</v>
      </c>
      <c r="GK1971" s="18" t="s">
        <v>7330</v>
      </c>
      <c r="GL1971" s="18">
        <f t="shared" si="4283"/>
        <v>0</v>
      </c>
      <c r="GM1971" s="228" t="s">
        <v>198</v>
      </c>
      <c r="GN1971" s="18">
        <f t="shared" si="4284"/>
        <v>2</v>
      </c>
      <c r="GP1971" s="18" t="s">
        <v>1223</v>
      </c>
      <c r="GQ1971" s="18" t="str">
        <f t="shared" si="4205"/>
        <v>H</v>
      </c>
      <c r="GR1971" s="18">
        <f t="shared" si="4285"/>
        <v>1</v>
      </c>
      <c r="GS1971" s="18">
        <f t="shared" si="4286"/>
        <v>4</v>
      </c>
      <c r="GT1971" s="21" t="str">
        <f t="shared" si="4287"/>
        <v>L</v>
      </c>
      <c r="GZ1971" s="18" t="s">
        <v>0</v>
      </c>
      <c r="HB1971" s="21" t="s">
        <v>133</v>
      </c>
      <c r="HD1971" s="21" t="str">
        <f t="shared" si="4288"/>
        <v>L</v>
      </c>
      <c r="HF1971" s="21" t="s">
        <v>198</v>
      </c>
      <c r="HH1971" s="69" t="str">
        <f t="shared" si="4289"/>
        <v>L</v>
      </c>
      <c r="HM1971" s="18" t="s">
        <v>7353</v>
      </c>
      <c r="HN1971" s="69" t="s">
        <v>133</v>
      </c>
      <c r="HO1971" s="72"/>
      <c r="HP1971" s="72"/>
      <c r="HQ1971" s="72"/>
      <c r="HR1971" s="72" t="s">
        <v>1223</v>
      </c>
      <c r="HS1971" s="72"/>
      <c r="HT1971" s="72"/>
      <c r="HU1971" s="72"/>
      <c r="HV1971" s="72"/>
      <c r="HW1971" s="72"/>
      <c r="HX1971" s="72"/>
      <c r="HY1971" s="72"/>
      <c r="IA1971" s="21" t="s">
        <v>198</v>
      </c>
      <c r="IC1971" s="21" t="s">
        <v>198</v>
      </c>
      <c r="ID1971" s="18" t="s">
        <v>1149</v>
      </c>
      <c r="IE1971" s="68" t="s">
        <v>1149</v>
      </c>
      <c r="IF1971" s="69" t="s">
        <v>299</v>
      </c>
      <c r="II1971" s="21" t="s">
        <v>198</v>
      </c>
      <c r="IK1971" s="21" t="s">
        <v>198</v>
      </c>
      <c r="IM1971" s="21" t="s">
        <v>198</v>
      </c>
      <c r="IN1971" s="18" t="s">
        <v>3261</v>
      </c>
      <c r="IO1971" s="21" t="s">
        <v>299</v>
      </c>
      <c r="IQ1971" s="17" t="str">
        <f t="shared" si="4206"/>
        <v/>
      </c>
      <c r="IS1971" s="17" t="str">
        <f t="shared" si="4206"/>
        <v/>
      </c>
      <c r="IU1971" s="17" t="str">
        <f t="shared" si="4290"/>
        <v/>
      </c>
      <c r="IV1971" s="72" t="s">
        <v>7898</v>
      </c>
      <c r="IW1971" s="72"/>
      <c r="IX1971" s="72"/>
      <c r="IY1971" s="72"/>
      <c r="IZ1971" s="72">
        <f t="shared" si="4207"/>
        <v>1</v>
      </c>
      <c r="JA1971" s="72" t="str">
        <f t="shared" si="4208"/>
        <v/>
      </c>
      <c r="JB1971" s="72"/>
      <c r="JC1971" s="72" t="str">
        <f t="shared" si="4291"/>
        <v/>
      </c>
      <c r="JD1971" s="72"/>
      <c r="JE1971" s="72" t="str">
        <f t="shared" si="4292"/>
        <v/>
      </c>
      <c r="JF1971" s="72"/>
      <c r="JG1971" s="72"/>
      <c r="JH1971" s="72"/>
      <c r="JI1971" s="72" t="str">
        <f t="shared" si="4200"/>
        <v/>
      </c>
      <c r="JJ1971" s="72" t="str">
        <f t="shared" si="4209"/>
        <v/>
      </c>
      <c r="JL1971" s="17" t="str">
        <f t="shared" si="4293"/>
        <v/>
      </c>
      <c r="JM1971" s="18" t="s">
        <v>7912</v>
      </c>
      <c r="JN1971" s="17">
        <f t="shared" si="4294"/>
        <v>1</v>
      </c>
      <c r="JP1971" s="17" t="str">
        <f t="shared" si="4295"/>
        <v/>
      </c>
      <c r="JR1971" s="17" t="str">
        <f t="shared" si="4296"/>
        <v/>
      </c>
      <c r="JT1971" s="17" t="str">
        <f t="shared" si="4297"/>
        <v/>
      </c>
      <c r="JV1971" s="17" t="str">
        <f t="shared" si="4298"/>
        <v/>
      </c>
      <c r="JX1971" s="17" t="str">
        <f t="shared" si="4299"/>
        <v/>
      </c>
      <c r="JY1971" s="72" t="s">
        <v>7894</v>
      </c>
      <c r="JZ1971" s="72"/>
      <c r="KA1971" s="72"/>
      <c r="KB1971" s="72"/>
      <c r="KC1971" s="72"/>
      <c r="KD1971" s="72">
        <f t="shared" si="4210"/>
        <v>1</v>
      </c>
      <c r="KE1971" s="72" t="str">
        <f t="shared" si="4211"/>
        <v/>
      </c>
      <c r="KF1971" s="72"/>
      <c r="KG1971" s="72" t="str">
        <f t="shared" si="4300"/>
        <v/>
      </c>
      <c r="KH1971" s="72"/>
      <c r="KI1971" s="72" t="str">
        <f t="shared" si="4301"/>
        <v/>
      </c>
      <c r="KJ1971" s="72"/>
      <c r="KK1971" s="72" t="str">
        <f t="shared" si="4302"/>
        <v/>
      </c>
      <c r="KL1971" s="72"/>
      <c r="KM1971" s="72"/>
      <c r="KN1971" s="72"/>
      <c r="KO1971" s="72"/>
      <c r="KP1971" s="72"/>
      <c r="KQ1971" s="72"/>
      <c r="KR1971" s="72"/>
      <c r="KS1971" s="72" t="str">
        <f t="shared" si="4303"/>
        <v/>
      </c>
      <c r="KT1971" s="72"/>
      <c r="KU1971" s="72" t="str">
        <f t="shared" si="4304"/>
        <v/>
      </c>
      <c r="KV1971" s="72"/>
      <c r="KW1971" s="72"/>
      <c r="KX1971" s="72" t="str">
        <f t="shared" si="4212"/>
        <v/>
      </c>
      <c r="KY1971" s="72"/>
      <c r="KZ1971" s="72"/>
      <c r="LA1971" s="72"/>
      <c r="LB1971" s="72" t="str">
        <f t="shared" si="4213"/>
        <v/>
      </c>
      <c r="LD1971" s="17" t="str">
        <f t="shared" si="4305"/>
        <v/>
      </c>
      <c r="LF1971" s="17" t="str">
        <f t="shared" si="4306"/>
        <v/>
      </c>
      <c r="LH1971" s="17" t="str">
        <f t="shared" si="4307"/>
        <v/>
      </c>
      <c r="LI1971" s="18" t="s">
        <v>7901</v>
      </c>
      <c r="LJ1971" s="17">
        <f t="shared" si="4308"/>
        <v>1</v>
      </c>
      <c r="LL1971" s="17" t="str">
        <f t="shared" si="4309"/>
        <v/>
      </c>
      <c r="LM1971" s="18" t="s">
        <v>7915</v>
      </c>
      <c r="LN1971" s="17">
        <f t="shared" si="4310"/>
        <v>1</v>
      </c>
      <c r="LO1971" s="18" t="s">
        <v>7895</v>
      </c>
      <c r="LP1971" s="17">
        <f t="shared" si="4311"/>
        <v>1</v>
      </c>
      <c r="LR1971" s="17" t="str">
        <f t="shared" si="4312"/>
        <v/>
      </c>
      <c r="LT1971" s="17" t="str">
        <f t="shared" si="4313"/>
        <v/>
      </c>
      <c r="LV1971" s="17" t="str">
        <f t="shared" si="4314"/>
        <v/>
      </c>
      <c r="LX1971" s="17" t="str">
        <f t="shared" si="4315"/>
        <v/>
      </c>
      <c r="LZ1971" s="17" t="str">
        <f t="shared" si="4316"/>
        <v/>
      </c>
      <c r="MB1971" s="17" t="str">
        <f t="shared" si="4317"/>
        <v/>
      </c>
      <c r="MD1971" s="17" t="str">
        <f t="shared" si="4214"/>
        <v/>
      </c>
      <c r="MF1971" s="17" t="str">
        <f t="shared" si="4318"/>
        <v/>
      </c>
      <c r="MG1971" s="17"/>
      <c r="MH1971" s="17" t="str">
        <f t="shared" si="4319"/>
        <v/>
      </c>
      <c r="MI1971" s="17"/>
      <c r="MJ1971" s="17" t="str">
        <f t="shared" si="4320"/>
        <v/>
      </c>
      <c r="ML1971" s="17"/>
      <c r="MM1971" s="18" t="s">
        <v>196</v>
      </c>
      <c r="MN1971" s="69">
        <f t="shared" si="4321"/>
        <v>6</v>
      </c>
      <c r="MO1971" s="21" t="str">
        <f t="shared" si="4322"/>
        <v>M</v>
      </c>
      <c r="MQ1971" s="17" t="str">
        <f t="shared" si="4215"/>
        <v/>
      </c>
      <c r="MS1971" s="17" t="str">
        <f t="shared" si="4216"/>
        <v/>
      </c>
      <c r="MU1971" s="17" t="str">
        <f t="shared" si="4217"/>
        <v/>
      </c>
      <c r="MW1971" s="17" t="str">
        <f t="shared" si="4218"/>
        <v/>
      </c>
      <c r="MY1971" s="17" t="str">
        <f t="shared" si="4219"/>
        <v/>
      </c>
      <c r="MZ1971" s="18" t="s">
        <v>8166</v>
      </c>
      <c r="NA1971" s="17">
        <f t="shared" si="4220"/>
        <v>1</v>
      </c>
      <c r="NC1971" s="17" t="str">
        <f t="shared" si="4221"/>
        <v/>
      </c>
      <c r="NH1971" s="18" t="str">
        <f t="shared" si="4222"/>
        <v/>
      </c>
      <c r="NI1971" s="18" t="str">
        <f t="shared" si="4223"/>
        <v/>
      </c>
      <c r="NM1971" s="18" t="str">
        <f t="shared" ref="NM1971:NM2034" si="4338">IF(NJ1971="","",1)</f>
        <v/>
      </c>
      <c r="NN1971" s="18" t="str">
        <f t="shared" si="4337"/>
        <v/>
      </c>
      <c r="NO1971" s="21">
        <f t="shared" si="4224"/>
        <v>1</v>
      </c>
      <c r="NP1971" s="21" t="str">
        <f t="shared" si="4323"/>
        <v>L</v>
      </c>
      <c r="NX1971" s="18">
        <f t="shared" si="4324"/>
        <v>0</v>
      </c>
      <c r="NY1971" s="18">
        <f t="shared" si="4331"/>
        <v>0</v>
      </c>
      <c r="NZ1971" s="18">
        <f t="shared" si="4332"/>
        <v>0</v>
      </c>
      <c r="OA1971" s="18">
        <f t="shared" si="4333"/>
        <v>0</v>
      </c>
      <c r="OB1971" s="18">
        <f t="shared" si="4334"/>
        <v>0</v>
      </c>
      <c r="OC1971" s="18">
        <f t="shared" si="4335"/>
        <v>0</v>
      </c>
      <c r="OD1971" s="17">
        <f t="shared" si="4336"/>
        <v>0</v>
      </c>
      <c r="OE1971" s="20">
        <f t="shared" si="4201"/>
        <v>0</v>
      </c>
      <c r="OF1971" s="69" t="str">
        <f>IF(OE1971=0,"L",IF(OE1971=1,"L",IF(OE1971=2,"H",IF(OE1971=3,"H",IF(OE1971=4,"H",IF(OE1971=5,"H"))))))</f>
        <v>L</v>
      </c>
      <c r="OG1971" s="122"/>
      <c r="OH1971" s="21" t="str">
        <f t="shared" si="4330"/>
        <v>L</v>
      </c>
      <c r="OI1971" s="69" t="str">
        <f t="shared" si="4325"/>
        <v>L</v>
      </c>
      <c r="OJ1971" s="17"/>
      <c r="OL1971" s="17"/>
      <c r="OM1971" s="17"/>
      <c r="OQ1971" s="18">
        <v>0</v>
      </c>
      <c r="OS1971" s="19" t="str">
        <f>IF(OK1971="","NF",IF(OK1971=" ","NF",IF(OK1971="subsistence fisheries", "M", IF(OK1971="commercial","H",IF(OK1971="highly commercial","VH")))))</f>
        <v>NF</v>
      </c>
      <c r="OT1971" s="18">
        <v>0.42666671752929702</v>
      </c>
      <c r="OU1971" s="69" t="s">
        <v>198</v>
      </c>
      <c r="OV1971" s="18">
        <v>0.22444450378417999</v>
      </c>
      <c r="OW1971" s="69" t="s">
        <v>198</v>
      </c>
      <c r="OX1971" s="18">
        <v>1.41333312988281</v>
      </c>
      <c r="OY1971" s="69" t="s">
        <v>198</v>
      </c>
      <c r="OZ1971" s="18">
        <v>24.733336791992201</v>
      </c>
      <c r="PA1971" s="69" t="s">
        <v>299</v>
      </c>
      <c r="PB1971" s="18">
        <v>0.53555633544921899</v>
      </c>
      <c r="PC1971" s="69" t="s">
        <v>198</v>
      </c>
      <c r="PD1971" s="69" t="s">
        <v>198</v>
      </c>
      <c r="PE1971" s="69" t="s">
        <v>198</v>
      </c>
      <c r="PF1971" s="18">
        <v>0.381111183166504</v>
      </c>
      <c r="PG1971" s="69" t="s">
        <v>198</v>
      </c>
      <c r="PH1971" s="69" t="s">
        <v>198</v>
      </c>
      <c r="PI1971" s="69" t="s">
        <v>198</v>
      </c>
      <c r="PJ1971" s="18">
        <v>2.4200006103515599</v>
      </c>
      <c r="PK1971" s="69" t="s">
        <v>198</v>
      </c>
      <c r="PL1971" s="69" t="s">
        <v>198</v>
      </c>
      <c r="PM1971" s="69" t="s">
        <v>198</v>
      </c>
      <c r="PN1971" s="18">
        <v>26.800000610351599</v>
      </c>
      <c r="PO1971" s="69" t="s">
        <v>198</v>
      </c>
      <c r="PP1971" s="69" t="s">
        <v>198</v>
      </c>
      <c r="PQ1971" s="69" t="s">
        <v>198</v>
      </c>
      <c r="PR1971" s="18">
        <v>7.3894953918457</v>
      </c>
      <c r="PS1971" s="69" t="s">
        <v>299</v>
      </c>
      <c r="PT1971" s="18">
        <v>0.22444450378417999</v>
      </c>
      <c r="PU1971" s="69" t="s">
        <v>198</v>
      </c>
      <c r="PV1971" s="18">
        <v>14.088182983398401</v>
      </c>
      <c r="PW1971" s="69" t="s">
        <v>299</v>
      </c>
      <c r="PX1971" s="18">
        <v>43.643330688476603</v>
      </c>
      <c r="PY1971" s="69" t="s">
        <v>299</v>
      </c>
      <c r="PZ1971" s="18">
        <v>0.43888839721679701</v>
      </c>
      <c r="QA1971" s="69" t="s">
        <v>198</v>
      </c>
      <c r="QB1971" s="18">
        <v>0.155000038146973</v>
      </c>
      <c r="QC1971" s="69" t="s">
        <v>198</v>
      </c>
      <c r="QD1971" s="18">
        <v>1.0299987792968801</v>
      </c>
      <c r="QE1971" s="69" t="s">
        <v>198</v>
      </c>
      <c r="QF1971" s="18">
        <v>20.2233349609375</v>
      </c>
      <c r="QG1971" s="69" t="s">
        <v>198</v>
      </c>
      <c r="QH1971" s="18">
        <v>63.062222290039102</v>
      </c>
      <c r="QI1971" s="69" t="s">
        <v>198</v>
      </c>
      <c r="QJ1971" s="18">
        <v>5.91277770996094</v>
      </c>
      <c r="QK1971" s="69" t="s">
        <v>198</v>
      </c>
    </row>
    <row r="1972" spans="1:453" s="18" customFormat="1" x14ac:dyDescent="0.25">
      <c r="A1972" s="18" t="s">
        <v>127</v>
      </c>
      <c r="B1972" s="18" t="s">
        <v>128</v>
      </c>
      <c r="C1972" s="18" t="s">
        <v>129</v>
      </c>
      <c r="D1972" s="18" t="s">
        <v>160</v>
      </c>
      <c r="E1972" s="18" t="s">
        <v>979</v>
      </c>
      <c r="F1972" s="58" t="s">
        <v>3268</v>
      </c>
      <c r="G1972" s="18" t="s">
        <v>4693</v>
      </c>
      <c r="H1972" s="58">
        <v>2162.5754780000002</v>
      </c>
      <c r="I1972" s="58">
        <v>5744.9613099999997</v>
      </c>
      <c r="J1972" s="60" t="str">
        <f t="shared" si="4225"/>
        <v>L</v>
      </c>
      <c r="K1972" s="60" t="str">
        <f t="shared" si="4226"/>
        <v>H</v>
      </c>
      <c r="L1972" s="60" t="str">
        <f t="shared" si="4227"/>
        <v>L</v>
      </c>
      <c r="M1972" s="60" t="str">
        <f t="shared" si="4228"/>
        <v>L</v>
      </c>
      <c r="N1972" s="18" t="s">
        <v>218</v>
      </c>
      <c r="O1972" s="21" t="s">
        <v>133</v>
      </c>
      <c r="T1972" s="69" t="str">
        <f t="shared" si="4229"/>
        <v>U</v>
      </c>
      <c r="U1972" s="18" t="s">
        <v>248</v>
      </c>
      <c r="V1972" s="64" t="s">
        <v>4378</v>
      </c>
      <c r="X1972" s="21" t="s">
        <v>133</v>
      </c>
      <c r="Y1972" s="69" t="s">
        <v>7353</v>
      </c>
      <c r="Z1972" s="69" t="str">
        <f t="shared" si="4230"/>
        <v>U</v>
      </c>
      <c r="AA1972" s="72"/>
      <c r="AB1972" s="69" t="s">
        <v>198</v>
      </c>
      <c r="AC1972" s="34">
        <v>13</v>
      </c>
      <c r="AD1972" s="31"/>
      <c r="AE1972" s="30"/>
      <c r="AF1972" s="30"/>
      <c r="AG1972" s="31"/>
      <c r="AH1972" s="31"/>
      <c r="AI1972" s="33"/>
      <c r="AJ1972" s="33"/>
      <c r="AK1972" s="33"/>
      <c r="AL1972" s="33"/>
      <c r="AM1972" s="33"/>
      <c r="AN1972" s="222"/>
      <c r="AO1972" s="228" t="s">
        <v>133</v>
      </c>
      <c r="AP1972" s="31"/>
      <c r="AQ1972" s="31"/>
      <c r="AR1972" s="31"/>
      <c r="AS1972" s="31"/>
      <c r="AT1972" s="31"/>
      <c r="AU1972" s="31"/>
      <c r="AV1972" s="53" t="s">
        <v>299</v>
      </c>
      <c r="AW1972" s="30"/>
      <c r="AX1972" s="53" t="str">
        <f t="shared" si="4326"/>
        <v>U</v>
      </c>
      <c r="AY1972" s="31"/>
      <c r="AZ1972" s="31"/>
      <c r="BA1972" s="31"/>
      <c r="BB1972" s="31"/>
      <c r="BC1972" s="31"/>
      <c r="BD1972" s="31"/>
      <c r="BE1972" s="31"/>
      <c r="BF1972" s="31"/>
      <c r="BH1972" s="17" t="str">
        <f t="shared" si="4202"/>
        <v/>
      </c>
      <c r="BI1972" s="18" t="s">
        <v>8245</v>
      </c>
      <c r="BJ1972" s="17">
        <f t="shared" si="4202"/>
        <v>1</v>
      </c>
      <c r="BK1972" s="18" t="s">
        <v>8246</v>
      </c>
      <c r="BL1972" s="17">
        <f t="shared" si="4231"/>
        <v>1</v>
      </c>
      <c r="BM1972" s="18" t="s">
        <v>8255</v>
      </c>
      <c r="BN1972" s="17">
        <f t="shared" si="4232"/>
        <v>1</v>
      </c>
      <c r="BP1972" s="17" t="str">
        <f t="shared" si="4233"/>
        <v/>
      </c>
      <c r="BR1972" s="17" t="str">
        <f t="shared" si="4234"/>
        <v/>
      </c>
      <c r="BT1972" s="17" t="str">
        <f t="shared" si="4235"/>
        <v/>
      </c>
      <c r="BV1972" s="17" t="str">
        <f t="shared" si="4236"/>
        <v/>
      </c>
      <c r="BX1972" s="17" t="str">
        <f t="shared" si="4237"/>
        <v/>
      </c>
      <c r="BZ1972" s="17" t="str">
        <f t="shared" si="4238"/>
        <v/>
      </c>
      <c r="CB1972" s="17" t="str">
        <f t="shared" si="4239"/>
        <v/>
      </c>
      <c r="CD1972" s="17" t="str">
        <f t="shared" si="4240"/>
        <v/>
      </c>
      <c r="CF1972" s="17" t="str">
        <f t="shared" si="4241"/>
        <v/>
      </c>
      <c r="CH1972" s="17" t="str">
        <f t="shared" si="4242"/>
        <v/>
      </c>
      <c r="CJ1972" s="17" t="str">
        <f t="shared" si="4243"/>
        <v/>
      </c>
      <c r="CL1972" s="17" t="str">
        <f t="shared" si="4244"/>
        <v/>
      </c>
      <c r="CN1972" s="17" t="str">
        <f t="shared" si="4245"/>
        <v/>
      </c>
      <c r="CP1972" s="17" t="str">
        <f t="shared" si="4246"/>
        <v/>
      </c>
      <c r="CR1972" s="17" t="str">
        <f t="shared" si="4247"/>
        <v/>
      </c>
      <c r="CT1972" s="17" t="str">
        <f t="shared" si="4248"/>
        <v/>
      </c>
      <c r="CV1972" s="17" t="str">
        <f t="shared" si="4249"/>
        <v/>
      </c>
      <c r="CX1972" s="17" t="str">
        <f t="shared" si="4250"/>
        <v/>
      </c>
      <c r="CZ1972" s="17" t="str">
        <f t="shared" si="4251"/>
        <v/>
      </c>
      <c r="DB1972" s="17" t="str">
        <f t="shared" si="4252"/>
        <v/>
      </c>
      <c r="DD1972" s="17" t="str">
        <f t="shared" si="4253"/>
        <v/>
      </c>
      <c r="DF1972" s="17" t="str">
        <f t="shared" si="4254"/>
        <v/>
      </c>
      <c r="DH1972" s="17" t="str">
        <f t="shared" si="4255"/>
        <v/>
      </c>
      <c r="DJ1972" s="17" t="str">
        <f t="shared" si="4256"/>
        <v/>
      </c>
      <c r="DL1972" s="17" t="str">
        <f t="shared" si="4257"/>
        <v/>
      </c>
      <c r="DN1972" s="17" t="str">
        <f t="shared" si="4258"/>
        <v/>
      </c>
      <c r="DO1972" s="18" t="s">
        <v>8248</v>
      </c>
      <c r="DP1972" s="17">
        <f t="shared" si="4259"/>
        <v>1</v>
      </c>
      <c r="DR1972" s="17" t="str">
        <f t="shared" si="4260"/>
        <v/>
      </c>
      <c r="DT1972" s="17" t="str">
        <f t="shared" si="4261"/>
        <v/>
      </c>
      <c r="DV1972" s="17" t="str">
        <f t="shared" si="4262"/>
        <v/>
      </c>
      <c r="DW1972" s="18" t="s">
        <v>8257</v>
      </c>
      <c r="DX1972" s="17">
        <f t="shared" si="4263"/>
        <v>1</v>
      </c>
      <c r="DZ1972" s="17" t="str">
        <f t="shared" si="4264"/>
        <v/>
      </c>
      <c r="EB1972" s="17" t="str">
        <f t="shared" si="4265"/>
        <v/>
      </c>
      <c r="ED1972" s="17" t="str">
        <f t="shared" si="4266"/>
        <v/>
      </c>
      <c r="EF1972" s="17" t="str">
        <f t="shared" si="4267"/>
        <v/>
      </c>
      <c r="EH1972" s="17" t="str">
        <f t="shared" si="4268"/>
        <v/>
      </c>
      <c r="EJ1972" s="17" t="str">
        <f t="shared" si="4269"/>
        <v/>
      </c>
      <c r="EL1972" s="17" t="str">
        <f t="shared" si="4270"/>
        <v/>
      </c>
      <c r="EN1972" s="17" t="str">
        <f t="shared" si="4271"/>
        <v/>
      </c>
      <c r="EP1972" s="17" t="str">
        <f t="shared" si="4272"/>
        <v/>
      </c>
      <c r="ER1972" s="17" t="str">
        <f t="shared" si="4273"/>
        <v/>
      </c>
      <c r="ET1972" s="17" t="str">
        <f t="shared" si="4274"/>
        <v/>
      </c>
      <c r="EV1972" s="17" t="str">
        <f t="shared" si="4275"/>
        <v/>
      </c>
      <c r="EX1972" s="17" t="str">
        <f t="shared" si="4276"/>
        <v/>
      </c>
      <c r="EZ1972" s="17" t="str">
        <f t="shared" si="4277"/>
        <v/>
      </c>
      <c r="FB1972" s="17" t="str">
        <f t="shared" si="4278"/>
        <v/>
      </c>
      <c r="FD1972" s="17" t="str">
        <f t="shared" si="4279"/>
        <v/>
      </c>
      <c r="FE1972" s="17" t="s">
        <v>7353</v>
      </c>
      <c r="FF1972" s="17" t="s">
        <v>7353</v>
      </c>
      <c r="FG1972" s="17" t="s">
        <v>7353</v>
      </c>
      <c r="FH1972" s="17" t="s">
        <v>7353</v>
      </c>
      <c r="FI1972" s="17" t="s">
        <v>7353</v>
      </c>
      <c r="FJ1972" s="17" t="s">
        <v>7353</v>
      </c>
      <c r="FK1972" s="17" t="s">
        <v>7353</v>
      </c>
      <c r="FL1972" s="17" t="s">
        <v>7353</v>
      </c>
      <c r="FM1972" s="18" t="s">
        <v>3269</v>
      </c>
      <c r="FN1972" s="18">
        <f t="shared" si="4203"/>
        <v>0.6</v>
      </c>
      <c r="FO1972" s="18">
        <f t="shared" si="4327"/>
        <v>3</v>
      </c>
      <c r="FP1972" s="18">
        <f t="shared" si="4328"/>
        <v>5</v>
      </c>
      <c r="FQ1972" s="18">
        <f t="shared" si="4329"/>
        <v>2</v>
      </c>
      <c r="FR1972" s="18">
        <f t="shared" si="4204"/>
        <v>0.4</v>
      </c>
      <c r="FS1972" s="9" t="s">
        <v>198</v>
      </c>
      <c r="FU1972" s="21" t="s">
        <v>198</v>
      </c>
      <c r="FW1972" s="21" t="s">
        <v>198</v>
      </c>
      <c r="FX1972" s="18">
        <v>0</v>
      </c>
      <c r="FY1972" s="18">
        <v>1</v>
      </c>
      <c r="FZ1972" s="18">
        <f t="shared" si="4280"/>
        <v>1</v>
      </c>
      <c r="GA1972" s="18">
        <v>0</v>
      </c>
      <c r="GB1972" s="18">
        <v>0</v>
      </c>
      <c r="GC1972" s="18" t="s">
        <v>198</v>
      </c>
      <c r="GD1972" s="18">
        <f t="shared" si="4281"/>
        <v>0</v>
      </c>
      <c r="GE1972" s="18" t="s">
        <v>198</v>
      </c>
      <c r="GF1972" s="18">
        <f t="shared" si="4281"/>
        <v>0</v>
      </c>
      <c r="GG1972" s="18" t="s">
        <v>198</v>
      </c>
      <c r="GH1972" s="18">
        <f t="shared" si="4282"/>
        <v>0</v>
      </c>
      <c r="GI1972" s="18" t="s">
        <v>7330</v>
      </c>
      <c r="GJ1972" s="18">
        <f t="shared" si="4283"/>
        <v>0</v>
      </c>
      <c r="GK1972" s="18" t="s">
        <v>299</v>
      </c>
      <c r="GL1972" s="18">
        <f t="shared" si="4283"/>
        <v>0</v>
      </c>
      <c r="GM1972" s="228" t="s">
        <v>198</v>
      </c>
      <c r="GN1972" s="18">
        <f t="shared" si="4284"/>
        <v>2</v>
      </c>
      <c r="GQ1972" s="18" t="str">
        <f t="shared" si="4205"/>
        <v>L</v>
      </c>
      <c r="GR1972" s="18">
        <f t="shared" si="4285"/>
        <v>0</v>
      </c>
      <c r="GS1972" s="18">
        <f t="shared" si="4286"/>
        <v>2</v>
      </c>
      <c r="GT1972" s="21" t="str">
        <f t="shared" si="4287"/>
        <v>L</v>
      </c>
      <c r="GZ1972" s="18" t="s">
        <v>0</v>
      </c>
      <c r="HB1972" s="21" t="s">
        <v>133</v>
      </c>
      <c r="HD1972" s="21" t="str">
        <f t="shared" si="4288"/>
        <v>L</v>
      </c>
      <c r="HF1972" s="21" t="s">
        <v>198</v>
      </c>
      <c r="HH1972" s="69" t="str">
        <f t="shared" si="4289"/>
        <v>L</v>
      </c>
      <c r="HM1972" s="18" t="s">
        <v>7353</v>
      </c>
      <c r="HN1972" s="69" t="s">
        <v>133</v>
      </c>
      <c r="HO1972" s="72"/>
      <c r="HP1972" s="72"/>
      <c r="HQ1972" s="72"/>
      <c r="HR1972" s="72"/>
      <c r="HS1972" s="72"/>
      <c r="HT1972" s="72"/>
      <c r="HU1972" s="72"/>
      <c r="HV1972" s="72"/>
      <c r="HW1972" s="72"/>
      <c r="HX1972" s="72"/>
      <c r="HY1972" s="72"/>
      <c r="IA1972" s="21" t="s">
        <v>198</v>
      </c>
      <c r="IC1972" s="21" t="s">
        <v>198</v>
      </c>
      <c r="IE1972" s="68"/>
      <c r="IF1972" s="69" t="s">
        <v>133</v>
      </c>
      <c r="II1972" s="21" t="s">
        <v>198</v>
      </c>
      <c r="IK1972" s="21" t="s">
        <v>198</v>
      </c>
      <c r="IM1972" s="21" t="s">
        <v>198</v>
      </c>
      <c r="IO1972" s="21" t="s">
        <v>198</v>
      </c>
      <c r="IQ1972" s="17" t="str">
        <f t="shared" si="4206"/>
        <v/>
      </c>
      <c r="IS1972" s="17" t="str">
        <f t="shared" si="4206"/>
        <v/>
      </c>
      <c r="IU1972" s="17" t="str">
        <f t="shared" si="4290"/>
        <v/>
      </c>
      <c r="IV1972" s="72"/>
      <c r="IW1972" s="72"/>
      <c r="IX1972" s="72"/>
      <c r="IY1972" s="72"/>
      <c r="IZ1972" s="72" t="str">
        <f t="shared" si="4207"/>
        <v/>
      </c>
      <c r="JA1972" s="72" t="str">
        <f t="shared" si="4208"/>
        <v/>
      </c>
      <c r="JB1972" s="72"/>
      <c r="JC1972" s="72" t="str">
        <f t="shared" si="4291"/>
        <v/>
      </c>
      <c r="JD1972" s="72"/>
      <c r="JE1972" s="72" t="str">
        <f t="shared" si="4292"/>
        <v/>
      </c>
      <c r="JF1972" s="72"/>
      <c r="JG1972" s="72"/>
      <c r="JH1972" s="72"/>
      <c r="JI1972" s="72" t="str">
        <f t="shared" si="4200"/>
        <v/>
      </c>
      <c r="JJ1972" s="72" t="str">
        <f t="shared" si="4209"/>
        <v/>
      </c>
      <c r="JL1972" s="17" t="str">
        <f t="shared" si="4293"/>
        <v/>
      </c>
      <c r="JN1972" s="17" t="str">
        <f t="shared" si="4294"/>
        <v/>
      </c>
      <c r="JP1972" s="17" t="str">
        <f t="shared" si="4295"/>
        <v/>
      </c>
      <c r="JR1972" s="17" t="str">
        <f t="shared" si="4296"/>
        <v/>
      </c>
      <c r="JT1972" s="17" t="str">
        <f t="shared" si="4297"/>
        <v/>
      </c>
      <c r="JV1972" s="17" t="str">
        <f t="shared" si="4298"/>
        <v/>
      </c>
      <c r="JX1972" s="17" t="str">
        <f t="shared" si="4299"/>
        <v/>
      </c>
      <c r="JY1972" s="72"/>
      <c r="JZ1972" s="72"/>
      <c r="KA1972" s="72"/>
      <c r="KB1972" s="72"/>
      <c r="KC1972" s="72"/>
      <c r="KD1972" s="72" t="str">
        <f t="shared" si="4210"/>
        <v/>
      </c>
      <c r="KE1972" s="72" t="str">
        <f t="shared" si="4211"/>
        <v/>
      </c>
      <c r="KF1972" s="72"/>
      <c r="KG1972" s="72" t="str">
        <f t="shared" si="4300"/>
        <v/>
      </c>
      <c r="KH1972" s="72"/>
      <c r="KI1972" s="72" t="str">
        <f t="shared" si="4301"/>
        <v/>
      </c>
      <c r="KJ1972" s="72"/>
      <c r="KK1972" s="72" t="str">
        <f t="shared" si="4302"/>
        <v/>
      </c>
      <c r="KL1972" s="72"/>
      <c r="KM1972" s="72"/>
      <c r="KN1972" s="72"/>
      <c r="KO1972" s="72"/>
      <c r="KP1972" s="72"/>
      <c r="KQ1972" s="72"/>
      <c r="KR1972" s="72"/>
      <c r="KS1972" s="72" t="str">
        <f t="shared" si="4303"/>
        <v/>
      </c>
      <c r="KT1972" s="72"/>
      <c r="KU1972" s="72" t="str">
        <f t="shared" si="4304"/>
        <v/>
      </c>
      <c r="KV1972" s="72"/>
      <c r="KW1972" s="72"/>
      <c r="KX1972" s="72" t="str">
        <f t="shared" si="4212"/>
        <v/>
      </c>
      <c r="KY1972" s="72"/>
      <c r="KZ1972" s="72"/>
      <c r="LA1972" s="72"/>
      <c r="LB1972" s="72" t="str">
        <f t="shared" si="4213"/>
        <v/>
      </c>
      <c r="LD1972" s="17" t="str">
        <f t="shared" si="4305"/>
        <v/>
      </c>
      <c r="LF1972" s="17" t="str">
        <f t="shared" si="4306"/>
        <v/>
      </c>
      <c r="LH1972" s="17" t="str">
        <f t="shared" si="4307"/>
        <v/>
      </c>
      <c r="LJ1972" s="17" t="str">
        <f t="shared" si="4308"/>
        <v/>
      </c>
      <c r="LL1972" s="17" t="str">
        <f t="shared" si="4309"/>
        <v/>
      </c>
      <c r="LN1972" s="17" t="str">
        <f t="shared" si="4310"/>
        <v/>
      </c>
      <c r="LP1972" s="17" t="str">
        <f t="shared" si="4311"/>
        <v/>
      </c>
      <c r="LR1972" s="17" t="str">
        <f t="shared" si="4312"/>
        <v/>
      </c>
      <c r="LT1972" s="17" t="str">
        <f t="shared" si="4313"/>
        <v/>
      </c>
      <c r="LV1972" s="17" t="str">
        <f t="shared" si="4314"/>
        <v/>
      </c>
      <c r="LX1972" s="17" t="str">
        <f t="shared" si="4315"/>
        <v/>
      </c>
      <c r="LZ1972" s="17" t="str">
        <f t="shared" si="4316"/>
        <v/>
      </c>
      <c r="MB1972" s="17" t="str">
        <f t="shared" si="4317"/>
        <v/>
      </c>
      <c r="MD1972" s="17" t="str">
        <f t="shared" si="4214"/>
        <v/>
      </c>
      <c r="MF1972" s="17" t="str">
        <f t="shared" si="4318"/>
        <v/>
      </c>
      <c r="MG1972" s="17"/>
      <c r="MH1972" s="17" t="str">
        <f t="shared" si="4319"/>
        <v/>
      </c>
      <c r="MI1972" s="17"/>
      <c r="MJ1972" s="17" t="str">
        <f t="shared" si="4320"/>
        <v/>
      </c>
      <c r="ML1972" s="17"/>
      <c r="MN1972" s="69">
        <f t="shared" si="4321"/>
        <v>0</v>
      </c>
      <c r="MO1972" s="21" t="str">
        <f t="shared" si="4322"/>
        <v>L</v>
      </c>
      <c r="MQ1972" s="17" t="str">
        <f t="shared" si="4215"/>
        <v/>
      </c>
      <c r="MS1972" s="17" t="str">
        <f t="shared" si="4216"/>
        <v/>
      </c>
      <c r="MU1972" s="17" t="str">
        <f t="shared" si="4217"/>
        <v/>
      </c>
      <c r="MW1972" s="17" t="str">
        <f t="shared" si="4218"/>
        <v/>
      </c>
      <c r="MY1972" s="17" t="str">
        <f t="shared" si="4219"/>
        <v/>
      </c>
      <c r="NA1972" s="17" t="str">
        <f t="shared" si="4220"/>
        <v/>
      </c>
      <c r="NC1972" s="17" t="str">
        <f t="shared" si="4221"/>
        <v/>
      </c>
      <c r="NH1972" s="18" t="str">
        <f t="shared" si="4222"/>
        <v/>
      </c>
      <c r="NI1972" s="18" t="str">
        <f t="shared" si="4223"/>
        <v/>
      </c>
      <c r="NM1972" s="18" t="str">
        <f t="shared" si="4338"/>
        <v/>
      </c>
      <c r="NN1972" s="18" t="str">
        <f t="shared" si="4337"/>
        <v/>
      </c>
      <c r="NO1972" s="21">
        <f t="shared" si="4224"/>
        <v>0</v>
      </c>
      <c r="NP1972" s="21" t="str">
        <f t="shared" si="4323"/>
        <v>L</v>
      </c>
      <c r="NX1972" s="18">
        <f t="shared" si="4324"/>
        <v>0</v>
      </c>
      <c r="NY1972" s="18">
        <f t="shared" si="4331"/>
        <v>0</v>
      </c>
      <c r="NZ1972" s="18">
        <f t="shared" si="4332"/>
        <v>0</v>
      </c>
      <c r="OA1972" s="18">
        <f t="shared" si="4333"/>
        <v>0</v>
      </c>
      <c r="OB1972" s="18">
        <f t="shared" si="4334"/>
        <v>0</v>
      </c>
      <c r="OC1972" s="18">
        <f t="shared" si="4335"/>
        <v>0</v>
      </c>
      <c r="OD1972" s="17">
        <f t="shared" si="4336"/>
        <v>0</v>
      </c>
      <c r="OE1972" s="20">
        <f t="shared" si="4201"/>
        <v>0</v>
      </c>
      <c r="OF1972" s="69" t="str">
        <f>IF(OE1972=0,"L",IF(OE1972=1,"L",IF(OE1972=2,"H",IF(OE1972=3,"H",IF(OE1972=4,"H",IF(OE1972=5,"H"))))))</f>
        <v>L</v>
      </c>
      <c r="OG1972" s="122"/>
      <c r="OH1972" s="21" t="str">
        <f t="shared" si="4330"/>
        <v>L</v>
      </c>
      <c r="OI1972" s="69" t="str">
        <f t="shared" si="4325"/>
        <v>L</v>
      </c>
      <c r="OJ1972" s="17"/>
      <c r="OL1972" s="17"/>
      <c r="OM1972" s="17"/>
      <c r="OQ1972" s="18">
        <v>0</v>
      </c>
      <c r="OS1972" s="19" t="str">
        <f>IF(OK1972="","NF",IF(OK1972=" ","NF",IF(OK1972="subsistence fisheries", "M", IF(OK1972="commercial","H",IF(OK1972="highly commercial","VH")))))</f>
        <v>NF</v>
      </c>
      <c r="OT1972" s="18">
        <v>0.34375</v>
      </c>
      <c r="OU1972" s="69" t="s">
        <v>198</v>
      </c>
      <c r="OV1972" s="18">
        <v>9.0277850627899198E-2</v>
      </c>
      <c r="OW1972" s="69" t="s">
        <v>198</v>
      </c>
      <c r="OX1972" s="18">
        <v>3.2083358764648402</v>
      </c>
      <c r="OY1972" s="69" t="s">
        <v>198</v>
      </c>
      <c r="OZ1972" s="18">
        <v>26.729171752929702</v>
      </c>
      <c r="PA1972" s="69" t="s">
        <v>299</v>
      </c>
      <c r="PB1972" s="18">
        <v>0.34722232818603499</v>
      </c>
      <c r="PC1972" s="69" t="s">
        <v>198</v>
      </c>
      <c r="PD1972" s="69" t="s">
        <v>198</v>
      </c>
      <c r="PE1972" s="69" t="s">
        <v>198</v>
      </c>
      <c r="PF1972" s="18">
        <v>0.12152773141860999</v>
      </c>
      <c r="PG1972" s="69" t="s">
        <v>198</v>
      </c>
      <c r="PH1972" s="69" t="s">
        <v>198</v>
      </c>
      <c r="PI1972" s="69" t="s">
        <v>198</v>
      </c>
      <c r="PJ1972" s="18">
        <v>1.9791679382324201</v>
      </c>
      <c r="PK1972" s="69" t="s">
        <v>198</v>
      </c>
      <c r="PL1972" s="69" t="s">
        <v>198</v>
      </c>
      <c r="PM1972" s="69" t="s">
        <v>198</v>
      </c>
      <c r="PN1972" s="18">
        <v>28.604171752929702</v>
      </c>
      <c r="PO1972" s="69" t="s">
        <v>299</v>
      </c>
      <c r="PP1972" s="69" t="s">
        <v>299</v>
      </c>
      <c r="PQ1972" s="69" t="s">
        <v>198</v>
      </c>
      <c r="PR1972" s="18">
        <v>10.9782199859619</v>
      </c>
      <c r="PS1972" s="69" t="s">
        <v>299</v>
      </c>
      <c r="PT1972" s="18">
        <v>9.0277850627899198E-2</v>
      </c>
      <c r="PU1972" s="69" t="s">
        <v>198</v>
      </c>
      <c r="PV1972" s="18">
        <v>8.9337120056152308</v>
      </c>
      <c r="PW1972" s="69" t="s">
        <v>299</v>
      </c>
      <c r="PX1972" s="18">
        <v>46.729164123535199</v>
      </c>
      <c r="PY1972" s="69" t="s">
        <v>299</v>
      </c>
      <c r="PZ1972" s="18">
        <v>0.67708396911621105</v>
      </c>
      <c r="QA1972" s="69" t="s">
        <v>198</v>
      </c>
      <c r="QB1972" s="18">
        <v>6.9444477558136E-2</v>
      </c>
      <c r="QC1972" s="69" t="s">
        <v>198</v>
      </c>
      <c r="QD1972" s="18">
        <v>2.6041717529296902</v>
      </c>
      <c r="QE1972" s="69" t="s">
        <v>198</v>
      </c>
      <c r="QF1972" s="18">
        <v>21.5625</v>
      </c>
      <c r="QG1972" s="69" t="s">
        <v>299</v>
      </c>
      <c r="QH1972" s="18">
        <v>44.90625</v>
      </c>
      <c r="QI1972" s="69" t="s">
        <v>299</v>
      </c>
      <c r="QJ1972" s="18">
        <v>3.3611111044883701</v>
      </c>
      <c r="QK1972" s="69" t="s">
        <v>299</v>
      </c>
    </row>
    <row r="1973" spans="1:453" s="18" customFormat="1" x14ac:dyDescent="0.25">
      <c r="A1973" s="18" t="s">
        <v>127</v>
      </c>
      <c r="B1973" s="18" t="s">
        <v>128</v>
      </c>
      <c r="C1973" s="18" t="s">
        <v>129</v>
      </c>
      <c r="D1973" s="18" t="s">
        <v>146</v>
      </c>
      <c r="E1973" s="18" t="s">
        <v>526</v>
      </c>
      <c r="F1973" s="58" t="s">
        <v>3270</v>
      </c>
      <c r="G1973" s="18" t="s">
        <v>9017</v>
      </c>
      <c r="H1973" s="58">
        <v>4276.4382379999997</v>
      </c>
      <c r="I1973" s="58">
        <v>1070000</v>
      </c>
      <c r="J1973" s="60" t="str">
        <f t="shared" si="4225"/>
        <v>L</v>
      </c>
      <c r="K1973" s="60" t="str">
        <f t="shared" si="4226"/>
        <v>L</v>
      </c>
      <c r="L1973" s="60" t="str">
        <f t="shared" si="4227"/>
        <v>L</v>
      </c>
      <c r="M1973" s="60" t="str">
        <f t="shared" si="4228"/>
        <v>L</v>
      </c>
      <c r="N1973" s="18" t="s">
        <v>132</v>
      </c>
      <c r="O1973" s="21" t="s">
        <v>198</v>
      </c>
      <c r="T1973" s="69" t="str">
        <f t="shared" si="4229"/>
        <v>U</v>
      </c>
      <c r="U1973" s="18" t="s">
        <v>134</v>
      </c>
      <c r="V1973" s="63" t="s">
        <v>198</v>
      </c>
      <c r="X1973" s="21" t="s">
        <v>133</v>
      </c>
      <c r="Y1973" s="69" t="s">
        <v>7353</v>
      </c>
      <c r="Z1973" s="69" t="str">
        <f t="shared" si="4230"/>
        <v>U</v>
      </c>
      <c r="AA1973" s="72"/>
      <c r="AB1973" s="69" t="s">
        <v>198</v>
      </c>
      <c r="AC1973" s="34">
        <v>5.3</v>
      </c>
      <c r="AD1973" s="31"/>
      <c r="AE1973" s="30"/>
      <c r="AF1973" s="30"/>
      <c r="AG1973" s="31"/>
      <c r="AH1973" s="31"/>
      <c r="AI1973" s="33"/>
      <c r="AJ1973" s="33"/>
      <c r="AK1973" s="33"/>
      <c r="AL1973" s="33"/>
      <c r="AM1973" s="33"/>
      <c r="AN1973" s="222"/>
      <c r="AO1973" s="228" t="s">
        <v>133</v>
      </c>
      <c r="AP1973" s="31"/>
      <c r="AQ1973" s="31"/>
      <c r="AR1973" s="31"/>
      <c r="AS1973" s="31"/>
      <c r="AT1973" s="31"/>
      <c r="AU1973" s="31"/>
      <c r="AV1973" s="53" t="s">
        <v>198</v>
      </c>
      <c r="AW1973" s="30"/>
      <c r="AX1973" s="53" t="str">
        <f t="shared" si="4326"/>
        <v>U</v>
      </c>
      <c r="AY1973" s="31"/>
      <c r="AZ1973" s="31"/>
      <c r="BA1973" s="31"/>
      <c r="BB1973" s="31"/>
      <c r="BC1973" s="31"/>
      <c r="BD1973" s="31"/>
      <c r="BE1973" s="31"/>
      <c r="BF1973" s="31"/>
      <c r="BH1973" s="17" t="str">
        <f t="shared" si="4202"/>
        <v/>
      </c>
      <c r="BI1973" s="18" t="s">
        <v>8245</v>
      </c>
      <c r="BJ1973" s="17">
        <f t="shared" si="4202"/>
        <v>1</v>
      </c>
      <c r="BK1973" s="18" t="s">
        <v>8246</v>
      </c>
      <c r="BL1973" s="17">
        <f t="shared" si="4231"/>
        <v>1</v>
      </c>
      <c r="BM1973" s="18" t="s">
        <v>8255</v>
      </c>
      <c r="BN1973" s="17">
        <f t="shared" si="4232"/>
        <v>1</v>
      </c>
      <c r="BP1973" s="17" t="str">
        <f t="shared" si="4233"/>
        <v/>
      </c>
      <c r="BR1973" s="17" t="str">
        <f t="shared" si="4234"/>
        <v/>
      </c>
      <c r="BT1973" s="17" t="str">
        <f t="shared" si="4235"/>
        <v/>
      </c>
      <c r="BV1973" s="17" t="str">
        <f t="shared" si="4236"/>
        <v/>
      </c>
      <c r="BX1973" s="17" t="str">
        <f t="shared" si="4237"/>
        <v/>
      </c>
      <c r="BZ1973" s="17" t="str">
        <f t="shared" si="4238"/>
        <v/>
      </c>
      <c r="CB1973" s="17" t="str">
        <f t="shared" si="4239"/>
        <v/>
      </c>
      <c r="CD1973" s="17" t="str">
        <f t="shared" si="4240"/>
        <v/>
      </c>
      <c r="CF1973" s="17" t="str">
        <f t="shared" si="4241"/>
        <v/>
      </c>
      <c r="CH1973" s="17" t="str">
        <f t="shared" si="4242"/>
        <v/>
      </c>
      <c r="CJ1973" s="17" t="str">
        <f t="shared" si="4243"/>
        <v/>
      </c>
      <c r="CL1973" s="17" t="str">
        <f t="shared" si="4244"/>
        <v/>
      </c>
      <c r="CN1973" s="17" t="str">
        <f t="shared" si="4245"/>
        <v/>
      </c>
      <c r="CP1973" s="17" t="str">
        <f t="shared" si="4246"/>
        <v/>
      </c>
      <c r="CR1973" s="17" t="str">
        <f t="shared" si="4247"/>
        <v/>
      </c>
      <c r="CT1973" s="17" t="str">
        <f t="shared" si="4248"/>
        <v/>
      </c>
      <c r="CV1973" s="17" t="str">
        <f t="shared" si="4249"/>
        <v/>
      </c>
      <c r="CX1973" s="17" t="str">
        <f t="shared" si="4250"/>
        <v/>
      </c>
      <c r="CZ1973" s="17" t="str">
        <f t="shared" si="4251"/>
        <v/>
      </c>
      <c r="DB1973" s="17" t="str">
        <f t="shared" si="4252"/>
        <v/>
      </c>
      <c r="DD1973" s="17" t="str">
        <f t="shared" si="4253"/>
        <v/>
      </c>
      <c r="DF1973" s="17" t="str">
        <f t="shared" si="4254"/>
        <v/>
      </c>
      <c r="DH1973" s="17" t="str">
        <f t="shared" si="4255"/>
        <v/>
      </c>
      <c r="DJ1973" s="17" t="str">
        <f t="shared" si="4256"/>
        <v/>
      </c>
      <c r="DL1973" s="17" t="str">
        <f t="shared" si="4257"/>
        <v/>
      </c>
      <c r="DN1973" s="17" t="str">
        <f t="shared" si="4258"/>
        <v/>
      </c>
      <c r="DP1973" s="17" t="str">
        <f t="shared" si="4259"/>
        <v/>
      </c>
      <c r="DR1973" s="17" t="str">
        <f t="shared" si="4260"/>
        <v/>
      </c>
      <c r="DT1973" s="17" t="str">
        <f t="shared" si="4261"/>
        <v/>
      </c>
      <c r="DU1973" s="18" t="s">
        <v>8249</v>
      </c>
      <c r="DV1973" s="17">
        <f t="shared" si="4262"/>
        <v>1</v>
      </c>
      <c r="DW1973" s="18" t="s">
        <v>8260</v>
      </c>
      <c r="DX1973" s="17">
        <f t="shared" si="4263"/>
        <v>1</v>
      </c>
      <c r="DZ1973" s="17" t="str">
        <f t="shared" si="4264"/>
        <v/>
      </c>
      <c r="EB1973" s="17" t="str">
        <f t="shared" si="4265"/>
        <v/>
      </c>
      <c r="ED1973" s="17" t="str">
        <f t="shared" si="4266"/>
        <v/>
      </c>
      <c r="EF1973" s="17" t="str">
        <f t="shared" si="4267"/>
        <v/>
      </c>
      <c r="EH1973" s="17" t="str">
        <f t="shared" si="4268"/>
        <v/>
      </c>
      <c r="EJ1973" s="17" t="str">
        <f t="shared" si="4269"/>
        <v/>
      </c>
      <c r="EL1973" s="17" t="str">
        <f t="shared" si="4270"/>
        <v/>
      </c>
      <c r="EN1973" s="17" t="str">
        <f t="shared" si="4271"/>
        <v/>
      </c>
      <c r="EP1973" s="17" t="str">
        <f t="shared" si="4272"/>
        <v/>
      </c>
      <c r="ER1973" s="17" t="str">
        <f t="shared" si="4273"/>
        <v/>
      </c>
      <c r="ET1973" s="17" t="str">
        <f t="shared" si="4274"/>
        <v/>
      </c>
      <c r="EV1973" s="17" t="str">
        <f t="shared" si="4275"/>
        <v/>
      </c>
      <c r="EX1973" s="17" t="str">
        <f t="shared" si="4276"/>
        <v/>
      </c>
      <c r="EZ1973" s="17" t="str">
        <f t="shared" si="4277"/>
        <v/>
      </c>
      <c r="FB1973" s="17" t="str">
        <f t="shared" si="4278"/>
        <v/>
      </c>
      <c r="FD1973" s="17" t="str">
        <f t="shared" si="4279"/>
        <v/>
      </c>
      <c r="FE1973" s="17" t="s">
        <v>7353</v>
      </c>
      <c r="FF1973" s="17" t="s">
        <v>7353</v>
      </c>
      <c r="FG1973" s="17" t="s">
        <v>7353</v>
      </c>
      <c r="FH1973" s="17" t="s">
        <v>7353</v>
      </c>
      <c r="FI1973" s="17" t="s">
        <v>7353</v>
      </c>
      <c r="FJ1973" s="17" t="s">
        <v>7353</v>
      </c>
      <c r="FK1973" s="17" t="s">
        <v>7353</v>
      </c>
      <c r="FL1973" s="17" t="s">
        <v>7353</v>
      </c>
      <c r="FM1973" s="18" t="s">
        <v>6349</v>
      </c>
      <c r="FN1973" s="18">
        <f t="shared" si="4203"/>
        <v>0.6</v>
      </c>
      <c r="FO1973" s="18">
        <f t="shared" si="4327"/>
        <v>3</v>
      </c>
      <c r="FP1973" s="18">
        <f t="shared" si="4328"/>
        <v>5</v>
      </c>
      <c r="FQ1973" s="18">
        <f t="shared" si="4329"/>
        <v>2</v>
      </c>
      <c r="FR1973" s="18">
        <f t="shared" si="4204"/>
        <v>0.4</v>
      </c>
      <c r="FS1973" s="9" t="s">
        <v>198</v>
      </c>
      <c r="FT1973" s="18" t="s">
        <v>6349</v>
      </c>
      <c r="FU1973" s="21" t="s">
        <v>299</v>
      </c>
      <c r="FV1973" s="18" t="s">
        <v>6349</v>
      </c>
      <c r="FW1973" s="21" t="s">
        <v>299</v>
      </c>
      <c r="FX1973" s="18">
        <v>0</v>
      </c>
      <c r="FY1973" s="18">
        <v>1</v>
      </c>
      <c r="FZ1973" s="18">
        <f t="shared" si="4280"/>
        <v>0</v>
      </c>
      <c r="GA1973" s="18">
        <v>0</v>
      </c>
      <c r="GB1973" s="18">
        <v>0</v>
      </c>
      <c r="GC1973" s="18" t="s">
        <v>198</v>
      </c>
      <c r="GD1973" s="18">
        <f t="shared" si="4281"/>
        <v>0</v>
      </c>
      <c r="GE1973" s="18" t="s">
        <v>198</v>
      </c>
      <c r="GF1973" s="18">
        <f t="shared" si="4281"/>
        <v>0</v>
      </c>
      <c r="GG1973" s="18" t="s">
        <v>198</v>
      </c>
      <c r="GH1973" s="18">
        <f t="shared" si="4282"/>
        <v>0</v>
      </c>
      <c r="GI1973" s="18" t="s">
        <v>4378</v>
      </c>
      <c r="GJ1973" s="18">
        <f t="shared" si="4283"/>
        <v>1</v>
      </c>
      <c r="GK1973" s="18" t="s">
        <v>4378</v>
      </c>
      <c r="GL1973" s="18">
        <f t="shared" si="4283"/>
        <v>1</v>
      </c>
      <c r="GM1973" s="228" t="s">
        <v>198</v>
      </c>
      <c r="GN1973" s="18">
        <f t="shared" si="4284"/>
        <v>2</v>
      </c>
      <c r="GQ1973" s="18" t="str">
        <f t="shared" si="4205"/>
        <v>L</v>
      </c>
      <c r="GR1973" s="18">
        <f t="shared" si="4285"/>
        <v>0</v>
      </c>
      <c r="GS1973" s="18">
        <f t="shared" si="4286"/>
        <v>4</v>
      </c>
      <c r="GT1973" s="21" t="str">
        <f t="shared" si="4287"/>
        <v>L</v>
      </c>
      <c r="GZ1973" s="18" t="s">
        <v>0</v>
      </c>
      <c r="HB1973" s="21" t="s">
        <v>198</v>
      </c>
      <c r="HD1973" s="21" t="str">
        <f t="shared" si="4288"/>
        <v>L</v>
      </c>
      <c r="HF1973" s="21" t="s">
        <v>198</v>
      </c>
      <c r="HH1973" s="69" t="str">
        <f t="shared" si="4289"/>
        <v>L</v>
      </c>
      <c r="HM1973" s="18" t="s">
        <v>7353</v>
      </c>
      <c r="HN1973" s="69" t="s">
        <v>133</v>
      </c>
      <c r="HO1973" s="72"/>
      <c r="HP1973" s="72"/>
      <c r="HQ1973" s="72"/>
      <c r="HR1973" s="72"/>
      <c r="HS1973" s="72"/>
      <c r="HT1973" s="72"/>
      <c r="HU1973" s="72"/>
      <c r="HV1973" s="72"/>
      <c r="HW1973" s="72"/>
      <c r="HX1973" s="72"/>
      <c r="HY1973" s="72"/>
      <c r="IA1973" s="21" t="s">
        <v>198</v>
      </c>
      <c r="IC1973" s="21" t="s">
        <v>198</v>
      </c>
      <c r="IE1973" s="68"/>
      <c r="IF1973" s="69" t="s">
        <v>133</v>
      </c>
      <c r="IG1973" s="18" t="s">
        <v>1578</v>
      </c>
      <c r="II1973" s="21" t="s">
        <v>198</v>
      </c>
      <c r="IK1973" s="21" t="s">
        <v>198</v>
      </c>
      <c r="IM1973" s="21" t="s">
        <v>198</v>
      </c>
      <c r="IO1973" s="21" t="s">
        <v>198</v>
      </c>
      <c r="IQ1973" s="17" t="str">
        <f t="shared" si="4206"/>
        <v/>
      </c>
      <c r="IS1973" s="17" t="str">
        <f t="shared" si="4206"/>
        <v/>
      </c>
      <c r="IU1973" s="17" t="str">
        <f t="shared" si="4290"/>
        <v/>
      </c>
      <c r="IV1973" s="72" t="s">
        <v>8104</v>
      </c>
      <c r="IW1973" s="72"/>
      <c r="IX1973" s="72"/>
      <c r="IY1973" s="72"/>
      <c r="IZ1973" s="72">
        <f t="shared" si="4207"/>
        <v>1</v>
      </c>
      <c r="JA1973" s="72" t="str">
        <f t="shared" si="4208"/>
        <v/>
      </c>
      <c r="JB1973" s="72"/>
      <c r="JC1973" s="72" t="str">
        <f t="shared" si="4291"/>
        <v/>
      </c>
      <c r="JD1973" s="72"/>
      <c r="JE1973" s="72" t="str">
        <f t="shared" si="4292"/>
        <v/>
      </c>
      <c r="JF1973" s="72"/>
      <c r="JG1973" s="72"/>
      <c r="JH1973" s="72"/>
      <c r="JI1973" s="72" t="str">
        <f t="shared" si="4200"/>
        <v/>
      </c>
      <c r="JJ1973" s="72" t="str">
        <f t="shared" si="4209"/>
        <v/>
      </c>
      <c r="JL1973" s="17" t="str">
        <f t="shared" si="4293"/>
        <v/>
      </c>
      <c r="JN1973" s="17" t="str">
        <f t="shared" si="4294"/>
        <v/>
      </c>
      <c r="JP1973" s="17" t="str">
        <f t="shared" si="4295"/>
        <v/>
      </c>
      <c r="JR1973" s="17" t="str">
        <f t="shared" si="4296"/>
        <v/>
      </c>
      <c r="JT1973" s="17" t="str">
        <f t="shared" si="4297"/>
        <v/>
      </c>
      <c r="JV1973" s="17" t="str">
        <f t="shared" si="4298"/>
        <v/>
      </c>
      <c r="JX1973" s="17" t="str">
        <f t="shared" si="4299"/>
        <v/>
      </c>
      <c r="JY1973" s="72"/>
      <c r="JZ1973" s="72"/>
      <c r="KA1973" s="72"/>
      <c r="KB1973" s="72"/>
      <c r="KC1973" s="72"/>
      <c r="KD1973" s="72" t="str">
        <f t="shared" si="4210"/>
        <v/>
      </c>
      <c r="KE1973" s="72" t="str">
        <f t="shared" si="4211"/>
        <v/>
      </c>
      <c r="KF1973" s="72"/>
      <c r="KG1973" s="72" t="str">
        <f t="shared" si="4300"/>
        <v/>
      </c>
      <c r="KH1973" s="72"/>
      <c r="KI1973" s="72" t="str">
        <f t="shared" si="4301"/>
        <v/>
      </c>
      <c r="KJ1973" s="72"/>
      <c r="KK1973" s="72" t="str">
        <f t="shared" si="4302"/>
        <v/>
      </c>
      <c r="KL1973" s="72"/>
      <c r="KM1973" s="72"/>
      <c r="KN1973" s="72"/>
      <c r="KO1973" s="72"/>
      <c r="KP1973" s="72"/>
      <c r="KQ1973" s="72"/>
      <c r="KR1973" s="72"/>
      <c r="KS1973" s="72" t="str">
        <f t="shared" si="4303"/>
        <v/>
      </c>
      <c r="KT1973" s="72"/>
      <c r="KU1973" s="72" t="str">
        <f t="shared" si="4304"/>
        <v/>
      </c>
      <c r="KV1973" s="72"/>
      <c r="KW1973" s="72"/>
      <c r="KX1973" s="72" t="str">
        <f t="shared" si="4212"/>
        <v/>
      </c>
      <c r="KY1973" s="72"/>
      <c r="KZ1973" s="72"/>
      <c r="LA1973" s="72"/>
      <c r="LB1973" s="72" t="str">
        <f t="shared" si="4213"/>
        <v/>
      </c>
      <c r="LD1973" s="17" t="str">
        <f t="shared" si="4305"/>
        <v/>
      </c>
      <c r="LF1973" s="17" t="str">
        <f t="shared" si="4306"/>
        <v/>
      </c>
      <c r="LH1973" s="17" t="str">
        <f t="shared" si="4307"/>
        <v/>
      </c>
      <c r="LJ1973" s="17" t="str">
        <f t="shared" si="4308"/>
        <v/>
      </c>
      <c r="LL1973" s="17" t="str">
        <f t="shared" si="4309"/>
        <v/>
      </c>
      <c r="LN1973" s="17" t="str">
        <f t="shared" si="4310"/>
        <v/>
      </c>
      <c r="LO1973" s="18" t="s">
        <v>7895</v>
      </c>
      <c r="LP1973" s="17">
        <f t="shared" si="4311"/>
        <v>1</v>
      </c>
      <c r="LR1973" s="17" t="str">
        <f t="shared" si="4312"/>
        <v/>
      </c>
      <c r="LT1973" s="17" t="str">
        <f t="shared" si="4313"/>
        <v/>
      </c>
      <c r="LV1973" s="17" t="str">
        <f t="shared" si="4314"/>
        <v/>
      </c>
      <c r="LX1973" s="17" t="str">
        <f t="shared" si="4315"/>
        <v/>
      </c>
      <c r="LZ1973" s="17" t="str">
        <f t="shared" si="4316"/>
        <v/>
      </c>
      <c r="MB1973" s="17" t="str">
        <f t="shared" si="4317"/>
        <v/>
      </c>
      <c r="MD1973" s="17" t="str">
        <f t="shared" si="4214"/>
        <v/>
      </c>
      <c r="MF1973" s="17" t="str">
        <f t="shared" si="4318"/>
        <v/>
      </c>
      <c r="MG1973" s="17"/>
      <c r="MH1973" s="17" t="str">
        <f t="shared" si="4319"/>
        <v/>
      </c>
      <c r="MI1973" s="17"/>
      <c r="MJ1973" s="17" t="str">
        <f t="shared" si="4320"/>
        <v/>
      </c>
      <c r="ML1973" s="17"/>
      <c r="MN1973" s="69">
        <f t="shared" si="4321"/>
        <v>2</v>
      </c>
      <c r="MO1973" s="21" t="str">
        <f t="shared" si="4322"/>
        <v>L</v>
      </c>
      <c r="MQ1973" s="17" t="str">
        <f t="shared" si="4215"/>
        <v/>
      </c>
      <c r="MS1973" s="17" t="str">
        <f t="shared" si="4216"/>
        <v/>
      </c>
      <c r="MU1973" s="17" t="str">
        <f t="shared" si="4217"/>
        <v/>
      </c>
      <c r="MW1973" s="17" t="str">
        <f t="shared" si="4218"/>
        <v/>
      </c>
      <c r="MY1973" s="17" t="str">
        <f t="shared" si="4219"/>
        <v/>
      </c>
      <c r="MZ1973" s="18" t="s">
        <v>8166</v>
      </c>
      <c r="NA1973" s="17">
        <f t="shared" si="4220"/>
        <v>1</v>
      </c>
      <c r="NC1973" s="17" t="str">
        <f t="shared" si="4221"/>
        <v/>
      </c>
      <c r="NH1973" s="18" t="str">
        <f t="shared" si="4222"/>
        <v/>
      </c>
      <c r="NI1973" s="18" t="str">
        <f t="shared" si="4223"/>
        <v/>
      </c>
      <c r="NM1973" s="18" t="str">
        <f t="shared" si="4338"/>
        <v/>
      </c>
      <c r="NN1973" s="18" t="str">
        <f t="shared" si="4337"/>
        <v/>
      </c>
      <c r="NO1973" s="21">
        <f t="shared" si="4224"/>
        <v>1</v>
      </c>
      <c r="NP1973" s="21" t="str">
        <f t="shared" si="4323"/>
        <v>L</v>
      </c>
      <c r="NX1973" s="18">
        <f t="shared" si="4324"/>
        <v>0</v>
      </c>
      <c r="NY1973" s="18">
        <f t="shared" si="4331"/>
        <v>0</v>
      </c>
      <c r="NZ1973" s="18">
        <f t="shared" si="4332"/>
        <v>0</v>
      </c>
      <c r="OA1973" s="18">
        <f t="shared" si="4333"/>
        <v>0</v>
      </c>
      <c r="OB1973" s="18">
        <f t="shared" si="4334"/>
        <v>0</v>
      </c>
      <c r="OC1973" s="18">
        <f t="shared" si="4335"/>
        <v>0</v>
      </c>
      <c r="OD1973" s="17">
        <f t="shared" si="4336"/>
        <v>0</v>
      </c>
      <c r="OE1973" s="20">
        <f t="shared" si="4201"/>
        <v>0</v>
      </c>
      <c r="OF1973" s="69" t="str">
        <f>IF(OE1973=0,"L",IF(OE1973=1,"L",IF(OE1973=2,"H",IF(OE1973=3,"H",IF(OE1973=4,"H",IF(OE1973=5,"H"))))))</f>
        <v>L</v>
      </c>
      <c r="OG1973" s="122"/>
      <c r="OH1973" s="21" t="str">
        <f t="shared" si="4330"/>
        <v>L</v>
      </c>
      <c r="OI1973" s="69" t="str">
        <f t="shared" si="4325"/>
        <v>L</v>
      </c>
      <c r="OJ1973" s="17"/>
      <c r="OL1973" s="17"/>
      <c r="OM1973" s="17"/>
      <c r="ON1973" s="18" t="s">
        <v>527</v>
      </c>
      <c r="OQ1973" s="18">
        <v>0</v>
      </c>
      <c r="OS1973" s="19" t="str">
        <f>IF(OK1973="","NF",IF(OK1973=" ","NF",IF(OK1973="subsistence fisheries", "M", IF(OK1973="commercial","H",IF(OK1973="highly commercial","VH")))))</f>
        <v>NF</v>
      </c>
      <c r="OT1973" s="18">
        <v>3.30555386013455</v>
      </c>
      <c r="OU1973" s="69" t="s">
        <v>198</v>
      </c>
      <c r="OV1973" s="18">
        <v>0.84259271621704102</v>
      </c>
      <c r="OW1973" s="69" t="s">
        <v>299</v>
      </c>
      <c r="OX1973" s="18">
        <v>6.6574054294162304</v>
      </c>
      <c r="OY1973" s="69" t="s">
        <v>299</v>
      </c>
      <c r="OZ1973" s="18">
        <v>22.3518541124132</v>
      </c>
      <c r="PA1973" s="69" t="s">
        <v>299</v>
      </c>
      <c r="PB1973" s="18">
        <v>3.1743825276692701</v>
      </c>
      <c r="PC1973" s="69" t="s">
        <v>198</v>
      </c>
      <c r="PD1973" s="69" t="s">
        <v>198</v>
      </c>
      <c r="PE1973" s="69" t="s">
        <v>198</v>
      </c>
      <c r="PF1973" s="18">
        <v>1.0123455789354101</v>
      </c>
      <c r="PG1973" s="69" t="s">
        <v>299</v>
      </c>
      <c r="PH1973" s="69" t="s">
        <v>299</v>
      </c>
      <c r="PI1973" s="69" t="s">
        <v>198</v>
      </c>
      <c r="PJ1973" s="18">
        <v>5.6481467352973098</v>
      </c>
      <c r="PK1973" s="69" t="s">
        <v>198</v>
      </c>
      <c r="PL1973" s="69" t="s">
        <v>299</v>
      </c>
      <c r="PM1973" s="69" t="s">
        <v>198</v>
      </c>
      <c r="PN1973" s="18">
        <v>24.1481560601128</v>
      </c>
      <c r="PO1973" s="69" t="s">
        <v>198</v>
      </c>
      <c r="PP1973" s="69" t="s">
        <v>198</v>
      </c>
      <c r="PQ1973" s="69" t="s">
        <v>198</v>
      </c>
      <c r="PR1973" s="18">
        <v>5.3275833129882804</v>
      </c>
      <c r="PS1973" s="69" t="s">
        <v>299</v>
      </c>
      <c r="PT1973" s="18">
        <v>0.84259271621704102</v>
      </c>
      <c r="PU1973" s="69" t="s">
        <v>198</v>
      </c>
      <c r="PV1973" s="18">
        <v>10.8055538601345</v>
      </c>
      <c r="PW1973" s="69" t="s">
        <v>299</v>
      </c>
      <c r="PX1973" s="18">
        <v>39.379628499349003</v>
      </c>
      <c r="PY1973" s="69" t="s">
        <v>299</v>
      </c>
      <c r="PZ1973" s="18">
        <v>3.0447544521755598</v>
      </c>
      <c r="QA1973" s="69" t="s">
        <v>198</v>
      </c>
      <c r="QB1973" s="18">
        <v>0.70833349227905296</v>
      </c>
      <c r="QC1973" s="69" t="s">
        <v>299</v>
      </c>
      <c r="QD1973" s="18">
        <v>5.80555301242405</v>
      </c>
      <c r="QE1973" s="69" t="s">
        <v>299</v>
      </c>
      <c r="QF1973" s="18">
        <v>18.129635281033</v>
      </c>
      <c r="QG1973" s="69" t="s">
        <v>198</v>
      </c>
      <c r="QH1973" s="18">
        <v>77.214506785074903</v>
      </c>
      <c r="QI1973" s="69" t="s">
        <v>198</v>
      </c>
      <c r="QJ1973" s="18">
        <v>10.615740829043901</v>
      </c>
      <c r="QK1973" s="69" t="s">
        <v>198</v>
      </c>
    </row>
    <row r="1974" spans="1:453" s="18" customFormat="1" x14ac:dyDescent="0.25">
      <c r="A1974" s="18" t="s">
        <v>127</v>
      </c>
      <c r="B1974" s="18" t="s">
        <v>128</v>
      </c>
      <c r="C1974" s="18" t="s">
        <v>129</v>
      </c>
      <c r="D1974" s="18" t="s">
        <v>146</v>
      </c>
      <c r="E1974" s="18" t="s">
        <v>147</v>
      </c>
      <c r="F1974" s="58" t="s">
        <v>3271</v>
      </c>
      <c r="G1974" s="18" t="s">
        <v>4693</v>
      </c>
      <c r="H1974" s="58">
        <v>5630.5014760000004</v>
      </c>
      <c r="I1974" s="58">
        <v>143000</v>
      </c>
      <c r="J1974" s="60" t="str">
        <f t="shared" si="4225"/>
        <v>L</v>
      </c>
      <c r="K1974" s="60" t="str">
        <f t="shared" si="4226"/>
        <v>L</v>
      </c>
      <c r="L1974" s="60" t="str">
        <f t="shared" si="4227"/>
        <v>L</v>
      </c>
      <c r="M1974" s="60" t="str">
        <f t="shared" si="4228"/>
        <v>L</v>
      </c>
      <c r="N1974" s="18" t="s">
        <v>218</v>
      </c>
      <c r="O1974" s="21" t="s">
        <v>133</v>
      </c>
      <c r="T1974" s="69" t="str">
        <f t="shared" si="4229"/>
        <v>U</v>
      </c>
      <c r="U1974" s="18" t="s">
        <v>248</v>
      </c>
      <c r="V1974" s="64" t="s">
        <v>4378</v>
      </c>
      <c r="X1974" s="21" t="s">
        <v>133</v>
      </c>
      <c r="Y1974" s="69" t="s">
        <v>7353</v>
      </c>
      <c r="Z1974" s="69" t="str">
        <f t="shared" si="4230"/>
        <v>U</v>
      </c>
      <c r="AA1974" s="72"/>
      <c r="AB1974" s="69" t="s">
        <v>198</v>
      </c>
      <c r="AC1974" s="34">
        <v>15</v>
      </c>
      <c r="AD1974" s="31"/>
      <c r="AE1974" s="30"/>
      <c r="AF1974" s="30"/>
      <c r="AG1974" s="31"/>
      <c r="AH1974" s="31"/>
      <c r="AI1974" s="33"/>
      <c r="AJ1974" s="33"/>
      <c r="AK1974" s="33"/>
      <c r="AL1974" s="33"/>
      <c r="AM1974" s="33"/>
      <c r="AN1974" s="222"/>
      <c r="AO1974" s="228" t="s">
        <v>133</v>
      </c>
      <c r="AP1974" s="31"/>
      <c r="AQ1974" s="31"/>
      <c r="AR1974" s="31"/>
      <c r="AS1974" s="31"/>
      <c r="AT1974" s="31"/>
      <c r="AU1974" s="31"/>
      <c r="AV1974" s="53" t="s">
        <v>299</v>
      </c>
      <c r="AW1974" s="30"/>
      <c r="AX1974" s="53" t="str">
        <f t="shared" si="4326"/>
        <v>U</v>
      </c>
      <c r="AY1974" s="31"/>
      <c r="AZ1974" s="31"/>
      <c r="BA1974" s="31"/>
      <c r="BB1974" s="31"/>
      <c r="BC1974" s="31"/>
      <c r="BD1974" s="31"/>
      <c r="BE1974" s="31"/>
      <c r="BF1974" s="31"/>
      <c r="BH1974" s="17" t="str">
        <f t="shared" si="4202"/>
        <v/>
      </c>
      <c r="BI1974" s="18" t="s">
        <v>8245</v>
      </c>
      <c r="BJ1974" s="17">
        <f t="shared" si="4202"/>
        <v>1</v>
      </c>
      <c r="BL1974" s="17" t="str">
        <f t="shared" si="4231"/>
        <v/>
      </c>
      <c r="BM1974" s="18" t="s">
        <v>8255</v>
      </c>
      <c r="BN1974" s="17">
        <f t="shared" si="4232"/>
        <v>1</v>
      </c>
      <c r="BP1974" s="17" t="str">
        <f t="shared" si="4233"/>
        <v/>
      </c>
      <c r="BR1974" s="17" t="str">
        <f t="shared" si="4234"/>
        <v/>
      </c>
      <c r="BT1974" s="17" t="str">
        <f t="shared" si="4235"/>
        <v/>
      </c>
      <c r="BV1974" s="17" t="str">
        <f t="shared" si="4236"/>
        <v/>
      </c>
      <c r="BX1974" s="17" t="str">
        <f t="shared" si="4237"/>
        <v/>
      </c>
      <c r="BZ1974" s="17" t="str">
        <f t="shared" si="4238"/>
        <v/>
      </c>
      <c r="CB1974" s="17" t="str">
        <f t="shared" si="4239"/>
        <v/>
      </c>
      <c r="CD1974" s="17" t="str">
        <f t="shared" si="4240"/>
        <v/>
      </c>
      <c r="CF1974" s="17" t="str">
        <f t="shared" si="4241"/>
        <v/>
      </c>
      <c r="CH1974" s="17" t="str">
        <f t="shared" si="4242"/>
        <v/>
      </c>
      <c r="CJ1974" s="17" t="str">
        <f t="shared" si="4243"/>
        <v/>
      </c>
      <c r="CL1974" s="17" t="str">
        <f t="shared" si="4244"/>
        <v/>
      </c>
      <c r="CN1974" s="17" t="str">
        <f t="shared" si="4245"/>
        <v/>
      </c>
      <c r="CP1974" s="17" t="str">
        <f t="shared" si="4246"/>
        <v/>
      </c>
      <c r="CR1974" s="17" t="str">
        <f t="shared" si="4247"/>
        <v/>
      </c>
      <c r="CT1974" s="17" t="str">
        <f t="shared" si="4248"/>
        <v/>
      </c>
      <c r="CV1974" s="17" t="str">
        <f t="shared" si="4249"/>
        <v/>
      </c>
      <c r="CX1974" s="17" t="str">
        <f t="shared" si="4250"/>
        <v/>
      </c>
      <c r="CZ1974" s="17" t="str">
        <f t="shared" si="4251"/>
        <v/>
      </c>
      <c r="DB1974" s="17" t="str">
        <f t="shared" si="4252"/>
        <v/>
      </c>
      <c r="DD1974" s="17" t="str">
        <f t="shared" si="4253"/>
        <v/>
      </c>
      <c r="DF1974" s="17" t="str">
        <f t="shared" si="4254"/>
        <v/>
      </c>
      <c r="DH1974" s="17" t="str">
        <f t="shared" si="4255"/>
        <v/>
      </c>
      <c r="DJ1974" s="17" t="str">
        <f t="shared" si="4256"/>
        <v/>
      </c>
      <c r="DL1974" s="17" t="str">
        <f t="shared" si="4257"/>
        <v/>
      </c>
      <c r="DN1974" s="17" t="str">
        <f t="shared" si="4258"/>
        <v/>
      </c>
      <c r="DO1974" s="18" t="s">
        <v>8248</v>
      </c>
      <c r="DP1974" s="17">
        <f t="shared" si="4259"/>
        <v>1</v>
      </c>
      <c r="DR1974" s="17" t="str">
        <f t="shared" si="4260"/>
        <v/>
      </c>
      <c r="DT1974" s="17" t="str">
        <f t="shared" si="4261"/>
        <v/>
      </c>
      <c r="DV1974" s="17" t="str">
        <f t="shared" si="4262"/>
        <v/>
      </c>
      <c r="DW1974" s="18" t="s">
        <v>8257</v>
      </c>
      <c r="DX1974" s="17">
        <f t="shared" si="4263"/>
        <v>1</v>
      </c>
      <c r="DZ1974" s="17" t="str">
        <f t="shared" si="4264"/>
        <v/>
      </c>
      <c r="EB1974" s="17" t="str">
        <f t="shared" si="4265"/>
        <v/>
      </c>
      <c r="ED1974" s="17" t="str">
        <f t="shared" si="4266"/>
        <v/>
      </c>
      <c r="EF1974" s="17" t="str">
        <f t="shared" si="4267"/>
        <v/>
      </c>
      <c r="EH1974" s="17" t="str">
        <f t="shared" si="4268"/>
        <v/>
      </c>
      <c r="EJ1974" s="17" t="str">
        <f t="shared" si="4269"/>
        <v/>
      </c>
      <c r="EL1974" s="17" t="str">
        <f t="shared" si="4270"/>
        <v/>
      </c>
      <c r="EN1974" s="17" t="str">
        <f t="shared" si="4271"/>
        <v/>
      </c>
      <c r="EP1974" s="17" t="str">
        <f t="shared" si="4272"/>
        <v/>
      </c>
      <c r="ER1974" s="17" t="str">
        <f t="shared" si="4273"/>
        <v/>
      </c>
      <c r="ET1974" s="17" t="str">
        <f t="shared" si="4274"/>
        <v/>
      </c>
      <c r="EV1974" s="17" t="str">
        <f t="shared" si="4275"/>
        <v/>
      </c>
      <c r="EX1974" s="17" t="str">
        <f t="shared" si="4276"/>
        <v/>
      </c>
      <c r="EZ1974" s="17" t="str">
        <f t="shared" si="4277"/>
        <v/>
      </c>
      <c r="FB1974" s="17" t="str">
        <f t="shared" si="4278"/>
        <v/>
      </c>
      <c r="FD1974" s="17" t="str">
        <f t="shared" si="4279"/>
        <v/>
      </c>
      <c r="FE1974" s="17" t="s">
        <v>7353</v>
      </c>
      <c r="FF1974" s="17" t="s">
        <v>7353</v>
      </c>
      <c r="FG1974" s="17" t="s">
        <v>7353</v>
      </c>
      <c r="FH1974" s="17" t="s">
        <v>7353</v>
      </c>
      <c r="FI1974" s="17" t="s">
        <v>7353</v>
      </c>
      <c r="FJ1974" s="17" t="s">
        <v>7353</v>
      </c>
      <c r="FK1974" s="17" t="s">
        <v>7353</v>
      </c>
      <c r="FL1974" s="17" t="s">
        <v>7353</v>
      </c>
      <c r="FN1974" s="18">
        <f t="shared" si="4203"/>
        <v>0.5</v>
      </c>
      <c r="FO1974" s="18">
        <f t="shared" si="4327"/>
        <v>2</v>
      </c>
      <c r="FP1974" s="18">
        <f t="shared" si="4328"/>
        <v>4</v>
      </c>
      <c r="FQ1974" s="18">
        <f t="shared" si="4329"/>
        <v>2</v>
      </c>
      <c r="FR1974" s="18">
        <f t="shared" si="4204"/>
        <v>0.5</v>
      </c>
      <c r="FS1974" s="9" t="s">
        <v>198</v>
      </c>
      <c r="FU1974" s="21" t="s">
        <v>198</v>
      </c>
      <c r="FW1974" s="21" t="s">
        <v>198</v>
      </c>
      <c r="FX1974" s="18">
        <v>0</v>
      </c>
      <c r="FY1974" s="18">
        <v>1</v>
      </c>
      <c r="FZ1974" s="18">
        <f t="shared" si="4280"/>
        <v>1</v>
      </c>
      <c r="GA1974" s="18">
        <v>0</v>
      </c>
      <c r="GB1974" s="18">
        <v>0</v>
      </c>
      <c r="GC1974" s="18" t="s">
        <v>198</v>
      </c>
      <c r="GD1974" s="18">
        <f t="shared" si="4281"/>
        <v>0</v>
      </c>
      <c r="GE1974" s="18" t="s">
        <v>198</v>
      </c>
      <c r="GF1974" s="18">
        <f t="shared" si="4281"/>
        <v>0</v>
      </c>
      <c r="GG1974" s="18" t="s">
        <v>198</v>
      </c>
      <c r="GH1974" s="18">
        <f t="shared" si="4282"/>
        <v>0</v>
      </c>
      <c r="GI1974" s="18" t="s">
        <v>4378</v>
      </c>
      <c r="GJ1974" s="18">
        <f t="shared" si="4283"/>
        <v>1</v>
      </c>
      <c r="GK1974" s="18" t="s">
        <v>4378</v>
      </c>
      <c r="GL1974" s="18">
        <f t="shared" si="4283"/>
        <v>1</v>
      </c>
      <c r="GM1974" s="228" t="s">
        <v>198</v>
      </c>
      <c r="GN1974" s="18">
        <f t="shared" si="4284"/>
        <v>2</v>
      </c>
      <c r="GQ1974" s="18" t="str">
        <f t="shared" si="4205"/>
        <v>L</v>
      </c>
      <c r="GR1974" s="18">
        <f t="shared" si="4285"/>
        <v>0</v>
      </c>
      <c r="GS1974" s="18">
        <f t="shared" si="4286"/>
        <v>4</v>
      </c>
      <c r="GT1974" s="21" t="str">
        <f t="shared" si="4287"/>
        <v>L</v>
      </c>
      <c r="GZ1974" s="18" t="s">
        <v>0</v>
      </c>
      <c r="HB1974" s="21" t="s">
        <v>133</v>
      </c>
      <c r="HD1974" s="21" t="str">
        <f t="shared" si="4288"/>
        <v>L</v>
      </c>
      <c r="HF1974" s="21" t="s">
        <v>198</v>
      </c>
      <c r="HH1974" s="69" t="str">
        <f t="shared" si="4289"/>
        <v>L</v>
      </c>
      <c r="HM1974" s="18" t="s">
        <v>7353</v>
      </c>
      <c r="HN1974" s="69" t="s">
        <v>133</v>
      </c>
      <c r="HO1974" s="72"/>
      <c r="HP1974" s="72"/>
      <c r="HQ1974" s="72"/>
      <c r="HR1974" s="72"/>
      <c r="HS1974" s="72"/>
      <c r="HT1974" s="72"/>
      <c r="HU1974" s="72"/>
      <c r="HV1974" s="72"/>
      <c r="HW1974" s="72"/>
      <c r="HX1974" s="72"/>
      <c r="HY1974" s="72"/>
      <c r="IA1974" s="21" t="s">
        <v>198</v>
      </c>
      <c r="IC1974" s="21" t="s">
        <v>198</v>
      </c>
      <c r="IE1974" s="71"/>
      <c r="IF1974" s="69" t="s">
        <v>133</v>
      </c>
      <c r="II1974" s="21" t="s">
        <v>198</v>
      </c>
      <c r="IK1974" s="21" t="s">
        <v>198</v>
      </c>
      <c r="IM1974" s="21" t="s">
        <v>198</v>
      </c>
      <c r="IO1974" s="21" t="s">
        <v>198</v>
      </c>
      <c r="IQ1974" s="17" t="str">
        <f t="shared" si="4206"/>
        <v/>
      </c>
      <c r="IS1974" s="17" t="str">
        <f t="shared" si="4206"/>
        <v/>
      </c>
      <c r="IU1974" s="17" t="str">
        <f t="shared" si="4290"/>
        <v/>
      </c>
      <c r="IV1974" s="72"/>
      <c r="IW1974" s="72"/>
      <c r="IX1974" s="72"/>
      <c r="IY1974" s="72"/>
      <c r="IZ1974" s="72" t="str">
        <f t="shared" si="4207"/>
        <v/>
      </c>
      <c r="JA1974" s="72" t="str">
        <f t="shared" si="4208"/>
        <v/>
      </c>
      <c r="JB1974" s="72"/>
      <c r="JC1974" s="72" t="str">
        <f t="shared" si="4291"/>
        <v/>
      </c>
      <c r="JD1974" s="72"/>
      <c r="JE1974" s="72" t="str">
        <f t="shared" si="4292"/>
        <v/>
      </c>
      <c r="JF1974" s="72"/>
      <c r="JG1974" s="72"/>
      <c r="JH1974" s="72"/>
      <c r="JI1974" s="72" t="str">
        <f t="shared" si="4200"/>
        <v/>
      </c>
      <c r="JJ1974" s="72" t="str">
        <f t="shared" si="4209"/>
        <v/>
      </c>
      <c r="JL1974" s="17" t="str">
        <f t="shared" si="4293"/>
        <v/>
      </c>
      <c r="JM1974" s="18" t="s">
        <v>7912</v>
      </c>
      <c r="JN1974" s="17">
        <f t="shared" si="4294"/>
        <v>1</v>
      </c>
      <c r="JP1974" s="17" t="str">
        <f t="shared" si="4295"/>
        <v/>
      </c>
      <c r="JR1974" s="17" t="str">
        <f t="shared" si="4296"/>
        <v/>
      </c>
      <c r="JT1974" s="17" t="str">
        <f t="shared" si="4297"/>
        <v/>
      </c>
      <c r="JV1974" s="17" t="str">
        <f t="shared" si="4298"/>
        <v/>
      </c>
      <c r="JX1974" s="17" t="str">
        <f t="shared" si="4299"/>
        <v/>
      </c>
      <c r="JY1974" s="72"/>
      <c r="JZ1974" s="72"/>
      <c r="KA1974" s="72"/>
      <c r="KB1974" s="72"/>
      <c r="KC1974" s="72"/>
      <c r="KD1974" s="72" t="str">
        <f t="shared" si="4210"/>
        <v/>
      </c>
      <c r="KE1974" s="72" t="str">
        <f t="shared" si="4211"/>
        <v/>
      </c>
      <c r="KF1974" s="72"/>
      <c r="KG1974" s="72" t="str">
        <f t="shared" si="4300"/>
        <v/>
      </c>
      <c r="KH1974" s="72"/>
      <c r="KI1974" s="72" t="str">
        <f t="shared" si="4301"/>
        <v/>
      </c>
      <c r="KJ1974" s="72"/>
      <c r="KK1974" s="72" t="str">
        <f t="shared" si="4302"/>
        <v/>
      </c>
      <c r="KL1974" s="72"/>
      <c r="KM1974" s="72"/>
      <c r="KN1974" s="72"/>
      <c r="KO1974" s="72"/>
      <c r="KP1974" s="72"/>
      <c r="KQ1974" s="72"/>
      <c r="KR1974" s="72"/>
      <c r="KS1974" s="72" t="str">
        <f t="shared" si="4303"/>
        <v/>
      </c>
      <c r="KT1974" s="72"/>
      <c r="KU1974" s="72" t="str">
        <f t="shared" si="4304"/>
        <v/>
      </c>
      <c r="KV1974" s="72"/>
      <c r="KW1974" s="72"/>
      <c r="KX1974" s="72" t="str">
        <f t="shared" si="4212"/>
        <v/>
      </c>
      <c r="KY1974" s="72"/>
      <c r="KZ1974" s="72"/>
      <c r="LA1974" s="72"/>
      <c r="LB1974" s="72" t="str">
        <f t="shared" si="4213"/>
        <v/>
      </c>
      <c r="LD1974" s="17" t="str">
        <f t="shared" si="4305"/>
        <v/>
      </c>
      <c r="LF1974" s="17" t="str">
        <f t="shared" si="4306"/>
        <v/>
      </c>
      <c r="LH1974" s="17" t="str">
        <f t="shared" si="4307"/>
        <v/>
      </c>
      <c r="LJ1974" s="17" t="str">
        <f t="shared" si="4308"/>
        <v/>
      </c>
      <c r="LL1974" s="17" t="str">
        <f t="shared" si="4309"/>
        <v/>
      </c>
      <c r="LN1974" s="17" t="str">
        <f t="shared" si="4310"/>
        <v/>
      </c>
      <c r="LO1974" s="18" t="s">
        <v>7895</v>
      </c>
      <c r="LP1974" s="17">
        <f t="shared" si="4311"/>
        <v>1</v>
      </c>
      <c r="LR1974" s="17" t="str">
        <f t="shared" si="4312"/>
        <v/>
      </c>
      <c r="LT1974" s="17" t="str">
        <f t="shared" si="4313"/>
        <v/>
      </c>
      <c r="LV1974" s="17" t="str">
        <f t="shared" si="4314"/>
        <v/>
      </c>
      <c r="LX1974" s="17" t="str">
        <f t="shared" si="4315"/>
        <v/>
      </c>
      <c r="LZ1974" s="17" t="str">
        <f t="shared" si="4316"/>
        <v/>
      </c>
      <c r="MB1974" s="17" t="str">
        <f t="shared" si="4317"/>
        <v/>
      </c>
      <c r="MD1974" s="17" t="str">
        <f t="shared" si="4214"/>
        <v/>
      </c>
      <c r="MF1974" s="17" t="str">
        <f t="shared" si="4318"/>
        <v/>
      </c>
      <c r="MG1974" s="17"/>
      <c r="MH1974" s="17" t="str">
        <f t="shared" si="4319"/>
        <v/>
      </c>
      <c r="MI1974" s="17"/>
      <c r="MJ1974" s="17" t="str">
        <f t="shared" si="4320"/>
        <v/>
      </c>
      <c r="ML1974" s="17"/>
      <c r="MN1974" s="69">
        <f t="shared" si="4321"/>
        <v>2</v>
      </c>
      <c r="MO1974" s="21" t="str">
        <f t="shared" si="4322"/>
        <v>L</v>
      </c>
      <c r="MQ1974" s="17" t="str">
        <f t="shared" si="4215"/>
        <v/>
      </c>
      <c r="MS1974" s="17" t="str">
        <f t="shared" si="4216"/>
        <v/>
      </c>
      <c r="MU1974" s="17" t="str">
        <f t="shared" si="4217"/>
        <v/>
      </c>
      <c r="MW1974" s="17" t="str">
        <f t="shared" si="4218"/>
        <v/>
      </c>
      <c r="MY1974" s="17" t="str">
        <f t="shared" si="4219"/>
        <v/>
      </c>
      <c r="MZ1974" s="18" t="s">
        <v>8166</v>
      </c>
      <c r="NA1974" s="17">
        <f t="shared" si="4220"/>
        <v>1</v>
      </c>
      <c r="NC1974" s="17" t="str">
        <f t="shared" si="4221"/>
        <v/>
      </c>
      <c r="NH1974" s="18" t="str">
        <f t="shared" si="4222"/>
        <v/>
      </c>
      <c r="NI1974" s="18" t="str">
        <f t="shared" si="4223"/>
        <v/>
      </c>
      <c r="NM1974" s="18" t="str">
        <f t="shared" si="4338"/>
        <v/>
      </c>
      <c r="NN1974" s="18" t="str">
        <f t="shared" si="4337"/>
        <v/>
      </c>
      <c r="NO1974" s="21">
        <f t="shared" si="4224"/>
        <v>1</v>
      </c>
      <c r="NP1974" s="21" t="str">
        <f t="shared" si="4323"/>
        <v>L</v>
      </c>
      <c r="NX1974" s="18">
        <f t="shared" si="4324"/>
        <v>0</v>
      </c>
      <c r="NY1974" s="18">
        <f t="shared" si="4331"/>
        <v>0</v>
      </c>
      <c r="NZ1974" s="18">
        <f t="shared" si="4332"/>
        <v>0</v>
      </c>
      <c r="OA1974" s="18">
        <f t="shared" si="4333"/>
        <v>0</v>
      </c>
      <c r="OB1974" s="18">
        <f t="shared" si="4334"/>
        <v>0</v>
      </c>
      <c r="OC1974" s="18">
        <f t="shared" si="4335"/>
        <v>0</v>
      </c>
      <c r="OD1974" s="17">
        <f t="shared" si="4336"/>
        <v>0</v>
      </c>
      <c r="OE1974" s="20">
        <f t="shared" si="4201"/>
        <v>0</v>
      </c>
      <c r="OF1974" s="69" t="str">
        <f>IF(OE1974=0,"L",IF(OE1974=1,"L",IF(OE1974=2,"H",IF(OE1974=3,"H",IF(OE1974=4,"H",IF(OE1974=5,"H"))))))</f>
        <v>L</v>
      </c>
      <c r="OG1974" s="122"/>
      <c r="OH1974" s="21" t="str">
        <f t="shared" si="4330"/>
        <v>L</v>
      </c>
      <c r="OI1974" s="69" t="str">
        <f t="shared" si="4325"/>
        <v>L</v>
      </c>
      <c r="OJ1974" s="17"/>
      <c r="OL1974" s="17"/>
      <c r="OM1974" s="17"/>
      <c r="OQ1974" s="18">
        <v>0</v>
      </c>
      <c r="OS1974" s="19" t="str">
        <f>IF(OK1974="","NF",IF(OK1974=" ","NF",IF(OK1974="subsistence fisheries", "M", IF(OK1974="commercial","H",IF(OK1974="highly commercial","VH")))))</f>
        <v>NF</v>
      </c>
      <c r="OT1974" s="18">
        <v>1.65114301793716</v>
      </c>
      <c r="OU1974" s="69" t="s">
        <v>198</v>
      </c>
      <c r="OV1974" s="18">
        <v>0.79248366636388401</v>
      </c>
      <c r="OW1974" s="69" t="s">
        <v>299</v>
      </c>
      <c r="OX1974" s="18">
        <v>2.8235307581284501</v>
      </c>
      <c r="OY1974" s="69" t="s">
        <v>198</v>
      </c>
      <c r="OZ1974" s="18">
        <v>27.602938483743099</v>
      </c>
      <c r="PA1974" s="69" t="s">
        <v>299</v>
      </c>
      <c r="PB1974" s="18">
        <v>1.4068619223201999</v>
      </c>
      <c r="PC1974" s="69" t="s">
        <v>198</v>
      </c>
      <c r="PD1974" s="69" t="s">
        <v>198</v>
      </c>
      <c r="PE1974" s="69" t="s">
        <v>198</v>
      </c>
      <c r="PF1974" s="18">
        <v>0.89379087616415598</v>
      </c>
      <c r="PG1974" s="69" t="s">
        <v>198</v>
      </c>
      <c r="PH1974" s="69" t="s">
        <v>299</v>
      </c>
      <c r="PI1974" s="69" t="s">
        <v>198</v>
      </c>
      <c r="PJ1974" s="18">
        <v>2.3872550515567599</v>
      </c>
      <c r="PK1974" s="69" t="s">
        <v>198</v>
      </c>
      <c r="PL1974" s="69" t="s">
        <v>198</v>
      </c>
      <c r="PM1974" s="69" t="s">
        <v>198</v>
      </c>
      <c r="PN1974" s="18">
        <v>29.9754863065832</v>
      </c>
      <c r="PO1974" s="69" t="s">
        <v>299</v>
      </c>
      <c r="PP1974" s="69" t="s">
        <v>299</v>
      </c>
      <c r="PQ1974" s="69" t="s">
        <v>299</v>
      </c>
      <c r="PR1974" s="18">
        <v>10.591578090892099</v>
      </c>
      <c r="PS1974" s="69" t="s">
        <v>299</v>
      </c>
      <c r="PT1974" s="18">
        <v>0.79248366636388401</v>
      </c>
      <c r="PU1974" s="69" t="s">
        <v>198</v>
      </c>
      <c r="PV1974" s="18">
        <v>6.9754903456744</v>
      </c>
      <c r="PW1974" s="69" t="s">
        <v>299</v>
      </c>
      <c r="PX1974" s="18">
        <v>48.470586440142498</v>
      </c>
      <c r="PY1974" s="69" t="s">
        <v>299</v>
      </c>
      <c r="PZ1974" s="18">
        <v>1.1977119445800799</v>
      </c>
      <c r="QA1974" s="69" t="s">
        <v>198</v>
      </c>
      <c r="QB1974" s="18">
        <v>0.71241826169631095</v>
      </c>
      <c r="QC1974" s="69" t="s">
        <v>299</v>
      </c>
      <c r="QD1974" s="18">
        <v>2.34803951487822</v>
      </c>
      <c r="QE1974" s="69" t="s">
        <v>198</v>
      </c>
      <c r="QF1974" s="18">
        <v>22.524509205537701</v>
      </c>
      <c r="QG1974" s="69" t="s">
        <v>299</v>
      </c>
      <c r="QH1974" s="18">
        <v>74.394608665915101</v>
      </c>
      <c r="QI1974" s="69" t="s">
        <v>198</v>
      </c>
      <c r="QJ1974" s="18">
        <v>4.67238559442408</v>
      </c>
      <c r="QK1974" s="69" t="s">
        <v>299</v>
      </c>
    </row>
    <row r="1975" spans="1:453" s="18" customFormat="1" x14ac:dyDescent="0.25">
      <c r="A1975" s="18" t="s">
        <v>127</v>
      </c>
      <c r="B1975" s="18" t="s">
        <v>128</v>
      </c>
      <c r="C1975" s="18" t="s">
        <v>129</v>
      </c>
      <c r="D1975" s="18" t="s">
        <v>130</v>
      </c>
      <c r="E1975" s="18" t="s">
        <v>217</v>
      </c>
      <c r="F1975" s="58" t="s">
        <v>3272</v>
      </c>
      <c r="H1975" s="58">
        <v>819.95305699999994</v>
      </c>
      <c r="I1975" s="58">
        <v>19663.678491999999</v>
      </c>
      <c r="J1975" s="60" t="str">
        <f t="shared" si="4225"/>
        <v>H</v>
      </c>
      <c r="K1975" s="60" t="str">
        <f t="shared" si="4226"/>
        <v>H</v>
      </c>
      <c r="L1975" s="60" t="str">
        <f t="shared" si="4227"/>
        <v>L</v>
      </c>
      <c r="M1975" s="60" t="str">
        <f t="shared" si="4228"/>
        <v>L</v>
      </c>
      <c r="N1975" s="18" t="s">
        <v>218</v>
      </c>
      <c r="O1975" s="21" t="s">
        <v>133</v>
      </c>
      <c r="T1975" s="69" t="str">
        <f t="shared" si="4229"/>
        <v>U</v>
      </c>
      <c r="U1975" s="18" t="s">
        <v>248</v>
      </c>
      <c r="V1975" s="64" t="s">
        <v>4378</v>
      </c>
      <c r="X1975" s="21" t="s">
        <v>133</v>
      </c>
      <c r="Y1975" s="69" t="s">
        <v>198</v>
      </c>
      <c r="Z1975" s="69" t="str">
        <f t="shared" si="4230"/>
        <v>L</v>
      </c>
      <c r="AA1975" s="72" t="s">
        <v>4453</v>
      </c>
      <c r="AB1975" s="69" t="s">
        <v>299</v>
      </c>
      <c r="AC1975" s="34">
        <v>9.4920000000000009</v>
      </c>
      <c r="AD1975" s="31"/>
      <c r="AE1975" s="30"/>
      <c r="AF1975" s="30"/>
      <c r="AG1975" s="31"/>
      <c r="AH1975" s="31"/>
      <c r="AI1975" s="33"/>
      <c r="AJ1975" s="33"/>
      <c r="AK1975" s="33"/>
      <c r="AL1975" s="33"/>
      <c r="AM1975" s="33"/>
      <c r="AN1975" s="222"/>
      <c r="AO1975" s="228" t="s">
        <v>133</v>
      </c>
      <c r="AP1975" s="31"/>
      <c r="AQ1975" s="31"/>
      <c r="AR1975" s="31"/>
      <c r="AS1975" s="31"/>
      <c r="AT1975" s="31"/>
      <c r="AU1975" s="31"/>
      <c r="AV1975" s="53" t="s">
        <v>198</v>
      </c>
      <c r="AW1975" s="30"/>
      <c r="AX1975" s="53" t="str">
        <f t="shared" si="4326"/>
        <v>U</v>
      </c>
      <c r="AY1975" s="31"/>
      <c r="AZ1975" s="31"/>
      <c r="BA1975" s="31"/>
      <c r="BB1975" s="31"/>
      <c r="BC1975" s="31"/>
      <c r="BD1975" s="31"/>
      <c r="BE1975" s="31"/>
      <c r="BF1975" s="31"/>
      <c r="BH1975" s="17" t="str">
        <f t="shared" si="4202"/>
        <v/>
      </c>
      <c r="BI1975" s="18" t="s">
        <v>8245</v>
      </c>
      <c r="BJ1975" s="17">
        <f t="shared" si="4202"/>
        <v>1</v>
      </c>
      <c r="BL1975" s="17" t="str">
        <f t="shared" si="4231"/>
        <v/>
      </c>
      <c r="BN1975" s="17" t="str">
        <f t="shared" si="4232"/>
        <v/>
      </c>
      <c r="BP1975" s="17" t="str">
        <f t="shared" si="4233"/>
        <v/>
      </c>
      <c r="BR1975" s="17" t="str">
        <f t="shared" si="4234"/>
        <v/>
      </c>
      <c r="BT1975" s="17" t="str">
        <f t="shared" si="4235"/>
        <v/>
      </c>
      <c r="BV1975" s="17" t="str">
        <f t="shared" si="4236"/>
        <v/>
      </c>
      <c r="BX1975" s="17" t="str">
        <f t="shared" si="4237"/>
        <v/>
      </c>
      <c r="BZ1975" s="17" t="str">
        <f t="shared" si="4238"/>
        <v/>
      </c>
      <c r="CB1975" s="17" t="str">
        <f t="shared" si="4239"/>
        <v/>
      </c>
      <c r="CD1975" s="17" t="str">
        <f t="shared" si="4240"/>
        <v/>
      </c>
      <c r="CF1975" s="17" t="str">
        <f t="shared" si="4241"/>
        <v/>
      </c>
      <c r="CH1975" s="17" t="str">
        <f t="shared" si="4242"/>
        <v/>
      </c>
      <c r="CJ1975" s="17" t="str">
        <f t="shared" si="4243"/>
        <v/>
      </c>
      <c r="CL1975" s="17" t="str">
        <f t="shared" si="4244"/>
        <v/>
      </c>
      <c r="CN1975" s="17" t="str">
        <f t="shared" si="4245"/>
        <v/>
      </c>
      <c r="CP1975" s="17" t="str">
        <f t="shared" si="4246"/>
        <v/>
      </c>
      <c r="CR1975" s="17" t="str">
        <f t="shared" si="4247"/>
        <v/>
      </c>
      <c r="CT1975" s="17" t="str">
        <f t="shared" si="4248"/>
        <v/>
      </c>
      <c r="CV1975" s="17" t="str">
        <f t="shared" si="4249"/>
        <v/>
      </c>
      <c r="CX1975" s="17" t="str">
        <f t="shared" si="4250"/>
        <v/>
      </c>
      <c r="CZ1975" s="17" t="str">
        <f t="shared" si="4251"/>
        <v/>
      </c>
      <c r="DB1975" s="17" t="str">
        <f t="shared" si="4252"/>
        <v/>
      </c>
      <c r="DD1975" s="17" t="str">
        <f t="shared" si="4253"/>
        <v/>
      </c>
      <c r="DF1975" s="17" t="str">
        <f t="shared" si="4254"/>
        <v/>
      </c>
      <c r="DH1975" s="17" t="str">
        <f t="shared" si="4255"/>
        <v/>
      </c>
      <c r="DJ1975" s="17" t="str">
        <f t="shared" si="4256"/>
        <v/>
      </c>
      <c r="DL1975" s="17" t="str">
        <f t="shared" si="4257"/>
        <v/>
      </c>
      <c r="DN1975" s="17" t="str">
        <f t="shared" si="4258"/>
        <v/>
      </c>
      <c r="DP1975" s="17" t="str">
        <f t="shared" si="4259"/>
        <v/>
      </c>
      <c r="DR1975" s="17" t="str">
        <f t="shared" si="4260"/>
        <v/>
      </c>
      <c r="DT1975" s="17" t="str">
        <f t="shared" si="4261"/>
        <v/>
      </c>
      <c r="DV1975" s="17" t="str">
        <f t="shared" si="4262"/>
        <v/>
      </c>
      <c r="DX1975" s="17" t="str">
        <f t="shared" si="4263"/>
        <v/>
      </c>
      <c r="DZ1975" s="17" t="str">
        <f t="shared" si="4264"/>
        <v/>
      </c>
      <c r="EB1975" s="17" t="str">
        <f t="shared" si="4265"/>
        <v/>
      </c>
      <c r="ED1975" s="17" t="str">
        <f t="shared" si="4266"/>
        <v/>
      </c>
      <c r="EF1975" s="17" t="str">
        <f t="shared" si="4267"/>
        <v/>
      </c>
      <c r="EH1975" s="17" t="str">
        <f t="shared" si="4268"/>
        <v/>
      </c>
      <c r="EJ1975" s="17" t="str">
        <f t="shared" si="4269"/>
        <v/>
      </c>
      <c r="EL1975" s="17" t="str">
        <f t="shared" si="4270"/>
        <v/>
      </c>
      <c r="EN1975" s="17" t="str">
        <f t="shared" si="4271"/>
        <v/>
      </c>
      <c r="EP1975" s="17" t="str">
        <f t="shared" si="4272"/>
        <v/>
      </c>
      <c r="ER1975" s="17" t="str">
        <f t="shared" si="4273"/>
        <v/>
      </c>
      <c r="ET1975" s="17" t="str">
        <f t="shared" si="4274"/>
        <v/>
      </c>
      <c r="EV1975" s="17" t="str">
        <f t="shared" si="4275"/>
        <v/>
      </c>
      <c r="EX1975" s="17" t="str">
        <f t="shared" si="4276"/>
        <v/>
      </c>
      <c r="EZ1975" s="17" t="str">
        <f t="shared" si="4277"/>
        <v/>
      </c>
      <c r="FB1975" s="17" t="str">
        <f t="shared" si="4278"/>
        <v/>
      </c>
      <c r="FD1975" s="17" t="str">
        <f t="shared" si="4279"/>
        <v/>
      </c>
      <c r="FE1975" s="17" t="s">
        <v>7353</v>
      </c>
      <c r="FF1975" s="17" t="s">
        <v>7353</v>
      </c>
      <c r="FG1975" s="17" t="s">
        <v>7353</v>
      </c>
      <c r="FH1975" s="17" t="s">
        <v>7353</v>
      </c>
      <c r="FI1975" s="17" t="s">
        <v>7353</v>
      </c>
      <c r="FJ1975" s="17" t="s">
        <v>7353</v>
      </c>
      <c r="FK1975" s="17" t="s">
        <v>7353</v>
      </c>
      <c r="FL1975" s="17" t="s">
        <v>7353</v>
      </c>
      <c r="FN1975" s="18">
        <f t="shared" si="4203"/>
        <v>1</v>
      </c>
      <c r="FO1975" s="18">
        <f t="shared" si="4327"/>
        <v>1</v>
      </c>
      <c r="FP1975" s="18">
        <f t="shared" si="4328"/>
        <v>1</v>
      </c>
      <c r="FQ1975" s="18">
        <f t="shared" si="4329"/>
        <v>0</v>
      </c>
      <c r="FR1975" s="18">
        <f t="shared" si="4204"/>
        <v>0</v>
      </c>
      <c r="FS1975" s="9" t="s">
        <v>198</v>
      </c>
      <c r="FU1975" s="21" t="s">
        <v>198</v>
      </c>
      <c r="FW1975" s="21" t="s">
        <v>198</v>
      </c>
      <c r="FX1975" s="18">
        <v>0</v>
      </c>
      <c r="FY1975" s="18">
        <v>0</v>
      </c>
      <c r="FZ1975" s="18">
        <f t="shared" si="4280"/>
        <v>0</v>
      </c>
      <c r="GA1975" s="18">
        <v>0</v>
      </c>
      <c r="GB1975" s="18">
        <v>0</v>
      </c>
      <c r="GC1975" s="18" t="s">
        <v>198</v>
      </c>
      <c r="GD1975" s="18">
        <f t="shared" si="4281"/>
        <v>0</v>
      </c>
      <c r="GE1975" s="18" t="s">
        <v>198</v>
      </c>
      <c r="GF1975" s="18">
        <f t="shared" si="4281"/>
        <v>0</v>
      </c>
      <c r="GG1975" s="18" t="s">
        <v>198</v>
      </c>
      <c r="GH1975" s="18">
        <f t="shared" si="4282"/>
        <v>0</v>
      </c>
      <c r="GI1975" s="18" t="s">
        <v>198</v>
      </c>
      <c r="GJ1975" s="18">
        <f t="shared" si="4283"/>
        <v>2</v>
      </c>
      <c r="GK1975" s="18" t="s">
        <v>4378</v>
      </c>
      <c r="GL1975" s="18">
        <f t="shared" si="4283"/>
        <v>1</v>
      </c>
      <c r="GM1975" s="228" t="s">
        <v>198</v>
      </c>
      <c r="GN1975" s="18">
        <f t="shared" si="4284"/>
        <v>2</v>
      </c>
      <c r="GQ1975" s="18" t="str">
        <f t="shared" si="4205"/>
        <v>L</v>
      </c>
      <c r="GR1975" s="18">
        <f t="shared" si="4285"/>
        <v>0</v>
      </c>
      <c r="GS1975" s="18">
        <f t="shared" si="4286"/>
        <v>5</v>
      </c>
      <c r="GT1975" s="21" t="str">
        <f t="shared" si="4287"/>
        <v>L</v>
      </c>
      <c r="GZ1975" s="18" t="s">
        <v>0</v>
      </c>
      <c r="HB1975" s="21" t="s">
        <v>133</v>
      </c>
      <c r="HD1975" s="21" t="str">
        <f t="shared" si="4288"/>
        <v>L</v>
      </c>
      <c r="HF1975" s="21" t="s">
        <v>198</v>
      </c>
      <c r="HH1975" s="69" t="str">
        <f t="shared" si="4289"/>
        <v>L</v>
      </c>
      <c r="HM1975" s="18" t="s">
        <v>7353</v>
      </c>
      <c r="HN1975" s="69" t="s">
        <v>133</v>
      </c>
      <c r="HO1975" s="72"/>
      <c r="HP1975" s="72"/>
      <c r="HQ1975" s="72"/>
      <c r="HR1975" s="72"/>
      <c r="HS1975" s="72"/>
      <c r="HT1975" s="72"/>
      <c r="HU1975" s="72"/>
      <c r="HV1975" s="72"/>
      <c r="HW1975" s="72"/>
      <c r="HX1975" s="72"/>
      <c r="HY1975" s="72"/>
      <c r="IA1975" s="21" t="s">
        <v>198</v>
      </c>
      <c r="IC1975" s="21" t="s">
        <v>198</v>
      </c>
      <c r="IE1975" s="68"/>
      <c r="IF1975" s="69" t="s">
        <v>133</v>
      </c>
      <c r="II1975" s="21" t="s">
        <v>198</v>
      </c>
      <c r="IK1975" s="21" t="s">
        <v>198</v>
      </c>
      <c r="IM1975" s="21" t="s">
        <v>198</v>
      </c>
      <c r="IO1975" s="21" t="s">
        <v>198</v>
      </c>
      <c r="IQ1975" s="17" t="str">
        <f t="shared" si="4206"/>
        <v/>
      </c>
      <c r="IS1975" s="17" t="str">
        <f t="shared" si="4206"/>
        <v/>
      </c>
      <c r="IU1975" s="17" t="str">
        <f t="shared" si="4290"/>
        <v/>
      </c>
      <c r="IV1975" s="72"/>
      <c r="IW1975" s="72"/>
      <c r="IX1975" s="72"/>
      <c r="IY1975" s="72"/>
      <c r="IZ1975" s="72" t="str">
        <f t="shared" si="4207"/>
        <v/>
      </c>
      <c r="JA1975" s="72" t="str">
        <f t="shared" si="4208"/>
        <v/>
      </c>
      <c r="JB1975" s="72"/>
      <c r="JC1975" s="72" t="str">
        <f t="shared" si="4291"/>
        <v/>
      </c>
      <c r="JD1975" s="72"/>
      <c r="JE1975" s="72" t="str">
        <f t="shared" si="4292"/>
        <v/>
      </c>
      <c r="JF1975" s="72"/>
      <c r="JG1975" s="72"/>
      <c r="JH1975" s="72"/>
      <c r="JI1975" s="72" t="str">
        <f t="shared" si="4200"/>
        <v/>
      </c>
      <c r="JJ1975" s="72" t="str">
        <f t="shared" si="4209"/>
        <v/>
      </c>
      <c r="JL1975" s="17" t="str">
        <f t="shared" si="4293"/>
        <v/>
      </c>
      <c r="JN1975" s="17" t="str">
        <f t="shared" si="4294"/>
        <v/>
      </c>
      <c r="JP1975" s="17" t="str">
        <f t="shared" si="4295"/>
        <v/>
      </c>
      <c r="JR1975" s="17" t="str">
        <f t="shared" si="4296"/>
        <v/>
      </c>
      <c r="JT1975" s="17" t="str">
        <f t="shared" si="4297"/>
        <v/>
      </c>
      <c r="JV1975" s="17" t="str">
        <f t="shared" si="4298"/>
        <v/>
      </c>
      <c r="JX1975" s="17" t="str">
        <f t="shared" si="4299"/>
        <v/>
      </c>
      <c r="JY1975" s="72"/>
      <c r="JZ1975" s="72"/>
      <c r="KA1975" s="72"/>
      <c r="KB1975" s="72"/>
      <c r="KC1975" s="72"/>
      <c r="KD1975" s="72" t="str">
        <f t="shared" si="4210"/>
        <v/>
      </c>
      <c r="KE1975" s="72" t="str">
        <f t="shared" si="4211"/>
        <v/>
      </c>
      <c r="KF1975" s="72"/>
      <c r="KG1975" s="72" t="str">
        <f t="shared" si="4300"/>
        <v/>
      </c>
      <c r="KH1975" s="72"/>
      <c r="KI1975" s="72" t="str">
        <f t="shared" si="4301"/>
        <v/>
      </c>
      <c r="KJ1975" s="72"/>
      <c r="KK1975" s="72" t="str">
        <f t="shared" si="4302"/>
        <v/>
      </c>
      <c r="KL1975" s="72"/>
      <c r="KM1975" s="72"/>
      <c r="KN1975" s="72"/>
      <c r="KO1975" s="72"/>
      <c r="KP1975" s="72"/>
      <c r="KQ1975" s="72"/>
      <c r="KR1975" s="72"/>
      <c r="KS1975" s="72" t="str">
        <f t="shared" si="4303"/>
        <v/>
      </c>
      <c r="KT1975" s="72"/>
      <c r="KU1975" s="72" t="str">
        <f t="shared" si="4304"/>
        <v/>
      </c>
      <c r="KV1975" s="72"/>
      <c r="KW1975" s="72"/>
      <c r="KX1975" s="72" t="str">
        <f t="shared" si="4212"/>
        <v/>
      </c>
      <c r="KY1975" s="72"/>
      <c r="KZ1975" s="72"/>
      <c r="LA1975" s="72"/>
      <c r="LB1975" s="72" t="str">
        <f t="shared" si="4213"/>
        <v/>
      </c>
      <c r="LD1975" s="17" t="str">
        <f t="shared" si="4305"/>
        <v/>
      </c>
      <c r="LF1975" s="17" t="str">
        <f t="shared" si="4306"/>
        <v/>
      </c>
      <c r="LH1975" s="17" t="str">
        <f t="shared" si="4307"/>
        <v/>
      </c>
      <c r="LJ1975" s="17" t="str">
        <f t="shared" si="4308"/>
        <v/>
      </c>
      <c r="LL1975" s="17" t="str">
        <f t="shared" si="4309"/>
        <v/>
      </c>
      <c r="LN1975" s="17" t="str">
        <f t="shared" si="4310"/>
        <v/>
      </c>
      <c r="LP1975" s="17" t="str">
        <f t="shared" si="4311"/>
        <v/>
      </c>
      <c r="LR1975" s="17" t="str">
        <f t="shared" si="4312"/>
        <v/>
      </c>
      <c r="LT1975" s="17" t="str">
        <f t="shared" si="4313"/>
        <v/>
      </c>
      <c r="LV1975" s="17" t="str">
        <f t="shared" si="4314"/>
        <v/>
      </c>
      <c r="LX1975" s="17" t="str">
        <f t="shared" si="4315"/>
        <v/>
      </c>
      <c r="LZ1975" s="17" t="str">
        <f t="shared" si="4316"/>
        <v/>
      </c>
      <c r="MB1975" s="17" t="str">
        <f t="shared" si="4317"/>
        <v/>
      </c>
      <c r="MD1975" s="17" t="str">
        <f t="shared" si="4214"/>
        <v/>
      </c>
      <c r="MF1975" s="17" t="str">
        <f t="shared" si="4318"/>
        <v/>
      </c>
      <c r="MG1975" s="17"/>
      <c r="MH1975" s="17" t="str">
        <f t="shared" si="4319"/>
        <v/>
      </c>
      <c r="MI1975" s="17"/>
      <c r="MJ1975" s="17" t="str">
        <f t="shared" si="4320"/>
        <v/>
      </c>
      <c r="ML1975" s="17"/>
      <c r="MN1975" s="69">
        <f t="shared" si="4321"/>
        <v>0</v>
      </c>
      <c r="MO1975" s="21" t="str">
        <f t="shared" si="4322"/>
        <v>L</v>
      </c>
      <c r="MQ1975" s="17" t="str">
        <f t="shared" si="4215"/>
        <v/>
      </c>
      <c r="MS1975" s="17" t="str">
        <f t="shared" si="4216"/>
        <v/>
      </c>
      <c r="MU1975" s="17" t="str">
        <f t="shared" si="4217"/>
        <v/>
      </c>
      <c r="MW1975" s="17" t="str">
        <f t="shared" si="4218"/>
        <v/>
      </c>
      <c r="MY1975" s="17" t="str">
        <f t="shared" si="4219"/>
        <v/>
      </c>
      <c r="NA1975" s="17" t="str">
        <f t="shared" si="4220"/>
        <v/>
      </c>
      <c r="NC1975" s="17" t="str">
        <f t="shared" si="4221"/>
        <v/>
      </c>
      <c r="NH1975" s="18" t="str">
        <f t="shared" si="4222"/>
        <v/>
      </c>
      <c r="NI1975" s="18" t="str">
        <f t="shared" si="4223"/>
        <v/>
      </c>
      <c r="NM1975" s="18" t="str">
        <f t="shared" si="4338"/>
        <v/>
      </c>
      <c r="NN1975" s="18" t="str">
        <f t="shared" si="4337"/>
        <v/>
      </c>
      <c r="NO1975" s="21">
        <f t="shared" si="4224"/>
        <v>0</v>
      </c>
      <c r="NP1975" s="21" t="str">
        <f t="shared" si="4323"/>
        <v>L</v>
      </c>
      <c r="NX1975" s="18">
        <f t="shared" si="4324"/>
        <v>0</v>
      </c>
      <c r="NY1975" s="18">
        <f t="shared" si="4331"/>
        <v>0</v>
      </c>
      <c r="NZ1975" s="18">
        <f t="shared" si="4332"/>
        <v>0</v>
      </c>
      <c r="OA1975" s="18">
        <f t="shared" si="4333"/>
        <v>0</v>
      </c>
      <c r="OB1975" s="18">
        <f t="shared" si="4334"/>
        <v>0</v>
      </c>
      <c r="OC1975" s="18">
        <f t="shared" si="4335"/>
        <v>0</v>
      </c>
      <c r="OD1975" s="17">
        <f t="shared" si="4336"/>
        <v>0</v>
      </c>
      <c r="OE1975" s="20">
        <f t="shared" si="4201"/>
        <v>0</v>
      </c>
      <c r="OF1975" s="69" t="str">
        <f>IF(OE1975=0,"L",IF(OE1975=1,"L",IF(OE1975=2,"H",IF(OE1975=3,"H",IF(OE1975=4,"H",IF(OE1975=5,"H"))))))</f>
        <v>L</v>
      </c>
      <c r="OG1975" s="122"/>
      <c r="OH1975" s="21" t="str">
        <f t="shared" si="4330"/>
        <v>L</v>
      </c>
      <c r="OI1975" s="69" t="str">
        <f t="shared" si="4325"/>
        <v>L</v>
      </c>
      <c r="OJ1975" s="17"/>
      <c r="OL1975" s="17"/>
      <c r="OM1975" s="17"/>
      <c r="OQ1975" s="18">
        <v>0</v>
      </c>
      <c r="OS1975" s="19" t="str">
        <f>IF(OK1975="","NF",IF(OK1975=" ","NF",IF(OK1975="subsistence fisheries", "M", IF(OK1975="commercial","H",IF(OK1975="highly commercial","VH")))))</f>
        <v>NF</v>
      </c>
      <c r="OT1975" s="18">
        <v>12.229164123535201</v>
      </c>
      <c r="OU1975" s="69" t="s">
        <v>299</v>
      </c>
      <c r="OV1975" s="18">
        <v>1.1458334922790501</v>
      </c>
      <c r="OW1975" s="69" t="s">
        <v>299</v>
      </c>
      <c r="OX1975" s="18">
        <v>11.062496185302701</v>
      </c>
      <c r="OY1975" s="69" t="s">
        <v>299</v>
      </c>
      <c r="OZ1975" s="18">
        <v>22.9166564941406</v>
      </c>
      <c r="PA1975" s="69" t="s">
        <v>299</v>
      </c>
      <c r="PB1975" s="18">
        <v>10.541667938232401</v>
      </c>
      <c r="PC1975" s="69" t="s">
        <v>299</v>
      </c>
      <c r="PD1975" s="69" t="s">
        <v>299</v>
      </c>
      <c r="PE1975" s="69" t="s">
        <v>299</v>
      </c>
      <c r="PF1975" s="18">
        <v>1.51736104488373</v>
      </c>
      <c r="PG1975" s="69" t="s">
        <v>299</v>
      </c>
      <c r="PH1975" s="69" t="s">
        <v>299</v>
      </c>
      <c r="PI1975" s="69" t="s">
        <v>299</v>
      </c>
      <c r="PJ1975" s="18">
        <v>9.5833282470703107</v>
      </c>
      <c r="PK1975" s="69" t="s">
        <v>299</v>
      </c>
      <c r="PL1975" s="69" t="s">
        <v>299</v>
      </c>
      <c r="PM1975" s="69" t="s">
        <v>299</v>
      </c>
      <c r="PN1975" s="18">
        <v>24.812492370605501</v>
      </c>
      <c r="PO1975" s="69" t="s">
        <v>198</v>
      </c>
      <c r="PP1975" s="69" t="s">
        <v>198</v>
      </c>
      <c r="PQ1975" s="69" t="s">
        <v>198</v>
      </c>
      <c r="PR1975" s="18">
        <v>4.7462120056152299</v>
      </c>
      <c r="PS1975" s="69" t="s">
        <v>299</v>
      </c>
      <c r="PT1975" s="18">
        <v>1.1458334922790501</v>
      </c>
      <c r="PU1975" s="69" t="s">
        <v>299</v>
      </c>
      <c r="PV1975" s="18">
        <v>3.6628799438476598</v>
      </c>
      <c r="PW1975" s="69" t="s">
        <v>198</v>
      </c>
      <c r="PX1975" s="18">
        <v>40.1875</v>
      </c>
      <c r="PY1975" s="69" t="s">
        <v>299</v>
      </c>
      <c r="PZ1975" s="18">
        <v>8.4166641235351598</v>
      </c>
      <c r="QA1975" s="69" t="s">
        <v>299</v>
      </c>
      <c r="QB1975" s="18">
        <v>0.85069441795349099</v>
      </c>
      <c r="QC1975" s="69" t="s">
        <v>299</v>
      </c>
      <c r="QD1975" s="18">
        <v>10.124996185302701</v>
      </c>
      <c r="QE1975" s="69" t="s">
        <v>299</v>
      </c>
      <c r="QF1975" s="18">
        <v>18.562492370605501</v>
      </c>
      <c r="QG1975" s="69" t="s">
        <v>198</v>
      </c>
      <c r="QH1975" s="18">
        <v>121.458333969116</v>
      </c>
      <c r="QI1975" s="69" t="s">
        <v>198</v>
      </c>
      <c r="QJ1975" s="18">
        <v>7.2673611640930202</v>
      </c>
      <c r="QK1975" s="69" t="s">
        <v>198</v>
      </c>
    </row>
    <row r="1976" spans="1:453" s="18" customFormat="1" x14ac:dyDescent="0.25">
      <c r="A1976" s="18" t="s">
        <v>127</v>
      </c>
      <c r="B1976" s="18" t="s">
        <v>128</v>
      </c>
      <c r="C1976" s="18" t="s">
        <v>129</v>
      </c>
      <c r="D1976" s="18" t="s">
        <v>130</v>
      </c>
      <c r="E1976" s="18" t="s">
        <v>217</v>
      </c>
      <c r="F1976" s="58" t="s">
        <v>3273</v>
      </c>
      <c r="G1976" s="18" t="s">
        <v>4693</v>
      </c>
      <c r="H1976" s="58">
        <v>1955.728887</v>
      </c>
      <c r="I1976" s="58">
        <v>328000</v>
      </c>
      <c r="J1976" s="60" t="str">
        <f t="shared" si="4225"/>
        <v>H</v>
      </c>
      <c r="K1976" s="60" t="str">
        <f t="shared" si="4226"/>
        <v>L</v>
      </c>
      <c r="L1976" s="60" t="str">
        <f t="shared" si="4227"/>
        <v>L</v>
      </c>
      <c r="M1976" s="60" t="str">
        <f t="shared" si="4228"/>
        <v>L</v>
      </c>
      <c r="N1976" s="18" t="s">
        <v>132</v>
      </c>
      <c r="O1976" s="21" t="s">
        <v>198</v>
      </c>
      <c r="T1976" s="69" t="str">
        <f t="shared" si="4229"/>
        <v>U</v>
      </c>
      <c r="U1976" s="18" t="s">
        <v>134</v>
      </c>
      <c r="V1976" s="63" t="s">
        <v>198</v>
      </c>
      <c r="X1976" s="21" t="s">
        <v>133</v>
      </c>
      <c r="Y1976" s="69" t="s">
        <v>7353</v>
      </c>
      <c r="Z1976" s="69" t="str">
        <f t="shared" si="4230"/>
        <v>U</v>
      </c>
      <c r="AA1976" s="72"/>
      <c r="AB1976" s="69" t="s">
        <v>198</v>
      </c>
      <c r="AC1976" s="34">
        <v>21</v>
      </c>
      <c r="AD1976" s="31"/>
      <c r="AE1976" s="30"/>
      <c r="AF1976" s="30"/>
      <c r="AG1976" s="31"/>
      <c r="AH1976" s="31"/>
      <c r="AI1976" s="33"/>
      <c r="AJ1976" s="33"/>
      <c r="AK1976" s="33"/>
      <c r="AL1976" s="33"/>
      <c r="AM1976" s="33"/>
      <c r="AN1976" s="222"/>
      <c r="AO1976" s="228" t="s">
        <v>133</v>
      </c>
      <c r="AP1976" s="31"/>
      <c r="AQ1976" s="31"/>
      <c r="AR1976" s="31"/>
      <c r="AS1976" s="31"/>
      <c r="AT1976" s="31"/>
      <c r="AU1976" s="31"/>
      <c r="AV1976" s="53" t="s">
        <v>299</v>
      </c>
      <c r="AW1976" s="30"/>
      <c r="AX1976" s="53" t="str">
        <f t="shared" si="4326"/>
        <v>U</v>
      </c>
      <c r="AY1976" s="31"/>
      <c r="AZ1976" s="31"/>
      <c r="BA1976" s="31"/>
      <c r="BB1976" s="31"/>
      <c r="BC1976" s="31"/>
      <c r="BD1976" s="31"/>
      <c r="BE1976" s="31"/>
      <c r="BF1976" s="31"/>
      <c r="BH1976" s="17" t="str">
        <f t="shared" si="4202"/>
        <v/>
      </c>
      <c r="BI1976" s="18" t="s">
        <v>8245</v>
      </c>
      <c r="BJ1976" s="17">
        <f t="shared" si="4202"/>
        <v>1</v>
      </c>
      <c r="BL1976" s="17" t="str">
        <f t="shared" si="4231"/>
        <v/>
      </c>
      <c r="BM1976" s="18" t="s">
        <v>8255</v>
      </c>
      <c r="BN1976" s="17">
        <f t="shared" si="4232"/>
        <v>1</v>
      </c>
      <c r="BP1976" s="17" t="str">
        <f t="shared" si="4233"/>
        <v/>
      </c>
      <c r="BR1976" s="17" t="str">
        <f t="shared" si="4234"/>
        <v/>
      </c>
      <c r="BT1976" s="17" t="str">
        <f t="shared" si="4235"/>
        <v/>
      </c>
      <c r="BV1976" s="17" t="str">
        <f t="shared" si="4236"/>
        <v/>
      </c>
      <c r="BX1976" s="17" t="str">
        <f t="shared" si="4237"/>
        <v/>
      </c>
      <c r="BZ1976" s="17" t="str">
        <f t="shared" si="4238"/>
        <v/>
      </c>
      <c r="CB1976" s="17" t="str">
        <f t="shared" si="4239"/>
        <v/>
      </c>
      <c r="CD1976" s="17" t="str">
        <f t="shared" si="4240"/>
        <v/>
      </c>
      <c r="CF1976" s="17" t="str">
        <f t="shared" si="4241"/>
        <v/>
      </c>
      <c r="CH1976" s="17" t="str">
        <f t="shared" si="4242"/>
        <v/>
      </c>
      <c r="CJ1976" s="17" t="str">
        <f t="shared" si="4243"/>
        <v/>
      </c>
      <c r="CL1976" s="17" t="str">
        <f t="shared" si="4244"/>
        <v/>
      </c>
      <c r="CN1976" s="17" t="str">
        <f t="shared" si="4245"/>
        <v/>
      </c>
      <c r="CP1976" s="17" t="str">
        <f t="shared" si="4246"/>
        <v/>
      </c>
      <c r="CR1976" s="17" t="str">
        <f t="shared" si="4247"/>
        <v/>
      </c>
      <c r="CT1976" s="17" t="str">
        <f t="shared" si="4248"/>
        <v/>
      </c>
      <c r="CV1976" s="17" t="str">
        <f t="shared" si="4249"/>
        <v/>
      </c>
      <c r="CX1976" s="17" t="str">
        <f t="shared" si="4250"/>
        <v/>
      </c>
      <c r="CZ1976" s="17" t="str">
        <f t="shared" si="4251"/>
        <v/>
      </c>
      <c r="DB1976" s="17" t="str">
        <f t="shared" si="4252"/>
        <v/>
      </c>
      <c r="DD1976" s="17" t="str">
        <f t="shared" si="4253"/>
        <v/>
      </c>
      <c r="DF1976" s="17" t="str">
        <f t="shared" si="4254"/>
        <v/>
      </c>
      <c r="DH1976" s="17" t="str">
        <f t="shared" si="4255"/>
        <v/>
      </c>
      <c r="DJ1976" s="17" t="str">
        <f t="shared" si="4256"/>
        <v/>
      </c>
      <c r="DL1976" s="17" t="str">
        <f t="shared" si="4257"/>
        <v/>
      </c>
      <c r="DN1976" s="17" t="str">
        <f t="shared" si="4258"/>
        <v/>
      </c>
      <c r="DO1976" s="18" t="s">
        <v>8248</v>
      </c>
      <c r="DP1976" s="17">
        <f t="shared" si="4259"/>
        <v>1</v>
      </c>
      <c r="DR1976" s="17" t="str">
        <f t="shared" si="4260"/>
        <v/>
      </c>
      <c r="DT1976" s="17" t="str">
        <f t="shared" si="4261"/>
        <v/>
      </c>
      <c r="DV1976" s="17" t="str">
        <f t="shared" si="4262"/>
        <v/>
      </c>
      <c r="DW1976" s="18" t="s">
        <v>8257</v>
      </c>
      <c r="DX1976" s="17">
        <f t="shared" si="4263"/>
        <v>1</v>
      </c>
      <c r="DZ1976" s="17" t="str">
        <f t="shared" si="4264"/>
        <v/>
      </c>
      <c r="EB1976" s="17" t="str">
        <f t="shared" si="4265"/>
        <v/>
      </c>
      <c r="ED1976" s="17" t="str">
        <f t="shared" si="4266"/>
        <v/>
      </c>
      <c r="EF1976" s="17" t="str">
        <f t="shared" si="4267"/>
        <v/>
      </c>
      <c r="EH1976" s="17" t="str">
        <f t="shared" si="4268"/>
        <v/>
      </c>
      <c r="EJ1976" s="17" t="str">
        <f t="shared" si="4269"/>
        <v/>
      </c>
      <c r="EL1976" s="17" t="str">
        <f t="shared" si="4270"/>
        <v/>
      </c>
      <c r="EN1976" s="17" t="str">
        <f t="shared" si="4271"/>
        <v/>
      </c>
      <c r="EP1976" s="17" t="str">
        <f t="shared" si="4272"/>
        <v/>
      </c>
      <c r="ER1976" s="17" t="str">
        <f t="shared" si="4273"/>
        <v/>
      </c>
      <c r="ET1976" s="17" t="str">
        <f t="shared" si="4274"/>
        <v/>
      </c>
      <c r="EV1976" s="17" t="str">
        <f t="shared" si="4275"/>
        <v/>
      </c>
      <c r="EX1976" s="17" t="str">
        <f t="shared" si="4276"/>
        <v/>
      </c>
      <c r="EZ1976" s="17" t="str">
        <f t="shared" si="4277"/>
        <v/>
      </c>
      <c r="FB1976" s="17" t="str">
        <f t="shared" si="4278"/>
        <v/>
      </c>
      <c r="FD1976" s="17" t="str">
        <f t="shared" si="4279"/>
        <v/>
      </c>
      <c r="FE1976" s="17" t="s">
        <v>7353</v>
      </c>
      <c r="FF1976" s="17" t="s">
        <v>7353</v>
      </c>
      <c r="FG1976" s="17" t="s">
        <v>7353</v>
      </c>
      <c r="FH1976" s="17" t="s">
        <v>7353</v>
      </c>
      <c r="FI1976" s="17" t="s">
        <v>7353</v>
      </c>
      <c r="FJ1976" s="17" t="s">
        <v>7353</v>
      </c>
      <c r="FK1976" s="17" t="s">
        <v>7353</v>
      </c>
      <c r="FL1976" s="17" t="s">
        <v>7353</v>
      </c>
      <c r="FN1976" s="18">
        <f t="shared" si="4203"/>
        <v>0.5</v>
      </c>
      <c r="FO1976" s="18">
        <f t="shared" si="4327"/>
        <v>2</v>
      </c>
      <c r="FP1976" s="18">
        <f t="shared" si="4328"/>
        <v>4</v>
      </c>
      <c r="FQ1976" s="18">
        <f t="shared" si="4329"/>
        <v>2</v>
      </c>
      <c r="FR1976" s="18">
        <f t="shared" si="4204"/>
        <v>0.5</v>
      </c>
      <c r="FS1976" s="9" t="s">
        <v>198</v>
      </c>
      <c r="FU1976" s="21" t="s">
        <v>198</v>
      </c>
      <c r="FW1976" s="21" t="s">
        <v>198</v>
      </c>
      <c r="FX1976" s="18">
        <v>0</v>
      </c>
      <c r="FY1976" s="18">
        <v>1</v>
      </c>
      <c r="FZ1976" s="18">
        <f t="shared" si="4280"/>
        <v>1</v>
      </c>
      <c r="GA1976" s="18">
        <v>0</v>
      </c>
      <c r="GB1976" s="18">
        <v>0</v>
      </c>
      <c r="GC1976" s="18" t="s">
        <v>198</v>
      </c>
      <c r="GD1976" s="18">
        <f t="shared" si="4281"/>
        <v>0</v>
      </c>
      <c r="GE1976" s="18" t="s">
        <v>198</v>
      </c>
      <c r="GF1976" s="18">
        <f t="shared" si="4281"/>
        <v>0</v>
      </c>
      <c r="GG1976" s="18" t="s">
        <v>198</v>
      </c>
      <c r="GH1976" s="18">
        <f t="shared" si="4282"/>
        <v>0</v>
      </c>
      <c r="GI1976" s="18" t="s">
        <v>299</v>
      </c>
      <c r="GJ1976" s="18">
        <f t="shared" si="4283"/>
        <v>0</v>
      </c>
      <c r="GK1976" s="18" t="s">
        <v>299</v>
      </c>
      <c r="GL1976" s="18">
        <f t="shared" si="4283"/>
        <v>0</v>
      </c>
      <c r="GM1976" s="228" t="s">
        <v>198</v>
      </c>
      <c r="GN1976" s="18">
        <f t="shared" si="4284"/>
        <v>2</v>
      </c>
      <c r="GQ1976" s="18" t="str">
        <f t="shared" si="4205"/>
        <v>L</v>
      </c>
      <c r="GR1976" s="18">
        <f t="shared" si="4285"/>
        <v>0</v>
      </c>
      <c r="GS1976" s="18">
        <f t="shared" si="4286"/>
        <v>2</v>
      </c>
      <c r="GT1976" s="21" t="str">
        <f t="shared" si="4287"/>
        <v>L</v>
      </c>
      <c r="GZ1976" s="18" t="s">
        <v>0</v>
      </c>
      <c r="HB1976" s="21" t="s">
        <v>133</v>
      </c>
      <c r="HD1976" s="21" t="str">
        <f t="shared" si="4288"/>
        <v>L</v>
      </c>
      <c r="HF1976" s="21" t="s">
        <v>198</v>
      </c>
      <c r="HH1976" s="69" t="str">
        <f t="shared" si="4289"/>
        <v>L</v>
      </c>
      <c r="HM1976" s="18" t="s">
        <v>7353</v>
      </c>
      <c r="HN1976" s="69" t="s">
        <v>133</v>
      </c>
      <c r="HO1976" s="72"/>
      <c r="HP1976" s="72"/>
      <c r="HQ1976" s="72"/>
      <c r="HR1976" s="72"/>
      <c r="HS1976" s="72"/>
      <c r="HT1976" s="72"/>
      <c r="HU1976" s="72"/>
      <c r="HV1976" s="72"/>
      <c r="HW1976" s="72"/>
      <c r="HX1976" s="72"/>
      <c r="HY1976" s="72"/>
      <c r="IA1976" s="21" t="s">
        <v>198</v>
      </c>
      <c r="IC1976" s="21" t="s">
        <v>198</v>
      </c>
      <c r="IE1976" s="68"/>
      <c r="IF1976" s="69" t="s">
        <v>133</v>
      </c>
      <c r="II1976" s="21" t="s">
        <v>198</v>
      </c>
      <c r="IK1976" s="21" t="s">
        <v>198</v>
      </c>
      <c r="IM1976" s="21" t="s">
        <v>198</v>
      </c>
      <c r="IO1976" s="21" t="s">
        <v>198</v>
      </c>
      <c r="IQ1976" s="17" t="str">
        <f t="shared" si="4206"/>
        <v/>
      </c>
      <c r="IS1976" s="17" t="str">
        <f t="shared" si="4206"/>
        <v/>
      </c>
      <c r="IU1976" s="17" t="str">
        <f t="shared" si="4290"/>
        <v/>
      </c>
      <c r="IV1976" s="72"/>
      <c r="IW1976" s="72"/>
      <c r="IX1976" s="72"/>
      <c r="IY1976" s="72"/>
      <c r="IZ1976" s="72" t="str">
        <f t="shared" si="4207"/>
        <v/>
      </c>
      <c r="JA1976" s="72" t="str">
        <f t="shared" si="4208"/>
        <v/>
      </c>
      <c r="JB1976" s="72"/>
      <c r="JC1976" s="72" t="str">
        <f t="shared" si="4291"/>
        <v/>
      </c>
      <c r="JD1976" s="72"/>
      <c r="JE1976" s="72" t="str">
        <f t="shared" si="4292"/>
        <v/>
      </c>
      <c r="JF1976" s="72"/>
      <c r="JG1976" s="72"/>
      <c r="JH1976" s="72"/>
      <c r="JI1976" s="72" t="str">
        <f t="shared" si="4200"/>
        <v/>
      </c>
      <c r="JJ1976" s="72" t="str">
        <f t="shared" si="4209"/>
        <v/>
      </c>
      <c r="JL1976" s="17" t="str">
        <f t="shared" si="4293"/>
        <v/>
      </c>
      <c r="JM1976" s="18" t="s">
        <v>7904</v>
      </c>
      <c r="JN1976" s="17">
        <f t="shared" si="4294"/>
        <v>1</v>
      </c>
      <c r="JP1976" s="17" t="str">
        <f t="shared" si="4295"/>
        <v/>
      </c>
      <c r="JR1976" s="17" t="str">
        <f t="shared" si="4296"/>
        <v/>
      </c>
      <c r="JT1976" s="17" t="str">
        <f t="shared" si="4297"/>
        <v/>
      </c>
      <c r="JV1976" s="17" t="str">
        <f t="shared" si="4298"/>
        <v/>
      </c>
      <c r="JX1976" s="17" t="str">
        <f t="shared" si="4299"/>
        <v/>
      </c>
      <c r="JY1976" s="72"/>
      <c r="JZ1976" s="72"/>
      <c r="KA1976" s="72"/>
      <c r="KB1976" s="72"/>
      <c r="KC1976" s="72"/>
      <c r="KD1976" s="72" t="str">
        <f t="shared" si="4210"/>
        <v/>
      </c>
      <c r="KE1976" s="72" t="str">
        <f t="shared" si="4211"/>
        <v/>
      </c>
      <c r="KF1976" s="72"/>
      <c r="KG1976" s="72" t="str">
        <f t="shared" si="4300"/>
        <v/>
      </c>
      <c r="KH1976" s="72"/>
      <c r="KI1976" s="72" t="str">
        <f t="shared" si="4301"/>
        <v/>
      </c>
      <c r="KJ1976" s="72"/>
      <c r="KK1976" s="72" t="str">
        <f t="shared" si="4302"/>
        <v/>
      </c>
      <c r="KL1976" s="72"/>
      <c r="KM1976" s="72"/>
      <c r="KN1976" s="72"/>
      <c r="KO1976" s="72"/>
      <c r="KP1976" s="72"/>
      <c r="KQ1976" s="72"/>
      <c r="KR1976" s="72"/>
      <c r="KS1976" s="72" t="str">
        <f t="shared" si="4303"/>
        <v/>
      </c>
      <c r="KT1976" s="72"/>
      <c r="KU1976" s="72" t="str">
        <f t="shared" si="4304"/>
        <v/>
      </c>
      <c r="KV1976" s="72"/>
      <c r="KW1976" s="72"/>
      <c r="KX1976" s="72" t="str">
        <f t="shared" si="4212"/>
        <v/>
      </c>
      <c r="KY1976" s="72"/>
      <c r="KZ1976" s="72"/>
      <c r="LA1976" s="72"/>
      <c r="LB1976" s="72" t="str">
        <f t="shared" si="4213"/>
        <v/>
      </c>
      <c r="LD1976" s="17" t="str">
        <f t="shared" si="4305"/>
        <v/>
      </c>
      <c r="LF1976" s="17" t="str">
        <f t="shared" si="4306"/>
        <v/>
      </c>
      <c r="LH1976" s="17" t="str">
        <f t="shared" si="4307"/>
        <v/>
      </c>
      <c r="LJ1976" s="17" t="str">
        <f t="shared" si="4308"/>
        <v/>
      </c>
      <c r="LL1976" s="17" t="str">
        <f t="shared" si="4309"/>
        <v/>
      </c>
      <c r="LN1976" s="17" t="str">
        <f t="shared" si="4310"/>
        <v/>
      </c>
      <c r="LP1976" s="17" t="str">
        <f t="shared" si="4311"/>
        <v/>
      </c>
      <c r="LR1976" s="17" t="str">
        <f t="shared" si="4312"/>
        <v/>
      </c>
      <c r="LT1976" s="17" t="str">
        <f t="shared" si="4313"/>
        <v/>
      </c>
      <c r="LV1976" s="17" t="str">
        <f t="shared" si="4314"/>
        <v/>
      </c>
      <c r="LX1976" s="17" t="str">
        <f t="shared" si="4315"/>
        <v/>
      </c>
      <c r="LZ1976" s="17" t="str">
        <f t="shared" si="4316"/>
        <v/>
      </c>
      <c r="MB1976" s="17" t="str">
        <f t="shared" si="4317"/>
        <v/>
      </c>
      <c r="MD1976" s="17" t="str">
        <f t="shared" si="4214"/>
        <v/>
      </c>
      <c r="MF1976" s="17" t="str">
        <f t="shared" si="4318"/>
        <v/>
      </c>
      <c r="MG1976" s="17"/>
      <c r="MH1976" s="17" t="str">
        <f t="shared" si="4319"/>
        <v/>
      </c>
      <c r="MI1976" s="17"/>
      <c r="MJ1976" s="17" t="str">
        <f t="shared" si="4320"/>
        <v/>
      </c>
      <c r="ML1976" s="17"/>
      <c r="MM1976" s="18" t="s">
        <v>162</v>
      </c>
      <c r="MN1976" s="69">
        <f t="shared" si="4321"/>
        <v>1</v>
      </c>
      <c r="MO1976" s="21" t="str">
        <f t="shared" si="4322"/>
        <v>L</v>
      </c>
      <c r="MQ1976" s="17" t="str">
        <f t="shared" si="4215"/>
        <v/>
      </c>
      <c r="MS1976" s="17" t="str">
        <f t="shared" si="4216"/>
        <v/>
      </c>
      <c r="MU1976" s="17" t="str">
        <f t="shared" si="4217"/>
        <v/>
      </c>
      <c r="MW1976" s="17" t="str">
        <f t="shared" si="4218"/>
        <v/>
      </c>
      <c r="MY1976" s="17" t="str">
        <f t="shared" si="4219"/>
        <v/>
      </c>
      <c r="NA1976" s="17" t="str">
        <f t="shared" si="4220"/>
        <v/>
      </c>
      <c r="NC1976" s="17" t="str">
        <f t="shared" si="4221"/>
        <v/>
      </c>
      <c r="NH1976" s="18" t="str">
        <f t="shared" si="4222"/>
        <v/>
      </c>
      <c r="NI1976" s="18" t="str">
        <f t="shared" si="4223"/>
        <v/>
      </c>
      <c r="NM1976" s="18" t="str">
        <f t="shared" si="4338"/>
        <v/>
      </c>
      <c r="NN1976" s="18" t="str">
        <f t="shared" si="4337"/>
        <v/>
      </c>
      <c r="NO1976" s="21">
        <f t="shared" si="4224"/>
        <v>0</v>
      </c>
      <c r="NP1976" s="21" t="str">
        <f t="shared" si="4323"/>
        <v>L</v>
      </c>
      <c r="NX1976" s="18">
        <f t="shared" si="4324"/>
        <v>0</v>
      </c>
      <c r="NY1976" s="18">
        <f t="shared" si="4331"/>
        <v>0</v>
      </c>
      <c r="NZ1976" s="18">
        <f t="shared" si="4332"/>
        <v>0</v>
      </c>
      <c r="OA1976" s="18">
        <f t="shared" si="4333"/>
        <v>0</v>
      </c>
      <c r="OB1976" s="18">
        <f t="shared" si="4334"/>
        <v>0</v>
      </c>
      <c r="OC1976" s="18">
        <f t="shared" si="4335"/>
        <v>0</v>
      </c>
      <c r="OD1976" s="17">
        <f t="shared" si="4336"/>
        <v>0</v>
      </c>
      <c r="OE1976" s="20">
        <f t="shared" si="4201"/>
        <v>0</v>
      </c>
      <c r="OF1976" s="69" t="str">
        <f>IF(OE1976=0,"L",IF(OE1976=1,"L",IF(OE1976=2,"H",IF(OE1976=3,"H",IF(OE1976=4,"H",IF(OE1976=5,"H"))))))</f>
        <v>L</v>
      </c>
      <c r="OG1976" s="122"/>
      <c r="OH1976" s="21" t="str">
        <f t="shared" si="4330"/>
        <v>L</v>
      </c>
      <c r="OI1976" s="69" t="str">
        <f t="shared" si="4325"/>
        <v>L</v>
      </c>
      <c r="OJ1976" s="17"/>
      <c r="OL1976" s="17"/>
      <c r="OM1976" s="17"/>
      <c r="OQ1976" s="18">
        <v>0</v>
      </c>
      <c r="OS1976" s="19" t="str">
        <f>IF(OK1976="","NF",IF(OK1976=" ","NF",IF(OK1976="subsistence fisheries", "M", IF(OK1976="commercial","H",IF(OK1976="highly commercial","VH")))))</f>
        <v>NF</v>
      </c>
      <c r="OT1976" s="18">
        <v>3.9328689575195299</v>
      </c>
      <c r="OU1976" s="69" t="s">
        <v>198</v>
      </c>
      <c r="OV1976" s="18">
        <v>0.55324069658915198</v>
      </c>
      <c r="OW1976" s="69" t="s">
        <v>198</v>
      </c>
      <c r="OX1976" s="18">
        <v>5.5972239176432304</v>
      </c>
      <c r="OY1976" s="69" t="s">
        <v>299</v>
      </c>
      <c r="OZ1976" s="18">
        <v>23.305554707845101</v>
      </c>
      <c r="PA1976" s="69" t="s">
        <v>299</v>
      </c>
      <c r="PB1976" s="18">
        <v>3.53472073872884</v>
      </c>
      <c r="PC1976" s="69" t="s">
        <v>198</v>
      </c>
      <c r="PD1976" s="69" t="s">
        <v>299</v>
      </c>
      <c r="PE1976" s="69" t="s">
        <v>198</v>
      </c>
      <c r="PF1976" s="18">
        <v>0.57407410939534498</v>
      </c>
      <c r="PG1976" s="69" t="s">
        <v>198</v>
      </c>
      <c r="PH1976" s="69" t="s">
        <v>198</v>
      </c>
      <c r="PI1976" s="69" t="s">
        <v>198</v>
      </c>
      <c r="PJ1976" s="18">
        <v>5.6805585225423201</v>
      </c>
      <c r="PK1976" s="69" t="s">
        <v>198</v>
      </c>
      <c r="PL1976" s="69" t="s">
        <v>299</v>
      </c>
      <c r="PM1976" s="69" t="s">
        <v>198</v>
      </c>
      <c r="PN1976" s="18">
        <v>25.194440205891901</v>
      </c>
      <c r="PO1976" s="69" t="s">
        <v>198</v>
      </c>
      <c r="PP1976" s="69" t="s">
        <v>198</v>
      </c>
      <c r="PQ1976" s="69" t="s">
        <v>198</v>
      </c>
      <c r="PR1976" s="18">
        <v>6.4844264984130904</v>
      </c>
      <c r="PS1976" s="69" t="s">
        <v>299</v>
      </c>
      <c r="PT1976" s="18">
        <v>0.55324069658915198</v>
      </c>
      <c r="PU1976" s="69" t="s">
        <v>198</v>
      </c>
      <c r="PV1976" s="18">
        <v>14.580810546875</v>
      </c>
      <c r="PW1976" s="69" t="s">
        <v>299</v>
      </c>
      <c r="PX1976" s="18">
        <v>41.347216288248703</v>
      </c>
      <c r="PY1976" s="69" t="s">
        <v>299</v>
      </c>
      <c r="PZ1976" s="18">
        <v>2.7592608133951799</v>
      </c>
      <c r="QA1976" s="69" t="s">
        <v>198</v>
      </c>
      <c r="QB1976" s="18">
        <v>0.33564821879069001</v>
      </c>
      <c r="QC1976" s="69" t="s">
        <v>198</v>
      </c>
      <c r="QD1976" s="18">
        <v>4.70833841959635</v>
      </c>
      <c r="QE1976" s="69" t="s">
        <v>198</v>
      </c>
      <c r="QF1976" s="18">
        <v>18.805549621581999</v>
      </c>
      <c r="QG1976" s="69" t="s">
        <v>198</v>
      </c>
      <c r="QH1976" s="18">
        <v>73.625000635782897</v>
      </c>
      <c r="QI1976" s="69" t="s">
        <v>198</v>
      </c>
      <c r="QJ1976" s="18">
        <v>7.4166666666666696</v>
      </c>
      <c r="QK1976" s="69" t="s">
        <v>198</v>
      </c>
    </row>
    <row r="1977" spans="1:453" s="18" customFormat="1" x14ac:dyDescent="0.25">
      <c r="A1977" s="18" t="s">
        <v>127</v>
      </c>
      <c r="B1977" s="18" t="s">
        <v>128</v>
      </c>
      <c r="C1977" s="18" t="s">
        <v>129</v>
      </c>
      <c r="D1977" s="18" t="s">
        <v>130</v>
      </c>
      <c r="E1977" s="18" t="s">
        <v>217</v>
      </c>
      <c r="F1977" s="58" t="s">
        <v>3274</v>
      </c>
      <c r="G1977" s="18" t="s">
        <v>7881</v>
      </c>
      <c r="H1977" s="58">
        <v>165000</v>
      </c>
      <c r="I1977" s="58">
        <v>3110000</v>
      </c>
      <c r="J1977" s="60" t="str">
        <f t="shared" si="4225"/>
        <v>L</v>
      </c>
      <c r="K1977" s="60" t="str">
        <f t="shared" si="4226"/>
        <v>L</v>
      </c>
      <c r="L1977" s="60" t="str">
        <f t="shared" si="4227"/>
        <v>L</v>
      </c>
      <c r="M1977" s="60" t="str">
        <f t="shared" si="4228"/>
        <v>L</v>
      </c>
      <c r="N1977" s="18" t="s">
        <v>132</v>
      </c>
      <c r="O1977" s="21" t="s">
        <v>198</v>
      </c>
      <c r="T1977" s="69" t="str">
        <f t="shared" si="4229"/>
        <v>U</v>
      </c>
      <c r="U1977" s="18" t="s">
        <v>134</v>
      </c>
      <c r="V1977" s="63" t="s">
        <v>198</v>
      </c>
      <c r="X1977" s="21" t="s">
        <v>133</v>
      </c>
      <c r="Y1977" s="69" t="s">
        <v>7353</v>
      </c>
      <c r="Z1977" s="69" t="str">
        <f t="shared" si="4230"/>
        <v>U</v>
      </c>
      <c r="AA1977" s="72"/>
      <c r="AB1977" s="69" t="s">
        <v>198</v>
      </c>
      <c r="AC1977" s="34">
        <v>39</v>
      </c>
      <c r="AD1977" s="31"/>
      <c r="AE1977" s="30"/>
      <c r="AF1977" s="30"/>
      <c r="AG1977" s="31"/>
      <c r="AH1977" s="31"/>
      <c r="AI1977" s="33"/>
      <c r="AJ1977" s="33"/>
      <c r="AK1977" s="33"/>
      <c r="AL1977" s="33"/>
      <c r="AM1977" s="33"/>
      <c r="AN1977" s="222"/>
      <c r="AO1977" s="228" t="s">
        <v>133</v>
      </c>
      <c r="AP1977" s="31"/>
      <c r="AQ1977" s="31"/>
      <c r="AR1977" s="31"/>
      <c r="AS1977" s="31"/>
      <c r="AT1977" s="31"/>
      <c r="AU1977" s="31"/>
      <c r="AV1977" s="53" t="s">
        <v>299</v>
      </c>
      <c r="AW1977" s="30"/>
      <c r="AX1977" s="53" t="str">
        <f t="shared" si="4326"/>
        <v>U</v>
      </c>
      <c r="AY1977" s="31"/>
      <c r="AZ1977" s="31"/>
      <c r="BA1977" s="31"/>
      <c r="BB1977" s="31"/>
      <c r="BC1977" s="31"/>
      <c r="BD1977" s="31"/>
      <c r="BE1977" s="31"/>
      <c r="BF1977" s="31"/>
      <c r="BH1977" s="17" t="str">
        <f t="shared" si="4202"/>
        <v/>
      </c>
      <c r="BI1977" s="18" t="s">
        <v>8245</v>
      </c>
      <c r="BJ1977" s="17">
        <f t="shared" si="4202"/>
        <v>1</v>
      </c>
      <c r="BK1977" s="18" t="s">
        <v>8246</v>
      </c>
      <c r="BL1977" s="17">
        <f t="shared" si="4231"/>
        <v>1</v>
      </c>
      <c r="BM1977" s="18" t="s">
        <v>8255</v>
      </c>
      <c r="BN1977" s="17">
        <f t="shared" si="4232"/>
        <v>1</v>
      </c>
      <c r="BP1977" s="17" t="str">
        <f t="shared" si="4233"/>
        <v/>
      </c>
      <c r="BR1977" s="17" t="str">
        <f t="shared" si="4234"/>
        <v/>
      </c>
      <c r="BT1977" s="17" t="str">
        <f t="shared" si="4235"/>
        <v/>
      </c>
      <c r="BV1977" s="17" t="str">
        <f t="shared" si="4236"/>
        <v/>
      </c>
      <c r="BX1977" s="17" t="str">
        <f t="shared" si="4237"/>
        <v/>
      </c>
      <c r="BZ1977" s="17" t="str">
        <f t="shared" si="4238"/>
        <v/>
      </c>
      <c r="CB1977" s="17" t="str">
        <f t="shared" si="4239"/>
        <v/>
      </c>
      <c r="CD1977" s="17" t="str">
        <f t="shared" si="4240"/>
        <v/>
      </c>
      <c r="CF1977" s="17" t="str">
        <f t="shared" si="4241"/>
        <v/>
      </c>
      <c r="CH1977" s="17" t="str">
        <f t="shared" si="4242"/>
        <v/>
      </c>
      <c r="CJ1977" s="17" t="str">
        <f t="shared" si="4243"/>
        <v/>
      </c>
      <c r="CL1977" s="17" t="str">
        <f t="shared" si="4244"/>
        <v/>
      </c>
      <c r="CN1977" s="17" t="str">
        <f t="shared" si="4245"/>
        <v/>
      </c>
      <c r="CP1977" s="17" t="str">
        <f t="shared" si="4246"/>
        <v/>
      </c>
      <c r="CR1977" s="17" t="str">
        <f t="shared" si="4247"/>
        <v/>
      </c>
      <c r="CT1977" s="17" t="str">
        <f t="shared" si="4248"/>
        <v/>
      </c>
      <c r="CV1977" s="17" t="str">
        <f t="shared" si="4249"/>
        <v/>
      </c>
      <c r="CX1977" s="17" t="str">
        <f t="shared" si="4250"/>
        <v/>
      </c>
      <c r="CZ1977" s="17" t="str">
        <f t="shared" si="4251"/>
        <v/>
      </c>
      <c r="DB1977" s="17" t="str">
        <f t="shared" si="4252"/>
        <v/>
      </c>
      <c r="DD1977" s="17" t="str">
        <f t="shared" si="4253"/>
        <v/>
      </c>
      <c r="DF1977" s="17" t="str">
        <f t="shared" si="4254"/>
        <v/>
      </c>
      <c r="DH1977" s="17" t="str">
        <f t="shared" si="4255"/>
        <v/>
      </c>
      <c r="DJ1977" s="17" t="str">
        <f t="shared" si="4256"/>
        <v/>
      </c>
      <c r="DL1977" s="17" t="str">
        <f t="shared" si="4257"/>
        <v/>
      </c>
      <c r="DN1977" s="17" t="str">
        <f t="shared" si="4258"/>
        <v/>
      </c>
      <c r="DO1977" s="18" t="s">
        <v>8248</v>
      </c>
      <c r="DP1977" s="17">
        <f t="shared" si="4259"/>
        <v>1</v>
      </c>
      <c r="DR1977" s="17" t="str">
        <f t="shared" si="4260"/>
        <v/>
      </c>
      <c r="DT1977" s="17" t="str">
        <f t="shared" si="4261"/>
        <v/>
      </c>
      <c r="DV1977" s="17" t="str">
        <f t="shared" si="4262"/>
        <v/>
      </c>
      <c r="DW1977" s="18" t="s">
        <v>8257</v>
      </c>
      <c r="DX1977" s="17">
        <f t="shared" si="4263"/>
        <v>1</v>
      </c>
      <c r="DZ1977" s="17" t="str">
        <f t="shared" si="4264"/>
        <v/>
      </c>
      <c r="EB1977" s="17" t="str">
        <f t="shared" si="4265"/>
        <v/>
      </c>
      <c r="ED1977" s="17" t="str">
        <f t="shared" si="4266"/>
        <v/>
      </c>
      <c r="EF1977" s="17" t="str">
        <f t="shared" si="4267"/>
        <v/>
      </c>
      <c r="EH1977" s="17" t="str">
        <f t="shared" si="4268"/>
        <v/>
      </c>
      <c r="EJ1977" s="17" t="str">
        <f t="shared" si="4269"/>
        <v/>
      </c>
      <c r="EL1977" s="17" t="str">
        <f t="shared" si="4270"/>
        <v/>
      </c>
      <c r="EN1977" s="17" t="str">
        <f t="shared" si="4271"/>
        <v/>
      </c>
      <c r="EP1977" s="17" t="str">
        <f t="shared" si="4272"/>
        <v/>
      </c>
      <c r="ER1977" s="17" t="str">
        <f t="shared" si="4273"/>
        <v/>
      </c>
      <c r="ET1977" s="17" t="str">
        <f t="shared" si="4274"/>
        <v/>
      </c>
      <c r="EV1977" s="17" t="str">
        <f t="shared" si="4275"/>
        <v/>
      </c>
      <c r="EX1977" s="17" t="str">
        <f t="shared" si="4276"/>
        <v/>
      </c>
      <c r="EZ1977" s="17" t="str">
        <f t="shared" si="4277"/>
        <v/>
      </c>
      <c r="FB1977" s="17" t="str">
        <f t="shared" si="4278"/>
        <v/>
      </c>
      <c r="FD1977" s="17" t="str">
        <f t="shared" si="4279"/>
        <v/>
      </c>
      <c r="FE1977" s="17" t="s">
        <v>7353</v>
      </c>
      <c r="FF1977" s="17" t="s">
        <v>7353</v>
      </c>
      <c r="FG1977" s="17" t="s">
        <v>7353</v>
      </c>
      <c r="FH1977" s="17" t="s">
        <v>7353</v>
      </c>
      <c r="FI1977" s="17" t="s">
        <v>7353</v>
      </c>
      <c r="FJ1977" s="17" t="s">
        <v>7353</v>
      </c>
      <c r="FK1977" s="17" t="s">
        <v>7353</v>
      </c>
      <c r="FL1977" s="17" t="s">
        <v>7353</v>
      </c>
      <c r="FN1977" s="18">
        <f t="shared" si="4203"/>
        <v>0.6</v>
      </c>
      <c r="FO1977" s="18">
        <f t="shared" si="4327"/>
        <v>3</v>
      </c>
      <c r="FP1977" s="18">
        <f t="shared" si="4328"/>
        <v>5</v>
      </c>
      <c r="FQ1977" s="18">
        <f t="shared" si="4329"/>
        <v>2</v>
      </c>
      <c r="FR1977" s="18">
        <f t="shared" si="4204"/>
        <v>0.4</v>
      </c>
      <c r="FS1977" s="9" t="s">
        <v>198</v>
      </c>
      <c r="FU1977" s="21" t="s">
        <v>198</v>
      </c>
      <c r="FW1977" s="21" t="s">
        <v>198</v>
      </c>
      <c r="FX1977" s="18">
        <v>0</v>
      </c>
      <c r="FY1977" s="18">
        <v>1</v>
      </c>
      <c r="FZ1977" s="18">
        <f t="shared" si="4280"/>
        <v>1</v>
      </c>
      <c r="GA1977" s="18">
        <v>0</v>
      </c>
      <c r="GB1977" s="18">
        <v>0</v>
      </c>
      <c r="GC1977" s="18" t="s">
        <v>198</v>
      </c>
      <c r="GD1977" s="18">
        <f t="shared" si="4281"/>
        <v>0</v>
      </c>
      <c r="GE1977" s="18" t="s">
        <v>198</v>
      </c>
      <c r="GF1977" s="18">
        <f t="shared" si="4281"/>
        <v>0</v>
      </c>
      <c r="GG1977" s="18" t="s">
        <v>198</v>
      </c>
      <c r="GH1977" s="18">
        <f t="shared" si="4282"/>
        <v>0</v>
      </c>
      <c r="GI1977" s="18" t="s">
        <v>4378</v>
      </c>
      <c r="GJ1977" s="18">
        <f t="shared" si="4283"/>
        <v>1</v>
      </c>
      <c r="GK1977" s="18" t="s">
        <v>299</v>
      </c>
      <c r="GL1977" s="18">
        <f t="shared" si="4283"/>
        <v>0</v>
      </c>
      <c r="GM1977" s="228" t="s">
        <v>198</v>
      </c>
      <c r="GN1977" s="18">
        <f t="shared" si="4284"/>
        <v>2</v>
      </c>
      <c r="GQ1977" s="18" t="str">
        <f t="shared" si="4205"/>
        <v>L</v>
      </c>
      <c r="GR1977" s="18">
        <f t="shared" si="4285"/>
        <v>0</v>
      </c>
      <c r="GS1977" s="18">
        <f t="shared" si="4286"/>
        <v>3</v>
      </c>
      <c r="GT1977" s="21" t="str">
        <f t="shared" si="4287"/>
        <v>L</v>
      </c>
      <c r="GZ1977" s="18" t="s">
        <v>0</v>
      </c>
      <c r="HB1977" s="21" t="s">
        <v>133</v>
      </c>
      <c r="HD1977" s="21" t="str">
        <f t="shared" si="4288"/>
        <v>L</v>
      </c>
      <c r="HF1977" s="21" t="s">
        <v>198</v>
      </c>
      <c r="HH1977" s="69" t="str">
        <f t="shared" si="4289"/>
        <v>L</v>
      </c>
      <c r="HM1977" s="18" t="s">
        <v>7353</v>
      </c>
      <c r="HN1977" s="69" t="s">
        <v>133</v>
      </c>
      <c r="HO1977" s="72"/>
      <c r="HP1977" s="72"/>
      <c r="HQ1977" s="72"/>
      <c r="HR1977" s="72"/>
      <c r="HS1977" s="72"/>
      <c r="HT1977" s="72"/>
      <c r="HU1977" s="72"/>
      <c r="HV1977" s="72"/>
      <c r="HW1977" s="72"/>
      <c r="HX1977" s="72"/>
      <c r="HY1977" s="72"/>
      <c r="IA1977" s="21" t="s">
        <v>198</v>
      </c>
      <c r="IC1977" s="21" t="s">
        <v>198</v>
      </c>
      <c r="IE1977" s="68"/>
      <c r="IF1977" s="69" t="s">
        <v>133</v>
      </c>
      <c r="II1977" s="21" t="s">
        <v>198</v>
      </c>
      <c r="IK1977" s="21" t="s">
        <v>198</v>
      </c>
      <c r="IM1977" s="21" t="s">
        <v>198</v>
      </c>
      <c r="IO1977" s="21" t="s">
        <v>198</v>
      </c>
      <c r="IQ1977" s="17" t="str">
        <f t="shared" si="4206"/>
        <v/>
      </c>
      <c r="IS1977" s="17" t="str">
        <f t="shared" si="4206"/>
        <v/>
      </c>
      <c r="IU1977" s="17" t="str">
        <f t="shared" si="4290"/>
        <v/>
      </c>
      <c r="IV1977" s="72"/>
      <c r="IW1977" s="72"/>
      <c r="IX1977" s="72"/>
      <c r="IY1977" s="72"/>
      <c r="IZ1977" s="72" t="str">
        <f t="shared" si="4207"/>
        <v/>
      </c>
      <c r="JA1977" s="72" t="str">
        <f t="shared" si="4208"/>
        <v/>
      </c>
      <c r="JB1977" s="72"/>
      <c r="JC1977" s="72" t="str">
        <f t="shared" si="4291"/>
        <v/>
      </c>
      <c r="JD1977" s="72"/>
      <c r="JE1977" s="72" t="str">
        <f t="shared" si="4292"/>
        <v/>
      </c>
      <c r="JF1977" s="72"/>
      <c r="JG1977" s="72"/>
      <c r="JH1977" s="72"/>
      <c r="JI1977" s="72" t="str">
        <f t="shared" si="4200"/>
        <v/>
      </c>
      <c r="JJ1977" s="72" t="str">
        <f t="shared" si="4209"/>
        <v/>
      </c>
      <c r="JL1977" s="17" t="str">
        <f t="shared" si="4293"/>
        <v/>
      </c>
      <c r="JN1977" s="17" t="str">
        <f t="shared" si="4294"/>
        <v/>
      </c>
      <c r="JP1977" s="17" t="str">
        <f t="shared" si="4295"/>
        <v/>
      </c>
      <c r="JR1977" s="17" t="str">
        <f t="shared" si="4296"/>
        <v/>
      </c>
      <c r="JT1977" s="17" t="str">
        <f t="shared" si="4297"/>
        <v/>
      </c>
      <c r="JV1977" s="17" t="str">
        <f t="shared" si="4298"/>
        <v/>
      </c>
      <c r="JX1977" s="17" t="str">
        <f t="shared" si="4299"/>
        <v/>
      </c>
      <c r="JY1977" s="72"/>
      <c r="JZ1977" s="72"/>
      <c r="KA1977" s="72"/>
      <c r="KB1977" s="72"/>
      <c r="KC1977" s="72"/>
      <c r="KD1977" s="72" t="str">
        <f t="shared" si="4210"/>
        <v/>
      </c>
      <c r="KE1977" s="72" t="str">
        <f t="shared" si="4211"/>
        <v/>
      </c>
      <c r="KF1977" s="72"/>
      <c r="KG1977" s="72" t="str">
        <f t="shared" si="4300"/>
        <v/>
      </c>
      <c r="KH1977" s="72"/>
      <c r="KI1977" s="72" t="str">
        <f t="shared" si="4301"/>
        <v/>
      </c>
      <c r="KJ1977" s="72"/>
      <c r="KK1977" s="72" t="str">
        <f t="shared" si="4302"/>
        <v/>
      </c>
      <c r="KL1977" s="72"/>
      <c r="KM1977" s="72"/>
      <c r="KN1977" s="72"/>
      <c r="KO1977" s="72"/>
      <c r="KP1977" s="72"/>
      <c r="KQ1977" s="72"/>
      <c r="KR1977" s="72"/>
      <c r="KS1977" s="72" t="str">
        <f t="shared" si="4303"/>
        <v/>
      </c>
      <c r="KT1977" s="72"/>
      <c r="KU1977" s="72" t="str">
        <f t="shared" si="4304"/>
        <v/>
      </c>
      <c r="KV1977" s="72"/>
      <c r="KW1977" s="72"/>
      <c r="KX1977" s="72" t="str">
        <f t="shared" si="4212"/>
        <v/>
      </c>
      <c r="KY1977" s="72"/>
      <c r="KZ1977" s="72"/>
      <c r="LA1977" s="72"/>
      <c r="LB1977" s="72" t="str">
        <f t="shared" si="4213"/>
        <v/>
      </c>
      <c r="LD1977" s="17" t="str">
        <f t="shared" si="4305"/>
        <v/>
      </c>
      <c r="LF1977" s="17" t="str">
        <f t="shared" si="4306"/>
        <v/>
      </c>
      <c r="LH1977" s="17" t="str">
        <f t="shared" si="4307"/>
        <v/>
      </c>
      <c r="LJ1977" s="17" t="str">
        <f t="shared" si="4308"/>
        <v/>
      </c>
      <c r="LL1977" s="17" t="str">
        <f t="shared" si="4309"/>
        <v/>
      </c>
      <c r="LN1977" s="17" t="str">
        <f t="shared" si="4310"/>
        <v/>
      </c>
      <c r="LP1977" s="17" t="str">
        <f t="shared" si="4311"/>
        <v/>
      </c>
      <c r="LR1977" s="17" t="str">
        <f t="shared" si="4312"/>
        <v/>
      </c>
      <c r="LT1977" s="17" t="str">
        <f t="shared" si="4313"/>
        <v/>
      </c>
      <c r="LV1977" s="17" t="str">
        <f t="shared" si="4314"/>
        <v/>
      </c>
      <c r="LX1977" s="17" t="str">
        <f t="shared" si="4315"/>
        <v/>
      </c>
      <c r="LZ1977" s="17" t="str">
        <f t="shared" si="4316"/>
        <v/>
      </c>
      <c r="MB1977" s="17" t="str">
        <f t="shared" si="4317"/>
        <v/>
      </c>
      <c r="MD1977" s="17" t="str">
        <f t="shared" si="4214"/>
        <v/>
      </c>
      <c r="MF1977" s="17" t="str">
        <f t="shared" si="4318"/>
        <v/>
      </c>
      <c r="MG1977" s="17"/>
      <c r="MH1977" s="17" t="str">
        <f t="shared" si="4319"/>
        <v/>
      </c>
      <c r="MI1977" s="17"/>
      <c r="MJ1977" s="17" t="str">
        <f t="shared" si="4320"/>
        <v/>
      </c>
      <c r="ML1977" s="17"/>
      <c r="MM1977" s="18" t="s">
        <v>162</v>
      </c>
      <c r="MN1977" s="69">
        <f t="shared" si="4321"/>
        <v>0</v>
      </c>
      <c r="MO1977" s="21" t="str">
        <f t="shared" si="4322"/>
        <v>L</v>
      </c>
      <c r="MQ1977" s="17" t="str">
        <f t="shared" si="4215"/>
        <v/>
      </c>
      <c r="MS1977" s="17" t="str">
        <f t="shared" si="4216"/>
        <v/>
      </c>
      <c r="MU1977" s="17" t="str">
        <f t="shared" si="4217"/>
        <v/>
      </c>
      <c r="MW1977" s="17" t="str">
        <f t="shared" si="4218"/>
        <v/>
      </c>
      <c r="MY1977" s="17" t="str">
        <f t="shared" si="4219"/>
        <v/>
      </c>
      <c r="NA1977" s="17" t="str">
        <f t="shared" si="4220"/>
        <v/>
      </c>
      <c r="NC1977" s="17" t="str">
        <f t="shared" si="4221"/>
        <v/>
      </c>
      <c r="NH1977" s="18" t="str">
        <f t="shared" si="4222"/>
        <v/>
      </c>
      <c r="NI1977" s="18" t="str">
        <f t="shared" si="4223"/>
        <v/>
      </c>
      <c r="NM1977" s="18" t="str">
        <f t="shared" si="4338"/>
        <v/>
      </c>
      <c r="NN1977" s="18" t="str">
        <f t="shared" si="4337"/>
        <v/>
      </c>
      <c r="NO1977" s="21">
        <f t="shared" si="4224"/>
        <v>0</v>
      </c>
      <c r="NP1977" s="21" t="str">
        <f t="shared" si="4323"/>
        <v>L</v>
      </c>
      <c r="NX1977" s="18">
        <f t="shared" si="4324"/>
        <v>0</v>
      </c>
      <c r="NY1977" s="18">
        <f t="shared" si="4331"/>
        <v>0</v>
      </c>
      <c r="NZ1977" s="18">
        <f t="shared" si="4332"/>
        <v>0</v>
      </c>
      <c r="OA1977" s="18">
        <f t="shared" si="4333"/>
        <v>0</v>
      </c>
      <c r="OB1977" s="18">
        <f t="shared" si="4334"/>
        <v>0</v>
      </c>
      <c r="OC1977" s="18">
        <f t="shared" si="4335"/>
        <v>0</v>
      </c>
      <c r="OD1977" s="17">
        <f t="shared" si="4336"/>
        <v>0</v>
      </c>
      <c r="OE1977" s="20">
        <f t="shared" si="4201"/>
        <v>0</v>
      </c>
      <c r="OF1977" s="69" t="str">
        <f>IF(OE1977=0,"L",IF(OE1977=1,"L",IF(OE1977=2,"H",IF(OE1977=3,"H",IF(OE1977=4,"H",IF(OE1977=5,"H"))))))</f>
        <v>L</v>
      </c>
      <c r="OG1977" s="122"/>
      <c r="OH1977" s="21" t="str">
        <f t="shared" si="4330"/>
        <v>L</v>
      </c>
      <c r="OI1977" s="69" t="str">
        <f t="shared" si="4325"/>
        <v>L</v>
      </c>
      <c r="OJ1977" s="17"/>
      <c r="OL1977" s="17"/>
      <c r="OM1977" s="17"/>
      <c r="OQ1977" s="18">
        <v>0</v>
      </c>
      <c r="OS1977" s="19" t="str">
        <f>IF(OK1977="","NF",IF(OK1977=" ","NF",IF(OK1977="subsistence fisheries", "M", IF(OK1977="commercial","H",IF(OK1977="highly commercial","VH")))))</f>
        <v>NF</v>
      </c>
      <c r="OT1977" s="18">
        <v>0.88066602583548304</v>
      </c>
      <c r="OU1977" s="69" t="s">
        <v>198</v>
      </c>
      <c r="OV1977" s="18">
        <v>0.37237424221797999</v>
      </c>
      <c r="OW1977" s="69" t="s">
        <v>198</v>
      </c>
      <c r="OX1977" s="18">
        <v>2.26720549929794</v>
      </c>
      <c r="OY1977" s="69" t="s">
        <v>198</v>
      </c>
      <c r="OZ1977" s="18">
        <v>26.0930764117644</v>
      </c>
      <c r="PA1977" s="69" t="s">
        <v>299</v>
      </c>
      <c r="PB1977" s="18">
        <v>0.77007362024107995</v>
      </c>
      <c r="PC1977" s="69" t="s">
        <v>198</v>
      </c>
      <c r="PD1977" s="69" t="s">
        <v>198</v>
      </c>
      <c r="PE1977" s="69" t="s">
        <v>198</v>
      </c>
      <c r="PF1977" s="18">
        <v>0.38387922386624901</v>
      </c>
      <c r="PG1977" s="69" t="s">
        <v>198</v>
      </c>
      <c r="PH1977" s="69" t="s">
        <v>198</v>
      </c>
      <c r="PI1977" s="69" t="s">
        <v>198</v>
      </c>
      <c r="PJ1977" s="18">
        <v>1.55576311177875</v>
      </c>
      <c r="PK1977" s="69" t="s">
        <v>198</v>
      </c>
      <c r="PL1977" s="69" t="s">
        <v>198</v>
      </c>
      <c r="PM1977" s="69" t="s">
        <v>198</v>
      </c>
      <c r="PN1977" s="18">
        <v>28.101990505237499</v>
      </c>
      <c r="PO1977" s="69" t="s">
        <v>198</v>
      </c>
      <c r="PP1977" s="69" t="s">
        <v>198</v>
      </c>
      <c r="PQ1977" s="69" t="s">
        <v>198</v>
      </c>
      <c r="PR1977" s="18">
        <v>5.56375336053953</v>
      </c>
      <c r="PS1977" s="69" t="s">
        <v>299</v>
      </c>
      <c r="PT1977" s="18">
        <v>0.37237424221797999</v>
      </c>
      <c r="PU1977" s="69" t="s">
        <v>198</v>
      </c>
      <c r="PV1977" s="18">
        <v>7.5877803973297597</v>
      </c>
      <c r="PW1977" s="69" t="s">
        <v>299</v>
      </c>
      <c r="PX1977" s="18">
        <v>45.499377653966498</v>
      </c>
      <c r="PY1977" s="69" t="s">
        <v>299</v>
      </c>
      <c r="PZ1977" s="18">
        <v>0.85281938581324301</v>
      </c>
      <c r="QA1977" s="69" t="s">
        <v>198</v>
      </c>
      <c r="QB1977" s="18">
        <v>0.26288696070808698</v>
      </c>
      <c r="QC1977" s="69" t="s">
        <v>198</v>
      </c>
      <c r="QD1977" s="18">
        <v>1.7551824085748</v>
      </c>
      <c r="QE1977" s="69" t="s">
        <v>198</v>
      </c>
      <c r="QF1977" s="18">
        <v>21.243987581623099</v>
      </c>
      <c r="QG1977" s="69" t="s">
        <v>198</v>
      </c>
      <c r="QH1977" s="18">
        <v>45.964414141071401</v>
      </c>
      <c r="QI1977" s="69" t="s">
        <v>299</v>
      </c>
      <c r="QJ1977" s="18">
        <v>5.0021075075538599</v>
      </c>
      <c r="QK1977" s="69" t="s">
        <v>299</v>
      </c>
    </row>
    <row r="1978" spans="1:453" s="18" customFormat="1" x14ac:dyDescent="0.25">
      <c r="A1978" s="18" t="s">
        <v>127</v>
      </c>
      <c r="B1978" s="18" t="s">
        <v>128</v>
      </c>
      <c r="C1978" s="18" t="s">
        <v>129</v>
      </c>
      <c r="D1978" s="18" t="s">
        <v>130</v>
      </c>
      <c r="E1978" s="18" t="s">
        <v>217</v>
      </c>
      <c r="F1978" s="58" t="s">
        <v>3275</v>
      </c>
      <c r="G1978" s="18" t="s">
        <v>9018</v>
      </c>
      <c r="H1978" s="58">
        <v>2417.0008349999998</v>
      </c>
      <c r="I1978" s="58">
        <v>6551.7931710000003</v>
      </c>
      <c r="J1978" s="60" t="str">
        <f t="shared" si="4225"/>
        <v>L</v>
      </c>
      <c r="K1978" s="60" t="str">
        <f t="shared" si="4226"/>
        <v>H</v>
      </c>
      <c r="L1978" s="60" t="str">
        <f t="shared" si="4227"/>
        <v>L</v>
      </c>
      <c r="M1978" s="60" t="str">
        <f t="shared" si="4228"/>
        <v>L</v>
      </c>
      <c r="N1978" s="18" t="s">
        <v>218</v>
      </c>
      <c r="O1978" s="21" t="s">
        <v>133</v>
      </c>
      <c r="T1978" s="69" t="str">
        <f t="shared" si="4229"/>
        <v>U</v>
      </c>
      <c r="U1978" s="18" t="s">
        <v>267</v>
      </c>
      <c r="V1978" s="63" t="s">
        <v>4378</v>
      </c>
      <c r="X1978" s="21" t="s">
        <v>133</v>
      </c>
      <c r="Y1978" s="69" t="s">
        <v>198</v>
      </c>
      <c r="Z1978" s="69" t="str">
        <f t="shared" si="4230"/>
        <v>L</v>
      </c>
      <c r="AA1978" s="72" t="s">
        <v>4555</v>
      </c>
      <c r="AB1978" s="69" t="s">
        <v>198</v>
      </c>
      <c r="AC1978" s="34">
        <v>10.5</v>
      </c>
      <c r="AD1978" s="31"/>
      <c r="AE1978" s="30"/>
      <c r="AF1978" s="30"/>
      <c r="AG1978" s="31"/>
      <c r="AH1978" s="31"/>
      <c r="AI1978" s="33"/>
      <c r="AJ1978" s="33"/>
      <c r="AK1978" s="33"/>
      <c r="AL1978" s="33"/>
      <c r="AM1978" s="33"/>
      <c r="AN1978" s="222"/>
      <c r="AO1978" s="228" t="s">
        <v>133</v>
      </c>
      <c r="AP1978" s="31"/>
      <c r="AQ1978" s="31"/>
      <c r="AR1978" s="31"/>
      <c r="AS1978" s="31"/>
      <c r="AT1978" s="31"/>
      <c r="AU1978" s="31"/>
      <c r="AV1978" s="53" t="s">
        <v>198</v>
      </c>
      <c r="AW1978" s="30"/>
      <c r="AX1978" s="53" t="str">
        <f t="shared" si="4326"/>
        <v>U</v>
      </c>
      <c r="AY1978" s="31"/>
      <c r="AZ1978" s="31"/>
      <c r="BA1978" s="31"/>
      <c r="BB1978" s="31"/>
      <c r="BC1978" s="31"/>
      <c r="BD1978" s="31"/>
      <c r="BE1978" s="31"/>
      <c r="BF1978" s="31"/>
      <c r="BH1978" s="17" t="str">
        <f t="shared" si="4202"/>
        <v/>
      </c>
      <c r="BJ1978" s="17" t="str">
        <f t="shared" si="4202"/>
        <v/>
      </c>
      <c r="BL1978" s="17" t="str">
        <f t="shared" si="4231"/>
        <v/>
      </c>
      <c r="BN1978" s="17" t="str">
        <f t="shared" si="4232"/>
        <v/>
      </c>
      <c r="BP1978" s="17" t="str">
        <f t="shared" si="4233"/>
        <v/>
      </c>
      <c r="BR1978" s="17" t="str">
        <f t="shared" si="4234"/>
        <v/>
      </c>
      <c r="BT1978" s="17" t="str">
        <f t="shared" si="4235"/>
        <v/>
      </c>
      <c r="BV1978" s="17" t="str">
        <f t="shared" si="4236"/>
        <v/>
      </c>
      <c r="BX1978" s="17" t="str">
        <f t="shared" si="4237"/>
        <v/>
      </c>
      <c r="BZ1978" s="17" t="str">
        <f t="shared" si="4238"/>
        <v/>
      </c>
      <c r="CB1978" s="17" t="str">
        <f t="shared" si="4239"/>
        <v/>
      </c>
      <c r="CD1978" s="17" t="str">
        <f t="shared" si="4240"/>
        <v/>
      </c>
      <c r="CF1978" s="17" t="str">
        <f t="shared" si="4241"/>
        <v/>
      </c>
      <c r="CH1978" s="17" t="str">
        <f t="shared" si="4242"/>
        <v/>
      </c>
      <c r="CJ1978" s="17" t="str">
        <f t="shared" si="4243"/>
        <v/>
      </c>
      <c r="CL1978" s="17" t="str">
        <f t="shared" si="4244"/>
        <v/>
      </c>
      <c r="CN1978" s="17" t="str">
        <f t="shared" si="4245"/>
        <v/>
      </c>
      <c r="CP1978" s="17" t="str">
        <f t="shared" si="4246"/>
        <v/>
      </c>
      <c r="CR1978" s="17" t="str">
        <f t="shared" si="4247"/>
        <v/>
      </c>
      <c r="CT1978" s="17" t="str">
        <f t="shared" si="4248"/>
        <v/>
      </c>
      <c r="CV1978" s="17" t="str">
        <f t="shared" si="4249"/>
        <v/>
      </c>
      <c r="CX1978" s="17" t="str">
        <f t="shared" si="4250"/>
        <v/>
      </c>
      <c r="CZ1978" s="17" t="str">
        <f t="shared" si="4251"/>
        <v/>
      </c>
      <c r="DB1978" s="17" t="str">
        <f t="shared" si="4252"/>
        <v/>
      </c>
      <c r="DD1978" s="17" t="str">
        <f t="shared" si="4253"/>
        <v/>
      </c>
      <c r="DF1978" s="17" t="str">
        <f t="shared" si="4254"/>
        <v/>
      </c>
      <c r="DH1978" s="17" t="str">
        <f t="shared" si="4255"/>
        <v/>
      </c>
      <c r="DJ1978" s="17" t="str">
        <f t="shared" si="4256"/>
        <v/>
      </c>
      <c r="DL1978" s="17" t="str">
        <f t="shared" si="4257"/>
        <v/>
      </c>
      <c r="DN1978" s="17" t="str">
        <f t="shared" si="4258"/>
        <v/>
      </c>
      <c r="DO1978" s="18" t="s">
        <v>8248</v>
      </c>
      <c r="DP1978" s="17">
        <f t="shared" si="4259"/>
        <v>1</v>
      </c>
      <c r="DR1978" s="17" t="str">
        <f t="shared" si="4260"/>
        <v/>
      </c>
      <c r="DS1978" s="18" t="s">
        <v>8324</v>
      </c>
      <c r="DT1978" s="17">
        <f t="shared" si="4261"/>
        <v>1</v>
      </c>
      <c r="DV1978" s="17" t="str">
        <f t="shared" si="4262"/>
        <v/>
      </c>
      <c r="DX1978" s="17" t="str">
        <f t="shared" si="4263"/>
        <v/>
      </c>
      <c r="DZ1978" s="17" t="str">
        <f t="shared" si="4264"/>
        <v/>
      </c>
      <c r="EB1978" s="17" t="str">
        <f t="shared" si="4265"/>
        <v/>
      </c>
      <c r="ED1978" s="17" t="str">
        <f t="shared" si="4266"/>
        <v/>
      </c>
      <c r="EF1978" s="17" t="str">
        <f t="shared" si="4267"/>
        <v/>
      </c>
      <c r="EH1978" s="17" t="str">
        <f t="shared" si="4268"/>
        <v/>
      </c>
      <c r="EJ1978" s="17" t="str">
        <f t="shared" si="4269"/>
        <v/>
      </c>
      <c r="EL1978" s="17" t="str">
        <f t="shared" si="4270"/>
        <v/>
      </c>
      <c r="EN1978" s="17" t="str">
        <f t="shared" si="4271"/>
        <v/>
      </c>
      <c r="EP1978" s="17" t="str">
        <f t="shared" si="4272"/>
        <v/>
      </c>
      <c r="ER1978" s="17" t="str">
        <f t="shared" si="4273"/>
        <v/>
      </c>
      <c r="ET1978" s="17" t="str">
        <f t="shared" si="4274"/>
        <v/>
      </c>
      <c r="EV1978" s="17" t="str">
        <f t="shared" si="4275"/>
        <v/>
      </c>
      <c r="EX1978" s="17" t="str">
        <f t="shared" si="4276"/>
        <v/>
      </c>
      <c r="EZ1978" s="17" t="str">
        <f t="shared" si="4277"/>
        <v/>
      </c>
      <c r="FB1978" s="17" t="str">
        <f t="shared" si="4278"/>
        <v/>
      </c>
      <c r="FD1978" s="17" t="str">
        <f t="shared" si="4279"/>
        <v/>
      </c>
      <c r="FE1978" s="17" t="s">
        <v>7353</v>
      </c>
      <c r="FF1978" s="17" t="s">
        <v>7353</v>
      </c>
      <c r="FG1978" s="17" t="s">
        <v>7353</v>
      </c>
      <c r="FH1978" s="17" t="s">
        <v>7353</v>
      </c>
      <c r="FI1978" s="17" t="s">
        <v>7353</v>
      </c>
      <c r="FJ1978" s="17" t="s">
        <v>7353</v>
      </c>
      <c r="FK1978" s="17" t="s">
        <v>7353</v>
      </c>
      <c r="FL1978" s="17" t="s">
        <v>7353</v>
      </c>
      <c r="FN1978" s="18">
        <f t="shared" si="4203"/>
        <v>0</v>
      </c>
      <c r="FO1978" s="18">
        <f t="shared" si="4327"/>
        <v>0</v>
      </c>
      <c r="FP1978" s="18">
        <f t="shared" si="4328"/>
        <v>2</v>
      </c>
      <c r="FQ1978" s="18">
        <f t="shared" si="4329"/>
        <v>2</v>
      </c>
      <c r="FR1978" s="18">
        <f t="shared" si="4204"/>
        <v>1</v>
      </c>
      <c r="FS1978" s="9" t="s">
        <v>299</v>
      </c>
      <c r="FU1978" s="21" t="s">
        <v>198</v>
      </c>
      <c r="FW1978" s="21" t="s">
        <v>198</v>
      </c>
      <c r="FX1978" s="18">
        <v>0</v>
      </c>
      <c r="FY1978" s="18">
        <v>0</v>
      </c>
      <c r="FZ1978" s="18">
        <f t="shared" si="4280"/>
        <v>1</v>
      </c>
      <c r="GA1978" s="18">
        <v>0</v>
      </c>
      <c r="GB1978" s="18">
        <v>0</v>
      </c>
      <c r="GC1978" s="18" t="s">
        <v>198</v>
      </c>
      <c r="GD1978" s="18">
        <f t="shared" si="4281"/>
        <v>0</v>
      </c>
      <c r="GE1978" s="18" t="s">
        <v>299</v>
      </c>
      <c r="GF1978" s="18">
        <f t="shared" si="4281"/>
        <v>2</v>
      </c>
      <c r="GG1978" s="18" t="s">
        <v>198</v>
      </c>
      <c r="GH1978" s="18">
        <f t="shared" si="4282"/>
        <v>0</v>
      </c>
      <c r="GI1978" s="18" t="s">
        <v>198</v>
      </c>
      <c r="GJ1978" s="18">
        <f t="shared" si="4283"/>
        <v>2</v>
      </c>
      <c r="GK1978" s="18" t="s">
        <v>4378</v>
      </c>
      <c r="GL1978" s="18">
        <f t="shared" si="4283"/>
        <v>1</v>
      </c>
      <c r="GM1978" s="228" t="s">
        <v>198</v>
      </c>
      <c r="GN1978" s="18">
        <f t="shared" si="4284"/>
        <v>2</v>
      </c>
      <c r="GQ1978" s="18" t="str">
        <f t="shared" si="4205"/>
        <v>L</v>
      </c>
      <c r="GR1978" s="18">
        <f t="shared" si="4285"/>
        <v>0</v>
      </c>
      <c r="GS1978" s="18">
        <f t="shared" si="4286"/>
        <v>7</v>
      </c>
      <c r="GT1978" s="21" t="str">
        <f t="shared" si="4287"/>
        <v>H</v>
      </c>
      <c r="GZ1978" s="18" t="s">
        <v>0</v>
      </c>
      <c r="HB1978" s="21" t="s">
        <v>198</v>
      </c>
      <c r="HD1978" s="21" t="str">
        <f t="shared" si="4288"/>
        <v>L</v>
      </c>
      <c r="HF1978" s="21" t="s">
        <v>198</v>
      </c>
      <c r="HH1978" s="69" t="str">
        <f t="shared" si="4289"/>
        <v>L</v>
      </c>
      <c r="HM1978" s="18" t="s">
        <v>7353</v>
      </c>
      <c r="HN1978" s="69" t="s">
        <v>133</v>
      </c>
      <c r="HO1978" s="72"/>
      <c r="HP1978" s="72"/>
      <c r="HQ1978" s="72"/>
      <c r="HR1978" s="72"/>
      <c r="HS1978" s="72"/>
      <c r="HT1978" s="72"/>
      <c r="HU1978" s="72"/>
      <c r="HV1978" s="72"/>
      <c r="HW1978" s="72"/>
      <c r="HX1978" s="72"/>
      <c r="HY1978" s="72"/>
      <c r="IA1978" s="21" t="s">
        <v>198</v>
      </c>
      <c r="IC1978" s="21" t="s">
        <v>198</v>
      </c>
      <c r="IE1978" s="68"/>
      <c r="IF1978" s="69" t="s">
        <v>133</v>
      </c>
      <c r="IG1978" s="18" t="s">
        <v>420</v>
      </c>
      <c r="II1978" s="21" t="s">
        <v>198</v>
      </c>
      <c r="IK1978" s="21" t="s">
        <v>198</v>
      </c>
      <c r="IM1978" s="21" t="s">
        <v>198</v>
      </c>
      <c r="IO1978" s="21" t="s">
        <v>198</v>
      </c>
      <c r="IQ1978" s="17" t="str">
        <f t="shared" si="4206"/>
        <v/>
      </c>
      <c r="IS1978" s="17" t="str">
        <f t="shared" si="4206"/>
        <v/>
      </c>
      <c r="IU1978" s="17" t="str">
        <f t="shared" si="4290"/>
        <v/>
      </c>
      <c r="IV1978" s="72"/>
      <c r="IW1978" s="72"/>
      <c r="IX1978" s="72"/>
      <c r="IY1978" s="72"/>
      <c r="IZ1978" s="72" t="str">
        <f t="shared" si="4207"/>
        <v/>
      </c>
      <c r="JA1978" s="72" t="str">
        <f t="shared" si="4208"/>
        <v/>
      </c>
      <c r="JB1978" s="72"/>
      <c r="JC1978" s="72" t="str">
        <f t="shared" si="4291"/>
        <v/>
      </c>
      <c r="JD1978" s="72"/>
      <c r="JE1978" s="72" t="str">
        <f t="shared" si="4292"/>
        <v/>
      </c>
      <c r="JF1978" s="72"/>
      <c r="JG1978" s="72"/>
      <c r="JH1978" s="72"/>
      <c r="JI1978" s="72" t="str">
        <f t="shared" si="4200"/>
        <v/>
      </c>
      <c r="JJ1978" s="72" t="str">
        <f t="shared" si="4209"/>
        <v/>
      </c>
      <c r="JK1978" s="18" t="s">
        <v>561</v>
      </c>
      <c r="JL1978" s="17">
        <f t="shared" si="4293"/>
        <v>1</v>
      </c>
      <c r="JM1978" s="18" t="s">
        <v>7912</v>
      </c>
      <c r="JN1978" s="17">
        <f t="shared" si="4294"/>
        <v>1</v>
      </c>
      <c r="JP1978" s="17" t="str">
        <f t="shared" si="4295"/>
        <v/>
      </c>
      <c r="JR1978" s="17" t="str">
        <f t="shared" si="4296"/>
        <v/>
      </c>
      <c r="JT1978" s="17" t="str">
        <f t="shared" si="4297"/>
        <v/>
      </c>
      <c r="JV1978" s="17" t="str">
        <f t="shared" si="4298"/>
        <v/>
      </c>
      <c r="JX1978" s="17" t="str">
        <f t="shared" si="4299"/>
        <v/>
      </c>
      <c r="JY1978" s="72"/>
      <c r="JZ1978" s="72"/>
      <c r="KA1978" s="72"/>
      <c r="KB1978" s="72"/>
      <c r="KC1978" s="72"/>
      <c r="KD1978" s="72" t="str">
        <f t="shared" si="4210"/>
        <v/>
      </c>
      <c r="KE1978" s="72" t="str">
        <f t="shared" si="4211"/>
        <v/>
      </c>
      <c r="KF1978" s="72"/>
      <c r="KG1978" s="72" t="str">
        <f t="shared" si="4300"/>
        <v/>
      </c>
      <c r="KH1978" s="72"/>
      <c r="KI1978" s="72" t="str">
        <f t="shared" si="4301"/>
        <v/>
      </c>
      <c r="KJ1978" s="72"/>
      <c r="KK1978" s="72" t="str">
        <f t="shared" si="4302"/>
        <v/>
      </c>
      <c r="KL1978" s="72"/>
      <c r="KM1978" s="72"/>
      <c r="KN1978" s="72"/>
      <c r="KO1978" s="72"/>
      <c r="KP1978" s="72"/>
      <c r="KQ1978" s="72"/>
      <c r="KR1978" s="72"/>
      <c r="KS1978" s="72" t="str">
        <f t="shared" si="4303"/>
        <v/>
      </c>
      <c r="KT1978" s="72"/>
      <c r="KU1978" s="72" t="str">
        <f t="shared" si="4304"/>
        <v/>
      </c>
      <c r="KV1978" s="72"/>
      <c r="KW1978" s="72"/>
      <c r="KX1978" s="72" t="str">
        <f t="shared" si="4212"/>
        <v/>
      </c>
      <c r="KY1978" s="72"/>
      <c r="KZ1978" s="72"/>
      <c r="LA1978" s="72"/>
      <c r="LB1978" s="72" t="str">
        <f t="shared" si="4213"/>
        <v/>
      </c>
      <c r="LD1978" s="17" t="str">
        <f t="shared" si="4305"/>
        <v/>
      </c>
      <c r="LF1978" s="17" t="str">
        <f t="shared" si="4306"/>
        <v/>
      </c>
      <c r="LH1978" s="17" t="str">
        <f t="shared" si="4307"/>
        <v/>
      </c>
      <c r="LI1978" s="18" t="s">
        <v>7901</v>
      </c>
      <c r="LJ1978" s="17">
        <f t="shared" si="4308"/>
        <v>1</v>
      </c>
      <c r="LK1978" s="18" t="s">
        <v>7956</v>
      </c>
      <c r="LL1978" s="17">
        <f t="shared" si="4309"/>
        <v>1</v>
      </c>
      <c r="LN1978" s="17" t="str">
        <f t="shared" si="4310"/>
        <v/>
      </c>
      <c r="LP1978" s="17" t="str">
        <f t="shared" si="4311"/>
        <v/>
      </c>
      <c r="LR1978" s="17" t="str">
        <f t="shared" si="4312"/>
        <v/>
      </c>
      <c r="LT1978" s="17" t="str">
        <f t="shared" si="4313"/>
        <v/>
      </c>
      <c r="LV1978" s="17" t="str">
        <f t="shared" si="4314"/>
        <v/>
      </c>
      <c r="LX1978" s="17" t="str">
        <f t="shared" si="4315"/>
        <v/>
      </c>
      <c r="LZ1978" s="17" t="str">
        <f t="shared" si="4316"/>
        <v/>
      </c>
      <c r="MB1978" s="17" t="str">
        <f t="shared" si="4317"/>
        <v/>
      </c>
      <c r="MD1978" s="17" t="str">
        <f t="shared" si="4214"/>
        <v/>
      </c>
      <c r="MF1978" s="17" t="str">
        <f t="shared" si="4318"/>
        <v/>
      </c>
      <c r="MG1978" s="17"/>
      <c r="MH1978" s="17" t="str">
        <f t="shared" si="4319"/>
        <v/>
      </c>
      <c r="MI1978" s="17"/>
      <c r="MJ1978" s="17" t="str">
        <f t="shared" si="4320"/>
        <v/>
      </c>
      <c r="ML1978" s="17"/>
      <c r="MN1978" s="69">
        <f t="shared" si="4321"/>
        <v>4</v>
      </c>
      <c r="MO1978" s="21" t="str">
        <f t="shared" si="4322"/>
        <v>M</v>
      </c>
      <c r="MQ1978" s="17" t="str">
        <f t="shared" si="4215"/>
        <v/>
      </c>
      <c r="MS1978" s="17" t="str">
        <f t="shared" si="4216"/>
        <v/>
      </c>
      <c r="MU1978" s="17" t="str">
        <f t="shared" si="4217"/>
        <v/>
      </c>
      <c r="MW1978" s="17" t="str">
        <f t="shared" si="4218"/>
        <v/>
      </c>
      <c r="MY1978" s="17" t="str">
        <f t="shared" si="4219"/>
        <v/>
      </c>
      <c r="NA1978" s="17" t="str">
        <f t="shared" si="4220"/>
        <v/>
      </c>
      <c r="NC1978" s="17" t="str">
        <f t="shared" si="4221"/>
        <v/>
      </c>
      <c r="NH1978" s="18" t="str">
        <f t="shared" si="4222"/>
        <v/>
      </c>
      <c r="NI1978" s="18" t="str">
        <f t="shared" si="4223"/>
        <v/>
      </c>
      <c r="NM1978" s="18" t="str">
        <f t="shared" si="4338"/>
        <v/>
      </c>
      <c r="NN1978" s="18" t="str">
        <f t="shared" si="4337"/>
        <v/>
      </c>
      <c r="NO1978" s="21">
        <f t="shared" si="4224"/>
        <v>0</v>
      </c>
      <c r="NP1978" s="21" t="str">
        <f t="shared" si="4323"/>
        <v>L</v>
      </c>
      <c r="NX1978" s="18">
        <f t="shared" si="4324"/>
        <v>0</v>
      </c>
      <c r="NY1978" s="18">
        <f t="shared" si="4331"/>
        <v>0</v>
      </c>
      <c r="NZ1978" s="18">
        <f t="shared" si="4332"/>
        <v>0</v>
      </c>
      <c r="OA1978" s="18">
        <f t="shared" si="4333"/>
        <v>0</v>
      </c>
      <c r="OB1978" s="18">
        <f t="shared" si="4334"/>
        <v>0</v>
      </c>
      <c r="OC1978" s="18">
        <f t="shared" si="4335"/>
        <v>0</v>
      </c>
      <c r="OD1978" s="17">
        <f t="shared" si="4336"/>
        <v>0</v>
      </c>
      <c r="OE1978" s="20">
        <f t="shared" si="4201"/>
        <v>0</v>
      </c>
      <c r="OF1978" s="69" t="str">
        <f>IF(OE1978=0,"L",IF(OE1978=1,"L",IF(OE1978=2,"H",IF(OE1978=3,"H",IF(OE1978=4,"H",IF(OE1978=5,"H"))))))</f>
        <v>L</v>
      </c>
      <c r="OG1978" s="122"/>
      <c r="OH1978" s="21" t="str">
        <f t="shared" si="4330"/>
        <v>L</v>
      </c>
      <c r="OI1978" s="69" t="str">
        <f t="shared" si="4325"/>
        <v>L</v>
      </c>
      <c r="OJ1978" s="17"/>
      <c r="OL1978" s="17"/>
      <c r="OM1978" s="17"/>
      <c r="OQ1978" s="18">
        <v>0</v>
      </c>
      <c r="OS1978" s="19" t="str">
        <f>IF(OK1978="","NF",IF(OK1978=" ","NF",IF(OK1978="subsistence fisheries", "M", IF(OK1978="commercial","H",IF(OK1978="highly commercial","VH")))))</f>
        <v>NF</v>
      </c>
      <c r="OT1978" s="18">
        <v>7.27083396911621</v>
      </c>
      <c r="OU1978" s="69" t="s">
        <v>299</v>
      </c>
      <c r="OV1978" s="18">
        <v>1.36111092567444</v>
      </c>
      <c r="OW1978" s="69" t="s">
        <v>299</v>
      </c>
      <c r="OX1978" s="18">
        <v>2.7291679382324201</v>
      </c>
      <c r="OY1978" s="69" t="s">
        <v>198</v>
      </c>
      <c r="OZ1978" s="18">
        <v>23.4375</v>
      </c>
      <c r="PA1978" s="69" t="s">
        <v>299</v>
      </c>
      <c r="PB1978" s="18">
        <v>1.375</v>
      </c>
      <c r="PC1978" s="69" t="s">
        <v>198</v>
      </c>
      <c r="PD1978" s="69" t="s">
        <v>198</v>
      </c>
      <c r="PE1978" s="69" t="s">
        <v>198</v>
      </c>
      <c r="PF1978" s="18">
        <v>1.5659720897674601</v>
      </c>
      <c r="PG1978" s="69" t="s">
        <v>299</v>
      </c>
      <c r="PH1978" s="69" t="s">
        <v>299</v>
      </c>
      <c r="PI1978" s="69" t="s">
        <v>299</v>
      </c>
      <c r="PJ1978" s="18">
        <v>4.0416641235351598</v>
      </c>
      <c r="PK1978" s="69" t="s">
        <v>198</v>
      </c>
      <c r="PL1978" s="69" t="s">
        <v>198</v>
      </c>
      <c r="PM1978" s="69" t="s">
        <v>198</v>
      </c>
      <c r="PN1978" s="18">
        <v>25.083335876464801</v>
      </c>
      <c r="PO1978" s="69" t="s">
        <v>198</v>
      </c>
      <c r="PP1978" s="69" t="s">
        <v>198</v>
      </c>
      <c r="PQ1978" s="69" t="s">
        <v>198</v>
      </c>
      <c r="PR1978" s="18">
        <v>23.539770126342798</v>
      </c>
      <c r="PS1978" s="69" t="s">
        <v>299</v>
      </c>
      <c r="PT1978" s="18">
        <v>1.36111092567444</v>
      </c>
      <c r="PU1978" s="69" t="s">
        <v>299</v>
      </c>
      <c r="PV1978" s="18">
        <v>29.914768218994102</v>
      </c>
      <c r="PW1978" s="69" t="s">
        <v>299</v>
      </c>
      <c r="PX1978" s="18">
        <v>40.333343505859403</v>
      </c>
      <c r="PY1978" s="69" t="s">
        <v>299</v>
      </c>
      <c r="PZ1978" s="18">
        <v>3.8541679382324201</v>
      </c>
      <c r="QA1978" s="69" t="s">
        <v>198</v>
      </c>
      <c r="QB1978" s="18">
        <v>0.95833325386047397</v>
      </c>
      <c r="QC1978" s="69" t="s">
        <v>299</v>
      </c>
      <c r="QD1978" s="18">
        <v>2.6458396911621098</v>
      </c>
      <c r="QE1978" s="69" t="s">
        <v>198</v>
      </c>
      <c r="QF1978" s="18">
        <v>18.854171752929702</v>
      </c>
      <c r="QG1978" s="69" t="s">
        <v>198</v>
      </c>
      <c r="QH1978" s="18">
        <v>146.72916603088399</v>
      </c>
      <c r="QI1978" s="69" t="s">
        <v>198</v>
      </c>
      <c r="QJ1978" s="18">
        <v>8.1736111640930194</v>
      </c>
      <c r="QK1978" s="69" t="s">
        <v>198</v>
      </c>
    </row>
    <row r="1979" spans="1:453" s="18" customFormat="1" x14ac:dyDescent="0.25">
      <c r="A1979" s="18" t="s">
        <v>127</v>
      </c>
      <c r="B1979" s="18" t="s">
        <v>128</v>
      </c>
      <c r="C1979" s="18" t="s">
        <v>129</v>
      </c>
      <c r="D1979" s="18" t="s">
        <v>130</v>
      </c>
      <c r="E1979" s="18" t="s">
        <v>217</v>
      </c>
      <c r="F1979" s="58" t="s">
        <v>3276</v>
      </c>
      <c r="H1979" s="58">
        <v>1491.567787</v>
      </c>
      <c r="I1979" s="58">
        <v>30554.088544999999</v>
      </c>
      <c r="J1979" s="60" t="str">
        <f t="shared" si="4225"/>
        <v>H</v>
      </c>
      <c r="K1979" s="60" t="str">
        <f t="shared" si="4226"/>
        <v>L</v>
      </c>
      <c r="L1979" s="60" t="str">
        <f t="shared" si="4227"/>
        <v>L</v>
      </c>
      <c r="M1979" s="60" t="str">
        <f t="shared" si="4228"/>
        <v>L</v>
      </c>
      <c r="N1979" s="18" t="s">
        <v>148</v>
      </c>
      <c r="O1979" s="21" t="s">
        <v>299</v>
      </c>
      <c r="T1979" s="69" t="str">
        <f t="shared" si="4229"/>
        <v>U</v>
      </c>
      <c r="U1979" s="18" t="s">
        <v>991</v>
      </c>
      <c r="V1979" s="63" t="s">
        <v>299</v>
      </c>
      <c r="X1979" s="21" t="s">
        <v>133</v>
      </c>
      <c r="Y1979" s="69" t="s">
        <v>198</v>
      </c>
      <c r="Z1979" s="69" t="str">
        <f t="shared" si="4230"/>
        <v>L</v>
      </c>
      <c r="AA1979" s="72" t="s">
        <v>4453</v>
      </c>
      <c r="AB1979" s="69" t="s">
        <v>299</v>
      </c>
      <c r="AC1979" s="34">
        <v>46.442999999999998</v>
      </c>
      <c r="AD1979" s="31"/>
      <c r="AE1979" s="30"/>
      <c r="AF1979" s="30"/>
      <c r="AG1979" s="31"/>
      <c r="AH1979" s="31"/>
      <c r="AI1979" s="33"/>
      <c r="AJ1979" s="33"/>
      <c r="AK1979" s="33"/>
      <c r="AL1979" s="33"/>
      <c r="AM1979" s="33"/>
      <c r="AN1979" s="222"/>
      <c r="AO1979" s="228" t="s">
        <v>133</v>
      </c>
      <c r="AP1979" s="31"/>
      <c r="AQ1979" s="31"/>
      <c r="AR1979" s="31"/>
      <c r="AS1979" s="31"/>
      <c r="AT1979" s="31"/>
      <c r="AU1979" s="31"/>
      <c r="AV1979" s="53" t="s">
        <v>299</v>
      </c>
      <c r="AW1979" s="30"/>
      <c r="AX1979" s="53" t="str">
        <f t="shared" si="4326"/>
        <v>U</v>
      </c>
      <c r="AY1979" s="31"/>
      <c r="AZ1979" s="31"/>
      <c r="BA1979" s="31"/>
      <c r="BB1979" s="31"/>
      <c r="BC1979" s="31"/>
      <c r="BD1979" s="31"/>
      <c r="BE1979" s="31"/>
      <c r="BF1979" s="31"/>
      <c r="BH1979" s="17" t="str">
        <f t="shared" si="4202"/>
        <v/>
      </c>
      <c r="BJ1979" s="17" t="str">
        <f t="shared" si="4202"/>
        <v/>
      </c>
      <c r="BL1979" s="17" t="str">
        <f t="shared" si="4231"/>
        <v/>
      </c>
      <c r="BN1979" s="17" t="str">
        <f t="shared" si="4232"/>
        <v/>
      </c>
      <c r="BP1979" s="17" t="str">
        <f t="shared" si="4233"/>
        <v/>
      </c>
      <c r="BR1979" s="17" t="str">
        <f t="shared" si="4234"/>
        <v/>
      </c>
      <c r="BT1979" s="17" t="str">
        <f t="shared" si="4235"/>
        <v/>
      </c>
      <c r="BV1979" s="17" t="str">
        <f t="shared" si="4236"/>
        <v/>
      </c>
      <c r="BX1979" s="17" t="str">
        <f t="shared" si="4237"/>
        <v/>
      </c>
      <c r="BZ1979" s="17" t="str">
        <f t="shared" si="4238"/>
        <v/>
      </c>
      <c r="CB1979" s="17" t="str">
        <f t="shared" si="4239"/>
        <v/>
      </c>
      <c r="CD1979" s="17" t="str">
        <f t="shared" si="4240"/>
        <v/>
      </c>
      <c r="CF1979" s="17" t="str">
        <f t="shared" si="4241"/>
        <v/>
      </c>
      <c r="CH1979" s="17" t="str">
        <f t="shared" si="4242"/>
        <v/>
      </c>
      <c r="CJ1979" s="17" t="str">
        <f t="shared" si="4243"/>
        <v/>
      </c>
      <c r="CL1979" s="17" t="str">
        <f t="shared" si="4244"/>
        <v/>
      </c>
      <c r="CN1979" s="17" t="str">
        <f t="shared" si="4245"/>
        <v/>
      </c>
      <c r="CP1979" s="17" t="str">
        <f t="shared" si="4246"/>
        <v/>
      </c>
      <c r="CR1979" s="17" t="str">
        <f t="shared" si="4247"/>
        <v/>
      </c>
      <c r="CT1979" s="17" t="str">
        <f t="shared" si="4248"/>
        <v/>
      </c>
      <c r="CV1979" s="17" t="str">
        <f t="shared" si="4249"/>
        <v/>
      </c>
      <c r="CX1979" s="17" t="str">
        <f t="shared" si="4250"/>
        <v/>
      </c>
      <c r="CZ1979" s="17" t="str">
        <f t="shared" si="4251"/>
        <v/>
      </c>
      <c r="DB1979" s="17" t="str">
        <f t="shared" si="4252"/>
        <v/>
      </c>
      <c r="DD1979" s="17" t="str">
        <f t="shared" si="4253"/>
        <v/>
      </c>
      <c r="DF1979" s="17" t="str">
        <f t="shared" si="4254"/>
        <v/>
      </c>
      <c r="DH1979" s="17" t="str">
        <f t="shared" si="4255"/>
        <v/>
      </c>
      <c r="DJ1979" s="17" t="str">
        <f t="shared" si="4256"/>
        <v/>
      </c>
      <c r="DL1979" s="17" t="str">
        <f t="shared" si="4257"/>
        <v/>
      </c>
      <c r="DN1979" s="17" t="str">
        <f t="shared" si="4258"/>
        <v/>
      </c>
      <c r="DP1979" s="17" t="str">
        <f t="shared" si="4259"/>
        <v/>
      </c>
      <c r="DR1979" s="17" t="str">
        <f t="shared" si="4260"/>
        <v/>
      </c>
      <c r="DT1979" s="17" t="str">
        <f t="shared" si="4261"/>
        <v/>
      </c>
      <c r="DV1979" s="17" t="str">
        <f t="shared" si="4262"/>
        <v/>
      </c>
      <c r="DX1979" s="17" t="str">
        <f t="shared" si="4263"/>
        <v/>
      </c>
      <c r="DZ1979" s="17" t="str">
        <f t="shared" si="4264"/>
        <v/>
      </c>
      <c r="EB1979" s="17" t="str">
        <f t="shared" si="4265"/>
        <v/>
      </c>
      <c r="ED1979" s="17" t="str">
        <f t="shared" si="4266"/>
        <v/>
      </c>
      <c r="EF1979" s="17" t="str">
        <f t="shared" si="4267"/>
        <v/>
      </c>
      <c r="EH1979" s="17" t="str">
        <f t="shared" si="4268"/>
        <v/>
      </c>
      <c r="EJ1979" s="17" t="str">
        <f t="shared" si="4269"/>
        <v/>
      </c>
      <c r="EL1979" s="17" t="str">
        <f t="shared" si="4270"/>
        <v/>
      </c>
      <c r="EN1979" s="17" t="str">
        <f t="shared" si="4271"/>
        <v/>
      </c>
      <c r="EP1979" s="17" t="str">
        <f t="shared" si="4272"/>
        <v/>
      </c>
      <c r="ER1979" s="17" t="str">
        <f t="shared" si="4273"/>
        <v/>
      </c>
      <c r="ET1979" s="17" t="str">
        <f t="shared" si="4274"/>
        <v/>
      </c>
      <c r="EV1979" s="17" t="str">
        <f t="shared" si="4275"/>
        <v/>
      </c>
      <c r="EX1979" s="17" t="str">
        <f t="shared" si="4276"/>
        <v/>
      </c>
      <c r="EZ1979" s="17" t="str">
        <f t="shared" si="4277"/>
        <v/>
      </c>
      <c r="FB1979" s="17" t="str">
        <f t="shared" si="4278"/>
        <v/>
      </c>
      <c r="FD1979" s="17" t="str">
        <f t="shared" si="4279"/>
        <v/>
      </c>
      <c r="FE1979" s="17" t="s">
        <v>7353</v>
      </c>
      <c r="FF1979" s="17" t="s">
        <v>7353</v>
      </c>
      <c r="FG1979" s="17" t="s">
        <v>7353</v>
      </c>
      <c r="FH1979" s="17" t="s">
        <v>7353</v>
      </c>
      <c r="FI1979" s="17" t="s">
        <v>7353</v>
      </c>
      <c r="FJ1979" s="17" t="s">
        <v>7353</v>
      </c>
      <c r="FK1979" s="17" t="s">
        <v>7353</v>
      </c>
      <c r="FL1979" s="17" t="s">
        <v>7353</v>
      </c>
      <c r="FN1979" s="18">
        <v>0</v>
      </c>
      <c r="FO1979" s="18">
        <f t="shared" si="4327"/>
        <v>0</v>
      </c>
      <c r="FP1979" s="18">
        <f t="shared" si="4328"/>
        <v>0</v>
      </c>
      <c r="FQ1979" s="18">
        <f t="shared" si="4329"/>
        <v>0</v>
      </c>
      <c r="FR1979" s="18">
        <v>0</v>
      </c>
      <c r="FS1979" s="9" t="s">
        <v>133</v>
      </c>
      <c r="FU1979" s="21" t="s">
        <v>198</v>
      </c>
      <c r="FW1979" s="21" t="s">
        <v>198</v>
      </c>
      <c r="FX1979" s="18">
        <v>0</v>
      </c>
      <c r="FY1979" s="18">
        <v>0</v>
      </c>
      <c r="FZ1979" s="18">
        <f t="shared" si="4280"/>
        <v>0</v>
      </c>
      <c r="GA1979" s="18">
        <v>0</v>
      </c>
      <c r="GB1979" s="18">
        <v>0</v>
      </c>
      <c r="GC1979" s="18" t="s">
        <v>198</v>
      </c>
      <c r="GD1979" s="18">
        <f t="shared" si="4281"/>
        <v>0</v>
      </c>
      <c r="GE1979" s="18" t="s">
        <v>133</v>
      </c>
      <c r="GF1979" s="18">
        <f t="shared" si="4281"/>
        <v>0</v>
      </c>
      <c r="GG1979" s="18" t="s">
        <v>198</v>
      </c>
      <c r="GH1979" s="18">
        <f t="shared" si="4282"/>
        <v>0</v>
      </c>
      <c r="GI1979" s="18" t="s">
        <v>4378</v>
      </c>
      <c r="GJ1979" s="18">
        <f t="shared" si="4283"/>
        <v>1</v>
      </c>
      <c r="GK1979" s="18" t="s">
        <v>4378</v>
      </c>
      <c r="GL1979" s="18">
        <f t="shared" si="4283"/>
        <v>1</v>
      </c>
      <c r="GM1979" s="228" t="s">
        <v>198</v>
      </c>
      <c r="GN1979" s="18">
        <f t="shared" si="4284"/>
        <v>2</v>
      </c>
      <c r="GQ1979" s="18" t="str">
        <f t="shared" si="4205"/>
        <v>L</v>
      </c>
      <c r="GR1979" s="18">
        <f t="shared" si="4285"/>
        <v>0</v>
      </c>
      <c r="GS1979" s="18">
        <f t="shared" si="4286"/>
        <v>4</v>
      </c>
      <c r="GT1979" s="21" t="str">
        <f t="shared" si="4287"/>
        <v>L</v>
      </c>
      <c r="GZ1979" s="18" t="s">
        <v>0</v>
      </c>
      <c r="HB1979" s="21" t="s">
        <v>133</v>
      </c>
      <c r="HD1979" s="21" t="str">
        <f t="shared" si="4288"/>
        <v>L</v>
      </c>
      <c r="HF1979" s="21" t="s">
        <v>198</v>
      </c>
      <c r="HH1979" s="69" t="str">
        <f t="shared" si="4289"/>
        <v>L</v>
      </c>
      <c r="HM1979" s="18" t="s">
        <v>7353</v>
      </c>
      <c r="HN1979" s="69" t="s">
        <v>133</v>
      </c>
      <c r="HO1979" s="72"/>
      <c r="HP1979" s="72"/>
      <c r="HQ1979" s="72"/>
      <c r="HR1979" s="72"/>
      <c r="HS1979" s="72"/>
      <c r="HT1979" s="72"/>
      <c r="HU1979" s="72"/>
      <c r="HV1979" s="72"/>
      <c r="HW1979" s="72"/>
      <c r="HX1979" s="72"/>
      <c r="HY1979" s="72"/>
      <c r="IA1979" s="21" t="s">
        <v>198</v>
      </c>
      <c r="IC1979" s="21" t="s">
        <v>198</v>
      </c>
      <c r="IE1979" s="68"/>
      <c r="IF1979" s="69" t="s">
        <v>133</v>
      </c>
      <c r="II1979" s="21" t="s">
        <v>198</v>
      </c>
      <c r="IK1979" s="21" t="s">
        <v>198</v>
      </c>
      <c r="IM1979" s="21" t="s">
        <v>198</v>
      </c>
      <c r="IO1979" s="21" t="s">
        <v>198</v>
      </c>
      <c r="IQ1979" s="17" t="str">
        <f t="shared" si="4206"/>
        <v/>
      </c>
      <c r="IS1979" s="17" t="str">
        <f t="shared" si="4206"/>
        <v/>
      </c>
      <c r="IU1979" s="17" t="str">
        <f t="shared" si="4290"/>
        <v/>
      </c>
      <c r="IV1979" s="72"/>
      <c r="IW1979" s="72"/>
      <c r="IX1979" s="72"/>
      <c r="IY1979" s="72"/>
      <c r="IZ1979" s="72" t="str">
        <f t="shared" si="4207"/>
        <v/>
      </c>
      <c r="JA1979" s="72" t="str">
        <f t="shared" si="4208"/>
        <v/>
      </c>
      <c r="JB1979" s="72"/>
      <c r="JC1979" s="72" t="str">
        <f t="shared" si="4291"/>
        <v/>
      </c>
      <c r="JD1979" s="72"/>
      <c r="JE1979" s="72" t="str">
        <f t="shared" si="4292"/>
        <v/>
      </c>
      <c r="JF1979" s="72"/>
      <c r="JG1979" s="72"/>
      <c r="JH1979" s="72"/>
      <c r="JI1979" s="72" t="str">
        <f t="shared" si="4200"/>
        <v/>
      </c>
      <c r="JJ1979" s="72" t="str">
        <f t="shared" si="4209"/>
        <v/>
      </c>
      <c r="JL1979" s="17" t="str">
        <f t="shared" si="4293"/>
        <v/>
      </c>
      <c r="JN1979" s="17" t="str">
        <f t="shared" si="4294"/>
        <v/>
      </c>
      <c r="JP1979" s="17" t="str">
        <f t="shared" si="4295"/>
        <v/>
      </c>
      <c r="JR1979" s="17" t="str">
        <f t="shared" si="4296"/>
        <v/>
      </c>
      <c r="JT1979" s="17" t="str">
        <f t="shared" si="4297"/>
        <v/>
      </c>
      <c r="JV1979" s="17" t="str">
        <f t="shared" si="4298"/>
        <v/>
      </c>
      <c r="JX1979" s="17" t="str">
        <f t="shared" si="4299"/>
        <v/>
      </c>
      <c r="JY1979" s="72" t="s">
        <v>7894</v>
      </c>
      <c r="JZ1979" s="72"/>
      <c r="KA1979" s="72"/>
      <c r="KB1979" s="72"/>
      <c r="KC1979" s="72"/>
      <c r="KD1979" s="72">
        <f t="shared" si="4210"/>
        <v>1</v>
      </c>
      <c r="KE1979" s="72" t="str">
        <f t="shared" si="4211"/>
        <v/>
      </c>
      <c r="KF1979" s="72"/>
      <c r="KG1979" s="72" t="str">
        <f t="shared" si="4300"/>
        <v/>
      </c>
      <c r="KH1979" s="72"/>
      <c r="KI1979" s="72" t="str">
        <f t="shared" si="4301"/>
        <v/>
      </c>
      <c r="KJ1979" s="72"/>
      <c r="KK1979" s="72" t="str">
        <f t="shared" si="4302"/>
        <v/>
      </c>
      <c r="KL1979" s="72"/>
      <c r="KM1979" s="72"/>
      <c r="KN1979" s="72"/>
      <c r="KO1979" s="72"/>
      <c r="KP1979" s="72"/>
      <c r="KQ1979" s="72"/>
      <c r="KR1979" s="72"/>
      <c r="KS1979" s="72" t="str">
        <f t="shared" si="4303"/>
        <v/>
      </c>
      <c r="KT1979" s="72"/>
      <c r="KU1979" s="72" t="str">
        <f t="shared" si="4304"/>
        <v/>
      </c>
      <c r="KV1979" s="72"/>
      <c r="KW1979" s="72"/>
      <c r="KX1979" s="72" t="str">
        <f t="shared" si="4212"/>
        <v/>
      </c>
      <c r="KY1979" s="72"/>
      <c r="KZ1979" s="72"/>
      <c r="LA1979" s="72"/>
      <c r="LB1979" s="72" t="str">
        <f t="shared" si="4213"/>
        <v/>
      </c>
      <c r="LD1979" s="17" t="str">
        <f t="shared" si="4305"/>
        <v/>
      </c>
      <c r="LF1979" s="17" t="str">
        <f t="shared" si="4306"/>
        <v/>
      </c>
      <c r="LH1979" s="17" t="str">
        <f t="shared" si="4307"/>
        <v/>
      </c>
      <c r="LJ1979" s="17" t="str">
        <f t="shared" si="4308"/>
        <v/>
      </c>
      <c r="LL1979" s="17" t="str">
        <f t="shared" si="4309"/>
        <v/>
      </c>
      <c r="LN1979" s="17" t="str">
        <f t="shared" si="4310"/>
        <v/>
      </c>
      <c r="LP1979" s="17" t="str">
        <f t="shared" si="4311"/>
        <v/>
      </c>
      <c r="LR1979" s="17" t="str">
        <f t="shared" si="4312"/>
        <v/>
      </c>
      <c r="LT1979" s="17" t="str">
        <f t="shared" si="4313"/>
        <v/>
      </c>
      <c r="LV1979" s="17" t="str">
        <f t="shared" si="4314"/>
        <v/>
      </c>
      <c r="LX1979" s="17" t="str">
        <f t="shared" si="4315"/>
        <v/>
      </c>
      <c r="LZ1979" s="17" t="str">
        <f t="shared" si="4316"/>
        <v/>
      </c>
      <c r="MB1979" s="17" t="str">
        <f t="shared" si="4317"/>
        <v/>
      </c>
      <c r="MD1979" s="17" t="str">
        <f t="shared" si="4214"/>
        <v/>
      </c>
      <c r="MF1979" s="17" t="str">
        <f t="shared" si="4318"/>
        <v/>
      </c>
      <c r="MG1979" s="17"/>
      <c r="MH1979" s="17" t="str">
        <f t="shared" si="4319"/>
        <v/>
      </c>
      <c r="MI1979" s="17"/>
      <c r="MJ1979" s="17" t="str">
        <f t="shared" si="4320"/>
        <v/>
      </c>
      <c r="ML1979" s="17"/>
      <c r="MM1979" s="18" t="s">
        <v>196</v>
      </c>
      <c r="MN1979" s="69">
        <f t="shared" si="4321"/>
        <v>1</v>
      </c>
      <c r="MO1979" s="21" t="str">
        <f t="shared" si="4322"/>
        <v>L</v>
      </c>
      <c r="MQ1979" s="17" t="str">
        <f t="shared" si="4215"/>
        <v/>
      </c>
      <c r="MS1979" s="17" t="str">
        <f t="shared" si="4216"/>
        <v/>
      </c>
      <c r="MU1979" s="17" t="str">
        <f t="shared" si="4217"/>
        <v/>
      </c>
      <c r="MW1979" s="17" t="str">
        <f t="shared" si="4218"/>
        <v/>
      </c>
      <c r="MY1979" s="17" t="str">
        <f t="shared" si="4219"/>
        <v/>
      </c>
      <c r="NA1979" s="17" t="str">
        <f t="shared" si="4220"/>
        <v/>
      </c>
      <c r="NC1979" s="17" t="str">
        <f t="shared" si="4221"/>
        <v/>
      </c>
      <c r="NH1979" s="18" t="str">
        <f t="shared" si="4222"/>
        <v/>
      </c>
      <c r="NI1979" s="18" t="str">
        <f t="shared" si="4223"/>
        <v/>
      </c>
      <c r="NM1979" s="18" t="str">
        <f t="shared" si="4338"/>
        <v/>
      </c>
      <c r="NN1979" s="18" t="str">
        <f t="shared" si="4337"/>
        <v/>
      </c>
      <c r="NO1979" s="21">
        <f t="shared" si="4224"/>
        <v>0</v>
      </c>
      <c r="NP1979" s="21" t="str">
        <f t="shared" si="4323"/>
        <v>L</v>
      </c>
      <c r="NX1979" s="18">
        <f t="shared" si="4324"/>
        <v>0</v>
      </c>
      <c r="NY1979" s="18">
        <f t="shared" si="4331"/>
        <v>0</v>
      </c>
      <c r="NZ1979" s="18">
        <f t="shared" si="4332"/>
        <v>0</v>
      </c>
      <c r="OA1979" s="18">
        <f t="shared" si="4333"/>
        <v>0</v>
      </c>
      <c r="OB1979" s="18">
        <f t="shared" si="4334"/>
        <v>0</v>
      </c>
      <c r="OC1979" s="18">
        <f t="shared" si="4335"/>
        <v>0</v>
      </c>
      <c r="OD1979" s="17">
        <f t="shared" si="4336"/>
        <v>0</v>
      </c>
      <c r="OE1979" s="20">
        <f t="shared" si="4201"/>
        <v>0</v>
      </c>
      <c r="OF1979" s="69" t="str">
        <f>IF(OE1979=0,"L",IF(OE1979=1,"L",IF(OE1979=2,"H",IF(OE1979=3,"H",IF(OE1979=4,"H",IF(OE1979=5,"H"))))))</f>
        <v>L</v>
      </c>
      <c r="OG1979" s="122"/>
      <c r="OH1979" s="21" t="str">
        <f t="shared" si="4330"/>
        <v>L</v>
      </c>
      <c r="OI1979" s="69" t="str">
        <f t="shared" si="4325"/>
        <v>L</v>
      </c>
      <c r="OJ1979" s="17"/>
      <c r="OL1979" s="17"/>
      <c r="OM1979" s="17"/>
      <c r="OQ1979" s="18">
        <v>0</v>
      </c>
      <c r="OS1979" s="19" t="str">
        <f>IF(OK1979="","NF",IF(OK1979=" ","NF",IF(OK1979="subsistence fisheries", "M", IF(OK1979="commercial","H",IF(OK1979="highly commercial","VH")))))</f>
        <v>NF</v>
      </c>
      <c r="OT1979" s="18">
        <v>4.8402767181396502</v>
      </c>
      <c r="OU1979" s="69" t="s">
        <v>299</v>
      </c>
      <c r="OV1979" s="18">
        <v>0.63541674613952603</v>
      </c>
      <c r="OW1979" s="69" t="s">
        <v>198</v>
      </c>
      <c r="OX1979" s="18">
        <v>6.1875</v>
      </c>
      <c r="OY1979" s="69" t="s">
        <v>299</v>
      </c>
      <c r="OZ1979" s="18">
        <v>23.291660308837901</v>
      </c>
      <c r="PA1979" s="69" t="s">
        <v>299</v>
      </c>
      <c r="PB1979" s="18">
        <v>5.0138874053955096</v>
      </c>
      <c r="PC1979" s="69" t="s">
        <v>299</v>
      </c>
      <c r="PD1979" s="69" t="s">
        <v>299</v>
      </c>
      <c r="PE1979" s="69" t="s">
        <v>299</v>
      </c>
      <c r="PF1979" s="18">
        <v>0.84722208976745605</v>
      </c>
      <c r="PG1979" s="69" t="s">
        <v>198</v>
      </c>
      <c r="PH1979" s="69" t="s">
        <v>299</v>
      </c>
      <c r="PI1979" s="69" t="s">
        <v>198</v>
      </c>
      <c r="PJ1979" s="18">
        <v>6.3333320617675799</v>
      </c>
      <c r="PK1979" s="69" t="s">
        <v>299</v>
      </c>
      <c r="PL1979" s="69" t="s">
        <v>299</v>
      </c>
      <c r="PM1979" s="69" t="s">
        <v>299</v>
      </c>
      <c r="PN1979" s="18">
        <v>25.229160308837901</v>
      </c>
      <c r="PO1979" s="69" t="s">
        <v>198</v>
      </c>
      <c r="PP1979" s="69" t="s">
        <v>198</v>
      </c>
      <c r="PQ1979" s="69" t="s">
        <v>198</v>
      </c>
      <c r="PR1979" s="18">
        <v>5.0861740112304696</v>
      </c>
      <c r="PS1979" s="69" t="s">
        <v>299</v>
      </c>
      <c r="PT1979" s="18">
        <v>0.63541674613952603</v>
      </c>
      <c r="PU1979" s="69" t="s">
        <v>198</v>
      </c>
      <c r="PV1979" s="18">
        <v>12.683712005615201</v>
      </c>
      <c r="PW1979" s="69" t="s">
        <v>299</v>
      </c>
      <c r="PX1979" s="18">
        <v>41.499988555908203</v>
      </c>
      <c r="PY1979" s="69" t="s">
        <v>299</v>
      </c>
      <c r="PZ1979" s="18">
        <v>3.69791603088379</v>
      </c>
      <c r="QA1979" s="69" t="s">
        <v>198</v>
      </c>
      <c r="QB1979" s="18">
        <v>0.36805546283721902</v>
      </c>
      <c r="QC1979" s="69" t="s">
        <v>198</v>
      </c>
      <c r="QD1979" s="18">
        <v>5.5416717529296902</v>
      </c>
      <c r="QE1979" s="69" t="s">
        <v>299</v>
      </c>
      <c r="QF1979" s="18">
        <v>18.749992370605501</v>
      </c>
      <c r="QG1979" s="69" t="s">
        <v>198</v>
      </c>
      <c r="QH1979" s="18">
        <v>77.892362594604506</v>
      </c>
      <c r="QI1979" s="69" t="s">
        <v>198</v>
      </c>
      <c r="QJ1979" s="18">
        <v>6.0416667461395299</v>
      </c>
      <c r="QK1979" s="69" t="s">
        <v>198</v>
      </c>
    </row>
    <row r="1980" spans="1:453" s="18" customFormat="1" x14ac:dyDescent="0.25">
      <c r="A1980" s="18" t="s">
        <v>127</v>
      </c>
      <c r="B1980" s="18" t="s">
        <v>128</v>
      </c>
      <c r="C1980" s="18" t="s">
        <v>129</v>
      </c>
      <c r="D1980" s="18" t="s">
        <v>130</v>
      </c>
      <c r="E1980" s="18" t="s">
        <v>217</v>
      </c>
      <c r="F1980" s="58" t="s">
        <v>3277</v>
      </c>
      <c r="G1980" s="18" t="s">
        <v>8570</v>
      </c>
      <c r="H1980" s="58">
        <v>74905.125192000007</v>
      </c>
      <c r="I1980" s="58">
        <v>1460000</v>
      </c>
      <c r="J1980" s="60" t="str">
        <f t="shared" si="4225"/>
        <v>L</v>
      </c>
      <c r="K1980" s="60" t="str">
        <f t="shared" si="4226"/>
        <v>L</v>
      </c>
      <c r="L1980" s="60" t="str">
        <f t="shared" si="4227"/>
        <v>L</v>
      </c>
      <c r="M1980" s="60" t="str">
        <f t="shared" si="4228"/>
        <v>L</v>
      </c>
      <c r="N1980" s="18" t="s">
        <v>132</v>
      </c>
      <c r="O1980" s="21" t="s">
        <v>198</v>
      </c>
      <c r="T1980" s="69" t="str">
        <f t="shared" si="4229"/>
        <v>U</v>
      </c>
      <c r="U1980" s="18" t="s">
        <v>262</v>
      </c>
      <c r="V1980" s="63" t="s">
        <v>4378</v>
      </c>
      <c r="X1980" s="21" t="s">
        <v>133</v>
      </c>
      <c r="Y1980" s="69" t="s">
        <v>7353</v>
      </c>
      <c r="Z1980" s="69" t="str">
        <f t="shared" si="4230"/>
        <v>U</v>
      </c>
      <c r="AA1980" s="72"/>
      <c r="AB1980" s="69" t="s">
        <v>198</v>
      </c>
      <c r="AC1980" s="34">
        <v>42.94</v>
      </c>
      <c r="AD1980" s="31"/>
      <c r="AE1980" s="30"/>
      <c r="AF1980" s="30"/>
      <c r="AG1980" s="31"/>
      <c r="AH1980" s="31"/>
      <c r="AI1980" s="33"/>
      <c r="AJ1980" s="42"/>
      <c r="AK1980" s="33"/>
      <c r="AL1980" s="33" t="s">
        <v>7817</v>
      </c>
      <c r="AM1980" s="33"/>
      <c r="AN1980" s="222"/>
      <c r="AO1980" s="228" t="s">
        <v>133</v>
      </c>
      <c r="AP1980" s="31"/>
      <c r="AQ1980" s="31"/>
      <c r="AR1980" s="31"/>
      <c r="AS1980" s="31"/>
      <c r="AT1980" s="31"/>
      <c r="AU1980" s="31"/>
      <c r="AV1980" s="53" t="s">
        <v>299</v>
      </c>
      <c r="AW1980" s="30"/>
      <c r="AX1980" s="53" t="str">
        <f t="shared" si="4326"/>
        <v>U</v>
      </c>
      <c r="AY1980" s="31"/>
      <c r="AZ1980" s="31"/>
      <c r="BA1980" s="31"/>
      <c r="BB1980" s="31"/>
      <c r="BC1980" s="31"/>
      <c r="BD1980" s="31"/>
      <c r="BE1980" s="31"/>
      <c r="BF1980" s="31"/>
      <c r="BH1980" s="17" t="str">
        <f t="shared" si="4202"/>
        <v/>
      </c>
      <c r="BI1980" s="18" t="s">
        <v>8245</v>
      </c>
      <c r="BJ1980" s="17">
        <f t="shared" si="4202"/>
        <v>1</v>
      </c>
      <c r="BK1980" s="18" t="s">
        <v>8344</v>
      </c>
      <c r="BL1980" s="17">
        <f t="shared" si="4231"/>
        <v>1</v>
      </c>
      <c r="BM1980" s="18" t="s">
        <v>8255</v>
      </c>
      <c r="BN1980" s="17">
        <f t="shared" si="4232"/>
        <v>1</v>
      </c>
      <c r="BO1980" s="18" t="s">
        <v>8329</v>
      </c>
      <c r="BP1980" s="17">
        <f t="shared" si="4233"/>
        <v>1</v>
      </c>
      <c r="BR1980" s="17" t="str">
        <f t="shared" si="4234"/>
        <v/>
      </c>
      <c r="BT1980" s="17" t="str">
        <f t="shared" si="4235"/>
        <v/>
      </c>
      <c r="BV1980" s="17" t="str">
        <f t="shared" si="4236"/>
        <v/>
      </c>
      <c r="BX1980" s="17" t="str">
        <f t="shared" si="4237"/>
        <v/>
      </c>
      <c r="BZ1980" s="17" t="str">
        <f t="shared" si="4238"/>
        <v/>
      </c>
      <c r="CB1980" s="17" t="str">
        <f t="shared" si="4239"/>
        <v/>
      </c>
      <c r="CD1980" s="17" t="str">
        <f t="shared" si="4240"/>
        <v/>
      </c>
      <c r="CF1980" s="17" t="str">
        <f t="shared" si="4241"/>
        <v/>
      </c>
      <c r="CH1980" s="17" t="str">
        <f t="shared" si="4242"/>
        <v/>
      </c>
      <c r="CJ1980" s="17" t="str">
        <f t="shared" si="4243"/>
        <v/>
      </c>
      <c r="CL1980" s="17" t="str">
        <f t="shared" si="4244"/>
        <v/>
      </c>
      <c r="CN1980" s="17" t="str">
        <f t="shared" si="4245"/>
        <v/>
      </c>
      <c r="CP1980" s="17" t="str">
        <f t="shared" si="4246"/>
        <v/>
      </c>
      <c r="CR1980" s="17" t="str">
        <f t="shared" si="4247"/>
        <v/>
      </c>
      <c r="CT1980" s="17" t="str">
        <f t="shared" si="4248"/>
        <v/>
      </c>
      <c r="CV1980" s="17" t="str">
        <f t="shared" si="4249"/>
        <v/>
      </c>
      <c r="CX1980" s="17" t="str">
        <f t="shared" si="4250"/>
        <v/>
      </c>
      <c r="CZ1980" s="17" t="str">
        <f t="shared" si="4251"/>
        <v/>
      </c>
      <c r="DB1980" s="17" t="str">
        <f t="shared" si="4252"/>
        <v/>
      </c>
      <c r="DD1980" s="17" t="str">
        <f t="shared" si="4253"/>
        <v/>
      </c>
      <c r="DF1980" s="17" t="str">
        <f t="shared" si="4254"/>
        <v/>
      </c>
      <c r="DH1980" s="17" t="str">
        <f t="shared" si="4255"/>
        <v/>
      </c>
      <c r="DJ1980" s="17" t="str">
        <f t="shared" si="4256"/>
        <v/>
      </c>
      <c r="DL1980" s="17" t="str">
        <f t="shared" si="4257"/>
        <v/>
      </c>
      <c r="DN1980" s="17" t="str">
        <f t="shared" si="4258"/>
        <v/>
      </c>
      <c r="DO1980" s="18" t="s">
        <v>8256</v>
      </c>
      <c r="DP1980" s="17">
        <f t="shared" si="4259"/>
        <v>1</v>
      </c>
      <c r="DR1980" s="17" t="str">
        <f t="shared" si="4260"/>
        <v/>
      </c>
      <c r="DT1980" s="17" t="str">
        <f t="shared" si="4261"/>
        <v/>
      </c>
      <c r="DU1980" s="18" t="s">
        <v>8259</v>
      </c>
      <c r="DV1980" s="17">
        <f t="shared" si="4262"/>
        <v>1</v>
      </c>
      <c r="DW1980" s="18" t="s">
        <v>8257</v>
      </c>
      <c r="DX1980" s="17">
        <f t="shared" si="4263"/>
        <v>1</v>
      </c>
      <c r="DZ1980" s="17" t="str">
        <f t="shared" si="4264"/>
        <v/>
      </c>
      <c r="EB1980" s="17" t="str">
        <f t="shared" si="4265"/>
        <v/>
      </c>
      <c r="ED1980" s="17" t="str">
        <f t="shared" si="4266"/>
        <v/>
      </c>
      <c r="EF1980" s="17" t="str">
        <f t="shared" si="4267"/>
        <v/>
      </c>
      <c r="EH1980" s="17" t="str">
        <f t="shared" si="4268"/>
        <v/>
      </c>
      <c r="EJ1980" s="17" t="str">
        <f t="shared" si="4269"/>
        <v/>
      </c>
      <c r="EL1980" s="17" t="str">
        <f t="shared" si="4270"/>
        <v/>
      </c>
      <c r="EN1980" s="17" t="str">
        <f t="shared" si="4271"/>
        <v/>
      </c>
      <c r="EP1980" s="17" t="str">
        <f t="shared" si="4272"/>
        <v/>
      </c>
      <c r="ER1980" s="17" t="str">
        <f t="shared" si="4273"/>
        <v/>
      </c>
      <c r="ET1980" s="17" t="str">
        <f t="shared" si="4274"/>
        <v/>
      </c>
      <c r="EV1980" s="17" t="str">
        <f t="shared" si="4275"/>
        <v/>
      </c>
      <c r="EX1980" s="17" t="str">
        <f t="shared" si="4276"/>
        <v/>
      </c>
      <c r="EZ1980" s="17" t="str">
        <f t="shared" si="4277"/>
        <v/>
      </c>
      <c r="FB1980" s="17" t="str">
        <f t="shared" si="4278"/>
        <v/>
      </c>
      <c r="FD1980" s="17" t="str">
        <f t="shared" si="4279"/>
        <v/>
      </c>
      <c r="FE1980" s="17" t="s">
        <v>7575</v>
      </c>
      <c r="FF1980" s="17" t="s">
        <v>7353</v>
      </c>
      <c r="FG1980" s="17" t="s">
        <v>7571</v>
      </c>
      <c r="FH1980" s="17" t="s">
        <v>7353</v>
      </c>
      <c r="FI1980" s="17" t="s">
        <v>7353</v>
      </c>
      <c r="FJ1980" s="17" t="s">
        <v>7353</v>
      </c>
      <c r="FK1980" s="17" t="s">
        <v>7353</v>
      </c>
      <c r="FL1980" s="17" t="s">
        <v>7353</v>
      </c>
      <c r="FM1980" s="18" t="s">
        <v>6350</v>
      </c>
      <c r="FN1980" s="18">
        <f t="shared" si="4203"/>
        <v>0.42857142857142855</v>
      </c>
      <c r="FO1980" s="18">
        <f t="shared" si="4327"/>
        <v>3</v>
      </c>
      <c r="FP1980" s="18">
        <f t="shared" si="4328"/>
        <v>7</v>
      </c>
      <c r="FQ1980" s="18">
        <f t="shared" si="4329"/>
        <v>3</v>
      </c>
      <c r="FR1980" s="18">
        <f t="shared" si="4204"/>
        <v>0.42857142857142855</v>
      </c>
      <c r="FS1980" s="9" t="s">
        <v>198</v>
      </c>
      <c r="FU1980" s="21" t="s">
        <v>198</v>
      </c>
      <c r="FW1980" s="21" t="s">
        <v>198</v>
      </c>
      <c r="FX1980" s="18">
        <v>0</v>
      </c>
      <c r="FY1980" s="18">
        <v>1</v>
      </c>
      <c r="FZ1980" s="18">
        <f t="shared" si="4280"/>
        <v>1</v>
      </c>
      <c r="GA1980" s="18">
        <v>0</v>
      </c>
      <c r="GB1980" s="18">
        <v>0</v>
      </c>
      <c r="GC1980" s="18" t="s">
        <v>198</v>
      </c>
      <c r="GD1980" s="18">
        <f t="shared" si="4281"/>
        <v>0</v>
      </c>
      <c r="GE1980" s="18" t="s">
        <v>198</v>
      </c>
      <c r="GF1980" s="18">
        <f t="shared" si="4281"/>
        <v>0</v>
      </c>
      <c r="GG1980" s="18" t="s">
        <v>198</v>
      </c>
      <c r="GH1980" s="18">
        <f t="shared" si="4282"/>
        <v>0</v>
      </c>
      <c r="GI1980" s="18" t="s">
        <v>4378</v>
      </c>
      <c r="GJ1980" s="18">
        <f t="shared" si="4283"/>
        <v>1</v>
      </c>
      <c r="GK1980" s="18" t="s">
        <v>198</v>
      </c>
      <c r="GL1980" s="18">
        <f t="shared" si="4283"/>
        <v>2</v>
      </c>
      <c r="GM1980" s="228" t="s">
        <v>198</v>
      </c>
      <c r="GN1980" s="18">
        <f t="shared" si="4284"/>
        <v>2</v>
      </c>
      <c r="GP1980" s="18" t="s">
        <v>3279</v>
      </c>
      <c r="GQ1980" s="18" t="str">
        <f t="shared" si="4205"/>
        <v>H</v>
      </c>
      <c r="GR1980" s="18">
        <f t="shared" si="4285"/>
        <v>1</v>
      </c>
      <c r="GS1980" s="18">
        <f t="shared" si="4286"/>
        <v>6</v>
      </c>
      <c r="GT1980" s="21" t="str">
        <f t="shared" si="4287"/>
        <v>H</v>
      </c>
      <c r="GU1980" s="18" t="s">
        <v>5241</v>
      </c>
      <c r="GV1980" s="18" t="s">
        <v>165</v>
      </c>
      <c r="GW1980" s="18" t="s">
        <v>457</v>
      </c>
      <c r="GY1980" s="18" t="s">
        <v>3278</v>
      </c>
      <c r="GZ1980" s="18" t="s">
        <v>0</v>
      </c>
      <c r="HB1980" s="21" t="s">
        <v>198</v>
      </c>
      <c r="HD1980" s="21" t="str">
        <f t="shared" si="4288"/>
        <v>L</v>
      </c>
      <c r="HF1980" s="21" t="s">
        <v>198</v>
      </c>
      <c r="HH1980" s="69" t="str">
        <f t="shared" si="4289"/>
        <v>L</v>
      </c>
      <c r="HK1980" s="18">
        <v>4</v>
      </c>
      <c r="HM1980" s="18" t="s">
        <v>7387</v>
      </c>
      <c r="HN1980" s="69" t="s">
        <v>198</v>
      </c>
      <c r="HO1980" s="72"/>
      <c r="HP1980" s="72"/>
      <c r="HQ1980" s="72"/>
      <c r="HR1980" s="72" t="s">
        <v>3279</v>
      </c>
      <c r="HS1980" s="72" t="s">
        <v>452</v>
      </c>
      <c r="HT1980" s="72"/>
      <c r="HU1980" s="72"/>
      <c r="HV1980" s="72"/>
      <c r="HW1980" s="72" t="s">
        <v>547</v>
      </c>
      <c r="HX1980" s="72"/>
      <c r="HY1980" s="72"/>
      <c r="IA1980" s="21" t="s">
        <v>198</v>
      </c>
      <c r="IC1980" s="21" t="s">
        <v>198</v>
      </c>
      <c r="IE1980" s="68"/>
      <c r="IF1980" s="69" t="s">
        <v>133</v>
      </c>
      <c r="II1980" s="21" t="s">
        <v>198</v>
      </c>
      <c r="IK1980" s="21" t="s">
        <v>198</v>
      </c>
      <c r="IM1980" s="21" t="s">
        <v>198</v>
      </c>
      <c r="IO1980" s="21" t="s">
        <v>198</v>
      </c>
      <c r="IQ1980" s="17" t="str">
        <f t="shared" si="4206"/>
        <v/>
      </c>
      <c r="IS1980" s="17" t="str">
        <f t="shared" si="4206"/>
        <v/>
      </c>
      <c r="IU1980" s="17" t="str">
        <f t="shared" si="4290"/>
        <v/>
      </c>
      <c r="IV1980" s="72"/>
      <c r="IW1980" s="72"/>
      <c r="IX1980" s="72"/>
      <c r="IY1980" s="72"/>
      <c r="IZ1980" s="72" t="str">
        <f t="shared" si="4207"/>
        <v/>
      </c>
      <c r="JA1980" s="72" t="str">
        <f t="shared" si="4208"/>
        <v/>
      </c>
      <c r="JB1980" s="72"/>
      <c r="JC1980" s="72" t="str">
        <f t="shared" si="4291"/>
        <v/>
      </c>
      <c r="JD1980" s="72"/>
      <c r="JE1980" s="72" t="str">
        <f t="shared" si="4292"/>
        <v/>
      </c>
      <c r="JF1980" s="72"/>
      <c r="JG1980" s="72"/>
      <c r="JH1980" s="72"/>
      <c r="JI1980" s="72" t="str">
        <f t="shared" si="4200"/>
        <v/>
      </c>
      <c r="JJ1980" s="72" t="str">
        <f t="shared" si="4209"/>
        <v/>
      </c>
      <c r="JL1980" s="17" t="str">
        <f t="shared" si="4293"/>
        <v/>
      </c>
      <c r="JM1980" s="18" t="s">
        <v>7912</v>
      </c>
      <c r="JN1980" s="17">
        <f t="shared" si="4294"/>
        <v>1</v>
      </c>
      <c r="JP1980" s="17" t="str">
        <f t="shared" si="4295"/>
        <v/>
      </c>
      <c r="JR1980" s="17" t="str">
        <f t="shared" si="4296"/>
        <v/>
      </c>
      <c r="JT1980" s="17" t="str">
        <f t="shared" si="4297"/>
        <v/>
      </c>
      <c r="JV1980" s="17" t="str">
        <f t="shared" si="4298"/>
        <v/>
      </c>
      <c r="JX1980" s="17" t="str">
        <f t="shared" si="4299"/>
        <v/>
      </c>
      <c r="JY1980" s="72"/>
      <c r="JZ1980" s="72"/>
      <c r="KA1980" s="72"/>
      <c r="KB1980" s="72"/>
      <c r="KC1980" s="72"/>
      <c r="KD1980" s="72" t="str">
        <f t="shared" si="4210"/>
        <v/>
      </c>
      <c r="KE1980" s="72" t="str">
        <f t="shared" si="4211"/>
        <v/>
      </c>
      <c r="KF1980" s="72"/>
      <c r="KG1980" s="72" t="str">
        <f t="shared" si="4300"/>
        <v/>
      </c>
      <c r="KH1980" s="72"/>
      <c r="KI1980" s="72" t="str">
        <f t="shared" si="4301"/>
        <v/>
      </c>
      <c r="KJ1980" s="72"/>
      <c r="KK1980" s="72" t="str">
        <f t="shared" si="4302"/>
        <v/>
      </c>
      <c r="KL1980" s="72"/>
      <c r="KM1980" s="72"/>
      <c r="KN1980" s="72"/>
      <c r="KO1980" s="72"/>
      <c r="KP1980" s="72"/>
      <c r="KQ1980" s="72"/>
      <c r="KR1980" s="72"/>
      <c r="KS1980" s="72" t="str">
        <f t="shared" si="4303"/>
        <v/>
      </c>
      <c r="KT1980" s="72"/>
      <c r="KU1980" s="72" t="str">
        <f t="shared" si="4304"/>
        <v/>
      </c>
      <c r="KV1980" s="72"/>
      <c r="KW1980" s="72"/>
      <c r="KX1980" s="72" t="str">
        <f t="shared" si="4212"/>
        <v/>
      </c>
      <c r="KY1980" s="72"/>
      <c r="KZ1980" s="72"/>
      <c r="LA1980" s="72"/>
      <c r="LB1980" s="72" t="str">
        <f t="shared" si="4213"/>
        <v/>
      </c>
      <c r="LD1980" s="17" t="str">
        <f t="shared" si="4305"/>
        <v/>
      </c>
      <c r="LF1980" s="17" t="str">
        <f t="shared" si="4306"/>
        <v/>
      </c>
      <c r="LH1980" s="17" t="str">
        <f t="shared" si="4307"/>
        <v/>
      </c>
      <c r="LJ1980" s="17" t="str">
        <f t="shared" si="4308"/>
        <v/>
      </c>
      <c r="LL1980" s="17" t="str">
        <f t="shared" si="4309"/>
        <v/>
      </c>
      <c r="LN1980" s="17" t="str">
        <f t="shared" si="4310"/>
        <v/>
      </c>
      <c r="LO1980" s="18" t="s">
        <v>7895</v>
      </c>
      <c r="LP1980" s="17">
        <f t="shared" si="4311"/>
        <v>1</v>
      </c>
      <c r="LR1980" s="17" t="str">
        <f t="shared" si="4312"/>
        <v/>
      </c>
      <c r="LT1980" s="17" t="str">
        <f t="shared" si="4313"/>
        <v/>
      </c>
      <c r="LV1980" s="17" t="str">
        <f t="shared" si="4314"/>
        <v/>
      </c>
      <c r="LX1980" s="17" t="str">
        <f t="shared" si="4315"/>
        <v/>
      </c>
      <c r="LZ1980" s="17" t="str">
        <f t="shared" si="4316"/>
        <v/>
      </c>
      <c r="MB1980" s="17" t="str">
        <f t="shared" si="4317"/>
        <v/>
      </c>
      <c r="MD1980" s="17" t="str">
        <f t="shared" si="4214"/>
        <v/>
      </c>
      <c r="MF1980" s="17" t="str">
        <f t="shared" si="4318"/>
        <v/>
      </c>
      <c r="MG1980" s="17"/>
      <c r="MH1980" s="17" t="str">
        <f t="shared" si="4319"/>
        <v/>
      </c>
      <c r="MI1980" s="17"/>
      <c r="MJ1980" s="17" t="str">
        <f t="shared" si="4320"/>
        <v/>
      </c>
      <c r="ML1980" s="17"/>
      <c r="MM1980" s="18" t="s">
        <v>162</v>
      </c>
      <c r="MN1980" s="69">
        <f t="shared" si="4321"/>
        <v>2</v>
      </c>
      <c r="MO1980" s="21" t="str">
        <f t="shared" si="4322"/>
        <v>L</v>
      </c>
      <c r="MQ1980" s="17" t="str">
        <f t="shared" si="4215"/>
        <v/>
      </c>
      <c r="MS1980" s="17" t="str">
        <f t="shared" si="4216"/>
        <v/>
      </c>
      <c r="MU1980" s="17" t="str">
        <f t="shared" si="4217"/>
        <v/>
      </c>
      <c r="MW1980" s="17" t="str">
        <f t="shared" si="4218"/>
        <v/>
      </c>
      <c r="MY1980" s="17" t="str">
        <f t="shared" si="4219"/>
        <v/>
      </c>
      <c r="MZ1980" s="18" t="s">
        <v>8166</v>
      </c>
      <c r="NA1980" s="17">
        <f t="shared" si="4220"/>
        <v>1</v>
      </c>
      <c r="NC1980" s="17" t="str">
        <f t="shared" si="4221"/>
        <v/>
      </c>
      <c r="NH1980" s="18" t="str">
        <f t="shared" si="4222"/>
        <v/>
      </c>
      <c r="NI1980" s="18" t="str">
        <f t="shared" si="4223"/>
        <v/>
      </c>
      <c r="NM1980" s="18" t="str">
        <f t="shared" si="4338"/>
        <v/>
      </c>
      <c r="NN1980" s="18" t="str">
        <f t="shared" si="4337"/>
        <v/>
      </c>
      <c r="NO1980" s="21">
        <f t="shared" si="4224"/>
        <v>1</v>
      </c>
      <c r="NP1980" s="21" t="str">
        <f t="shared" si="4323"/>
        <v>L</v>
      </c>
      <c r="NS1980" s="18" t="s">
        <v>259</v>
      </c>
      <c r="NX1980" s="18">
        <f t="shared" si="4324"/>
        <v>0</v>
      </c>
      <c r="NY1980" s="18">
        <f t="shared" si="4331"/>
        <v>0</v>
      </c>
      <c r="NZ1980" s="18">
        <f t="shared" si="4332"/>
        <v>1</v>
      </c>
      <c r="OA1980" s="18">
        <f t="shared" si="4333"/>
        <v>0</v>
      </c>
      <c r="OB1980" s="18">
        <f t="shared" si="4334"/>
        <v>0</v>
      </c>
      <c r="OC1980" s="18">
        <f t="shared" si="4335"/>
        <v>0</v>
      </c>
      <c r="OD1980" s="17">
        <f t="shared" si="4336"/>
        <v>1</v>
      </c>
      <c r="OE1980" s="20">
        <f t="shared" si="4201"/>
        <v>1</v>
      </c>
      <c r="OF1980" s="69" t="str">
        <f>IF(OE1980=0,"L",IF(OE1980=1,"L",IF(OE1980=2,"H",IF(OE1980=3,"H",IF(OE1980=4,"H",IF(OE1980=5,"H"))))))</f>
        <v>L</v>
      </c>
      <c r="OG1980" s="122"/>
      <c r="OH1980" s="21" t="str">
        <f t="shared" si="4330"/>
        <v>H</v>
      </c>
      <c r="OI1980" s="69" t="str">
        <f t="shared" si="4325"/>
        <v>L</v>
      </c>
      <c r="OJ1980" s="17" t="s">
        <v>4664</v>
      </c>
      <c r="OK1980" s="18" t="s">
        <v>461</v>
      </c>
      <c r="OL1980" s="17" t="s">
        <v>4662</v>
      </c>
      <c r="OM1980" s="17"/>
      <c r="OQ1980" s="18">
        <v>0</v>
      </c>
      <c r="OS1980" s="19" t="str">
        <f>IF(OK1980="","NF",IF(OK1980=" ","NF",IF(OK1980="subsistence fisheries", "M", IF(OK1980="commercial","H",IF(OK1980="highly commercial","VH")))))</f>
        <v>M</v>
      </c>
      <c r="OT1980" s="18">
        <v>0.99983837438184198</v>
      </c>
      <c r="OU1980" s="69" t="s">
        <v>198</v>
      </c>
      <c r="OV1980" s="18">
        <v>0.38582039156625397</v>
      </c>
      <c r="OW1980" s="69" t="s">
        <v>198</v>
      </c>
      <c r="OX1980" s="18">
        <v>1.77810063473014</v>
      </c>
      <c r="OY1980" s="69" t="s">
        <v>198</v>
      </c>
      <c r="OZ1980" s="18">
        <v>28.795542960943202</v>
      </c>
      <c r="PA1980" s="69" t="s">
        <v>299</v>
      </c>
      <c r="PB1980" s="18">
        <v>2.3128228409345799</v>
      </c>
      <c r="PC1980" s="69" t="s">
        <v>198</v>
      </c>
      <c r="PD1980" s="69" t="s">
        <v>198</v>
      </c>
      <c r="PE1980" s="69" t="s">
        <v>198</v>
      </c>
      <c r="PF1980" s="18">
        <v>0.47399885155433802</v>
      </c>
      <c r="PG1980" s="69" t="s">
        <v>198</v>
      </c>
      <c r="PH1980" s="69" t="s">
        <v>198</v>
      </c>
      <c r="PI1980" s="69" t="s">
        <v>198</v>
      </c>
      <c r="PJ1980" s="18">
        <v>0.82073670764302098</v>
      </c>
      <c r="PK1980" s="69" t="s">
        <v>198</v>
      </c>
      <c r="PL1980" s="69" t="s">
        <v>198</v>
      </c>
      <c r="PM1980" s="69" t="s">
        <v>198</v>
      </c>
      <c r="PN1980" s="18">
        <v>30.770833747331501</v>
      </c>
      <c r="PO1980" s="69" t="s">
        <v>299</v>
      </c>
      <c r="PP1980" s="69" t="s">
        <v>299</v>
      </c>
      <c r="PQ1980" s="69" t="s">
        <v>299</v>
      </c>
      <c r="PR1980" s="18">
        <v>4.1756446416987902</v>
      </c>
      <c r="PS1980" s="69" t="s">
        <v>198</v>
      </c>
      <c r="PT1980" s="18">
        <v>0.38582039156625397</v>
      </c>
      <c r="PU1980" s="69" t="s">
        <v>198</v>
      </c>
      <c r="PV1980" s="18">
        <v>3.2960268064986802</v>
      </c>
      <c r="PW1980" s="69" t="s">
        <v>198</v>
      </c>
      <c r="PX1980" s="18">
        <v>51.266474080640201</v>
      </c>
      <c r="PY1980" s="69" t="s">
        <v>299</v>
      </c>
      <c r="PZ1980" s="18">
        <v>1.3330103962920401</v>
      </c>
      <c r="QA1980" s="69" t="s">
        <v>198</v>
      </c>
      <c r="QB1980" s="18">
        <v>0.32711562999459198</v>
      </c>
      <c r="QC1980" s="69" t="s">
        <v>198</v>
      </c>
      <c r="QD1980" s="18">
        <v>1.1695736286252001</v>
      </c>
      <c r="QE1980" s="69" t="s">
        <v>198</v>
      </c>
      <c r="QF1980" s="18">
        <v>23.359496449315301</v>
      </c>
      <c r="QG1980" s="69" t="s">
        <v>299</v>
      </c>
      <c r="QH1980" s="18">
        <v>62.041424496229297</v>
      </c>
      <c r="QI1980" s="69" t="s">
        <v>198</v>
      </c>
      <c r="QJ1980" s="18">
        <v>24.828003992867998</v>
      </c>
      <c r="QK1980" s="69" t="s">
        <v>198</v>
      </c>
    </row>
    <row r="1981" spans="1:453" s="18" customFormat="1" x14ac:dyDescent="0.25">
      <c r="A1981" s="18" t="s">
        <v>127</v>
      </c>
      <c r="B1981" s="18" t="s">
        <v>128</v>
      </c>
      <c r="C1981" s="18" t="s">
        <v>129</v>
      </c>
      <c r="D1981" s="18" t="s">
        <v>130</v>
      </c>
      <c r="E1981" s="18" t="s">
        <v>217</v>
      </c>
      <c r="F1981" s="58" t="s">
        <v>3280</v>
      </c>
      <c r="H1981" s="58">
        <v>2436.6436189999999</v>
      </c>
      <c r="I1981" s="58">
        <v>93182.840246000007</v>
      </c>
      <c r="J1981" s="60" t="str">
        <f t="shared" si="4225"/>
        <v>L</v>
      </c>
      <c r="K1981" s="60" t="str">
        <f t="shared" si="4226"/>
        <v>L</v>
      </c>
      <c r="L1981" s="60" t="str">
        <f t="shared" si="4227"/>
        <v>L</v>
      </c>
      <c r="M1981" s="60" t="str">
        <f t="shared" si="4228"/>
        <v>L</v>
      </c>
      <c r="N1981" s="18" t="s">
        <v>151</v>
      </c>
      <c r="O1981" s="21" t="s">
        <v>299</v>
      </c>
      <c r="T1981" s="69" t="str">
        <f t="shared" si="4229"/>
        <v>U</v>
      </c>
      <c r="U1981" s="18" t="s">
        <v>1024</v>
      </c>
      <c r="V1981" s="63" t="s">
        <v>4378</v>
      </c>
      <c r="X1981" s="21" t="s">
        <v>133</v>
      </c>
      <c r="Y1981" s="69" t="s">
        <v>198</v>
      </c>
      <c r="Z1981" s="69" t="str">
        <f t="shared" si="4230"/>
        <v>L</v>
      </c>
      <c r="AA1981" s="72" t="s">
        <v>4453</v>
      </c>
      <c r="AB1981" s="69" t="s">
        <v>299</v>
      </c>
      <c r="AC1981" s="34">
        <v>12.656000000000001</v>
      </c>
      <c r="AD1981" s="31"/>
      <c r="AE1981" s="30"/>
      <c r="AF1981" s="30"/>
      <c r="AG1981" s="31"/>
      <c r="AH1981" s="31"/>
      <c r="AI1981" s="33"/>
      <c r="AJ1981" s="33"/>
      <c r="AK1981" s="33"/>
      <c r="AL1981" s="33"/>
      <c r="AM1981" s="33"/>
      <c r="AN1981" s="222"/>
      <c r="AO1981" s="228" t="s">
        <v>133</v>
      </c>
      <c r="AP1981" s="31"/>
      <c r="AQ1981" s="31"/>
      <c r="AR1981" s="31"/>
      <c r="AS1981" s="31"/>
      <c r="AT1981" s="31"/>
      <c r="AU1981" s="31"/>
      <c r="AV1981" s="53" t="s">
        <v>299</v>
      </c>
      <c r="AW1981" s="30"/>
      <c r="AX1981" s="53" t="str">
        <f t="shared" si="4326"/>
        <v>U</v>
      </c>
      <c r="AY1981" s="31"/>
      <c r="AZ1981" s="31"/>
      <c r="BA1981" s="31"/>
      <c r="BB1981" s="31"/>
      <c r="BC1981" s="31"/>
      <c r="BD1981" s="31"/>
      <c r="BE1981" s="31"/>
      <c r="BF1981" s="31"/>
      <c r="BH1981" s="17" t="str">
        <f t="shared" si="4202"/>
        <v/>
      </c>
      <c r="BJ1981" s="17" t="str">
        <f t="shared" si="4202"/>
        <v/>
      </c>
      <c r="BL1981" s="17" t="str">
        <f t="shared" si="4231"/>
        <v/>
      </c>
      <c r="BN1981" s="17" t="str">
        <f t="shared" si="4232"/>
        <v/>
      </c>
      <c r="BP1981" s="17" t="str">
        <f t="shared" si="4233"/>
        <v/>
      </c>
      <c r="BR1981" s="17" t="str">
        <f t="shared" si="4234"/>
        <v/>
      </c>
      <c r="BT1981" s="17" t="str">
        <f t="shared" si="4235"/>
        <v/>
      </c>
      <c r="BV1981" s="17" t="str">
        <f t="shared" si="4236"/>
        <v/>
      </c>
      <c r="BX1981" s="17" t="str">
        <f t="shared" si="4237"/>
        <v/>
      </c>
      <c r="BZ1981" s="17" t="str">
        <f t="shared" si="4238"/>
        <v/>
      </c>
      <c r="CB1981" s="17" t="str">
        <f t="shared" si="4239"/>
        <v/>
      </c>
      <c r="CD1981" s="17" t="str">
        <f t="shared" si="4240"/>
        <v/>
      </c>
      <c r="CF1981" s="17" t="str">
        <f t="shared" si="4241"/>
        <v/>
      </c>
      <c r="CH1981" s="17" t="str">
        <f t="shared" si="4242"/>
        <v/>
      </c>
      <c r="CJ1981" s="17" t="str">
        <f t="shared" si="4243"/>
        <v/>
      </c>
      <c r="CL1981" s="17" t="str">
        <f t="shared" si="4244"/>
        <v/>
      </c>
      <c r="CN1981" s="17" t="str">
        <f t="shared" si="4245"/>
        <v/>
      </c>
      <c r="CP1981" s="17" t="str">
        <f t="shared" si="4246"/>
        <v/>
      </c>
      <c r="CR1981" s="17" t="str">
        <f t="shared" si="4247"/>
        <v/>
      </c>
      <c r="CT1981" s="17" t="str">
        <f t="shared" si="4248"/>
        <v/>
      </c>
      <c r="CV1981" s="17" t="str">
        <f t="shared" si="4249"/>
        <v/>
      </c>
      <c r="CX1981" s="17" t="str">
        <f t="shared" si="4250"/>
        <v/>
      </c>
      <c r="CZ1981" s="17" t="str">
        <f t="shared" si="4251"/>
        <v/>
      </c>
      <c r="DB1981" s="17" t="str">
        <f t="shared" si="4252"/>
        <v/>
      </c>
      <c r="DD1981" s="17" t="str">
        <f t="shared" si="4253"/>
        <v/>
      </c>
      <c r="DF1981" s="17" t="str">
        <f t="shared" si="4254"/>
        <v/>
      </c>
      <c r="DH1981" s="17" t="str">
        <f t="shared" si="4255"/>
        <v/>
      </c>
      <c r="DJ1981" s="17" t="str">
        <f t="shared" si="4256"/>
        <v/>
      </c>
      <c r="DL1981" s="17" t="str">
        <f t="shared" si="4257"/>
        <v/>
      </c>
      <c r="DN1981" s="17" t="str">
        <f t="shared" si="4258"/>
        <v/>
      </c>
      <c r="DP1981" s="17" t="str">
        <f t="shared" si="4259"/>
        <v/>
      </c>
      <c r="DR1981" s="17" t="str">
        <f t="shared" si="4260"/>
        <v/>
      </c>
      <c r="DT1981" s="17" t="str">
        <f t="shared" si="4261"/>
        <v/>
      </c>
      <c r="DV1981" s="17" t="str">
        <f t="shared" si="4262"/>
        <v/>
      </c>
      <c r="DX1981" s="17" t="str">
        <f t="shared" si="4263"/>
        <v/>
      </c>
      <c r="DZ1981" s="17" t="str">
        <f t="shared" si="4264"/>
        <v/>
      </c>
      <c r="EB1981" s="17" t="str">
        <f t="shared" si="4265"/>
        <v/>
      </c>
      <c r="ED1981" s="17" t="str">
        <f t="shared" si="4266"/>
        <v/>
      </c>
      <c r="EF1981" s="17" t="str">
        <f t="shared" si="4267"/>
        <v/>
      </c>
      <c r="EH1981" s="17" t="str">
        <f t="shared" si="4268"/>
        <v/>
      </c>
      <c r="EJ1981" s="17" t="str">
        <f t="shared" si="4269"/>
        <v/>
      </c>
      <c r="EL1981" s="17" t="str">
        <f t="shared" si="4270"/>
        <v/>
      </c>
      <c r="EN1981" s="17" t="str">
        <f t="shared" si="4271"/>
        <v/>
      </c>
      <c r="EP1981" s="17" t="str">
        <f t="shared" si="4272"/>
        <v/>
      </c>
      <c r="ER1981" s="17" t="str">
        <f t="shared" si="4273"/>
        <v/>
      </c>
      <c r="ET1981" s="17" t="str">
        <f t="shared" si="4274"/>
        <v/>
      </c>
      <c r="EV1981" s="17" t="str">
        <f t="shared" si="4275"/>
        <v/>
      </c>
      <c r="EX1981" s="17" t="str">
        <f t="shared" si="4276"/>
        <v/>
      </c>
      <c r="EZ1981" s="17" t="str">
        <f t="shared" si="4277"/>
        <v/>
      </c>
      <c r="FB1981" s="17" t="str">
        <f t="shared" si="4278"/>
        <v/>
      </c>
      <c r="FD1981" s="17" t="str">
        <f t="shared" si="4279"/>
        <v/>
      </c>
      <c r="FE1981" s="17" t="s">
        <v>7353</v>
      </c>
      <c r="FF1981" s="17" t="s">
        <v>7353</v>
      </c>
      <c r="FG1981" s="17" t="s">
        <v>7353</v>
      </c>
      <c r="FH1981" s="17" t="s">
        <v>7353</v>
      </c>
      <c r="FI1981" s="17" t="s">
        <v>7353</v>
      </c>
      <c r="FJ1981" s="17" t="s">
        <v>7353</v>
      </c>
      <c r="FK1981" s="17" t="s">
        <v>7353</v>
      </c>
      <c r="FL1981" s="17" t="s">
        <v>7353</v>
      </c>
      <c r="FN1981" s="18">
        <v>0</v>
      </c>
      <c r="FO1981" s="18">
        <f t="shared" si="4327"/>
        <v>0</v>
      </c>
      <c r="FP1981" s="18">
        <f t="shared" si="4328"/>
        <v>0</v>
      </c>
      <c r="FQ1981" s="18">
        <f t="shared" si="4329"/>
        <v>0</v>
      </c>
      <c r="FR1981" s="18">
        <v>0</v>
      </c>
      <c r="FS1981" s="9" t="s">
        <v>133</v>
      </c>
      <c r="FU1981" s="21" t="s">
        <v>198</v>
      </c>
      <c r="FW1981" s="21" t="s">
        <v>198</v>
      </c>
      <c r="FX1981" s="18">
        <v>0</v>
      </c>
      <c r="FY1981" s="18">
        <v>0</v>
      </c>
      <c r="FZ1981" s="18">
        <f t="shared" si="4280"/>
        <v>0</v>
      </c>
      <c r="GA1981" s="18">
        <v>0</v>
      </c>
      <c r="GB1981" s="18">
        <v>0</v>
      </c>
      <c r="GC1981" s="18" t="s">
        <v>198</v>
      </c>
      <c r="GD1981" s="18">
        <f t="shared" si="4281"/>
        <v>0</v>
      </c>
      <c r="GE1981" s="18" t="s">
        <v>133</v>
      </c>
      <c r="GF1981" s="18">
        <f t="shared" si="4281"/>
        <v>0</v>
      </c>
      <c r="GG1981" s="18" t="s">
        <v>198</v>
      </c>
      <c r="GH1981" s="18">
        <f t="shared" si="4282"/>
        <v>0</v>
      </c>
      <c r="GI1981" s="18" t="s">
        <v>299</v>
      </c>
      <c r="GJ1981" s="18">
        <f t="shared" si="4283"/>
        <v>0</v>
      </c>
      <c r="GK1981" s="18" t="s">
        <v>299</v>
      </c>
      <c r="GL1981" s="18">
        <f t="shared" si="4283"/>
        <v>0</v>
      </c>
      <c r="GM1981" s="228" t="s">
        <v>198</v>
      </c>
      <c r="GN1981" s="18">
        <f t="shared" si="4284"/>
        <v>2</v>
      </c>
      <c r="GQ1981" s="18" t="str">
        <f t="shared" si="4205"/>
        <v>L</v>
      </c>
      <c r="GR1981" s="18">
        <f t="shared" si="4285"/>
        <v>0</v>
      </c>
      <c r="GS1981" s="18">
        <f t="shared" si="4286"/>
        <v>2</v>
      </c>
      <c r="GT1981" s="21" t="str">
        <f t="shared" si="4287"/>
        <v>L</v>
      </c>
      <c r="GZ1981" s="18" t="s">
        <v>0</v>
      </c>
      <c r="HB1981" s="21" t="s">
        <v>133</v>
      </c>
      <c r="HD1981" s="21" t="str">
        <f t="shared" si="4288"/>
        <v>L</v>
      </c>
      <c r="HF1981" s="21" t="s">
        <v>198</v>
      </c>
      <c r="HH1981" s="69" t="str">
        <f t="shared" si="4289"/>
        <v>L</v>
      </c>
      <c r="HM1981" s="18" t="s">
        <v>7353</v>
      </c>
      <c r="HN1981" s="69" t="s">
        <v>133</v>
      </c>
      <c r="HO1981" s="72"/>
      <c r="HP1981" s="72"/>
      <c r="HQ1981" s="72"/>
      <c r="HR1981" s="72"/>
      <c r="HS1981" s="72"/>
      <c r="HT1981" s="72"/>
      <c r="HU1981" s="72"/>
      <c r="HV1981" s="72"/>
      <c r="HW1981" s="72"/>
      <c r="HX1981" s="72"/>
      <c r="HY1981" s="72"/>
      <c r="IA1981" s="21" t="s">
        <v>198</v>
      </c>
      <c r="IC1981" s="21" t="s">
        <v>198</v>
      </c>
      <c r="IE1981" s="68"/>
      <c r="IF1981" s="69" t="s">
        <v>133</v>
      </c>
      <c r="II1981" s="21" t="s">
        <v>198</v>
      </c>
      <c r="IK1981" s="21" t="s">
        <v>198</v>
      </c>
      <c r="IM1981" s="21" t="s">
        <v>198</v>
      </c>
      <c r="IO1981" s="21" t="s">
        <v>198</v>
      </c>
      <c r="IQ1981" s="17" t="str">
        <f t="shared" si="4206"/>
        <v/>
      </c>
      <c r="IS1981" s="17" t="str">
        <f t="shared" si="4206"/>
        <v/>
      </c>
      <c r="IU1981" s="17" t="str">
        <f t="shared" si="4290"/>
        <v/>
      </c>
      <c r="IV1981" s="72"/>
      <c r="IW1981" s="72"/>
      <c r="IX1981" s="72"/>
      <c r="IY1981" s="72"/>
      <c r="IZ1981" s="72" t="str">
        <f t="shared" si="4207"/>
        <v/>
      </c>
      <c r="JA1981" s="72" t="str">
        <f t="shared" si="4208"/>
        <v/>
      </c>
      <c r="JB1981" s="72"/>
      <c r="JC1981" s="72" t="str">
        <f t="shared" si="4291"/>
        <v/>
      </c>
      <c r="JD1981" s="72"/>
      <c r="JE1981" s="72" t="str">
        <f t="shared" si="4292"/>
        <v/>
      </c>
      <c r="JF1981" s="72"/>
      <c r="JG1981" s="72"/>
      <c r="JH1981" s="72"/>
      <c r="JI1981" s="72" t="str">
        <f t="shared" si="4200"/>
        <v/>
      </c>
      <c r="JJ1981" s="72" t="str">
        <f t="shared" si="4209"/>
        <v/>
      </c>
      <c r="JL1981" s="17" t="str">
        <f t="shared" si="4293"/>
        <v/>
      </c>
      <c r="JM1981" s="18" t="s">
        <v>7904</v>
      </c>
      <c r="JN1981" s="17">
        <f t="shared" si="4294"/>
        <v>1</v>
      </c>
      <c r="JP1981" s="17" t="str">
        <f t="shared" si="4295"/>
        <v/>
      </c>
      <c r="JR1981" s="17" t="str">
        <f t="shared" si="4296"/>
        <v/>
      </c>
      <c r="JT1981" s="17" t="str">
        <f t="shared" si="4297"/>
        <v/>
      </c>
      <c r="JU1981" s="18" t="s">
        <v>7970</v>
      </c>
      <c r="JV1981" s="17">
        <f t="shared" si="4298"/>
        <v>1</v>
      </c>
      <c r="JX1981" s="17" t="str">
        <f t="shared" si="4299"/>
        <v/>
      </c>
      <c r="JY1981" s="72"/>
      <c r="JZ1981" s="72"/>
      <c r="KA1981" s="72"/>
      <c r="KB1981" s="72"/>
      <c r="KC1981" s="72"/>
      <c r="KD1981" s="72" t="str">
        <f t="shared" si="4210"/>
        <v/>
      </c>
      <c r="KE1981" s="72" t="str">
        <f t="shared" si="4211"/>
        <v/>
      </c>
      <c r="KF1981" s="72"/>
      <c r="KG1981" s="72" t="str">
        <f t="shared" si="4300"/>
        <v/>
      </c>
      <c r="KH1981" s="72"/>
      <c r="KI1981" s="72" t="str">
        <f t="shared" si="4301"/>
        <v/>
      </c>
      <c r="KJ1981" s="72"/>
      <c r="KK1981" s="72" t="str">
        <f t="shared" si="4302"/>
        <v/>
      </c>
      <c r="KL1981" s="72"/>
      <c r="KM1981" s="72"/>
      <c r="KN1981" s="72"/>
      <c r="KO1981" s="72"/>
      <c r="KP1981" s="72"/>
      <c r="KQ1981" s="72"/>
      <c r="KR1981" s="72"/>
      <c r="KS1981" s="72" t="str">
        <f t="shared" si="4303"/>
        <v/>
      </c>
      <c r="KT1981" s="72"/>
      <c r="KU1981" s="72" t="str">
        <f t="shared" si="4304"/>
        <v/>
      </c>
      <c r="KV1981" s="72"/>
      <c r="KW1981" s="72"/>
      <c r="KX1981" s="72" t="str">
        <f t="shared" si="4212"/>
        <v/>
      </c>
      <c r="KY1981" s="72"/>
      <c r="KZ1981" s="72"/>
      <c r="LA1981" s="72"/>
      <c r="LB1981" s="72" t="str">
        <f t="shared" si="4213"/>
        <v/>
      </c>
      <c r="LD1981" s="17" t="str">
        <f t="shared" si="4305"/>
        <v/>
      </c>
      <c r="LF1981" s="17" t="str">
        <f t="shared" si="4306"/>
        <v/>
      </c>
      <c r="LH1981" s="17" t="str">
        <f t="shared" si="4307"/>
        <v/>
      </c>
      <c r="LI1981" s="18" t="s">
        <v>7901</v>
      </c>
      <c r="LJ1981" s="17">
        <f t="shared" si="4308"/>
        <v>1</v>
      </c>
      <c r="LL1981" s="17" t="str">
        <f t="shared" si="4309"/>
        <v/>
      </c>
      <c r="LM1981" s="18" t="s">
        <v>7915</v>
      </c>
      <c r="LN1981" s="17">
        <f t="shared" si="4310"/>
        <v>1</v>
      </c>
      <c r="LP1981" s="17" t="str">
        <f t="shared" si="4311"/>
        <v/>
      </c>
      <c r="LR1981" s="17" t="str">
        <f t="shared" si="4312"/>
        <v/>
      </c>
      <c r="LT1981" s="17" t="str">
        <f t="shared" si="4313"/>
        <v/>
      </c>
      <c r="LV1981" s="17" t="str">
        <f t="shared" si="4314"/>
        <v/>
      </c>
      <c r="LX1981" s="17" t="str">
        <f t="shared" si="4315"/>
        <v/>
      </c>
      <c r="LZ1981" s="17" t="str">
        <f t="shared" si="4316"/>
        <v/>
      </c>
      <c r="MB1981" s="17" t="str">
        <f t="shared" si="4317"/>
        <v/>
      </c>
      <c r="MD1981" s="17" t="str">
        <f t="shared" si="4214"/>
        <v/>
      </c>
      <c r="MF1981" s="17" t="str">
        <f t="shared" si="4318"/>
        <v/>
      </c>
      <c r="MG1981" s="17"/>
      <c r="MH1981" s="17" t="str">
        <f t="shared" si="4319"/>
        <v/>
      </c>
      <c r="MI1981" s="17"/>
      <c r="MJ1981" s="17" t="str">
        <f t="shared" si="4320"/>
        <v/>
      </c>
      <c r="ML1981" s="17"/>
      <c r="MM1981" s="18" t="s">
        <v>196</v>
      </c>
      <c r="MN1981" s="69">
        <f t="shared" si="4321"/>
        <v>4</v>
      </c>
      <c r="MO1981" s="21" t="str">
        <f t="shared" si="4322"/>
        <v>M</v>
      </c>
      <c r="MQ1981" s="17" t="str">
        <f t="shared" si="4215"/>
        <v/>
      </c>
      <c r="MS1981" s="17" t="str">
        <f t="shared" si="4216"/>
        <v/>
      </c>
      <c r="MU1981" s="17" t="str">
        <f t="shared" si="4217"/>
        <v/>
      </c>
      <c r="MW1981" s="17" t="str">
        <f t="shared" si="4218"/>
        <v/>
      </c>
      <c r="MY1981" s="17" t="str">
        <f t="shared" si="4219"/>
        <v/>
      </c>
      <c r="NA1981" s="17" t="str">
        <f t="shared" si="4220"/>
        <v/>
      </c>
      <c r="NC1981" s="17" t="str">
        <f t="shared" si="4221"/>
        <v/>
      </c>
      <c r="NH1981" s="18" t="str">
        <f t="shared" si="4222"/>
        <v/>
      </c>
      <c r="NI1981" s="18" t="str">
        <f t="shared" si="4223"/>
        <v/>
      </c>
      <c r="NM1981" s="18" t="str">
        <f t="shared" si="4338"/>
        <v/>
      </c>
      <c r="NN1981" s="18" t="str">
        <f t="shared" si="4337"/>
        <v/>
      </c>
      <c r="NO1981" s="21">
        <f t="shared" si="4224"/>
        <v>0</v>
      </c>
      <c r="NP1981" s="21" t="str">
        <f t="shared" si="4323"/>
        <v>L</v>
      </c>
      <c r="NX1981" s="18">
        <f t="shared" si="4324"/>
        <v>0</v>
      </c>
      <c r="NY1981" s="18">
        <f t="shared" si="4331"/>
        <v>0</v>
      </c>
      <c r="NZ1981" s="18">
        <f t="shared" si="4332"/>
        <v>0</v>
      </c>
      <c r="OA1981" s="18">
        <f t="shared" si="4333"/>
        <v>0</v>
      </c>
      <c r="OB1981" s="18">
        <f t="shared" si="4334"/>
        <v>0</v>
      </c>
      <c r="OC1981" s="18">
        <f t="shared" si="4335"/>
        <v>0</v>
      </c>
      <c r="OD1981" s="17">
        <f t="shared" si="4336"/>
        <v>0</v>
      </c>
      <c r="OE1981" s="20">
        <f t="shared" si="4201"/>
        <v>0</v>
      </c>
      <c r="OF1981" s="69" t="str">
        <f>IF(OE1981=0,"L",IF(OE1981=1,"L",IF(OE1981=2,"H",IF(OE1981=3,"H",IF(OE1981=4,"H",IF(OE1981=5,"H"))))))</f>
        <v>L</v>
      </c>
      <c r="OG1981" s="122"/>
      <c r="OH1981" s="21" t="str">
        <f t="shared" si="4330"/>
        <v>L</v>
      </c>
      <c r="OI1981" s="69" t="str">
        <f t="shared" si="4325"/>
        <v>L</v>
      </c>
      <c r="OJ1981" s="17"/>
      <c r="OL1981" s="17"/>
      <c r="OM1981" s="17"/>
      <c r="OQ1981" s="18">
        <v>0</v>
      </c>
      <c r="OS1981" s="19" t="str">
        <f>IF(OK1981="","NF",IF(OK1981=" ","NF",IF(OK1981="subsistence fisheries", "M", IF(OK1981="commercial","H",IF(OK1981="highly commercial","VH")))))</f>
        <v>NF</v>
      </c>
      <c r="OT1981" s="18">
        <v>0.384258906046549</v>
      </c>
      <c r="OU1981" s="69" t="s">
        <v>198</v>
      </c>
      <c r="OV1981" s="18">
        <v>0.39351852734883602</v>
      </c>
      <c r="OW1981" s="69" t="s">
        <v>198</v>
      </c>
      <c r="OX1981" s="18">
        <v>0.94444274902343806</v>
      </c>
      <c r="OY1981" s="69" t="s">
        <v>198</v>
      </c>
      <c r="OZ1981" s="18">
        <v>24.6944478352865</v>
      </c>
      <c r="PA1981" s="69" t="s">
        <v>299</v>
      </c>
      <c r="PB1981" s="18">
        <v>0.67129707336425803</v>
      </c>
      <c r="PC1981" s="69" t="s">
        <v>198</v>
      </c>
      <c r="PD1981" s="69" t="s">
        <v>198</v>
      </c>
      <c r="PE1981" s="69" t="s">
        <v>198</v>
      </c>
      <c r="PF1981" s="18">
        <v>0.54398163159688295</v>
      </c>
      <c r="PG1981" s="69" t="s">
        <v>198</v>
      </c>
      <c r="PH1981" s="69" t="s">
        <v>198</v>
      </c>
      <c r="PI1981" s="69" t="s">
        <v>198</v>
      </c>
      <c r="PJ1981" s="18">
        <v>1.7638880411783899</v>
      </c>
      <c r="PK1981" s="69" t="s">
        <v>198</v>
      </c>
      <c r="PL1981" s="69" t="s">
        <v>198</v>
      </c>
      <c r="PM1981" s="69" t="s">
        <v>198</v>
      </c>
      <c r="PN1981" s="18">
        <v>26.541661580403598</v>
      </c>
      <c r="PO1981" s="69" t="s">
        <v>198</v>
      </c>
      <c r="PP1981" s="69" t="s">
        <v>198</v>
      </c>
      <c r="PQ1981" s="69" t="s">
        <v>198</v>
      </c>
      <c r="PR1981" s="18">
        <v>4.78577486673991</v>
      </c>
      <c r="PS1981" s="69" t="s">
        <v>299</v>
      </c>
      <c r="PT1981" s="18">
        <v>0.39351852734883602</v>
      </c>
      <c r="PU1981" s="69" t="s">
        <v>198</v>
      </c>
      <c r="PV1981" s="18">
        <v>11.041669209798201</v>
      </c>
      <c r="PW1981" s="69" t="s">
        <v>299</v>
      </c>
      <c r="PX1981" s="18">
        <v>43.402776082356802</v>
      </c>
      <c r="PY1981" s="69" t="s">
        <v>299</v>
      </c>
      <c r="PZ1981" s="18">
        <v>0.39120356241861998</v>
      </c>
      <c r="QA1981" s="69" t="s">
        <v>198</v>
      </c>
      <c r="QB1981" s="18">
        <v>0.30092597007751498</v>
      </c>
      <c r="QC1981" s="69" t="s">
        <v>198</v>
      </c>
      <c r="QD1981" s="18">
        <v>0.68055216471354196</v>
      </c>
      <c r="QE1981" s="69" t="s">
        <v>198</v>
      </c>
      <c r="QF1981" s="18">
        <v>19.999994913737002</v>
      </c>
      <c r="QG1981" s="69" t="s">
        <v>198</v>
      </c>
      <c r="QH1981" s="18">
        <v>62.0787041982015</v>
      </c>
      <c r="QI1981" s="69" t="s">
        <v>198</v>
      </c>
      <c r="QJ1981" s="18">
        <v>5.07638891537984</v>
      </c>
      <c r="QK1981" s="69" t="s">
        <v>299</v>
      </c>
    </row>
    <row r="1982" spans="1:453" s="18" customFormat="1" x14ac:dyDescent="0.25">
      <c r="A1982" s="18" t="s">
        <v>127</v>
      </c>
      <c r="B1982" s="18" t="s">
        <v>128</v>
      </c>
      <c r="C1982" s="18" t="s">
        <v>129</v>
      </c>
      <c r="D1982" s="18" t="s">
        <v>130</v>
      </c>
      <c r="E1982" s="18" t="s">
        <v>217</v>
      </c>
      <c r="F1982" s="58" t="s">
        <v>3281</v>
      </c>
      <c r="G1982" s="18" t="s">
        <v>7881</v>
      </c>
      <c r="H1982" s="58">
        <v>158000</v>
      </c>
      <c r="I1982" s="58">
        <v>2990000</v>
      </c>
      <c r="J1982" s="60" t="str">
        <f t="shared" si="4225"/>
        <v>L</v>
      </c>
      <c r="K1982" s="60" t="str">
        <f t="shared" si="4226"/>
        <v>L</v>
      </c>
      <c r="L1982" s="60" t="str">
        <f t="shared" si="4227"/>
        <v>L</v>
      </c>
      <c r="M1982" s="60" t="str">
        <f t="shared" si="4228"/>
        <v>L</v>
      </c>
      <c r="N1982" s="18" t="s">
        <v>132</v>
      </c>
      <c r="O1982" s="21" t="s">
        <v>198</v>
      </c>
      <c r="T1982" s="69" t="str">
        <f t="shared" si="4229"/>
        <v>U</v>
      </c>
      <c r="V1982" s="63" t="s">
        <v>133</v>
      </c>
      <c r="X1982" s="21" t="s">
        <v>133</v>
      </c>
      <c r="Y1982" s="69" t="s">
        <v>7353</v>
      </c>
      <c r="Z1982" s="69" t="str">
        <f t="shared" si="4230"/>
        <v>U</v>
      </c>
      <c r="AA1982" s="72"/>
      <c r="AB1982" s="69" t="s">
        <v>198</v>
      </c>
      <c r="AC1982" s="34">
        <v>46.33</v>
      </c>
      <c r="AD1982" s="31"/>
      <c r="AE1982" s="30"/>
      <c r="AF1982" s="30"/>
      <c r="AG1982" s="31"/>
      <c r="AH1982" s="31"/>
      <c r="AI1982" s="33"/>
      <c r="AJ1982" s="33"/>
      <c r="AK1982" s="33"/>
      <c r="AL1982" s="33"/>
      <c r="AM1982" s="33"/>
      <c r="AN1982" s="222"/>
      <c r="AO1982" s="228" t="s">
        <v>133</v>
      </c>
      <c r="AP1982" s="31"/>
      <c r="AQ1982" s="31"/>
      <c r="AR1982" s="31"/>
      <c r="AS1982" s="31"/>
      <c r="AT1982" s="31"/>
      <c r="AU1982" s="31"/>
      <c r="AV1982" s="53" t="s">
        <v>299</v>
      </c>
      <c r="AW1982" s="30"/>
      <c r="AX1982" s="53" t="str">
        <f t="shared" si="4326"/>
        <v>U</v>
      </c>
      <c r="AY1982" s="31"/>
      <c r="AZ1982" s="31"/>
      <c r="BA1982" s="31"/>
      <c r="BB1982" s="31"/>
      <c r="BC1982" s="31"/>
      <c r="BD1982" s="31"/>
      <c r="BE1982" s="31"/>
      <c r="BF1982" s="31"/>
      <c r="BH1982" s="17" t="str">
        <f t="shared" si="4202"/>
        <v/>
      </c>
      <c r="BI1982" s="18" t="s">
        <v>8245</v>
      </c>
      <c r="BJ1982" s="17">
        <f t="shared" si="4202"/>
        <v>1</v>
      </c>
      <c r="BK1982" s="18" t="s">
        <v>8246</v>
      </c>
      <c r="BL1982" s="17">
        <f t="shared" si="4231"/>
        <v>1</v>
      </c>
      <c r="BM1982" s="18" t="s">
        <v>8255</v>
      </c>
      <c r="BN1982" s="17">
        <f t="shared" si="4232"/>
        <v>1</v>
      </c>
      <c r="BP1982" s="17" t="str">
        <f t="shared" si="4233"/>
        <v/>
      </c>
      <c r="BR1982" s="17" t="str">
        <f t="shared" si="4234"/>
        <v/>
      </c>
      <c r="BT1982" s="17" t="str">
        <f t="shared" si="4235"/>
        <v/>
      </c>
      <c r="BV1982" s="17" t="str">
        <f t="shared" si="4236"/>
        <v/>
      </c>
      <c r="BX1982" s="17" t="str">
        <f t="shared" si="4237"/>
        <v/>
      </c>
      <c r="BZ1982" s="17" t="str">
        <f t="shared" si="4238"/>
        <v/>
      </c>
      <c r="CB1982" s="17" t="str">
        <f t="shared" si="4239"/>
        <v/>
      </c>
      <c r="CD1982" s="17" t="str">
        <f t="shared" si="4240"/>
        <v/>
      </c>
      <c r="CF1982" s="17" t="str">
        <f t="shared" si="4241"/>
        <v/>
      </c>
      <c r="CH1982" s="17" t="str">
        <f t="shared" si="4242"/>
        <v/>
      </c>
      <c r="CJ1982" s="17" t="str">
        <f t="shared" si="4243"/>
        <v/>
      </c>
      <c r="CL1982" s="17" t="str">
        <f t="shared" si="4244"/>
        <v/>
      </c>
      <c r="CN1982" s="17" t="str">
        <f t="shared" si="4245"/>
        <v/>
      </c>
      <c r="CP1982" s="17" t="str">
        <f t="shared" si="4246"/>
        <v/>
      </c>
      <c r="CR1982" s="17" t="str">
        <f t="shared" si="4247"/>
        <v/>
      </c>
      <c r="CT1982" s="17" t="str">
        <f t="shared" si="4248"/>
        <v/>
      </c>
      <c r="CV1982" s="17" t="str">
        <f t="shared" si="4249"/>
        <v/>
      </c>
      <c r="CX1982" s="17" t="str">
        <f t="shared" si="4250"/>
        <v/>
      </c>
      <c r="CZ1982" s="17" t="str">
        <f t="shared" si="4251"/>
        <v/>
      </c>
      <c r="DB1982" s="17" t="str">
        <f t="shared" si="4252"/>
        <v/>
      </c>
      <c r="DD1982" s="17" t="str">
        <f t="shared" si="4253"/>
        <v/>
      </c>
      <c r="DF1982" s="17" t="str">
        <f t="shared" si="4254"/>
        <v/>
      </c>
      <c r="DH1982" s="17" t="str">
        <f t="shared" si="4255"/>
        <v/>
      </c>
      <c r="DJ1982" s="17" t="str">
        <f t="shared" si="4256"/>
        <v/>
      </c>
      <c r="DL1982" s="17" t="str">
        <f t="shared" si="4257"/>
        <v/>
      </c>
      <c r="DN1982" s="17" t="str">
        <f t="shared" si="4258"/>
        <v/>
      </c>
      <c r="DO1982" s="18" t="s">
        <v>8248</v>
      </c>
      <c r="DP1982" s="17">
        <f t="shared" si="4259"/>
        <v>1</v>
      </c>
      <c r="DR1982" s="17" t="str">
        <f t="shared" si="4260"/>
        <v/>
      </c>
      <c r="DT1982" s="17" t="str">
        <f t="shared" si="4261"/>
        <v/>
      </c>
      <c r="DV1982" s="17" t="str">
        <f t="shared" si="4262"/>
        <v/>
      </c>
      <c r="DW1982" s="18" t="s">
        <v>8257</v>
      </c>
      <c r="DX1982" s="17">
        <f t="shared" si="4263"/>
        <v>1</v>
      </c>
      <c r="DZ1982" s="17" t="str">
        <f t="shared" si="4264"/>
        <v/>
      </c>
      <c r="EB1982" s="17" t="str">
        <f t="shared" si="4265"/>
        <v/>
      </c>
      <c r="ED1982" s="17" t="str">
        <f t="shared" si="4266"/>
        <v/>
      </c>
      <c r="EF1982" s="17" t="str">
        <f t="shared" si="4267"/>
        <v/>
      </c>
      <c r="EH1982" s="17" t="str">
        <f t="shared" si="4268"/>
        <v/>
      </c>
      <c r="EJ1982" s="17" t="str">
        <f t="shared" si="4269"/>
        <v/>
      </c>
      <c r="EL1982" s="17" t="str">
        <f t="shared" si="4270"/>
        <v/>
      </c>
      <c r="EN1982" s="17" t="str">
        <f t="shared" si="4271"/>
        <v/>
      </c>
      <c r="EP1982" s="17" t="str">
        <f t="shared" si="4272"/>
        <v/>
      </c>
      <c r="ER1982" s="17" t="str">
        <f t="shared" si="4273"/>
        <v/>
      </c>
      <c r="ET1982" s="17" t="str">
        <f t="shared" si="4274"/>
        <v/>
      </c>
      <c r="EV1982" s="17" t="str">
        <f t="shared" si="4275"/>
        <v/>
      </c>
      <c r="EX1982" s="17" t="str">
        <f t="shared" si="4276"/>
        <v/>
      </c>
      <c r="EZ1982" s="17" t="str">
        <f t="shared" si="4277"/>
        <v/>
      </c>
      <c r="FB1982" s="17" t="str">
        <f t="shared" si="4278"/>
        <v/>
      </c>
      <c r="FD1982" s="17" t="str">
        <f t="shared" si="4279"/>
        <v/>
      </c>
      <c r="FE1982" s="17" t="s">
        <v>7353</v>
      </c>
      <c r="FF1982" s="17" t="s">
        <v>7353</v>
      </c>
      <c r="FG1982" s="17" t="s">
        <v>7353</v>
      </c>
      <c r="FH1982" s="17" t="s">
        <v>7353</v>
      </c>
      <c r="FI1982" s="17" t="s">
        <v>7353</v>
      </c>
      <c r="FJ1982" s="17" t="s">
        <v>7353</v>
      </c>
      <c r="FK1982" s="17" t="s">
        <v>7353</v>
      </c>
      <c r="FL1982" s="17" t="s">
        <v>7353</v>
      </c>
      <c r="FN1982" s="18">
        <f t="shared" si="4203"/>
        <v>0.6</v>
      </c>
      <c r="FO1982" s="18">
        <f t="shared" si="4327"/>
        <v>3</v>
      </c>
      <c r="FP1982" s="18">
        <f t="shared" si="4328"/>
        <v>5</v>
      </c>
      <c r="FQ1982" s="18">
        <f t="shared" si="4329"/>
        <v>2</v>
      </c>
      <c r="FR1982" s="18">
        <f t="shared" si="4204"/>
        <v>0.4</v>
      </c>
      <c r="FS1982" s="9" t="s">
        <v>198</v>
      </c>
      <c r="FU1982" s="21" t="s">
        <v>198</v>
      </c>
      <c r="FW1982" s="21" t="s">
        <v>198</v>
      </c>
      <c r="FX1982" s="18">
        <v>0</v>
      </c>
      <c r="FY1982" s="18">
        <v>1</v>
      </c>
      <c r="FZ1982" s="18">
        <f t="shared" si="4280"/>
        <v>1</v>
      </c>
      <c r="GA1982" s="18">
        <v>0</v>
      </c>
      <c r="GB1982" s="18">
        <v>0</v>
      </c>
      <c r="GC1982" s="18" t="s">
        <v>198</v>
      </c>
      <c r="GD1982" s="18">
        <f t="shared" si="4281"/>
        <v>0</v>
      </c>
      <c r="GE1982" s="18" t="s">
        <v>198</v>
      </c>
      <c r="GF1982" s="18">
        <f t="shared" si="4281"/>
        <v>0</v>
      </c>
      <c r="GG1982" s="18" t="s">
        <v>198</v>
      </c>
      <c r="GH1982" s="18">
        <f t="shared" si="4282"/>
        <v>0</v>
      </c>
      <c r="GI1982" s="18" t="s">
        <v>4378</v>
      </c>
      <c r="GJ1982" s="18">
        <f t="shared" si="4283"/>
        <v>1</v>
      </c>
      <c r="GK1982" s="18" t="s">
        <v>299</v>
      </c>
      <c r="GL1982" s="18">
        <f t="shared" si="4283"/>
        <v>0</v>
      </c>
      <c r="GM1982" s="228" t="s">
        <v>198</v>
      </c>
      <c r="GN1982" s="18">
        <f t="shared" si="4284"/>
        <v>2</v>
      </c>
      <c r="GQ1982" s="18" t="str">
        <f t="shared" si="4205"/>
        <v>L</v>
      </c>
      <c r="GR1982" s="18">
        <f t="shared" si="4285"/>
        <v>0</v>
      </c>
      <c r="GS1982" s="18">
        <f t="shared" si="4286"/>
        <v>3</v>
      </c>
      <c r="GT1982" s="21" t="str">
        <f t="shared" si="4287"/>
        <v>L</v>
      </c>
      <c r="GZ1982" s="18" t="s">
        <v>0</v>
      </c>
      <c r="HB1982" s="21" t="s">
        <v>133</v>
      </c>
      <c r="HD1982" s="21" t="str">
        <f t="shared" si="4288"/>
        <v>L</v>
      </c>
      <c r="HF1982" s="21" t="s">
        <v>198</v>
      </c>
      <c r="HH1982" s="69" t="str">
        <f t="shared" si="4289"/>
        <v>L</v>
      </c>
      <c r="HM1982" s="18" t="s">
        <v>7353</v>
      </c>
      <c r="HN1982" s="69" t="s">
        <v>133</v>
      </c>
      <c r="HO1982" s="72"/>
      <c r="HP1982" s="72"/>
      <c r="HQ1982" s="72"/>
      <c r="HR1982" s="72"/>
      <c r="HS1982" s="72"/>
      <c r="HT1982" s="72"/>
      <c r="HU1982" s="72"/>
      <c r="HV1982" s="72"/>
      <c r="HW1982" s="72"/>
      <c r="HX1982" s="72"/>
      <c r="HY1982" s="72"/>
      <c r="IA1982" s="21" t="s">
        <v>198</v>
      </c>
      <c r="IC1982" s="21" t="s">
        <v>198</v>
      </c>
      <c r="IE1982" s="68"/>
      <c r="IF1982" s="69" t="s">
        <v>133</v>
      </c>
      <c r="II1982" s="21" t="s">
        <v>198</v>
      </c>
      <c r="IK1982" s="21" t="s">
        <v>198</v>
      </c>
      <c r="IM1982" s="21" t="s">
        <v>198</v>
      </c>
      <c r="IO1982" s="21" t="s">
        <v>198</v>
      </c>
      <c r="IQ1982" s="17" t="str">
        <f t="shared" si="4206"/>
        <v/>
      </c>
      <c r="IS1982" s="17" t="str">
        <f t="shared" si="4206"/>
        <v/>
      </c>
      <c r="IU1982" s="17" t="str">
        <f t="shared" si="4290"/>
        <v/>
      </c>
      <c r="IV1982" s="72"/>
      <c r="IW1982" s="72"/>
      <c r="IX1982" s="72"/>
      <c r="IY1982" s="72"/>
      <c r="IZ1982" s="72" t="str">
        <f t="shared" si="4207"/>
        <v/>
      </c>
      <c r="JA1982" s="72" t="str">
        <f t="shared" si="4208"/>
        <v/>
      </c>
      <c r="JB1982" s="72"/>
      <c r="JC1982" s="72" t="str">
        <f t="shared" si="4291"/>
        <v/>
      </c>
      <c r="JD1982" s="72"/>
      <c r="JE1982" s="72" t="str">
        <f t="shared" si="4292"/>
        <v/>
      </c>
      <c r="JF1982" s="72"/>
      <c r="JG1982" s="72"/>
      <c r="JH1982" s="72"/>
      <c r="JI1982" s="72" t="str">
        <f t="shared" si="4200"/>
        <v/>
      </c>
      <c r="JJ1982" s="72" t="str">
        <f t="shared" si="4209"/>
        <v/>
      </c>
      <c r="JL1982" s="17" t="str">
        <f t="shared" si="4293"/>
        <v/>
      </c>
      <c r="JN1982" s="17" t="str">
        <f t="shared" si="4294"/>
        <v/>
      </c>
      <c r="JP1982" s="17" t="str">
        <f t="shared" si="4295"/>
        <v/>
      </c>
      <c r="JR1982" s="17" t="str">
        <f t="shared" si="4296"/>
        <v/>
      </c>
      <c r="JT1982" s="17" t="str">
        <f t="shared" si="4297"/>
        <v/>
      </c>
      <c r="JV1982" s="17" t="str">
        <f t="shared" si="4298"/>
        <v/>
      </c>
      <c r="JX1982" s="17" t="str">
        <f t="shared" si="4299"/>
        <v/>
      </c>
      <c r="JY1982" s="72"/>
      <c r="JZ1982" s="72"/>
      <c r="KA1982" s="72"/>
      <c r="KB1982" s="72"/>
      <c r="KC1982" s="72"/>
      <c r="KD1982" s="72" t="str">
        <f t="shared" si="4210"/>
        <v/>
      </c>
      <c r="KE1982" s="72" t="str">
        <f t="shared" si="4211"/>
        <v/>
      </c>
      <c r="KF1982" s="72"/>
      <c r="KG1982" s="72" t="str">
        <f t="shared" si="4300"/>
        <v/>
      </c>
      <c r="KH1982" s="72"/>
      <c r="KI1982" s="72" t="str">
        <f t="shared" si="4301"/>
        <v/>
      </c>
      <c r="KJ1982" s="72"/>
      <c r="KK1982" s="72" t="str">
        <f t="shared" si="4302"/>
        <v/>
      </c>
      <c r="KL1982" s="72"/>
      <c r="KM1982" s="72"/>
      <c r="KN1982" s="72"/>
      <c r="KO1982" s="72"/>
      <c r="KP1982" s="72"/>
      <c r="KQ1982" s="72"/>
      <c r="KR1982" s="72"/>
      <c r="KS1982" s="72" t="str">
        <f t="shared" si="4303"/>
        <v/>
      </c>
      <c r="KT1982" s="72"/>
      <c r="KU1982" s="72" t="str">
        <f t="shared" si="4304"/>
        <v/>
      </c>
      <c r="KV1982" s="72"/>
      <c r="KW1982" s="72"/>
      <c r="KX1982" s="72" t="str">
        <f t="shared" si="4212"/>
        <v/>
      </c>
      <c r="KY1982" s="72"/>
      <c r="KZ1982" s="72"/>
      <c r="LA1982" s="72"/>
      <c r="LB1982" s="72" t="str">
        <f t="shared" si="4213"/>
        <v/>
      </c>
      <c r="LD1982" s="17" t="str">
        <f t="shared" si="4305"/>
        <v/>
      </c>
      <c r="LF1982" s="17" t="str">
        <f t="shared" si="4306"/>
        <v/>
      </c>
      <c r="LH1982" s="17" t="str">
        <f t="shared" si="4307"/>
        <v/>
      </c>
      <c r="LJ1982" s="17" t="str">
        <f t="shared" si="4308"/>
        <v/>
      </c>
      <c r="LL1982" s="17" t="str">
        <f t="shared" si="4309"/>
        <v/>
      </c>
      <c r="LN1982" s="17" t="str">
        <f t="shared" si="4310"/>
        <v/>
      </c>
      <c r="LP1982" s="17" t="str">
        <f t="shared" si="4311"/>
        <v/>
      </c>
      <c r="LR1982" s="17" t="str">
        <f t="shared" si="4312"/>
        <v/>
      </c>
      <c r="LT1982" s="17" t="str">
        <f t="shared" si="4313"/>
        <v/>
      </c>
      <c r="LV1982" s="17" t="str">
        <f t="shared" si="4314"/>
        <v/>
      </c>
      <c r="LX1982" s="17" t="str">
        <f t="shared" si="4315"/>
        <v/>
      </c>
      <c r="LZ1982" s="17" t="str">
        <f t="shared" si="4316"/>
        <v/>
      </c>
      <c r="MB1982" s="17" t="str">
        <f t="shared" si="4317"/>
        <v/>
      </c>
      <c r="MD1982" s="17" t="str">
        <f t="shared" si="4214"/>
        <v/>
      </c>
      <c r="MF1982" s="17" t="str">
        <f t="shared" si="4318"/>
        <v/>
      </c>
      <c r="MG1982" s="17"/>
      <c r="MH1982" s="17" t="str">
        <f t="shared" si="4319"/>
        <v/>
      </c>
      <c r="MI1982" s="17"/>
      <c r="MJ1982" s="17" t="str">
        <f t="shared" si="4320"/>
        <v/>
      </c>
      <c r="ML1982" s="17"/>
      <c r="MN1982" s="69">
        <f t="shared" si="4321"/>
        <v>0</v>
      </c>
      <c r="MO1982" s="21" t="str">
        <f t="shared" si="4322"/>
        <v>L</v>
      </c>
      <c r="MQ1982" s="17" t="str">
        <f t="shared" si="4215"/>
        <v/>
      </c>
      <c r="MS1982" s="17" t="str">
        <f t="shared" si="4216"/>
        <v/>
      </c>
      <c r="MU1982" s="17" t="str">
        <f t="shared" si="4217"/>
        <v/>
      </c>
      <c r="MW1982" s="17" t="str">
        <f t="shared" si="4218"/>
        <v/>
      </c>
      <c r="MY1982" s="17" t="str">
        <f t="shared" si="4219"/>
        <v/>
      </c>
      <c r="NA1982" s="17" t="str">
        <f t="shared" si="4220"/>
        <v/>
      </c>
      <c r="NC1982" s="17" t="str">
        <f t="shared" si="4221"/>
        <v/>
      </c>
      <c r="NH1982" s="18" t="str">
        <f t="shared" si="4222"/>
        <v/>
      </c>
      <c r="NI1982" s="18" t="str">
        <f t="shared" si="4223"/>
        <v/>
      </c>
      <c r="NM1982" s="18" t="str">
        <f t="shared" si="4338"/>
        <v/>
      </c>
      <c r="NN1982" s="18" t="str">
        <f t="shared" si="4337"/>
        <v/>
      </c>
      <c r="NO1982" s="21">
        <f t="shared" si="4224"/>
        <v>0</v>
      </c>
      <c r="NP1982" s="21" t="str">
        <f t="shared" si="4323"/>
        <v>L</v>
      </c>
      <c r="NX1982" s="18">
        <f t="shared" si="4324"/>
        <v>0</v>
      </c>
      <c r="NY1982" s="18">
        <f t="shared" si="4331"/>
        <v>0</v>
      </c>
      <c r="NZ1982" s="18">
        <f t="shared" si="4332"/>
        <v>0</v>
      </c>
      <c r="OA1982" s="18">
        <f t="shared" si="4333"/>
        <v>0</v>
      </c>
      <c r="OB1982" s="18">
        <f t="shared" si="4334"/>
        <v>0</v>
      </c>
      <c r="OC1982" s="18">
        <f t="shared" si="4335"/>
        <v>0</v>
      </c>
      <c r="OD1982" s="17">
        <f t="shared" si="4336"/>
        <v>0</v>
      </c>
      <c r="OE1982" s="20">
        <f t="shared" si="4201"/>
        <v>0</v>
      </c>
      <c r="OF1982" s="69" t="str">
        <f>IF(OE1982=0,"L",IF(OE1982=1,"L",IF(OE1982=2,"H",IF(OE1982=3,"H",IF(OE1982=4,"H",IF(OE1982=5,"H"))))))</f>
        <v>L</v>
      </c>
      <c r="OG1982" s="122"/>
      <c r="OH1982" s="21" t="str">
        <f t="shared" si="4330"/>
        <v>L</v>
      </c>
      <c r="OI1982" s="69" t="str">
        <f t="shared" si="4325"/>
        <v>L</v>
      </c>
      <c r="OJ1982" s="17"/>
      <c r="OL1982" s="17"/>
      <c r="OM1982" s="17"/>
      <c r="OQ1982" s="18">
        <v>0</v>
      </c>
      <c r="OS1982" s="19" t="str">
        <f>IF(OK1982="","NF",IF(OK1982=" ","NF",IF(OK1982="subsistence fisheries", "M", IF(OK1982="commercial","H",IF(OK1982="highly commercial","VH")))))</f>
        <v>NF</v>
      </c>
      <c r="OT1982" s="18">
        <v>0.92091039696125099</v>
      </c>
      <c r="OU1982" s="69" t="s">
        <v>198</v>
      </c>
      <c r="OV1982" s="18">
        <v>0.39039702547921101</v>
      </c>
      <c r="OW1982" s="69" t="s">
        <v>198</v>
      </c>
      <c r="OX1982" s="18">
        <v>2.5858584895278498</v>
      </c>
      <c r="OY1982" s="69" t="s">
        <v>198</v>
      </c>
      <c r="OZ1982" s="18">
        <v>26.225378903475701</v>
      </c>
      <c r="PA1982" s="69" t="s">
        <v>299</v>
      </c>
      <c r="PB1982" s="18">
        <v>0.84855541075118901</v>
      </c>
      <c r="PC1982" s="69" t="s">
        <v>198</v>
      </c>
      <c r="PD1982" s="69" t="s">
        <v>198</v>
      </c>
      <c r="PE1982" s="69" t="s">
        <v>198</v>
      </c>
      <c r="PF1982" s="18">
        <v>0.40081370418722001</v>
      </c>
      <c r="PG1982" s="69" t="s">
        <v>198</v>
      </c>
      <c r="PH1982" s="69" t="s">
        <v>198</v>
      </c>
      <c r="PI1982" s="69" t="s">
        <v>198</v>
      </c>
      <c r="PJ1982" s="18">
        <v>1.7796719483654899</v>
      </c>
      <c r="PK1982" s="69" t="s">
        <v>198</v>
      </c>
      <c r="PL1982" s="69" t="s">
        <v>198</v>
      </c>
      <c r="PM1982" s="69" t="s">
        <v>198</v>
      </c>
      <c r="PN1982" s="18">
        <v>28.2297986733793</v>
      </c>
      <c r="PO1982" s="69" t="s">
        <v>198</v>
      </c>
      <c r="PP1982" s="69" t="s">
        <v>299</v>
      </c>
      <c r="PQ1982" s="69" t="s">
        <v>198</v>
      </c>
      <c r="PR1982" s="18">
        <v>5.7343162334326498</v>
      </c>
      <c r="PS1982" s="69" t="s">
        <v>299</v>
      </c>
      <c r="PT1982" s="18">
        <v>0.39039702547921101</v>
      </c>
      <c r="PU1982" s="69" t="s">
        <v>198</v>
      </c>
      <c r="PV1982" s="18">
        <v>7.5820321555089496</v>
      </c>
      <c r="PW1982" s="69" t="s">
        <v>299</v>
      </c>
      <c r="PX1982" s="18">
        <v>45.671506669786197</v>
      </c>
      <c r="PY1982" s="69" t="s">
        <v>299</v>
      </c>
      <c r="PZ1982" s="18">
        <v>0.92115618484188799</v>
      </c>
      <c r="QA1982" s="69" t="s">
        <v>198</v>
      </c>
      <c r="QB1982" s="18">
        <v>0.27114898989899</v>
      </c>
      <c r="QC1982" s="69" t="s">
        <v>198</v>
      </c>
      <c r="QD1982" s="18">
        <v>1.96170026605779</v>
      </c>
      <c r="QE1982" s="69" t="s">
        <v>198</v>
      </c>
      <c r="QF1982" s="18">
        <v>21.3539556252836</v>
      </c>
      <c r="QG1982" s="69" t="s">
        <v>198</v>
      </c>
      <c r="QH1982" s="18">
        <v>45.623492000078897</v>
      </c>
      <c r="QI1982" s="69" t="s">
        <v>299</v>
      </c>
      <c r="QJ1982" s="18">
        <v>4.9550364601491701</v>
      </c>
      <c r="QK1982" s="69" t="s">
        <v>299</v>
      </c>
    </row>
    <row r="1983" spans="1:453" s="18" customFormat="1" x14ac:dyDescent="0.25">
      <c r="A1983" s="18" t="s">
        <v>127</v>
      </c>
      <c r="B1983" s="18" t="s">
        <v>128</v>
      </c>
      <c r="C1983" s="18" t="s">
        <v>129</v>
      </c>
      <c r="D1983" s="18" t="s">
        <v>130</v>
      </c>
      <c r="E1983" s="18" t="s">
        <v>217</v>
      </c>
      <c r="F1983" s="58" t="s">
        <v>3282</v>
      </c>
      <c r="G1983" s="18" t="s">
        <v>9019</v>
      </c>
      <c r="H1983" s="58">
        <v>3130.364814</v>
      </c>
      <c r="I1983" s="58">
        <v>128000</v>
      </c>
      <c r="J1983" s="60" t="str">
        <f t="shared" si="4225"/>
        <v>L</v>
      </c>
      <c r="K1983" s="60" t="str">
        <f t="shared" si="4226"/>
        <v>L</v>
      </c>
      <c r="L1983" s="60" t="str">
        <f t="shared" si="4227"/>
        <v>L</v>
      </c>
      <c r="M1983" s="60" t="str">
        <f t="shared" si="4228"/>
        <v>L</v>
      </c>
      <c r="N1983" s="18" t="s">
        <v>218</v>
      </c>
      <c r="O1983" s="21" t="s">
        <v>133</v>
      </c>
      <c r="T1983" s="69" t="str">
        <f t="shared" si="4229"/>
        <v>U</v>
      </c>
      <c r="V1983" s="63" t="s">
        <v>133</v>
      </c>
      <c r="X1983" s="21" t="s">
        <v>133</v>
      </c>
      <c r="Y1983" s="69" t="s">
        <v>7353</v>
      </c>
      <c r="Z1983" s="69" t="str">
        <f t="shared" si="4230"/>
        <v>U</v>
      </c>
      <c r="AA1983" s="72"/>
      <c r="AB1983" s="69" t="s">
        <v>198</v>
      </c>
      <c r="AC1983" s="34">
        <v>80.964500000000001</v>
      </c>
      <c r="AD1983" s="31"/>
      <c r="AE1983" s="30"/>
      <c r="AF1983" s="30"/>
      <c r="AG1983" s="31"/>
      <c r="AH1983" s="31"/>
      <c r="AI1983" s="33"/>
      <c r="AJ1983" s="33"/>
      <c r="AK1983" s="33"/>
      <c r="AL1983" s="33"/>
      <c r="AM1983" s="33"/>
      <c r="AN1983" s="222"/>
      <c r="AO1983" s="228" t="s">
        <v>133</v>
      </c>
      <c r="AP1983" s="31"/>
      <c r="AQ1983" s="31"/>
      <c r="AR1983" s="31"/>
      <c r="AS1983" s="31"/>
      <c r="AT1983" s="31"/>
      <c r="AU1983" s="31"/>
      <c r="AV1983" s="53" t="s">
        <v>299</v>
      </c>
      <c r="AW1983" s="30"/>
      <c r="AX1983" s="53" t="str">
        <f t="shared" si="4326"/>
        <v>U</v>
      </c>
      <c r="AY1983" s="31"/>
      <c r="AZ1983" s="31"/>
      <c r="BA1983" s="31"/>
      <c r="BB1983" s="31"/>
      <c r="BC1983" s="31"/>
      <c r="BD1983" s="31"/>
      <c r="BE1983" s="31"/>
      <c r="BF1983" s="31"/>
      <c r="BH1983" s="17" t="str">
        <f t="shared" si="4202"/>
        <v/>
      </c>
      <c r="BI1983" s="18" t="s">
        <v>8245</v>
      </c>
      <c r="BJ1983" s="17">
        <f t="shared" si="4202"/>
        <v>1</v>
      </c>
      <c r="BL1983" s="17" t="str">
        <f t="shared" si="4231"/>
        <v/>
      </c>
      <c r="BN1983" s="17" t="str">
        <f t="shared" si="4232"/>
        <v/>
      </c>
      <c r="BP1983" s="17" t="str">
        <f t="shared" si="4233"/>
        <v/>
      </c>
      <c r="BR1983" s="17" t="str">
        <f t="shared" si="4234"/>
        <v/>
      </c>
      <c r="BT1983" s="17" t="str">
        <f t="shared" si="4235"/>
        <v/>
      </c>
      <c r="BV1983" s="17" t="str">
        <f t="shared" si="4236"/>
        <v/>
      </c>
      <c r="BX1983" s="17" t="str">
        <f t="shared" si="4237"/>
        <v/>
      </c>
      <c r="BZ1983" s="17" t="str">
        <f t="shared" si="4238"/>
        <v/>
      </c>
      <c r="CB1983" s="17" t="str">
        <f t="shared" si="4239"/>
        <v/>
      </c>
      <c r="CD1983" s="17" t="str">
        <f t="shared" si="4240"/>
        <v/>
      </c>
      <c r="CF1983" s="17" t="str">
        <f t="shared" si="4241"/>
        <v/>
      </c>
      <c r="CH1983" s="17" t="str">
        <f t="shared" si="4242"/>
        <v/>
      </c>
      <c r="CJ1983" s="17" t="str">
        <f t="shared" si="4243"/>
        <v/>
      </c>
      <c r="CL1983" s="17" t="str">
        <f t="shared" si="4244"/>
        <v/>
      </c>
      <c r="CN1983" s="17" t="str">
        <f t="shared" si="4245"/>
        <v/>
      </c>
      <c r="CP1983" s="17" t="str">
        <f t="shared" si="4246"/>
        <v/>
      </c>
      <c r="CR1983" s="17" t="str">
        <f t="shared" si="4247"/>
        <v/>
      </c>
      <c r="CT1983" s="17" t="str">
        <f t="shared" si="4248"/>
        <v/>
      </c>
      <c r="CV1983" s="17" t="str">
        <f t="shared" si="4249"/>
        <v/>
      </c>
      <c r="CX1983" s="17" t="str">
        <f t="shared" si="4250"/>
        <v/>
      </c>
      <c r="CZ1983" s="17" t="str">
        <f t="shared" si="4251"/>
        <v/>
      </c>
      <c r="DB1983" s="17" t="str">
        <f t="shared" si="4252"/>
        <v/>
      </c>
      <c r="DD1983" s="17" t="str">
        <f t="shared" si="4253"/>
        <v/>
      </c>
      <c r="DF1983" s="17" t="str">
        <f t="shared" si="4254"/>
        <v/>
      </c>
      <c r="DH1983" s="17" t="str">
        <f t="shared" si="4255"/>
        <v/>
      </c>
      <c r="DJ1983" s="17" t="str">
        <f t="shared" si="4256"/>
        <v/>
      </c>
      <c r="DL1983" s="17" t="str">
        <f t="shared" si="4257"/>
        <v/>
      </c>
      <c r="DN1983" s="17" t="str">
        <f t="shared" si="4258"/>
        <v/>
      </c>
      <c r="DP1983" s="17" t="str">
        <f t="shared" si="4259"/>
        <v/>
      </c>
      <c r="DR1983" s="17" t="str">
        <f t="shared" si="4260"/>
        <v/>
      </c>
      <c r="DT1983" s="17" t="str">
        <f t="shared" si="4261"/>
        <v/>
      </c>
      <c r="DV1983" s="17" t="str">
        <f t="shared" si="4262"/>
        <v/>
      </c>
      <c r="DX1983" s="17" t="str">
        <f t="shared" si="4263"/>
        <v/>
      </c>
      <c r="DZ1983" s="17" t="str">
        <f t="shared" si="4264"/>
        <v/>
      </c>
      <c r="EB1983" s="17" t="str">
        <f t="shared" si="4265"/>
        <v/>
      </c>
      <c r="ED1983" s="17" t="str">
        <f t="shared" si="4266"/>
        <v/>
      </c>
      <c r="EF1983" s="17" t="str">
        <f t="shared" si="4267"/>
        <v/>
      </c>
      <c r="EH1983" s="17" t="str">
        <f t="shared" si="4268"/>
        <v/>
      </c>
      <c r="EJ1983" s="17" t="str">
        <f t="shared" si="4269"/>
        <v/>
      </c>
      <c r="EL1983" s="17" t="str">
        <f t="shared" si="4270"/>
        <v/>
      </c>
      <c r="EN1983" s="17" t="str">
        <f t="shared" si="4271"/>
        <v/>
      </c>
      <c r="EP1983" s="17" t="str">
        <f t="shared" si="4272"/>
        <v/>
      </c>
      <c r="ER1983" s="17" t="str">
        <f t="shared" si="4273"/>
        <v/>
      </c>
      <c r="ET1983" s="17" t="str">
        <f t="shared" si="4274"/>
        <v/>
      </c>
      <c r="EV1983" s="17" t="str">
        <f t="shared" si="4275"/>
        <v/>
      </c>
      <c r="EX1983" s="17" t="str">
        <f t="shared" si="4276"/>
        <v/>
      </c>
      <c r="EZ1983" s="17" t="str">
        <f t="shared" si="4277"/>
        <v/>
      </c>
      <c r="FB1983" s="17" t="str">
        <f t="shared" si="4278"/>
        <v/>
      </c>
      <c r="FD1983" s="17" t="str">
        <f t="shared" si="4279"/>
        <v/>
      </c>
      <c r="FE1983" s="17" t="s">
        <v>7353</v>
      </c>
      <c r="FF1983" s="17" t="s">
        <v>7353</v>
      </c>
      <c r="FG1983" s="17" t="s">
        <v>7353</v>
      </c>
      <c r="FH1983" s="17" t="s">
        <v>7353</v>
      </c>
      <c r="FI1983" s="17" t="s">
        <v>7353</v>
      </c>
      <c r="FJ1983" s="17" t="s">
        <v>7353</v>
      </c>
      <c r="FK1983" s="17" t="s">
        <v>7353</v>
      </c>
      <c r="FL1983" s="17" t="s">
        <v>7353</v>
      </c>
      <c r="FM1983" s="18" t="s">
        <v>3283</v>
      </c>
      <c r="FN1983" s="18">
        <f t="shared" si="4203"/>
        <v>1</v>
      </c>
      <c r="FO1983" s="18">
        <f t="shared" si="4327"/>
        <v>1</v>
      </c>
      <c r="FP1983" s="18">
        <f t="shared" si="4328"/>
        <v>1</v>
      </c>
      <c r="FQ1983" s="18">
        <f t="shared" si="4329"/>
        <v>0</v>
      </c>
      <c r="FR1983" s="18">
        <f t="shared" si="4204"/>
        <v>0</v>
      </c>
      <c r="FS1983" s="9" t="s">
        <v>198</v>
      </c>
      <c r="FU1983" s="21" t="s">
        <v>198</v>
      </c>
      <c r="FW1983" s="21" t="s">
        <v>198</v>
      </c>
      <c r="FX1983" s="18">
        <v>0</v>
      </c>
      <c r="FY1983" s="18">
        <v>0</v>
      </c>
      <c r="FZ1983" s="18">
        <f t="shared" si="4280"/>
        <v>0</v>
      </c>
      <c r="GA1983" s="18">
        <v>0</v>
      </c>
      <c r="GB1983" s="18">
        <v>0</v>
      </c>
      <c r="GC1983" s="18" t="s">
        <v>198</v>
      </c>
      <c r="GD1983" s="18">
        <f t="shared" si="4281"/>
        <v>0</v>
      </c>
      <c r="GE1983" s="18" t="s">
        <v>198</v>
      </c>
      <c r="GF1983" s="18">
        <f t="shared" si="4281"/>
        <v>0</v>
      </c>
      <c r="GG1983" s="18" t="s">
        <v>198</v>
      </c>
      <c r="GH1983" s="18">
        <f t="shared" si="4282"/>
        <v>0</v>
      </c>
      <c r="GI1983" s="18" t="s">
        <v>7330</v>
      </c>
      <c r="GJ1983" s="18">
        <f t="shared" si="4283"/>
        <v>0</v>
      </c>
      <c r="GK1983" s="18" t="s">
        <v>4378</v>
      </c>
      <c r="GL1983" s="18">
        <f t="shared" si="4283"/>
        <v>1</v>
      </c>
      <c r="GM1983" s="228" t="s">
        <v>198</v>
      </c>
      <c r="GN1983" s="18">
        <f t="shared" si="4284"/>
        <v>2</v>
      </c>
      <c r="GQ1983" s="18" t="str">
        <f t="shared" si="4205"/>
        <v>L</v>
      </c>
      <c r="GR1983" s="18">
        <f t="shared" si="4285"/>
        <v>0</v>
      </c>
      <c r="GS1983" s="18">
        <f t="shared" si="4286"/>
        <v>3</v>
      </c>
      <c r="GT1983" s="21" t="str">
        <f t="shared" si="4287"/>
        <v>L</v>
      </c>
      <c r="GZ1983" s="18" t="s">
        <v>0</v>
      </c>
      <c r="HB1983" s="21" t="s">
        <v>133</v>
      </c>
      <c r="HD1983" s="21" t="str">
        <f t="shared" si="4288"/>
        <v>L</v>
      </c>
      <c r="HF1983" s="21" t="s">
        <v>198</v>
      </c>
      <c r="HH1983" s="69" t="str">
        <f t="shared" si="4289"/>
        <v>L</v>
      </c>
      <c r="HM1983" s="18" t="s">
        <v>7353</v>
      </c>
      <c r="HN1983" s="69" t="s">
        <v>133</v>
      </c>
      <c r="HO1983" s="72"/>
      <c r="HP1983" s="72"/>
      <c r="HQ1983" s="72"/>
      <c r="HR1983" s="72"/>
      <c r="HS1983" s="72"/>
      <c r="HT1983" s="72"/>
      <c r="HU1983" s="72"/>
      <c r="HV1983" s="72"/>
      <c r="HW1983" s="72"/>
      <c r="HX1983" s="72"/>
      <c r="HY1983" s="72"/>
      <c r="IA1983" s="21" t="s">
        <v>198</v>
      </c>
      <c r="IC1983" s="21" t="s">
        <v>198</v>
      </c>
      <c r="IE1983" s="68"/>
      <c r="IF1983" s="69" t="s">
        <v>133</v>
      </c>
      <c r="II1983" s="21" t="s">
        <v>198</v>
      </c>
      <c r="IK1983" s="21" t="s">
        <v>198</v>
      </c>
      <c r="IM1983" s="21" t="s">
        <v>198</v>
      </c>
      <c r="IO1983" s="21" t="s">
        <v>198</v>
      </c>
      <c r="IQ1983" s="17" t="str">
        <f t="shared" si="4206"/>
        <v/>
      </c>
      <c r="IS1983" s="17" t="str">
        <f t="shared" si="4206"/>
        <v/>
      </c>
      <c r="IU1983" s="17" t="str">
        <f t="shared" si="4290"/>
        <v/>
      </c>
      <c r="IV1983" s="72"/>
      <c r="IW1983" s="72"/>
      <c r="IX1983" s="72"/>
      <c r="IY1983" s="72"/>
      <c r="IZ1983" s="72" t="str">
        <f t="shared" si="4207"/>
        <v/>
      </c>
      <c r="JA1983" s="72" t="str">
        <f t="shared" si="4208"/>
        <v/>
      </c>
      <c r="JB1983" s="72"/>
      <c r="JC1983" s="72" t="str">
        <f t="shared" si="4291"/>
        <v/>
      </c>
      <c r="JD1983" s="72"/>
      <c r="JE1983" s="72" t="str">
        <f t="shared" si="4292"/>
        <v/>
      </c>
      <c r="JF1983" s="72"/>
      <c r="JG1983" s="72"/>
      <c r="JH1983" s="72"/>
      <c r="JI1983" s="72" t="str">
        <f t="shared" si="4200"/>
        <v/>
      </c>
      <c r="JJ1983" s="72" t="str">
        <f t="shared" si="4209"/>
        <v/>
      </c>
      <c r="JL1983" s="17" t="str">
        <f t="shared" si="4293"/>
        <v/>
      </c>
      <c r="JN1983" s="17" t="str">
        <f t="shared" si="4294"/>
        <v/>
      </c>
      <c r="JP1983" s="17" t="str">
        <f t="shared" si="4295"/>
        <v/>
      </c>
      <c r="JR1983" s="17" t="str">
        <f t="shared" si="4296"/>
        <v/>
      </c>
      <c r="JT1983" s="17" t="str">
        <f t="shared" si="4297"/>
        <v/>
      </c>
      <c r="JV1983" s="17" t="str">
        <f t="shared" si="4298"/>
        <v/>
      </c>
      <c r="JX1983" s="17" t="str">
        <f t="shared" si="4299"/>
        <v/>
      </c>
      <c r="JY1983" s="72"/>
      <c r="JZ1983" s="72"/>
      <c r="KA1983" s="72"/>
      <c r="KB1983" s="72"/>
      <c r="KC1983" s="72"/>
      <c r="KD1983" s="72" t="str">
        <f t="shared" si="4210"/>
        <v/>
      </c>
      <c r="KE1983" s="72" t="str">
        <f t="shared" si="4211"/>
        <v/>
      </c>
      <c r="KF1983" s="72"/>
      <c r="KG1983" s="72" t="str">
        <f t="shared" si="4300"/>
        <v/>
      </c>
      <c r="KH1983" s="72"/>
      <c r="KI1983" s="72" t="str">
        <f t="shared" si="4301"/>
        <v/>
      </c>
      <c r="KJ1983" s="72"/>
      <c r="KK1983" s="72" t="str">
        <f t="shared" si="4302"/>
        <v/>
      </c>
      <c r="KL1983" s="72"/>
      <c r="KM1983" s="72"/>
      <c r="KN1983" s="72"/>
      <c r="KO1983" s="72"/>
      <c r="KP1983" s="72"/>
      <c r="KQ1983" s="72"/>
      <c r="KR1983" s="72"/>
      <c r="KS1983" s="72" t="str">
        <f t="shared" si="4303"/>
        <v/>
      </c>
      <c r="KT1983" s="72"/>
      <c r="KU1983" s="72" t="str">
        <f t="shared" si="4304"/>
        <v/>
      </c>
      <c r="KV1983" s="72"/>
      <c r="KW1983" s="72"/>
      <c r="KX1983" s="72" t="str">
        <f t="shared" si="4212"/>
        <v/>
      </c>
      <c r="KY1983" s="72"/>
      <c r="KZ1983" s="72"/>
      <c r="LA1983" s="72"/>
      <c r="LB1983" s="72" t="str">
        <f t="shared" si="4213"/>
        <v/>
      </c>
      <c r="LD1983" s="17" t="str">
        <f t="shared" si="4305"/>
        <v/>
      </c>
      <c r="LF1983" s="17" t="str">
        <f t="shared" si="4306"/>
        <v/>
      </c>
      <c r="LH1983" s="17" t="str">
        <f t="shared" si="4307"/>
        <v/>
      </c>
      <c r="LJ1983" s="17" t="str">
        <f t="shared" si="4308"/>
        <v/>
      </c>
      <c r="LL1983" s="17" t="str">
        <f t="shared" si="4309"/>
        <v/>
      </c>
      <c r="LN1983" s="17" t="str">
        <f t="shared" si="4310"/>
        <v/>
      </c>
      <c r="LP1983" s="17" t="str">
        <f t="shared" si="4311"/>
        <v/>
      </c>
      <c r="LR1983" s="17" t="str">
        <f t="shared" si="4312"/>
        <v/>
      </c>
      <c r="LT1983" s="17" t="str">
        <f t="shared" si="4313"/>
        <v/>
      </c>
      <c r="LV1983" s="17" t="str">
        <f t="shared" si="4314"/>
        <v/>
      </c>
      <c r="LX1983" s="17" t="str">
        <f t="shared" si="4315"/>
        <v/>
      </c>
      <c r="LZ1983" s="17" t="str">
        <f t="shared" si="4316"/>
        <v/>
      </c>
      <c r="MB1983" s="17" t="str">
        <f t="shared" si="4317"/>
        <v/>
      </c>
      <c r="MD1983" s="17" t="str">
        <f t="shared" si="4214"/>
        <v/>
      </c>
      <c r="MF1983" s="17" t="str">
        <f t="shared" si="4318"/>
        <v/>
      </c>
      <c r="MG1983" s="17"/>
      <c r="MH1983" s="17" t="str">
        <f t="shared" si="4319"/>
        <v/>
      </c>
      <c r="MI1983" s="17"/>
      <c r="MJ1983" s="17" t="str">
        <f t="shared" si="4320"/>
        <v/>
      </c>
      <c r="ML1983" s="17"/>
      <c r="MN1983" s="69">
        <f t="shared" si="4321"/>
        <v>0</v>
      </c>
      <c r="MO1983" s="21" t="str">
        <f t="shared" si="4322"/>
        <v>L</v>
      </c>
      <c r="MQ1983" s="17" t="str">
        <f t="shared" si="4215"/>
        <v/>
      </c>
      <c r="MS1983" s="17" t="str">
        <f t="shared" si="4216"/>
        <v/>
      </c>
      <c r="MU1983" s="17" t="str">
        <f t="shared" si="4217"/>
        <v/>
      </c>
      <c r="MW1983" s="17" t="str">
        <f t="shared" si="4218"/>
        <v/>
      </c>
      <c r="MY1983" s="17" t="str">
        <f t="shared" si="4219"/>
        <v/>
      </c>
      <c r="NA1983" s="17" t="str">
        <f t="shared" si="4220"/>
        <v/>
      </c>
      <c r="NC1983" s="17" t="str">
        <f t="shared" si="4221"/>
        <v/>
      </c>
      <c r="NH1983" s="18" t="str">
        <f t="shared" si="4222"/>
        <v/>
      </c>
      <c r="NI1983" s="18" t="str">
        <f t="shared" si="4223"/>
        <v/>
      </c>
      <c r="NM1983" s="18" t="str">
        <f t="shared" si="4338"/>
        <v/>
      </c>
      <c r="NN1983" s="18" t="str">
        <f t="shared" si="4337"/>
        <v/>
      </c>
      <c r="NO1983" s="21">
        <f t="shared" si="4224"/>
        <v>0</v>
      </c>
      <c r="NP1983" s="21" t="str">
        <f t="shared" si="4323"/>
        <v>L</v>
      </c>
      <c r="NX1983" s="18">
        <f t="shared" si="4324"/>
        <v>0</v>
      </c>
      <c r="NY1983" s="18">
        <f t="shared" si="4331"/>
        <v>0</v>
      </c>
      <c r="NZ1983" s="18">
        <f t="shared" si="4332"/>
        <v>0</v>
      </c>
      <c r="OA1983" s="18">
        <f t="shared" si="4333"/>
        <v>0</v>
      </c>
      <c r="OB1983" s="18">
        <f t="shared" si="4334"/>
        <v>0</v>
      </c>
      <c r="OC1983" s="18">
        <f t="shared" si="4335"/>
        <v>0</v>
      </c>
      <c r="OD1983" s="17">
        <f t="shared" si="4336"/>
        <v>0</v>
      </c>
      <c r="OE1983" s="20">
        <f t="shared" si="4201"/>
        <v>0</v>
      </c>
      <c r="OF1983" s="69" t="str">
        <f>IF(OE1983=0,"L",IF(OE1983=1,"L",IF(OE1983=2,"H",IF(OE1983=3,"H",IF(OE1983=4,"H",IF(OE1983=5,"H"))))))</f>
        <v>L</v>
      </c>
      <c r="OG1983" s="122"/>
      <c r="OH1983" s="21" t="str">
        <f t="shared" si="4330"/>
        <v>L</v>
      </c>
      <c r="OI1983" s="69" t="str">
        <f t="shared" si="4325"/>
        <v>L</v>
      </c>
      <c r="OJ1983" s="17"/>
      <c r="OL1983" s="17"/>
      <c r="OM1983" s="17"/>
      <c r="OQ1983" s="18">
        <v>0</v>
      </c>
      <c r="OS1983" s="19" t="str">
        <f>IF(OK1983="","NF",IF(OK1983=" ","NF",IF(OK1983="subsistence fisheries", "M", IF(OK1983="commercial","H",IF(OK1983="highly commercial","VH")))))</f>
        <v>NF</v>
      </c>
      <c r="OT1983" s="18">
        <v>3.7247475710782099</v>
      </c>
      <c r="OU1983" s="69" t="s">
        <v>198</v>
      </c>
      <c r="OV1983" s="18">
        <v>0.395202029835094</v>
      </c>
      <c r="OW1983" s="69" t="s">
        <v>198</v>
      </c>
      <c r="OX1983" s="18">
        <v>3.9772727272727302</v>
      </c>
      <c r="OY1983" s="69" t="s">
        <v>198</v>
      </c>
      <c r="OZ1983" s="18">
        <v>21.462124911221601</v>
      </c>
      <c r="PA1983" s="69" t="s">
        <v>198</v>
      </c>
      <c r="PB1983" s="18">
        <v>3.8409089175137598</v>
      </c>
      <c r="PC1983" s="69" t="s">
        <v>198</v>
      </c>
      <c r="PD1983" s="69" t="s">
        <v>299</v>
      </c>
      <c r="PE1983" s="69" t="s">
        <v>198</v>
      </c>
      <c r="PF1983" s="18">
        <v>0.397727099331942</v>
      </c>
      <c r="PG1983" s="69" t="s">
        <v>198</v>
      </c>
      <c r="PH1983" s="69" t="s">
        <v>198</v>
      </c>
      <c r="PI1983" s="69" t="s">
        <v>198</v>
      </c>
      <c r="PJ1983" s="18">
        <v>3.55303018743342</v>
      </c>
      <c r="PK1983" s="69" t="s">
        <v>198</v>
      </c>
      <c r="PL1983" s="69" t="s">
        <v>198</v>
      </c>
      <c r="PM1983" s="69" t="s">
        <v>198</v>
      </c>
      <c r="PN1983" s="18">
        <v>23.416675914417599</v>
      </c>
      <c r="PO1983" s="69" t="s">
        <v>198</v>
      </c>
      <c r="PP1983" s="69" t="s">
        <v>198</v>
      </c>
      <c r="PQ1983" s="69" t="s">
        <v>198</v>
      </c>
      <c r="PR1983" s="18">
        <v>5.5977968736128396</v>
      </c>
      <c r="PS1983" s="69" t="s">
        <v>299</v>
      </c>
      <c r="PT1983" s="18">
        <v>0.395202029835094</v>
      </c>
      <c r="PU1983" s="69" t="s">
        <v>198</v>
      </c>
      <c r="PV1983" s="18">
        <v>11.1074371337891</v>
      </c>
      <c r="PW1983" s="69" t="s">
        <v>299</v>
      </c>
      <c r="PX1983" s="18">
        <v>37.681820956143497</v>
      </c>
      <c r="PY1983" s="69" t="s">
        <v>299</v>
      </c>
      <c r="PZ1983" s="18">
        <v>2.9090909090909101</v>
      </c>
      <c r="QA1983" s="69" t="s">
        <v>198</v>
      </c>
      <c r="QB1983" s="18">
        <v>0.27904042330655199</v>
      </c>
      <c r="QC1983" s="69" t="s">
        <v>198</v>
      </c>
      <c r="QD1983" s="18">
        <v>3.39393858476119</v>
      </c>
      <c r="QE1983" s="69" t="s">
        <v>198</v>
      </c>
      <c r="QF1983" s="18">
        <v>17.553034002130701</v>
      </c>
      <c r="QG1983" s="69" t="s">
        <v>198</v>
      </c>
      <c r="QH1983" s="18">
        <v>33.196969465775901</v>
      </c>
      <c r="QI1983" s="69" t="s">
        <v>299</v>
      </c>
      <c r="QJ1983" s="18">
        <v>10.055555517023301</v>
      </c>
      <c r="QK1983" s="69" t="s">
        <v>198</v>
      </c>
    </row>
    <row r="1984" spans="1:453" s="18" customFormat="1" x14ac:dyDescent="0.25">
      <c r="A1984" s="18" t="s">
        <v>127</v>
      </c>
      <c r="B1984" s="18" t="s">
        <v>128</v>
      </c>
      <c r="C1984" s="18" t="s">
        <v>129</v>
      </c>
      <c r="D1984" s="18" t="s">
        <v>130</v>
      </c>
      <c r="E1984" s="18" t="s">
        <v>2167</v>
      </c>
      <c r="F1984" s="58" t="s">
        <v>3284</v>
      </c>
      <c r="G1984" s="18" t="s">
        <v>9020</v>
      </c>
      <c r="H1984" s="58">
        <v>26817.677686999999</v>
      </c>
      <c r="I1984" s="58">
        <v>170000</v>
      </c>
      <c r="J1984" s="60" t="str">
        <f t="shared" si="4225"/>
        <v>L</v>
      </c>
      <c r="K1984" s="60" t="str">
        <f t="shared" si="4226"/>
        <v>L</v>
      </c>
      <c r="L1984" s="60" t="str">
        <f t="shared" si="4227"/>
        <v>L</v>
      </c>
      <c r="M1984" s="60" t="str">
        <f t="shared" si="4228"/>
        <v>L</v>
      </c>
      <c r="N1984" s="18" t="s">
        <v>132</v>
      </c>
      <c r="O1984" s="21" t="s">
        <v>198</v>
      </c>
      <c r="T1984" s="69" t="str">
        <f t="shared" si="4229"/>
        <v>U</v>
      </c>
      <c r="U1984" s="18" t="s">
        <v>1024</v>
      </c>
      <c r="V1984" s="63" t="s">
        <v>4378</v>
      </c>
      <c r="X1984" s="21" t="s">
        <v>133</v>
      </c>
      <c r="Y1984" s="69" t="s">
        <v>7353</v>
      </c>
      <c r="Z1984" s="69" t="str">
        <f t="shared" si="4230"/>
        <v>U</v>
      </c>
      <c r="AA1984" s="72"/>
      <c r="AB1984" s="69" t="s">
        <v>198</v>
      </c>
      <c r="AC1984" s="34">
        <v>10</v>
      </c>
      <c r="AD1984" s="31"/>
      <c r="AE1984" s="30"/>
      <c r="AF1984" s="30"/>
      <c r="AG1984" s="31"/>
      <c r="AH1984" s="31"/>
      <c r="AI1984" s="33"/>
      <c r="AJ1984" s="33"/>
      <c r="AK1984" s="33">
        <v>100</v>
      </c>
      <c r="AL1984" s="33"/>
      <c r="AM1984" s="33">
        <v>100</v>
      </c>
      <c r="AN1984" s="222"/>
      <c r="AO1984" s="228" t="s">
        <v>133</v>
      </c>
      <c r="AP1984" s="31"/>
      <c r="AQ1984" s="31"/>
      <c r="AR1984" s="31"/>
      <c r="AS1984" s="31"/>
      <c r="AT1984" s="31"/>
      <c r="AU1984" s="31"/>
      <c r="AV1984" s="53" t="s">
        <v>198</v>
      </c>
      <c r="AW1984" s="30"/>
      <c r="AX1984" s="53" t="str">
        <f t="shared" si="4326"/>
        <v>U</v>
      </c>
      <c r="AY1984" s="31"/>
      <c r="AZ1984" s="31"/>
      <c r="BA1984" s="31"/>
      <c r="BB1984" s="31"/>
      <c r="BC1984" s="31"/>
      <c r="BD1984" s="31"/>
      <c r="BE1984" s="31"/>
      <c r="BF1984" s="31"/>
      <c r="BH1984" s="17" t="str">
        <f t="shared" si="4202"/>
        <v/>
      </c>
      <c r="BJ1984" s="17" t="str">
        <f t="shared" si="4202"/>
        <v/>
      </c>
      <c r="BL1984" s="17" t="str">
        <f t="shared" si="4231"/>
        <v/>
      </c>
      <c r="BN1984" s="17" t="str">
        <f t="shared" si="4232"/>
        <v/>
      </c>
      <c r="BP1984" s="17" t="str">
        <f t="shared" si="4233"/>
        <v/>
      </c>
      <c r="BR1984" s="17" t="str">
        <f t="shared" si="4234"/>
        <v/>
      </c>
      <c r="BT1984" s="17" t="str">
        <f t="shared" si="4235"/>
        <v/>
      </c>
      <c r="BV1984" s="17" t="str">
        <f t="shared" si="4236"/>
        <v/>
      </c>
      <c r="BX1984" s="17" t="str">
        <f t="shared" si="4237"/>
        <v/>
      </c>
      <c r="BZ1984" s="17" t="str">
        <f t="shared" si="4238"/>
        <v/>
      </c>
      <c r="CB1984" s="17" t="str">
        <f t="shared" si="4239"/>
        <v/>
      </c>
      <c r="CD1984" s="17" t="str">
        <f t="shared" si="4240"/>
        <v/>
      </c>
      <c r="CF1984" s="17" t="str">
        <f t="shared" si="4241"/>
        <v/>
      </c>
      <c r="CH1984" s="17" t="str">
        <f t="shared" si="4242"/>
        <v/>
      </c>
      <c r="CJ1984" s="17" t="str">
        <f t="shared" si="4243"/>
        <v/>
      </c>
      <c r="CL1984" s="17" t="str">
        <f t="shared" si="4244"/>
        <v/>
      </c>
      <c r="CN1984" s="17" t="str">
        <f t="shared" si="4245"/>
        <v/>
      </c>
      <c r="CP1984" s="17" t="str">
        <f t="shared" si="4246"/>
        <v/>
      </c>
      <c r="CR1984" s="17" t="str">
        <f t="shared" si="4247"/>
        <v/>
      </c>
      <c r="CT1984" s="17" t="str">
        <f t="shared" si="4248"/>
        <v/>
      </c>
      <c r="CV1984" s="17" t="str">
        <f t="shared" si="4249"/>
        <v/>
      </c>
      <c r="CX1984" s="17" t="str">
        <f t="shared" si="4250"/>
        <v/>
      </c>
      <c r="CZ1984" s="17" t="str">
        <f t="shared" si="4251"/>
        <v/>
      </c>
      <c r="DB1984" s="17" t="str">
        <f t="shared" si="4252"/>
        <v/>
      </c>
      <c r="DD1984" s="17" t="str">
        <f t="shared" si="4253"/>
        <v/>
      </c>
      <c r="DF1984" s="17" t="str">
        <f t="shared" si="4254"/>
        <v/>
      </c>
      <c r="DH1984" s="17" t="str">
        <f t="shared" si="4255"/>
        <v/>
      </c>
      <c r="DJ1984" s="17" t="str">
        <f t="shared" si="4256"/>
        <v/>
      </c>
      <c r="DL1984" s="17" t="str">
        <f t="shared" si="4257"/>
        <v/>
      </c>
      <c r="DN1984" s="17" t="str">
        <f t="shared" si="4258"/>
        <v/>
      </c>
      <c r="DP1984" s="17" t="str">
        <f t="shared" si="4259"/>
        <v/>
      </c>
      <c r="DR1984" s="17" t="str">
        <f t="shared" si="4260"/>
        <v/>
      </c>
      <c r="DT1984" s="17" t="str">
        <f t="shared" si="4261"/>
        <v/>
      </c>
      <c r="DV1984" s="17" t="str">
        <f t="shared" si="4262"/>
        <v/>
      </c>
      <c r="DX1984" s="17" t="str">
        <f t="shared" si="4263"/>
        <v/>
      </c>
      <c r="DZ1984" s="17" t="str">
        <f t="shared" si="4264"/>
        <v/>
      </c>
      <c r="EB1984" s="17" t="str">
        <f t="shared" si="4265"/>
        <v/>
      </c>
      <c r="ED1984" s="17" t="str">
        <f t="shared" si="4266"/>
        <v/>
      </c>
      <c r="EF1984" s="17" t="str">
        <f t="shared" si="4267"/>
        <v/>
      </c>
      <c r="EH1984" s="17" t="str">
        <f t="shared" si="4268"/>
        <v/>
      </c>
      <c r="EJ1984" s="17" t="str">
        <f t="shared" si="4269"/>
        <v/>
      </c>
      <c r="EL1984" s="17" t="str">
        <f t="shared" si="4270"/>
        <v/>
      </c>
      <c r="EN1984" s="17" t="str">
        <f t="shared" si="4271"/>
        <v/>
      </c>
      <c r="EP1984" s="17" t="str">
        <f t="shared" si="4272"/>
        <v/>
      </c>
      <c r="ER1984" s="17" t="str">
        <f t="shared" si="4273"/>
        <v/>
      </c>
      <c r="ET1984" s="17" t="str">
        <f t="shared" si="4274"/>
        <v/>
      </c>
      <c r="EV1984" s="17" t="str">
        <f t="shared" si="4275"/>
        <v/>
      </c>
      <c r="EX1984" s="17" t="str">
        <f t="shared" si="4276"/>
        <v/>
      </c>
      <c r="EZ1984" s="17" t="str">
        <f t="shared" si="4277"/>
        <v/>
      </c>
      <c r="FB1984" s="17" t="str">
        <f t="shared" si="4278"/>
        <v/>
      </c>
      <c r="FD1984" s="17" t="str">
        <f t="shared" si="4279"/>
        <v/>
      </c>
      <c r="FE1984" s="17" t="s">
        <v>7353</v>
      </c>
      <c r="FF1984" s="17" t="s">
        <v>7353</v>
      </c>
      <c r="FG1984" s="17" t="s">
        <v>7353</v>
      </c>
      <c r="FH1984" s="17" t="s">
        <v>7353</v>
      </c>
      <c r="FI1984" s="17" t="s">
        <v>7353</v>
      </c>
      <c r="FJ1984" s="17" t="s">
        <v>7353</v>
      </c>
      <c r="FK1984" s="17" t="s">
        <v>7353</v>
      </c>
      <c r="FL1984" s="17" t="s">
        <v>7353</v>
      </c>
      <c r="FN1984" s="18">
        <v>0</v>
      </c>
      <c r="FO1984" s="18">
        <f t="shared" si="4327"/>
        <v>0</v>
      </c>
      <c r="FP1984" s="18">
        <f t="shared" si="4328"/>
        <v>0</v>
      </c>
      <c r="FQ1984" s="18">
        <f t="shared" si="4329"/>
        <v>0</v>
      </c>
      <c r="FR1984" s="18">
        <v>0</v>
      </c>
      <c r="FS1984" s="9" t="s">
        <v>133</v>
      </c>
      <c r="FU1984" s="21" t="s">
        <v>198</v>
      </c>
      <c r="FW1984" s="21" t="s">
        <v>198</v>
      </c>
      <c r="FX1984" s="18">
        <v>0</v>
      </c>
      <c r="FY1984" s="18">
        <v>0</v>
      </c>
      <c r="FZ1984" s="18">
        <f t="shared" si="4280"/>
        <v>0</v>
      </c>
      <c r="GA1984" s="18">
        <v>0</v>
      </c>
      <c r="GB1984" s="18">
        <v>0</v>
      </c>
      <c r="GC1984" s="18" t="s">
        <v>198</v>
      </c>
      <c r="GD1984" s="18">
        <f t="shared" si="4281"/>
        <v>0</v>
      </c>
      <c r="GE1984" s="18" t="s">
        <v>133</v>
      </c>
      <c r="GF1984" s="18">
        <f t="shared" si="4281"/>
        <v>0</v>
      </c>
      <c r="GG1984" s="18" t="s">
        <v>198</v>
      </c>
      <c r="GH1984" s="18">
        <f t="shared" si="4282"/>
        <v>0</v>
      </c>
      <c r="GI1984" s="18" t="s">
        <v>198</v>
      </c>
      <c r="GJ1984" s="18">
        <f t="shared" si="4283"/>
        <v>2</v>
      </c>
      <c r="GK1984" s="18" t="s">
        <v>4378</v>
      </c>
      <c r="GL1984" s="18">
        <f t="shared" si="4283"/>
        <v>1</v>
      </c>
      <c r="GM1984" s="228" t="s">
        <v>198</v>
      </c>
      <c r="GN1984" s="18">
        <f t="shared" si="4284"/>
        <v>2</v>
      </c>
      <c r="GQ1984" s="18" t="str">
        <f t="shared" si="4205"/>
        <v>L</v>
      </c>
      <c r="GR1984" s="18">
        <f t="shared" si="4285"/>
        <v>0</v>
      </c>
      <c r="GS1984" s="18">
        <f t="shared" si="4286"/>
        <v>5</v>
      </c>
      <c r="GT1984" s="21" t="str">
        <f t="shared" si="4287"/>
        <v>L</v>
      </c>
      <c r="GZ1984" s="18" t="s">
        <v>0</v>
      </c>
      <c r="HB1984" s="21" t="s">
        <v>198</v>
      </c>
      <c r="HD1984" s="21" t="str">
        <f t="shared" si="4288"/>
        <v>L</v>
      </c>
      <c r="HF1984" s="21" t="s">
        <v>198</v>
      </c>
      <c r="HH1984" s="69" t="str">
        <f t="shared" si="4289"/>
        <v>L</v>
      </c>
      <c r="HK1984" s="18">
        <v>12</v>
      </c>
      <c r="HM1984" s="18" t="s">
        <v>594</v>
      </c>
      <c r="HN1984" s="69" t="s">
        <v>198</v>
      </c>
      <c r="HO1984" s="72"/>
      <c r="HP1984" s="72" t="s">
        <v>1151</v>
      </c>
      <c r="HQ1984" s="72"/>
      <c r="HR1984" s="72"/>
      <c r="HS1984" s="72" t="s">
        <v>452</v>
      </c>
      <c r="HT1984" s="72"/>
      <c r="HU1984" s="72"/>
      <c r="HV1984" s="72"/>
      <c r="HW1984" s="72"/>
      <c r="HX1984" s="72"/>
      <c r="HY1984" s="72"/>
      <c r="IA1984" s="21" t="s">
        <v>198</v>
      </c>
      <c r="IC1984" s="21" t="s">
        <v>198</v>
      </c>
      <c r="IE1984" s="68"/>
      <c r="IF1984" s="69" t="s">
        <v>133</v>
      </c>
      <c r="IG1984" s="18" t="s">
        <v>485</v>
      </c>
      <c r="II1984" s="21" t="s">
        <v>198</v>
      </c>
      <c r="IK1984" s="21" t="s">
        <v>198</v>
      </c>
      <c r="IM1984" s="21" t="s">
        <v>198</v>
      </c>
      <c r="IO1984" s="21" t="s">
        <v>198</v>
      </c>
      <c r="IQ1984" s="17" t="str">
        <f t="shared" si="4206"/>
        <v/>
      </c>
      <c r="IS1984" s="17" t="str">
        <f t="shared" si="4206"/>
        <v/>
      </c>
      <c r="IU1984" s="17" t="str">
        <f t="shared" si="4290"/>
        <v/>
      </c>
      <c r="IV1984" s="72"/>
      <c r="IW1984" s="72"/>
      <c r="IX1984" s="72"/>
      <c r="IY1984" s="72"/>
      <c r="IZ1984" s="72" t="str">
        <f t="shared" si="4207"/>
        <v/>
      </c>
      <c r="JA1984" s="72" t="str">
        <f t="shared" si="4208"/>
        <v/>
      </c>
      <c r="JB1984" s="72"/>
      <c r="JC1984" s="72" t="str">
        <f t="shared" si="4291"/>
        <v/>
      </c>
      <c r="JD1984" s="72"/>
      <c r="JE1984" s="72" t="str">
        <f t="shared" si="4292"/>
        <v/>
      </c>
      <c r="JF1984" s="72"/>
      <c r="JG1984" s="72"/>
      <c r="JH1984" s="72"/>
      <c r="JI1984" s="72" t="str">
        <f t="shared" si="4200"/>
        <v/>
      </c>
      <c r="JJ1984" s="72" t="str">
        <f t="shared" si="4209"/>
        <v/>
      </c>
      <c r="JL1984" s="17" t="str">
        <f t="shared" si="4293"/>
        <v/>
      </c>
      <c r="JN1984" s="17" t="str">
        <f t="shared" si="4294"/>
        <v/>
      </c>
      <c r="JP1984" s="17" t="str">
        <f t="shared" si="4295"/>
        <v/>
      </c>
      <c r="JR1984" s="17" t="str">
        <f t="shared" si="4296"/>
        <v/>
      </c>
      <c r="JT1984" s="17" t="str">
        <f t="shared" si="4297"/>
        <v/>
      </c>
      <c r="JV1984" s="17" t="str">
        <f t="shared" si="4298"/>
        <v/>
      </c>
      <c r="JX1984" s="17" t="str">
        <f t="shared" si="4299"/>
        <v/>
      </c>
      <c r="JY1984" s="72" t="s">
        <v>7894</v>
      </c>
      <c r="JZ1984" s="72"/>
      <c r="KA1984" s="72"/>
      <c r="KB1984" s="72"/>
      <c r="KC1984" s="72"/>
      <c r="KD1984" s="72">
        <f t="shared" si="4210"/>
        <v>1</v>
      </c>
      <c r="KE1984" s="72" t="str">
        <f t="shared" si="4211"/>
        <v/>
      </c>
      <c r="KF1984" s="72"/>
      <c r="KG1984" s="72" t="str">
        <f t="shared" si="4300"/>
        <v/>
      </c>
      <c r="KH1984" s="72"/>
      <c r="KI1984" s="72" t="str">
        <f t="shared" si="4301"/>
        <v/>
      </c>
      <c r="KJ1984" s="72"/>
      <c r="KK1984" s="72" t="str">
        <f t="shared" si="4302"/>
        <v/>
      </c>
      <c r="KL1984" s="72"/>
      <c r="KM1984" s="72"/>
      <c r="KN1984" s="72"/>
      <c r="KO1984" s="72"/>
      <c r="KP1984" s="72"/>
      <c r="KQ1984" s="72"/>
      <c r="KR1984" s="72"/>
      <c r="KS1984" s="72" t="str">
        <f t="shared" si="4303"/>
        <v/>
      </c>
      <c r="KT1984" s="72"/>
      <c r="KU1984" s="72" t="str">
        <f t="shared" si="4304"/>
        <v/>
      </c>
      <c r="KV1984" s="72"/>
      <c r="KW1984" s="72"/>
      <c r="KX1984" s="72" t="str">
        <f t="shared" si="4212"/>
        <v/>
      </c>
      <c r="KY1984" s="72"/>
      <c r="KZ1984" s="72"/>
      <c r="LA1984" s="72"/>
      <c r="LB1984" s="72" t="str">
        <f t="shared" si="4213"/>
        <v/>
      </c>
      <c r="LD1984" s="17" t="str">
        <f t="shared" si="4305"/>
        <v/>
      </c>
      <c r="LF1984" s="17" t="str">
        <f t="shared" si="4306"/>
        <v/>
      </c>
      <c r="LH1984" s="17" t="str">
        <f t="shared" si="4307"/>
        <v/>
      </c>
      <c r="LJ1984" s="17" t="str">
        <f t="shared" si="4308"/>
        <v/>
      </c>
      <c r="LL1984" s="17" t="str">
        <f t="shared" si="4309"/>
        <v/>
      </c>
      <c r="LN1984" s="17" t="str">
        <f t="shared" si="4310"/>
        <v/>
      </c>
      <c r="LP1984" s="17" t="str">
        <f t="shared" si="4311"/>
        <v/>
      </c>
      <c r="LR1984" s="17" t="str">
        <f t="shared" si="4312"/>
        <v/>
      </c>
      <c r="LT1984" s="17" t="str">
        <f t="shared" si="4313"/>
        <v/>
      </c>
      <c r="LV1984" s="17" t="str">
        <f t="shared" si="4314"/>
        <v/>
      </c>
      <c r="LX1984" s="17" t="str">
        <f t="shared" si="4315"/>
        <v/>
      </c>
      <c r="LZ1984" s="17" t="str">
        <f t="shared" si="4316"/>
        <v/>
      </c>
      <c r="MB1984" s="17" t="str">
        <f t="shared" si="4317"/>
        <v/>
      </c>
      <c r="MD1984" s="17" t="str">
        <f t="shared" si="4214"/>
        <v/>
      </c>
      <c r="MF1984" s="17" t="str">
        <f t="shared" si="4318"/>
        <v/>
      </c>
      <c r="MG1984" s="17"/>
      <c r="MH1984" s="17" t="str">
        <f t="shared" si="4319"/>
        <v/>
      </c>
      <c r="MI1984" s="17"/>
      <c r="MJ1984" s="17" t="str">
        <f t="shared" si="4320"/>
        <v/>
      </c>
      <c r="ML1984" s="17"/>
      <c r="MM1984" s="18" t="s">
        <v>162</v>
      </c>
      <c r="MN1984" s="69">
        <f t="shared" si="4321"/>
        <v>1</v>
      </c>
      <c r="MO1984" s="21" t="str">
        <f t="shared" si="4322"/>
        <v>L</v>
      </c>
      <c r="MQ1984" s="17" t="str">
        <f t="shared" si="4215"/>
        <v/>
      </c>
      <c r="MS1984" s="17" t="str">
        <f t="shared" si="4216"/>
        <v/>
      </c>
      <c r="MU1984" s="17" t="str">
        <f t="shared" si="4217"/>
        <v/>
      </c>
      <c r="MW1984" s="17" t="str">
        <f t="shared" si="4218"/>
        <v/>
      </c>
      <c r="MY1984" s="17" t="str">
        <f t="shared" si="4219"/>
        <v/>
      </c>
      <c r="MZ1984" s="18" t="s">
        <v>8166</v>
      </c>
      <c r="NA1984" s="17">
        <f t="shared" si="4220"/>
        <v>1</v>
      </c>
      <c r="NC1984" s="17" t="str">
        <f t="shared" si="4221"/>
        <v/>
      </c>
      <c r="NH1984" s="18" t="str">
        <f t="shared" si="4222"/>
        <v/>
      </c>
      <c r="NI1984" s="18" t="str">
        <f t="shared" si="4223"/>
        <v/>
      </c>
      <c r="NM1984" s="18" t="str">
        <f t="shared" si="4338"/>
        <v/>
      </c>
      <c r="NN1984" s="18" t="str">
        <f t="shared" si="4337"/>
        <v/>
      </c>
      <c r="NO1984" s="21">
        <f t="shared" si="4224"/>
        <v>1</v>
      </c>
      <c r="NP1984" s="21" t="str">
        <f t="shared" si="4323"/>
        <v>L</v>
      </c>
      <c r="NX1984" s="18">
        <f t="shared" si="4324"/>
        <v>0</v>
      </c>
      <c r="NY1984" s="18">
        <f t="shared" si="4331"/>
        <v>0</v>
      </c>
      <c r="NZ1984" s="18">
        <f t="shared" si="4332"/>
        <v>0</v>
      </c>
      <c r="OA1984" s="18">
        <f t="shared" si="4333"/>
        <v>0</v>
      </c>
      <c r="OB1984" s="18">
        <f t="shared" si="4334"/>
        <v>0</v>
      </c>
      <c r="OC1984" s="18">
        <f t="shared" si="4335"/>
        <v>0</v>
      </c>
      <c r="OD1984" s="17">
        <f t="shared" si="4336"/>
        <v>0</v>
      </c>
      <c r="OE1984" s="20">
        <f t="shared" si="4201"/>
        <v>0</v>
      </c>
      <c r="OF1984" s="69" t="str">
        <f>IF(OE1984=0,"L",IF(OE1984=1,"L",IF(OE1984=2,"H",IF(OE1984=3,"H",IF(OE1984=4,"H",IF(OE1984=5,"H"))))))</f>
        <v>L</v>
      </c>
      <c r="OG1984" s="122"/>
      <c r="OH1984" s="21" t="str">
        <f t="shared" si="4330"/>
        <v>L</v>
      </c>
      <c r="OI1984" s="69" t="str">
        <f t="shared" si="4325"/>
        <v>L</v>
      </c>
      <c r="OJ1984" s="17"/>
      <c r="OL1984" s="17"/>
      <c r="OM1984" s="17"/>
      <c r="OQ1984" s="18">
        <v>0</v>
      </c>
      <c r="OS1984" s="19" t="str">
        <f>IF(OK1984="","NF",IF(OK1984=" ","NF",IF(OK1984="subsistence fisheries", "M", IF(OK1984="commercial","H",IF(OK1984="highly commercial","VH")))))</f>
        <v>NF</v>
      </c>
      <c r="OT1984" s="18">
        <v>10.7365517994714</v>
      </c>
      <c r="OU1984" s="69" t="s">
        <v>299</v>
      </c>
      <c r="OV1984" s="18">
        <v>1.2283950684562599</v>
      </c>
      <c r="OW1984" s="69" t="s">
        <v>299</v>
      </c>
      <c r="OX1984" s="18">
        <v>7.7592606317429302</v>
      </c>
      <c r="OY1984" s="69" t="s">
        <v>299</v>
      </c>
      <c r="OZ1984" s="18">
        <v>23.2037038651724</v>
      </c>
      <c r="PA1984" s="69" t="s">
        <v>299</v>
      </c>
      <c r="PB1984" s="18">
        <v>8.0967823815724191</v>
      </c>
      <c r="PC1984" s="69" t="s">
        <v>299</v>
      </c>
      <c r="PD1984" s="69" t="s">
        <v>299</v>
      </c>
      <c r="PE1984" s="69" t="s">
        <v>299</v>
      </c>
      <c r="PF1984" s="18">
        <v>1.41115525412181</v>
      </c>
      <c r="PG1984" s="69" t="s">
        <v>299</v>
      </c>
      <c r="PH1984" s="69" t="s">
        <v>299</v>
      </c>
      <c r="PI1984" s="69" t="s">
        <v>299</v>
      </c>
      <c r="PJ1984" s="18">
        <v>5.88359929644872</v>
      </c>
      <c r="PK1984" s="69" t="s">
        <v>299</v>
      </c>
      <c r="PL1984" s="69" t="s">
        <v>299</v>
      </c>
      <c r="PM1984" s="69" t="s">
        <v>198</v>
      </c>
      <c r="PN1984" s="18">
        <v>24.939155699714799</v>
      </c>
      <c r="PO1984" s="69" t="s">
        <v>198</v>
      </c>
      <c r="PP1984" s="69" t="s">
        <v>198</v>
      </c>
      <c r="PQ1984" s="69" t="s">
        <v>198</v>
      </c>
      <c r="PR1984" s="18">
        <v>8.9801380823528998</v>
      </c>
      <c r="PS1984" s="69" t="s">
        <v>299</v>
      </c>
      <c r="PT1984" s="18">
        <v>1.2283950684562599</v>
      </c>
      <c r="PU1984" s="69" t="s">
        <v>299</v>
      </c>
      <c r="PV1984" s="18">
        <v>12.1470654199994</v>
      </c>
      <c r="PW1984" s="69" t="s">
        <v>299</v>
      </c>
      <c r="PX1984" s="18">
        <v>40.179895794580901</v>
      </c>
      <c r="PY1984" s="69" t="s">
        <v>299</v>
      </c>
      <c r="PZ1984" s="18">
        <v>7.4925054519895502</v>
      </c>
      <c r="QA1984" s="69" t="s">
        <v>299</v>
      </c>
      <c r="QB1984" s="18">
        <v>0.87037043344406895</v>
      </c>
      <c r="QC1984" s="69" t="s">
        <v>299</v>
      </c>
      <c r="QD1984" s="18">
        <v>6.13095250205388</v>
      </c>
      <c r="QE1984" s="69" t="s">
        <v>299</v>
      </c>
      <c r="QF1984" s="18">
        <v>18.720901247054801</v>
      </c>
      <c r="QG1984" s="69" t="s">
        <v>198</v>
      </c>
      <c r="QH1984" s="18">
        <v>124.24228347293899</v>
      </c>
      <c r="QI1984" s="69" t="s">
        <v>198</v>
      </c>
      <c r="QJ1984" s="18">
        <v>8.1671075442480703</v>
      </c>
      <c r="QK1984" s="69" t="s">
        <v>198</v>
      </c>
    </row>
    <row r="1985" spans="1:453" s="18" customFormat="1" x14ac:dyDescent="0.25">
      <c r="A1985" s="18" t="s">
        <v>127</v>
      </c>
      <c r="B1985" s="18" t="s">
        <v>128</v>
      </c>
      <c r="C1985" s="18" t="s">
        <v>129</v>
      </c>
      <c r="D1985" s="18" t="s">
        <v>130</v>
      </c>
      <c r="E1985" s="18" t="s">
        <v>2167</v>
      </c>
      <c r="F1985" s="58" t="s">
        <v>3285</v>
      </c>
      <c r="G1985" s="18" t="s">
        <v>7881</v>
      </c>
      <c r="H1985" s="58">
        <v>139000</v>
      </c>
      <c r="I1985" s="58">
        <v>2610000</v>
      </c>
      <c r="J1985" s="60" t="str">
        <f t="shared" si="4225"/>
        <v>L</v>
      </c>
      <c r="K1985" s="60" t="str">
        <f t="shared" si="4226"/>
        <v>L</v>
      </c>
      <c r="L1985" s="60" t="str">
        <f t="shared" si="4227"/>
        <v>L</v>
      </c>
      <c r="M1985" s="60" t="str">
        <f t="shared" si="4228"/>
        <v>L</v>
      </c>
      <c r="N1985" s="18" t="s">
        <v>132</v>
      </c>
      <c r="O1985" s="21" t="s">
        <v>198</v>
      </c>
      <c r="T1985" s="69" t="str">
        <f t="shared" si="4229"/>
        <v>U</v>
      </c>
      <c r="U1985" s="18" t="s">
        <v>134</v>
      </c>
      <c r="V1985" s="63" t="s">
        <v>198</v>
      </c>
      <c r="X1985" s="21" t="s">
        <v>133</v>
      </c>
      <c r="Y1985" s="69" t="s">
        <v>7353</v>
      </c>
      <c r="Z1985" s="69" t="str">
        <f t="shared" si="4230"/>
        <v>U</v>
      </c>
      <c r="AA1985" s="72"/>
      <c r="AB1985" s="69" t="s">
        <v>198</v>
      </c>
      <c r="AC1985" s="34">
        <v>11.752000000000001</v>
      </c>
      <c r="AD1985" s="31"/>
      <c r="AE1985" s="30"/>
      <c r="AF1985" s="30"/>
      <c r="AG1985" s="31"/>
      <c r="AH1985" s="31"/>
      <c r="AI1985" s="33"/>
      <c r="AJ1985" s="33"/>
      <c r="AK1985" s="33"/>
      <c r="AL1985" s="33"/>
      <c r="AM1985" s="33"/>
      <c r="AN1985" s="222"/>
      <c r="AO1985" s="228" t="s">
        <v>133</v>
      </c>
      <c r="AP1985" s="31"/>
      <c r="AQ1985" s="31"/>
      <c r="AR1985" s="31"/>
      <c r="AS1985" s="31"/>
      <c r="AT1985" s="31"/>
      <c r="AU1985" s="31"/>
      <c r="AV1985" s="53" t="s">
        <v>198</v>
      </c>
      <c r="AW1985" s="30"/>
      <c r="AX1985" s="53" t="str">
        <f t="shared" si="4326"/>
        <v>U</v>
      </c>
      <c r="AY1985" s="31"/>
      <c r="AZ1985" s="31"/>
      <c r="BA1985" s="31"/>
      <c r="BB1985" s="31"/>
      <c r="BC1985" s="31"/>
      <c r="BD1985" s="31"/>
      <c r="BE1985" s="31"/>
      <c r="BF1985" s="31"/>
      <c r="BH1985" s="17" t="str">
        <f t="shared" si="4202"/>
        <v/>
      </c>
      <c r="BI1985" s="18" t="s">
        <v>8245</v>
      </c>
      <c r="BJ1985" s="17">
        <f t="shared" si="4202"/>
        <v>1</v>
      </c>
      <c r="BK1985" s="18" t="s">
        <v>8246</v>
      </c>
      <c r="BL1985" s="17">
        <f t="shared" si="4231"/>
        <v>1</v>
      </c>
      <c r="BM1985" s="18" t="s">
        <v>8255</v>
      </c>
      <c r="BN1985" s="17">
        <f t="shared" si="4232"/>
        <v>1</v>
      </c>
      <c r="BP1985" s="17" t="str">
        <f t="shared" si="4233"/>
        <v/>
      </c>
      <c r="BR1985" s="17" t="str">
        <f t="shared" si="4234"/>
        <v/>
      </c>
      <c r="BT1985" s="17" t="str">
        <f t="shared" si="4235"/>
        <v/>
      </c>
      <c r="BV1985" s="17" t="str">
        <f t="shared" si="4236"/>
        <v/>
      </c>
      <c r="BX1985" s="17" t="str">
        <f t="shared" si="4237"/>
        <v/>
      </c>
      <c r="BZ1985" s="17" t="str">
        <f t="shared" si="4238"/>
        <v/>
      </c>
      <c r="CB1985" s="17" t="str">
        <f t="shared" si="4239"/>
        <v/>
      </c>
      <c r="CD1985" s="17" t="str">
        <f t="shared" si="4240"/>
        <v/>
      </c>
      <c r="CF1985" s="17" t="str">
        <f t="shared" si="4241"/>
        <v/>
      </c>
      <c r="CH1985" s="17" t="str">
        <f t="shared" si="4242"/>
        <v/>
      </c>
      <c r="CJ1985" s="17" t="str">
        <f t="shared" si="4243"/>
        <v/>
      </c>
      <c r="CL1985" s="17" t="str">
        <f t="shared" si="4244"/>
        <v/>
      </c>
      <c r="CN1985" s="17" t="str">
        <f t="shared" si="4245"/>
        <v/>
      </c>
      <c r="CP1985" s="17" t="str">
        <f t="shared" si="4246"/>
        <v/>
      </c>
      <c r="CR1985" s="17" t="str">
        <f t="shared" si="4247"/>
        <v/>
      </c>
      <c r="CT1985" s="17" t="str">
        <f t="shared" si="4248"/>
        <v/>
      </c>
      <c r="CV1985" s="17" t="str">
        <f t="shared" si="4249"/>
        <v/>
      </c>
      <c r="CX1985" s="17" t="str">
        <f t="shared" si="4250"/>
        <v/>
      </c>
      <c r="CZ1985" s="17" t="str">
        <f t="shared" si="4251"/>
        <v/>
      </c>
      <c r="DB1985" s="17" t="str">
        <f t="shared" si="4252"/>
        <v/>
      </c>
      <c r="DD1985" s="17" t="str">
        <f t="shared" si="4253"/>
        <v/>
      </c>
      <c r="DF1985" s="17" t="str">
        <f t="shared" si="4254"/>
        <v/>
      </c>
      <c r="DH1985" s="17" t="str">
        <f t="shared" si="4255"/>
        <v/>
      </c>
      <c r="DJ1985" s="17" t="str">
        <f t="shared" si="4256"/>
        <v/>
      </c>
      <c r="DL1985" s="17" t="str">
        <f t="shared" si="4257"/>
        <v/>
      </c>
      <c r="DN1985" s="17" t="str">
        <f t="shared" si="4258"/>
        <v/>
      </c>
      <c r="DO1985" s="18" t="s">
        <v>8248</v>
      </c>
      <c r="DP1985" s="17">
        <f t="shared" si="4259"/>
        <v>1</v>
      </c>
      <c r="DR1985" s="17" t="str">
        <f t="shared" si="4260"/>
        <v/>
      </c>
      <c r="DT1985" s="17" t="str">
        <f t="shared" si="4261"/>
        <v/>
      </c>
      <c r="DV1985" s="17" t="str">
        <f t="shared" si="4262"/>
        <v/>
      </c>
      <c r="DW1985" s="18" t="s">
        <v>8257</v>
      </c>
      <c r="DX1985" s="17">
        <f t="shared" si="4263"/>
        <v>1</v>
      </c>
      <c r="DZ1985" s="17" t="str">
        <f t="shared" si="4264"/>
        <v/>
      </c>
      <c r="EB1985" s="17" t="str">
        <f t="shared" si="4265"/>
        <v/>
      </c>
      <c r="ED1985" s="17" t="str">
        <f t="shared" si="4266"/>
        <v/>
      </c>
      <c r="EF1985" s="17" t="str">
        <f t="shared" si="4267"/>
        <v/>
      </c>
      <c r="EH1985" s="17" t="str">
        <f t="shared" si="4268"/>
        <v/>
      </c>
      <c r="EJ1985" s="17" t="str">
        <f t="shared" si="4269"/>
        <v/>
      </c>
      <c r="EL1985" s="17" t="str">
        <f t="shared" si="4270"/>
        <v/>
      </c>
      <c r="EN1985" s="17" t="str">
        <f t="shared" si="4271"/>
        <v/>
      </c>
      <c r="EP1985" s="17" t="str">
        <f t="shared" si="4272"/>
        <v/>
      </c>
      <c r="ER1985" s="17" t="str">
        <f t="shared" si="4273"/>
        <v/>
      </c>
      <c r="ET1985" s="17" t="str">
        <f t="shared" si="4274"/>
        <v/>
      </c>
      <c r="EV1985" s="17" t="str">
        <f t="shared" si="4275"/>
        <v/>
      </c>
      <c r="EX1985" s="17" t="str">
        <f t="shared" si="4276"/>
        <v/>
      </c>
      <c r="EZ1985" s="17" t="str">
        <f t="shared" si="4277"/>
        <v/>
      </c>
      <c r="FB1985" s="17" t="str">
        <f t="shared" si="4278"/>
        <v/>
      </c>
      <c r="FD1985" s="17" t="str">
        <f t="shared" si="4279"/>
        <v/>
      </c>
      <c r="FE1985" s="17" t="s">
        <v>7353</v>
      </c>
      <c r="FF1985" s="17" t="s">
        <v>7353</v>
      </c>
      <c r="FG1985" s="17" t="s">
        <v>7353</v>
      </c>
      <c r="FH1985" s="17" t="s">
        <v>7353</v>
      </c>
      <c r="FI1985" s="17" t="s">
        <v>7353</v>
      </c>
      <c r="FJ1985" s="17" t="s">
        <v>7353</v>
      </c>
      <c r="FK1985" s="17" t="s">
        <v>7353</v>
      </c>
      <c r="FL1985" s="17" t="s">
        <v>7353</v>
      </c>
      <c r="FN1985" s="18">
        <f t="shared" si="4203"/>
        <v>0.6</v>
      </c>
      <c r="FO1985" s="18">
        <f t="shared" si="4327"/>
        <v>3</v>
      </c>
      <c r="FP1985" s="18">
        <f t="shared" si="4328"/>
        <v>5</v>
      </c>
      <c r="FQ1985" s="18">
        <f t="shared" si="4329"/>
        <v>2</v>
      </c>
      <c r="FR1985" s="18">
        <f t="shared" si="4204"/>
        <v>0.4</v>
      </c>
      <c r="FS1985" s="9" t="s">
        <v>198</v>
      </c>
      <c r="FU1985" s="21" t="s">
        <v>198</v>
      </c>
      <c r="FW1985" s="21" t="s">
        <v>198</v>
      </c>
      <c r="FX1985" s="18">
        <v>0</v>
      </c>
      <c r="FY1985" s="18">
        <v>1</v>
      </c>
      <c r="FZ1985" s="18">
        <f t="shared" si="4280"/>
        <v>1</v>
      </c>
      <c r="GA1985" s="18">
        <v>0</v>
      </c>
      <c r="GB1985" s="18">
        <v>0</v>
      </c>
      <c r="GC1985" s="18" t="s">
        <v>198</v>
      </c>
      <c r="GD1985" s="18">
        <f t="shared" si="4281"/>
        <v>0</v>
      </c>
      <c r="GE1985" s="18" t="s">
        <v>198</v>
      </c>
      <c r="GF1985" s="18">
        <f t="shared" si="4281"/>
        <v>0</v>
      </c>
      <c r="GG1985" s="18" t="s">
        <v>198</v>
      </c>
      <c r="GH1985" s="18">
        <f t="shared" si="4282"/>
        <v>0</v>
      </c>
      <c r="GI1985" s="18" t="s">
        <v>4378</v>
      </c>
      <c r="GJ1985" s="18">
        <f t="shared" si="4283"/>
        <v>1</v>
      </c>
      <c r="GK1985" s="18" t="s">
        <v>299</v>
      </c>
      <c r="GL1985" s="18">
        <f t="shared" si="4283"/>
        <v>0</v>
      </c>
      <c r="GM1985" s="228" t="s">
        <v>198</v>
      </c>
      <c r="GN1985" s="18">
        <f t="shared" si="4284"/>
        <v>2</v>
      </c>
      <c r="GQ1985" s="18" t="str">
        <f t="shared" si="4205"/>
        <v>L</v>
      </c>
      <c r="GR1985" s="18">
        <f t="shared" si="4285"/>
        <v>0</v>
      </c>
      <c r="GS1985" s="18">
        <f t="shared" si="4286"/>
        <v>3</v>
      </c>
      <c r="GT1985" s="21" t="str">
        <f t="shared" si="4287"/>
        <v>L</v>
      </c>
      <c r="GZ1985" s="18" t="s">
        <v>0</v>
      </c>
      <c r="HB1985" s="21" t="s">
        <v>133</v>
      </c>
      <c r="HD1985" s="21" t="str">
        <f t="shared" si="4288"/>
        <v>L</v>
      </c>
      <c r="HF1985" s="21" t="s">
        <v>198</v>
      </c>
      <c r="HH1985" s="69" t="str">
        <f t="shared" si="4289"/>
        <v>L</v>
      </c>
      <c r="HM1985" s="18" t="s">
        <v>7353</v>
      </c>
      <c r="HN1985" s="69" t="s">
        <v>133</v>
      </c>
      <c r="HO1985" s="72"/>
      <c r="HP1985" s="72" t="s">
        <v>1151</v>
      </c>
      <c r="HQ1985" s="72"/>
      <c r="HR1985" s="72"/>
      <c r="HS1985" s="72"/>
      <c r="HT1985" s="72"/>
      <c r="HU1985" s="72"/>
      <c r="HV1985" s="72"/>
      <c r="HW1985" s="72"/>
      <c r="HX1985" s="72"/>
      <c r="HY1985" s="72"/>
      <c r="IA1985" s="21" t="s">
        <v>198</v>
      </c>
      <c r="IC1985" s="21" t="s">
        <v>198</v>
      </c>
      <c r="IE1985" s="68"/>
      <c r="IF1985" s="69" t="s">
        <v>133</v>
      </c>
      <c r="II1985" s="21" t="s">
        <v>198</v>
      </c>
      <c r="IK1985" s="21" t="s">
        <v>198</v>
      </c>
      <c r="IM1985" s="21" t="s">
        <v>198</v>
      </c>
      <c r="IO1985" s="21" t="s">
        <v>198</v>
      </c>
      <c r="IQ1985" s="17" t="str">
        <f t="shared" si="4206"/>
        <v/>
      </c>
      <c r="IS1985" s="17" t="str">
        <f t="shared" si="4206"/>
        <v/>
      </c>
      <c r="IU1985" s="17" t="str">
        <f t="shared" si="4290"/>
        <v/>
      </c>
      <c r="IV1985" s="72"/>
      <c r="IW1985" s="72"/>
      <c r="IX1985" s="72"/>
      <c r="IY1985" s="72"/>
      <c r="IZ1985" s="72" t="str">
        <f t="shared" si="4207"/>
        <v/>
      </c>
      <c r="JA1985" s="72" t="str">
        <f t="shared" si="4208"/>
        <v/>
      </c>
      <c r="JB1985" s="72"/>
      <c r="JC1985" s="72" t="str">
        <f t="shared" si="4291"/>
        <v/>
      </c>
      <c r="JD1985" s="72"/>
      <c r="JE1985" s="72" t="str">
        <f t="shared" si="4292"/>
        <v/>
      </c>
      <c r="JF1985" s="72"/>
      <c r="JG1985" s="72"/>
      <c r="JH1985" s="72"/>
      <c r="JI1985" s="72" t="str">
        <f t="shared" si="4200"/>
        <v/>
      </c>
      <c r="JJ1985" s="72" t="str">
        <f t="shared" si="4209"/>
        <v/>
      </c>
      <c r="JL1985" s="17" t="str">
        <f t="shared" si="4293"/>
        <v/>
      </c>
      <c r="JN1985" s="17" t="str">
        <f t="shared" si="4294"/>
        <v/>
      </c>
      <c r="JP1985" s="17" t="str">
        <f t="shared" si="4295"/>
        <v/>
      </c>
      <c r="JR1985" s="17" t="str">
        <f t="shared" si="4296"/>
        <v/>
      </c>
      <c r="JT1985" s="17" t="str">
        <f t="shared" si="4297"/>
        <v/>
      </c>
      <c r="JV1985" s="17" t="str">
        <f t="shared" si="4298"/>
        <v/>
      </c>
      <c r="JX1985" s="17" t="str">
        <f t="shared" si="4299"/>
        <v/>
      </c>
      <c r="JY1985" s="72"/>
      <c r="JZ1985" s="72"/>
      <c r="KA1985" s="72"/>
      <c r="KB1985" s="72"/>
      <c r="KC1985" s="72"/>
      <c r="KD1985" s="72" t="str">
        <f t="shared" si="4210"/>
        <v/>
      </c>
      <c r="KE1985" s="72" t="str">
        <f t="shared" si="4211"/>
        <v/>
      </c>
      <c r="KF1985" s="72"/>
      <c r="KG1985" s="72" t="str">
        <f t="shared" si="4300"/>
        <v/>
      </c>
      <c r="KH1985" s="72"/>
      <c r="KI1985" s="72" t="str">
        <f t="shared" si="4301"/>
        <v/>
      </c>
      <c r="KJ1985" s="72"/>
      <c r="KK1985" s="72" t="str">
        <f t="shared" si="4302"/>
        <v/>
      </c>
      <c r="KL1985" s="72"/>
      <c r="KM1985" s="72"/>
      <c r="KN1985" s="72"/>
      <c r="KO1985" s="72"/>
      <c r="KP1985" s="72"/>
      <c r="KQ1985" s="72"/>
      <c r="KR1985" s="72"/>
      <c r="KS1985" s="72" t="str">
        <f t="shared" si="4303"/>
        <v/>
      </c>
      <c r="KT1985" s="72"/>
      <c r="KU1985" s="72" t="str">
        <f t="shared" si="4304"/>
        <v/>
      </c>
      <c r="KV1985" s="72"/>
      <c r="KW1985" s="72"/>
      <c r="KX1985" s="72" t="str">
        <f t="shared" si="4212"/>
        <v/>
      </c>
      <c r="KY1985" s="72"/>
      <c r="KZ1985" s="72"/>
      <c r="LA1985" s="72"/>
      <c r="LB1985" s="72" t="str">
        <f t="shared" si="4213"/>
        <v/>
      </c>
      <c r="LD1985" s="17" t="str">
        <f t="shared" si="4305"/>
        <v/>
      </c>
      <c r="LF1985" s="17" t="str">
        <f t="shared" si="4306"/>
        <v/>
      </c>
      <c r="LH1985" s="17" t="str">
        <f t="shared" si="4307"/>
        <v/>
      </c>
      <c r="LJ1985" s="17" t="str">
        <f t="shared" si="4308"/>
        <v/>
      </c>
      <c r="LL1985" s="17" t="str">
        <f t="shared" si="4309"/>
        <v/>
      </c>
      <c r="LN1985" s="17" t="str">
        <f t="shared" si="4310"/>
        <v/>
      </c>
      <c r="LP1985" s="17" t="str">
        <f t="shared" si="4311"/>
        <v/>
      </c>
      <c r="LR1985" s="17" t="str">
        <f t="shared" si="4312"/>
        <v/>
      </c>
      <c r="LT1985" s="17" t="str">
        <f t="shared" si="4313"/>
        <v/>
      </c>
      <c r="LV1985" s="17" t="str">
        <f t="shared" si="4314"/>
        <v/>
      </c>
      <c r="LX1985" s="17" t="str">
        <f t="shared" si="4315"/>
        <v/>
      </c>
      <c r="LZ1985" s="17" t="str">
        <f t="shared" si="4316"/>
        <v/>
      </c>
      <c r="MB1985" s="17" t="str">
        <f t="shared" si="4317"/>
        <v/>
      </c>
      <c r="MD1985" s="17" t="str">
        <f t="shared" si="4214"/>
        <v/>
      </c>
      <c r="MF1985" s="17" t="str">
        <f t="shared" si="4318"/>
        <v/>
      </c>
      <c r="MG1985" s="17"/>
      <c r="MH1985" s="17" t="str">
        <f t="shared" si="4319"/>
        <v/>
      </c>
      <c r="MI1985" s="17"/>
      <c r="MJ1985" s="17" t="str">
        <f t="shared" si="4320"/>
        <v/>
      </c>
      <c r="ML1985" s="17"/>
      <c r="MM1985" s="18" t="s">
        <v>162</v>
      </c>
      <c r="MN1985" s="69">
        <f t="shared" si="4321"/>
        <v>0</v>
      </c>
      <c r="MO1985" s="21" t="str">
        <f t="shared" si="4322"/>
        <v>L</v>
      </c>
      <c r="MQ1985" s="17" t="str">
        <f t="shared" si="4215"/>
        <v/>
      </c>
      <c r="MS1985" s="17" t="str">
        <f t="shared" si="4216"/>
        <v/>
      </c>
      <c r="MU1985" s="17" t="str">
        <f t="shared" si="4217"/>
        <v/>
      </c>
      <c r="MW1985" s="17" t="str">
        <f t="shared" si="4218"/>
        <v/>
      </c>
      <c r="MY1985" s="17" t="str">
        <f t="shared" si="4219"/>
        <v/>
      </c>
      <c r="NA1985" s="17" t="str">
        <f t="shared" si="4220"/>
        <v/>
      </c>
      <c r="NC1985" s="17" t="str">
        <f t="shared" si="4221"/>
        <v/>
      </c>
      <c r="NH1985" s="18" t="str">
        <f t="shared" si="4222"/>
        <v/>
      </c>
      <c r="NI1985" s="18" t="str">
        <f t="shared" si="4223"/>
        <v/>
      </c>
      <c r="NM1985" s="18" t="str">
        <f t="shared" si="4338"/>
        <v/>
      </c>
      <c r="NN1985" s="18" t="str">
        <f t="shared" si="4337"/>
        <v/>
      </c>
      <c r="NO1985" s="21">
        <f t="shared" si="4224"/>
        <v>0</v>
      </c>
      <c r="NP1985" s="21" t="str">
        <f t="shared" si="4323"/>
        <v>L</v>
      </c>
      <c r="NS1985" s="18" t="s">
        <v>143</v>
      </c>
      <c r="NT1985" s="18" t="s">
        <v>190</v>
      </c>
      <c r="NX1985" s="18">
        <f t="shared" si="4324"/>
        <v>0</v>
      </c>
      <c r="NY1985" s="18">
        <f t="shared" si="4331"/>
        <v>0</v>
      </c>
      <c r="NZ1985" s="18">
        <f t="shared" si="4332"/>
        <v>1</v>
      </c>
      <c r="OA1985" s="18">
        <f t="shared" si="4333"/>
        <v>0</v>
      </c>
      <c r="OB1985" s="18">
        <f t="shared" si="4334"/>
        <v>0</v>
      </c>
      <c r="OC1985" s="18">
        <f t="shared" si="4335"/>
        <v>0</v>
      </c>
      <c r="OD1985" s="17">
        <f t="shared" si="4336"/>
        <v>1</v>
      </c>
      <c r="OE1985" s="20">
        <f t="shared" si="4201"/>
        <v>2</v>
      </c>
      <c r="OF1985" s="69" t="str">
        <f>IF(OE1985=0,"L",IF(OE1985=1,"L",IF(OE1985=2,"H",IF(OE1985=3,"H",IF(OE1985=4,"H",IF(OE1985=5,"H"))))))</f>
        <v>H</v>
      </c>
      <c r="OG1985" s="122" t="s">
        <v>7329</v>
      </c>
      <c r="OH1985" s="21" t="str">
        <f t="shared" si="4330"/>
        <v>H</v>
      </c>
      <c r="OI1985" s="69" t="str">
        <f t="shared" si="4325"/>
        <v>L</v>
      </c>
      <c r="OJ1985" s="17" t="s">
        <v>4664</v>
      </c>
      <c r="OK1985" s="17" t="s">
        <v>143</v>
      </c>
      <c r="OL1985" s="17" t="s">
        <v>4662</v>
      </c>
      <c r="OM1985" s="17"/>
      <c r="OQ1985" s="18">
        <v>0</v>
      </c>
      <c r="OS1985" s="19" t="str">
        <f>IF(OK1985="","NF",IF(OK1985=" ","NF",IF(OK1985="subsistence fisheries", "M", IF(OK1985="commercial","H",IF(OK1985="highly commercial","VH")))))</f>
        <v>H</v>
      </c>
      <c r="OT1985" s="18">
        <v>0.87100153258352597</v>
      </c>
      <c r="OU1985" s="69" t="s">
        <v>198</v>
      </c>
      <c r="OV1985" s="18">
        <v>0.35555554014263702</v>
      </c>
      <c r="OW1985" s="69" t="s">
        <v>198</v>
      </c>
      <c r="OX1985" s="18">
        <v>2.84823215369022</v>
      </c>
      <c r="OY1985" s="69" t="s">
        <v>198</v>
      </c>
      <c r="OZ1985" s="18">
        <v>25.979292759750798</v>
      </c>
      <c r="PA1985" s="69" t="s">
        <v>299</v>
      </c>
      <c r="PB1985" s="18">
        <v>0.81220567298657997</v>
      </c>
      <c r="PC1985" s="69" t="s">
        <v>198</v>
      </c>
      <c r="PD1985" s="69" t="s">
        <v>198</v>
      </c>
      <c r="PE1985" s="69" t="s">
        <v>198</v>
      </c>
      <c r="PF1985" s="18">
        <v>0.35096802350246498</v>
      </c>
      <c r="PG1985" s="69" t="s">
        <v>198</v>
      </c>
      <c r="PH1985" s="69" t="s">
        <v>198</v>
      </c>
      <c r="PI1985" s="69" t="s">
        <v>198</v>
      </c>
      <c r="PJ1985" s="18">
        <v>2.1184345592152001</v>
      </c>
      <c r="PK1985" s="69" t="s">
        <v>198</v>
      </c>
      <c r="PL1985" s="69" t="s">
        <v>198</v>
      </c>
      <c r="PM1985" s="69" t="s">
        <v>198</v>
      </c>
      <c r="PN1985" s="18">
        <v>27.965405134721198</v>
      </c>
      <c r="PO1985" s="69" t="s">
        <v>198</v>
      </c>
      <c r="PP1985" s="69" t="s">
        <v>198</v>
      </c>
      <c r="PQ1985" s="69" t="s">
        <v>198</v>
      </c>
      <c r="PR1985" s="18">
        <v>6.0891262227838698</v>
      </c>
      <c r="PS1985" s="69" t="s">
        <v>299</v>
      </c>
      <c r="PT1985" s="18">
        <v>0.35555554014263702</v>
      </c>
      <c r="PU1985" s="69" t="s">
        <v>198</v>
      </c>
      <c r="PV1985" s="18">
        <v>8.6839529557661592</v>
      </c>
      <c r="PW1985" s="69" t="s">
        <v>299</v>
      </c>
      <c r="PX1985" s="18">
        <v>45.2209596113725</v>
      </c>
      <c r="PY1985" s="69" t="s">
        <v>299</v>
      </c>
      <c r="PZ1985" s="18">
        <v>0.91409952568285402</v>
      </c>
      <c r="QA1985" s="69" t="s">
        <v>198</v>
      </c>
      <c r="QB1985" s="18">
        <v>0.24995792056575</v>
      </c>
      <c r="QC1985" s="69" t="s">
        <v>198</v>
      </c>
      <c r="QD1985" s="18">
        <v>2.26363657171076</v>
      </c>
      <c r="QE1985" s="69" t="s">
        <v>198</v>
      </c>
      <c r="QF1985" s="18">
        <v>21.153029886881502</v>
      </c>
      <c r="QG1985" s="69" t="s">
        <v>198</v>
      </c>
      <c r="QH1985" s="18">
        <v>45.979461346250602</v>
      </c>
      <c r="QI1985" s="69" t="s">
        <v>299</v>
      </c>
      <c r="QJ1985" s="18">
        <v>5.1281986489440499</v>
      </c>
      <c r="QK1985" s="69" t="s">
        <v>299</v>
      </c>
    </row>
    <row r="1986" spans="1:453" s="18" customFormat="1" x14ac:dyDescent="0.25">
      <c r="A1986" s="18" t="s">
        <v>127</v>
      </c>
      <c r="B1986" s="18" t="s">
        <v>128</v>
      </c>
      <c r="C1986" s="18" t="s">
        <v>129</v>
      </c>
      <c r="D1986" s="18" t="s">
        <v>130</v>
      </c>
      <c r="E1986" s="18" t="s">
        <v>2167</v>
      </c>
      <c r="F1986" s="58" t="s">
        <v>3286</v>
      </c>
      <c r="G1986" s="18" t="s">
        <v>3287</v>
      </c>
      <c r="H1986" s="58">
        <v>17148.878947000001</v>
      </c>
      <c r="I1986" s="58">
        <v>456000</v>
      </c>
      <c r="J1986" s="60" t="str">
        <f t="shared" si="4225"/>
        <v>L</v>
      </c>
      <c r="K1986" s="60" t="str">
        <f t="shared" si="4226"/>
        <v>L</v>
      </c>
      <c r="L1986" s="60" t="str">
        <f t="shared" si="4227"/>
        <v>L</v>
      </c>
      <c r="M1986" s="60" t="str">
        <f t="shared" si="4228"/>
        <v>L</v>
      </c>
      <c r="N1986" s="18" t="s">
        <v>132</v>
      </c>
      <c r="O1986" s="21" t="s">
        <v>198</v>
      </c>
      <c r="T1986" s="69" t="str">
        <f t="shared" si="4229"/>
        <v>U</v>
      </c>
      <c r="U1986" s="18" t="s">
        <v>134</v>
      </c>
      <c r="V1986" s="63" t="s">
        <v>198</v>
      </c>
      <c r="X1986" s="21" t="s">
        <v>133</v>
      </c>
      <c r="Y1986" s="69" t="s">
        <v>7353</v>
      </c>
      <c r="Z1986" s="69" t="str">
        <f t="shared" si="4230"/>
        <v>U</v>
      </c>
      <c r="AA1986" s="72"/>
      <c r="AB1986" s="69" t="s">
        <v>198</v>
      </c>
      <c r="AC1986" s="34">
        <v>10.199999999999999</v>
      </c>
      <c r="AD1986" s="31"/>
      <c r="AE1986" s="30"/>
      <c r="AF1986" s="30"/>
      <c r="AG1986" s="31"/>
      <c r="AH1986" s="31"/>
      <c r="AI1986" s="33"/>
      <c r="AJ1986" s="33"/>
      <c r="AK1986" s="33"/>
      <c r="AL1986" s="33"/>
      <c r="AM1986" s="33"/>
      <c r="AN1986" s="222"/>
      <c r="AO1986" s="228" t="s">
        <v>133</v>
      </c>
      <c r="AP1986" s="31"/>
      <c r="AQ1986" s="31"/>
      <c r="AR1986" s="31"/>
      <c r="AS1986" s="31"/>
      <c r="AT1986" s="31"/>
      <c r="AU1986" s="31"/>
      <c r="AV1986" s="53" t="s">
        <v>198</v>
      </c>
      <c r="AW1986" s="30"/>
      <c r="AX1986" s="53" t="str">
        <f t="shared" si="4326"/>
        <v>U</v>
      </c>
      <c r="AY1986" s="31"/>
      <c r="AZ1986" s="31"/>
      <c r="BA1986" s="31"/>
      <c r="BB1986" s="31"/>
      <c r="BC1986" s="31"/>
      <c r="BD1986" s="31"/>
      <c r="BE1986" s="31"/>
      <c r="BF1986" s="31"/>
      <c r="BH1986" s="17" t="str">
        <f t="shared" si="4202"/>
        <v/>
      </c>
      <c r="BI1986" s="18" t="s">
        <v>8245</v>
      </c>
      <c r="BJ1986" s="17">
        <f t="shared" si="4202"/>
        <v>1</v>
      </c>
      <c r="BK1986" s="18" t="s">
        <v>8246</v>
      </c>
      <c r="BL1986" s="17">
        <f t="shared" si="4231"/>
        <v>1</v>
      </c>
      <c r="BM1986" s="18" t="s">
        <v>8255</v>
      </c>
      <c r="BN1986" s="17">
        <f t="shared" si="4232"/>
        <v>1</v>
      </c>
      <c r="BP1986" s="17" t="str">
        <f t="shared" si="4233"/>
        <v/>
      </c>
      <c r="BR1986" s="17" t="str">
        <f t="shared" si="4234"/>
        <v/>
      </c>
      <c r="BT1986" s="17" t="str">
        <f t="shared" si="4235"/>
        <v/>
      </c>
      <c r="BV1986" s="17" t="str">
        <f t="shared" si="4236"/>
        <v/>
      </c>
      <c r="BX1986" s="17" t="str">
        <f t="shared" si="4237"/>
        <v/>
      </c>
      <c r="BZ1986" s="17" t="str">
        <f t="shared" si="4238"/>
        <v/>
      </c>
      <c r="CB1986" s="17" t="str">
        <f t="shared" si="4239"/>
        <v/>
      </c>
      <c r="CD1986" s="17" t="str">
        <f t="shared" si="4240"/>
        <v/>
      </c>
      <c r="CF1986" s="17" t="str">
        <f t="shared" si="4241"/>
        <v/>
      </c>
      <c r="CH1986" s="17" t="str">
        <f t="shared" si="4242"/>
        <v/>
      </c>
      <c r="CJ1986" s="17" t="str">
        <f t="shared" si="4243"/>
        <v/>
      </c>
      <c r="CL1986" s="17" t="str">
        <f t="shared" si="4244"/>
        <v/>
      </c>
      <c r="CN1986" s="17" t="str">
        <f t="shared" si="4245"/>
        <v/>
      </c>
      <c r="CP1986" s="17" t="str">
        <f t="shared" si="4246"/>
        <v/>
      </c>
      <c r="CR1986" s="17" t="str">
        <f t="shared" si="4247"/>
        <v/>
      </c>
      <c r="CT1986" s="17" t="str">
        <f t="shared" si="4248"/>
        <v/>
      </c>
      <c r="CV1986" s="17" t="str">
        <f t="shared" si="4249"/>
        <v/>
      </c>
      <c r="CX1986" s="17" t="str">
        <f t="shared" si="4250"/>
        <v/>
      </c>
      <c r="CZ1986" s="17" t="str">
        <f t="shared" si="4251"/>
        <v/>
      </c>
      <c r="DB1986" s="17" t="str">
        <f t="shared" si="4252"/>
        <v/>
      </c>
      <c r="DD1986" s="17" t="str">
        <f t="shared" si="4253"/>
        <v/>
      </c>
      <c r="DF1986" s="17" t="str">
        <f t="shared" si="4254"/>
        <v/>
      </c>
      <c r="DH1986" s="17" t="str">
        <f t="shared" si="4255"/>
        <v/>
      </c>
      <c r="DJ1986" s="17" t="str">
        <f t="shared" si="4256"/>
        <v/>
      </c>
      <c r="DL1986" s="17" t="str">
        <f t="shared" si="4257"/>
        <v/>
      </c>
      <c r="DN1986" s="17" t="str">
        <f t="shared" si="4258"/>
        <v/>
      </c>
      <c r="DO1986" s="18" t="s">
        <v>8248</v>
      </c>
      <c r="DP1986" s="17">
        <f t="shared" si="4259"/>
        <v>1</v>
      </c>
      <c r="DR1986" s="17" t="str">
        <f t="shared" si="4260"/>
        <v/>
      </c>
      <c r="DT1986" s="17" t="str">
        <f t="shared" si="4261"/>
        <v/>
      </c>
      <c r="DU1986" s="18" t="s">
        <v>8249</v>
      </c>
      <c r="DV1986" s="17">
        <f t="shared" si="4262"/>
        <v>1</v>
      </c>
      <c r="DX1986" s="17" t="str">
        <f t="shared" si="4263"/>
        <v/>
      </c>
      <c r="DZ1986" s="17" t="str">
        <f t="shared" si="4264"/>
        <v/>
      </c>
      <c r="EB1986" s="17" t="str">
        <f t="shared" si="4265"/>
        <v/>
      </c>
      <c r="ED1986" s="17" t="str">
        <f t="shared" si="4266"/>
        <v/>
      </c>
      <c r="EF1986" s="17" t="str">
        <f t="shared" si="4267"/>
        <v/>
      </c>
      <c r="EH1986" s="17" t="str">
        <f t="shared" si="4268"/>
        <v/>
      </c>
      <c r="EJ1986" s="17" t="str">
        <f t="shared" si="4269"/>
        <v/>
      </c>
      <c r="EL1986" s="17" t="str">
        <f t="shared" si="4270"/>
        <v/>
      </c>
      <c r="EN1986" s="17" t="str">
        <f t="shared" si="4271"/>
        <v/>
      </c>
      <c r="EP1986" s="17" t="str">
        <f t="shared" si="4272"/>
        <v/>
      </c>
      <c r="ER1986" s="17" t="str">
        <f t="shared" si="4273"/>
        <v/>
      </c>
      <c r="ET1986" s="17" t="str">
        <f t="shared" si="4274"/>
        <v/>
      </c>
      <c r="EV1986" s="17" t="str">
        <f t="shared" si="4275"/>
        <v/>
      </c>
      <c r="EX1986" s="17" t="str">
        <f t="shared" si="4276"/>
        <v/>
      </c>
      <c r="EZ1986" s="17" t="str">
        <f t="shared" si="4277"/>
        <v/>
      </c>
      <c r="FB1986" s="17" t="str">
        <f t="shared" si="4278"/>
        <v/>
      </c>
      <c r="FD1986" s="17" t="str">
        <f t="shared" si="4279"/>
        <v/>
      </c>
      <c r="FE1986" s="17" t="s">
        <v>7353</v>
      </c>
      <c r="FF1986" s="17" t="s">
        <v>7353</v>
      </c>
      <c r="FG1986" s="17" t="s">
        <v>7353</v>
      </c>
      <c r="FH1986" s="17" t="s">
        <v>7353</v>
      </c>
      <c r="FI1986" s="17" t="s">
        <v>7353</v>
      </c>
      <c r="FJ1986" s="17" t="s">
        <v>7353</v>
      </c>
      <c r="FK1986" s="17" t="s">
        <v>7353</v>
      </c>
      <c r="FL1986" s="17" t="s">
        <v>7353</v>
      </c>
      <c r="FM1986" s="18" t="s">
        <v>6351</v>
      </c>
      <c r="FN1986" s="18">
        <f t="shared" si="4203"/>
        <v>0.6</v>
      </c>
      <c r="FO1986" s="18">
        <f t="shared" si="4327"/>
        <v>3</v>
      </c>
      <c r="FP1986" s="18">
        <f t="shared" si="4328"/>
        <v>5</v>
      </c>
      <c r="FQ1986" s="18">
        <f t="shared" si="4329"/>
        <v>2</v>
      </c>
      <c r="FR1986" s="18">
        <f t="shared" si="4204"/>
        <v>0.4</v>
      </c>
      <c r="FS1986" s="9" t="s">
        <v>198</v>
      </c>
      <c r="FU1986" s="21" t="s">
        <v>198</v>
      </c>
      <c r="FW1986" s="21" t="s">
        <v>198</v>
      </c>
      <c r="FX1986" s="18">
        <v>0</v>
      </c>
      <c r="FY1986" s="18">
        <v>0</v>
      </c>
      <c r="FZ1986" s="18">
        <f t="shared" si="4280"/>
        <v>1</v>
      </c>
      <c r="GA1986" s="18">
        <v>0</v>
      </c>
      <c r="GB1986" s="18">
        <v>0</v>
      </c>
      <c r="GC1986" s="18" t="s">
        <v>198</v>
      </c>
      <c r="GD1986" s="18">
        <f t="shared" si="4281"/>
        <v>0</v>
      </c>
      <c r="GE1986" s="18" t="s">
        <v>198</v>
      </c>
      <c r="GF1986" s="18">
        <f t="shared" si="4281"/>
        <v>0</v>
      </c>
      <c r="GG1986" s="18" t="s">
        <v>198</v>
      </c>
      <c r="GH1986" s="18">
        <f t="shared" si="4282"/>
        <v>0</v>
      </c>
      <c r="GI1986" s="18" t="s">
        <v>4378</v>
      </c>
      <c r="GJ1986" s="18">
        <f t="shared" si="4283"/>
        <v>1</v>
      </c>
      <c r="GK1986" s="18" t="s">
        <v>4378</v>
      </c>
      <c r="GL1986" s="18">
        <f t="shared" si="4283"/>
        <v>1</v>
      </c>
      <c r="GM1986" s="228" t="s">
        <v>198</v>
      </c>
      <c r="GN1986" s="18">
        <f t="shared" si="4284"/>
        <v>2</v>
      </c>
      <c r="GQ1986" s="18" t="str">
        <f t="shared" si="4205"/>
        <v>L</v>
      </c>
      <c r="GR1986" s="18">
        <f t="shared" si="4285"/>
        <v>0</v>
      </c>
      <c r="GS1986" s="18">
        <f t="shared" si="4286"/>
        <v>4</v>
      </c>
      <c r="GT1986" s="21" t="str">
        <f t="shared" si="4287"/>
        <v>L</v>
      </c>
      <c r="GU1986" s="18" t="s">
        <v>7847</v>
      </c>
      <c r="GV1986" s="18" t="s">
        <v>177</v>
      </c>
      <c r="GW1986" s="18" t="s">
        <v>515</v>
      </c>
      <c r="GY1986" s="18" t="s">
        <v>6606</v>
      </c>
      <c r="GZ1986" s="18" t="s">
        <v>0</v>
      </c>
      <c r="HB1986" s="21" t="s">
        <v>198</v>
      </c>
      <c r="HD1986" s="21" t="str">
        <f t="shared" si="4288"/>
        <v>L</v>
      </c>
      <c r="HF1986" s="21" t="s">
        <v>198</v>
      </c>
      <c r="HH1986" s="69" t="str">
        <f t="shared" si="4289"/>
        <v>L</v>
      </c>
      <c r="HM1986" s="18" t="s">
        <v>7353</v>
      </c>
      <c r="HN1986" s="69" t="s">
        <v>133</v>
      </c>
      <c r="HO1986" s="72"/>
      <c r="HP1986" s="72" t="s">
        <v>1151</v>
      </c>
      <c r="HQ1986" s="72"/>
      <c r="HR1986" s="72"/>
      <c r="HS1986" s="72"/>
      <c r="HT1986" s="72"/>
      <c r="HU1986" s="72"/>
      <c r="HV1986" s="72"/>
      <c r="HW1986" s="72"/>
      <c r="HX1986" s="72"/>
      <c r="HY1986" s="72"/>
      <c r="IA1986" s="21" t="s">
        <v>198</v>
      </c>
      <c r="IC1986" s="21" t="s">
        <v>198</v>
      </c>
      <c r="IE1986" s="68"/>
      <c r="IF1986" s="69" t="s">
        <v>133</v>
      </c>
      <c r="II1986" s="21" t="s">
        <v>198</v>
      </c>
      <c r="IK1986" s="21" t="s">
        <v>198</v>
      </c>
      <c r="IM1986" s="21" t="s">
        <v>198</v>
      </c>
      <c r="IO1986" s="21" t="s">
        <v>198</v>
      </c>
      <c r="IQ1986" s="17" t="str">
        <f t="shared" si="4206"/>
        <v/>
      </c>
      <c r="IS1986" s="17" t="str">
        <f t="shared" si="4206"/>
        <v/>
      </c>
      <c r="IU1986" s="17" t="str">
        <f t="shared" si="4290"/>
        <v/>
      </c>
      <c r="IV1986" s="72"/>
      <c r="IW1986" s="72"/>
      <c r="IX1986" s="72"/>
      <c r="IY1986" s="72"/>
      <c r="IZ1986" s="72" t="str">
        <f t="shared" si="4207"/>
        <v/>
      </c>
      <c r="JA1986" s="72" t="str">
        <f t="shared" si="4208"/>
        <v/>
      </c>
      <c r="JB1986" s="72"/>
      <c r="JC1986" s="72" t="str">
        <f t="shared" si="4291"/>
        <v/>
      </c>
      <c r="JD1986" s="72"/>
      <c r="JE1986" s="72" t="str">
        <f t="shared" si="4292"/>
        <v/>
      </c>
      <c r="JF1986" s="72"/>
      <c r="JG1986" s="72"/>
      <c r="JH1986" s="72"/>
      <c r="JI1986" s="72" t="str">
        <f t="shared" ref="JI1986:JI2049" si="4339">IF(AND(JF1986="",JG1986=""),"",1)</f>
        <v/>
      </c>
      <c r="JJ1986" s="72" t="str">
        <f t="shared" si="4209"/>
        <v/>
      </c>
      <c r="JL1986" s="17" t="str">
        <f t="shared" si="4293"/>
        <v/>
      </c>
      <c r="JN1986" s="17" t="str">
        <f t="shared" si="4294"/>
        <v/>
      </c>
      <c r="JP1986" s="17" t="str">
        <f t="shared" si="4295"/>
        <v/>
      </c>
      <c r="JR1986" s="17" t="str">
        <f t="shared" si="4296"/>
        <v/>
      </c>
      <c r="JT1986" s="17" t="str">
        <f t="shared" si="4297"/>
        <v/>
      </c>
      <c r="JV1986" s="17" t="str">
        <f t="shared" si="4298"/>
        <v/>
      </c>
      <c r="JX1986" s="17" t="str">
        <f t="shared" si="4299"/>
        <v/>
      </c>
      <c r="JY1986" s="72"/>
      <c r="JZ1986" s="72"/>
      <c r="KA1986" s="72"/>
      <c r="KB1986" s="72"/>
      <c r="KC1986" s="72"/>
      <c r="KD1986" s="72" t="str">
        <f t="shared" si="4210"/>
        <v/>
      </c>
      <c r="KE1986" s="72" t="str">
        <f t="shared" si="4211"/>
        <v/>
      </c>
      <c r="KF1986" s="72"/>
      <c r="KG1986" s="72" t="str">
        <f t="shared" si="4300"/>
        <v/>
      </c>
      <c r="KH1986" s="72"/>
      <c r="KI1986" s="72" t="str">
        <f t="shared" si="4301"/>
        <v/>
      </c>
      <c r="KJ1986" s="72"/>
      <c r="KK1986" s="72" t="str">
        <f t="shared" si="4302"/>
        <v/>
      </c>
      <c r="KL1986" s="72"/>
      <c r="KM1986" s="72"/>
      <c r="KN1986" s="72"/>
      <c r="KO1986" s="72"/>
      <c r="KP1986" s="72"/>
      <c r="KQ1986" s="72"/>
      <c r="KR1986" s="72"/>
      <c r="KS1986" s="72" t="str">
        <f t="shared" si="4303"/>
        <v/>
      </c>
      <c r="KT1986" s="72"/>
      <c r="KU1986" s="72" t="str">
        <f t="shared" si="4304"/>
        <v/>
      </c>
      <c r="KV1986" s="72"/>
      <c r="KW1986" s="72"/>
      <c r="KX1986" s="72" t="str">
        <f t="shared" si="4212"/>
        <v/>
      </c>
      <c r="KY1986" s="72"/>
      <c r="KZ1986" s="72"/>
      <c r="LA1986" s="72"/>
      <c r="LB1986" s="72" t="str">
        <f t="shared" si="4213"/>
        <v/>
      </c>
      <c r="LD1986" s="17" t="str">
        <f t="shared" si="4305"/>
        <v/>
      </c>
      <c r="LF1986" s="17" t="str">
        <f t="shared" si="4306"/>
        <v/>
      </c>
      <c r="LH1986" s="17" t="str">
        <f t="shared" si="4307"/>
        <v/>
      </c>
      <c r="LJ1986" s="17" t="str">
        <f t="shared" si="4308"/>
        <v/>
      </c>
      <c r="LL1986" s="17" t="str">
        <f t="shared" si="4309"/>
        <v/>
      </c>
      <c r="LN1986" s="17" t="str">
        <f t="shared" si="4310"/>
        <v/>
      </c>
      <c r="LP1986" s="17" t="str">
        <f t="shared" si="4311"/>
        <v/>
      </c>
      <c r="LR1986" s="17" t="str">
        <f t="shared" si="4312"/>
        <v/>
      </c>
      <c r="LT1986" s="17" t="str">
        <f t="shared" si="4313"/>
        <v/>
      </c>
      <c r="LV1986" s="17" t="str">
        <f t="shared" si="4314"/>
        <v/>
      </c>
      <c r="LX1986" s="17" t="str">
        <f t="shared" si="4315"/>
        <v/>
      </c>
      <c r="LZ1986" s="17" t="str">
        <f t="shared" si="4316"/>
        <v/>
      </c>
      <c r="MB1986" s="17" t="str">
        <f t="shared" si="4317"/>
        <v/>
      </c>
      <c r="MD1986" s="17" t="str">
        <f t="shared" si="4214"/>
        <v/>
      </c>
      <c r="MF1986" s="17" t="str">
        <f t="shared" si="4318"/>
        <v/>
      </c>
      <c r="MG1986" s="17"/>
      <c r="MH1986" s="17" t="str">
        <f t="shared" si="4319"/>
        <v/>
      </c>
      <c r="MI1986" s="17"/>
      <c r="MJ1986" s="17" t="str">
        <f t="shared" si="4320"/>
        <v/>
      </c>
      <c r="ML1986" s="17"/>
      <c r="MM1986" s="18" t="s">
        <v>162</v>
      </c>
      <c r="MN1986" s="69">
        <f t="shared" si="4321"/>
        <v>0</v>
      </c>
      <c r="MO1986" s="21" t="str">
        <f t="shared" si="4322"/>
        <v>L</v>
      </c>
      <c r="MQ1986" s="17" t="str">
        <f t="shared" si="4215"/>
        <v/>
      </c>
      <c r="MS1986" s="17" t="str">
        <f t="shared" si="4216"/>
        <v/>
      </c>
      <c r="MU1986" s="17" t="str">
        <f t="shared" si="4217"/>
        <v/>
      </c>
      <c r="MW1986" s="17" t="str">
        <f t="shared" si="4218"/>
        <v/>
      </c>
      <c r="MY1986" s="17" t="str">
        <f t="shared" si="4219"/>
        <v/>
      </c>
      <c r="NA1986" s="17" t="str">
        <f t="shared" si="4220"/>
        <v/>
      </c>
      <c r="NC1986" s="17" t="str">
        <f t="shared" si="4221"/>
        <v/>
      </c>
      <c r="NH1986" s="18" t="str">
        <f t="shared" si="4222"/>
        <v/>
      </c>
      <c r="NI1986" s="18" t="str">
        <f t="shared" si="4223"/>
        <v/>
      </c>
      <c r="NM1986" s="18" t="str">
        <f t="shared" si="4338"/>
        <v/>
      </c>
      <c r="NN1986" s="18" t="str">
        <f t="shared" si="4337"/>
        <v/>
      </c>
      <c r="NO1986" s="21">
        <f t="shared" si="4224"/>
        <v>0</v>
      </c>
      <c r="NP1986" s="21" t="str">
        <f t="shared" si="4323"/>
        <v>L</v>
      </c>
      <c r="NX1986" s="18">
        <f t="shared" si="4324"/>
        <v>0</v>
      </c>
      <c r="NY1986" s="18">
        <f t="shared" si="4331"/>
        <v>0</v>
      </c>
      <c r="NZ1986" s="18">
        <f t="shared" si="4332"/>
        <v>0</v>
      </c>
      <c r="OA1986" s="18">
        <f t="shared" si="4333"/>
        <v>0</v>
      </c>
      <c r="OB1986" s="18">
        <f t="shared" si="4334"/>
        <v>0</v>
      </c>
      <c r="OC1986" s="18">
        <f t="shared" si="4335"/>
        <v>0</v>
      </c>
      <c r="OD1986" s="17">
        <f t="shared" si="4336"/>
        <v>0</v>
      </c>
      <c r="OE1986" s="20">
        <f t="shared" ref="OE1986:OE2049" si="4340">IF(OK1986="",0,IF(OK1986=" ",0,IF(OK1986="subsistence fisheries",1,IF(OK1986="commercial",2,IF(OK1986="highly commercial",3)))))</f>
        <v>0</v>
      </c>
      <c r="OF1986" s="69" t="str">
        <f>IF(OE1986=0,"L",IF(OE1986=1,"L",IF(OE1986=2,"H",IF(OE1986=3,"H",IF(OE1986=4,"H",IF(OE1986=5,"H"))))))</f>
        <v>L</v>
      </c>
      <c r="OG1986" s="122"/>
      <c r="OH1986" s="21" t="str">
        <f t="shared" si="4330"/>
        <v>L</v>
      </c>
      <c r="OI1986" s="69" t="str">
        <f t="shared" si="4325"/>
        <v>L</v>
      </c>
      <c r="OJ1986" s="17"/>
      <c r="OL1986" s="17"/>
      <c r="OM1986" s="17"/>
      <c r="OQ1986" s="18">
        <v>0</v>
      </c>
      <c r="OS1986" s="19" t="str">
        <f>IF(OK1986="","NF",IF(OK1986=" ","NF",IF(OK1986="subsistence fisheries", "M", IF(OK1986="commercial","H",IF(OK1986="highly commercial","VH")))))</f>
        <v>NF</v>
      </c>
      <c r="OT1986" s="18">
        <v>4.7423249294883298</v>
      </c>
      <c r="OU1986" s="69" t="s">
        <v>299</v>
      </c>
      <c r="OV1986" s="18">
        <v>1.1030701085140799</v>
      </c>
      <c r="OW1986" s="69" t="s">
        <v>299</v>
      </c>
      <c r="OX1986" s="18">
        <v>2.74561450355931</v>
      </c>
      <c r="OY1986" s="69" t="s">
        <v>198</v>
      </c>
      <c r="OZ1986" s="18">
        <v>23.247807954487001</v>
      </c>
      <c r="PA1986" s="69" t="s">
        <v>299</v>
      </c>
      <c r="PB1986" s="18">
        <v>5.52083396911621</v>
      </c>
      <c r="PC1986" s="69" t="s">
        <v>299</v>
      </c>
      <c r="PD1986" s="69" t="s">
        <v>299</v>
      </c>
      <c r="PE1986" s="69" t="s">
        <v>299</v>
      </c>
      <c r="PF1986" s="18">
        <v>0.92141813980905596</v>
      </c>
      <c r="PG1986" s="69" t="s">
        <v>198</v>
      </c>
      <c r="PH1986" s="69" t="s">
        <v>299</v>
      </c>
      <c r="PI1986" s="69" t="s">
        <v>198</v>
      </c>
      <c r="PJ1986" s="18">
        <v>2.1271930493806499</v>
      </c>
      <c r="PK1986" s="69" t="s">
        <v>198</v>
      </c>
      <c r="PL1986" s="69" t="s">
        <v>198</v>
      </c>
      <c r="PM1986" s="69" t="s">
        <v>198</v>
      </c>
      <c r="PN1986" s="18">
        <v>25.473683407432201</v>
      </c>
      <c r="PO1986" s="69" t="s">
        <v>198</v>
      </c>
      <c r="PP1986" s="69" t="s">
        <v>198</v>
      </c>
      <c r="PQ1986" s="69" t="s">
        <v>198</v>
      </c>
      <c r="PR1986" s="18">
        <v>3.1029042695697999</v>
      </c>
      <c r="PS1986" s="69" t="s">
        <v>198</v>
      </c>
      <c r="PT1986" s="18">
        <v>1.1030701085140799</v>
      </c>
      <c r="PU1986" s="69" t="s">
        <v>299</v>
      </c>
      <c r="PV1986" s="18">
        <v>14.3785878231651</v>
      </c>
      <c r="PW1986" s="69" t="s">
        <v>299</v>
      </c>
      <c r="PX1986" s="18">
        <v>40.907893532200902</v>
      </c>
      <c r="PY1986" s="69" t="s">
        <v>299</v>
      </c>
      <c r="PZ1986" s="18">
        <v>4.0157161511872896</v>
      </c>
      <c r="QA1986" s="69" t="s">
        <v>198</v>
      </c>
      <c r="QB1986" s="18">
        <v>0.80957595925582104</v>
      </c>
      <c r="QC1986" s="69" t="s">
        <v>299</v>
      </c>
      <c r="QD1986" s="18">
        <v>2.0767541182668601</v>
      </c>
      <c r="QE1986" s="69" t="s">
        <v>198</v>
      </c>
      <c r="QF1986" s="18">
        <v>19.083332262541099</v>
      </c>
      <c r="QG1986" s="69" t="s">
        <v>198</v>
      </c>
      <c r="QH1986" s="18">
        <v>81.0456867218018</v>
      </c>
      <c r="QI1986" s="69" t="s">
        <v>198</v>
      </c>
      <c r="QJ1986" s="18">
        <v>14.293128615931501</v>
      </c>
      <c r="QK1986" s="69" t="s">
        <v>198</v>
      </c>
    </row>
    <row r="1987" spans="1:453" s="18" customFormat="1" x14ac:dyDescent="0.25">
      <c r="A1987" s="18" t="s">
        <v>127</v>
      </c>
      <c r="B1987" s="18" t="s">
        <v>128</v>
      </c>
      <c r="C1987" s="18" t="s">
        <v>129</v>
      </c>
      <c r="D1987" s="18" t="s">
        <v>130</v>
      </c>
      <c r="E1987" s="18" t="s">
        <v>2167</v>
      </c>
      <c r="F1987" s="58" t="s">
        <v>3288</v>
      </c>
      <c r="G1987" s="18" t="s">
        <v>4693</v>
      </c>
      <c r="H1987" s="58">
        <v>90006.767752999993</v>
      </c>
      <c r="I1987" s="58">
        <v>2120000</v>
      </c>
      <c r="J1987" s="60" t="str">
        <f t="shared" si="4225"/>
        <v>L</v>
      </c>
      <c r="K1987" s="60" t="str">
        <f t="shared" si="4226"/>
        <v>L</v>
      </c>
      <c r="L1987" s="60" t="str">
        <f t="shared" si="4227"/>
        <v>L</v>
      </c>
      <c r="M1987" s="60" t="str">
        <f t="shared" si="4228"/>
        <v>L</v>
      </c>
      <c r="N1987" s="18" t="s">
        <v>132</v>
      </c>
      <c r="O1987" s="21" t="s">
        <v>198</v>
      </c>
      <c r="T1987" s="69" t="str">
        <f t="shared" si="4229"/>
        <v>U</v>
      </c>
      <c r="U1987" s="18" t="s">
        <v>134</v>
      </c>
      <c r="V1987" s="63" t="s">
        <v>198</v>
      </c>
      <c r="X1987" s="21" t="s">
        <v>133</v>
      </c>
      <c r="Y1987" s="69" t="s">
        <v>7353</v>
      </c>
      <c r="Z1987" s="69" t="str">
        <f t="shared" si="4230"/>
        <v>U</v>
      </c>
      <c r="AA1987" s="72"/>
      <c r="AB1987" s="69" t="s">
        <v>198</v>
      </c>
      <c r="AC1987" s="34">
        <v>5.8</v>
      </c>
      <c r="AD1987" s="31"/>
      <c r="AE1987" s="30"/>
      <c r="AF1987" s="30"/>
      <c r="AG1987" s="31"/>
      <c r="AH1987" s="31"/>
      <c r="AI1987" s="33"/>
      <c r="AJ1987" s="33"/>
      <c r="AK1987" s="33"/>
      <c r="AL1987" s="33"/>
      <c r="AM1987" s="33"/>
      <c r="AN1987" s="222"/>
      <c r="AO1987" s="228" t="s">
        <v>133</v>
      </c>
      <c r="AP1987" s="31"/>
      <c r="AQ1987" s="31"/>
      <c r="AR1987" s="31"/>
      <c r="AS1987" s="31"/>
      <c r="AT1987" s="31"/>
      <c r="AU1987" s="31"/>
      <c r="AV1987" s="53" t="s">
        <v>198</v>
      </c>
      <c r="AW1987" s="30"/>
      <c r="AX1987" s="53" t="str">
        <f t="shared" si="4326"/>
        <v>U</v>
      </c>
      <c r="AY1987" s="31"/>
      <c r="AZ1987" s="31"/>
      <c r="BA1987" s="31"/>
      <c r="BB1987" s="31"/>
      <c r="BC1987" s="31"/>
      <c r="BD1987" s="31"/>
      <c r="BE1987" s="31"/>
      <c r="BF1987" s="31"/>
      <c r="BH1987" s="17" t="str">
        <f t="shared" ref="BH1987:BJ2050" si="4341">IF(BG1987="","",1)</f>
        <v/>
      </c>
      <c r="BI1987" s="18" t="s">
        <v>8245</v>
      </c>
      <c r="BJ1987" s="17">
        <f t="shared" si="4341"/>
        <v>1</v>
      </c>
      <c r="BL1987" s="17" t="str">
        <f t="shared" si="4231"/>
        <v/>
      </c>
      <c r="BM1987" s="18" t="s">
        <v>8255</v>
      </c>
      <c r="BN1987" s="17">
        <f t="shared" si="4232"/>
        <v>1</v>
      </c>
      <c r="BP1987" s="17" t="str">
        <f t="shared" si="4233"/>
        <v/>
      </c>
      <c r="BR1987" s="17" t="str">
        <f t="shared" si="4234"/>
        <v/>
      </c>
      <c r="BT1987" s="17" t="str">
        <f t="shared" si="4235"/>
        <v/>
      </c>
      <c r="BV1987" s="17" t="str">
        <f t="shared" si="4236"/>
        <v/>
      </c>
      <c r="BX1987" s="17" t="str">
        <f t="shared" si="4237"/>
        <v/>
      </c>
      <c r="BZ1987" s="17" t="str">
        <f t="shared" si="4238"/>
        <v/>
      </c>
      <c r="CB1987" s="17" t="str">
        <f t="shared" si="4239"/>
        <v/>
      </c>
      <c r="CD1987" s="17" t="str">
        <f t="shared" si="4240"/>
        <v/>
      </c>
      <c r="CF1987" s="17" t="str">
        <f t="shared" si="4241"/>
        <v/>
      </c>
      <c r="CH1987" s="17" t="str">
        <f t="shared" si="4242"/>
        <v/>
      </c>
      <c r="CJ1987" s="17" t="str">
        <f t="shared" si="4243"/>
        <v/>
      </c>
      <c r="CL1987" s="17" t="str">
        <f t="shared" si="4244"/>
        <v/>
      </c>
      <c r="CN1987" s="17" t="str">
        <f t="shared" si="4245"/>
        <v/>
      </c>
      <c r="CP1987" s="17" t="str">
        <f t="shared" si="4246"/>
        <v/>
      </c>
      <c r="CR1987" s="17" t="str">
        <f t="shared" si="4247"/>
        <v/>
      </c>
      <c r="CT1987" s="17" t="str">
        <f t="shared" si="4248"/>
        <v/>
      </c>
      <c r="CV1987" s="17" t="str">
        <f t="shared" si="4249"/>
        <v/>
      </c>
      <c r="CX1987" s="17" t="str">
        <f t="shared" si="4250"/>
        <v/>
      </c>
      <c r="CZ1987" s="17" t="str">
        <f t="shared" si="4251"/>
        <v/>
      </c>
      <c r="DB1987" s="17" t="str">
        <f t="shared" si="4252"/>
        <v/>
      </c>
      <c r="DD1987" s="17" t="str">
        <f t="shared" si="4253"/>
        <v/>
      </c>
      <c r="DF1987" s="17" t="str">
        <f t="shared" si="4254"/>
        <v/>
      </c>
      <c r="DH1987" s="17" t="str">
        <f t="shared" si="4255"/>
        <v/>
      </c>
      <c r="DJ1987" s="17" t="str">
        <f t="shared" si="4256"/>
        <v/>
      </c>
      <c r="DL1987" s="17" t="str">
        <f t="shared" si="4257"/>
        <v/>
      </c>
      <c r="DN1987" s="17" t="str">
        <f t="shared" si="4258"/>
        <v/>
      </c>
      <c r="DO1987" s="18" t="s">
        <v>8248</v>
      </c>
      <c r="DP1987" s="17">
        <f t="shared" si="4259"/>
        <v>1</v>
      </c>
      <c r="DR1987" s="17" t="str">
        <f t="shared" si="4260"/>
        <v/>
      </c>
      <c r="DT1987" s="17" t="str">
        <f t="shared" si="4261"/>
        <v/>
      </c>
      <c r="DV1987" s="17" t="str">
        <f t="shared" si="4262"/>
        <v/>
      </c>
      <c r="DW1987" s="18" t="s">
        <v>8257</v>
      </c>
      <c r="DX1987" s="17">
        <f t="shared" si="4263"/>
        <v>1</v>
      </c>
      <c r="DZ1987" s="17" t="str">
        <f t="shared" si="4264"/>
        <v/>
      </c>
      <c r="EB1987" s="17" t="str">
        <f t="shared" si="4265"/>
        <v/>
      </c>
      <c r="ED1987" s="17" t="str">
        <f t="shared" si="4266"/>
        <v/>
      </c>
      <c r="EF1987" s="17" t="str">
        <f t="shared" si="4267"/>
        <v/>
      </c>
      <c r="EH1987" s="17" t="str">
        <f t="shared" si="4268"/>
        <v/>
      </c>
      <c r="EJ1987" s="17" t="str">
        <f t="shared" si="4269"/>
        <v/>
      </c>
      <c r="EL1987" s="17" t="str">
        <f t="shared" si="4270"/>
        <v/>
      </c>
      <c r="EN1987" s="17" t="str">
        <f t="shared" si="4271"/>
        <v/>
      </c>
      <c r="EP1987" s="17" t="str">
        <f t="shared" si="4272"/>
        <v/>
      </c>
      <c r="ER1987" s="17" t="str">
        <f t="shared" si="4273"/>
        <v/>
      </c>
      <c r="ET1987" s="17" t="str">
        <f t="shared" si="4274"/>
        <v/>
      </c>
      <c r="EV1987" s="17" t="str">
        <f t="shared" si="4275"/>
        <v/>
      </c>
      <c r="EX1987" s="17" t="str">
        <f t="shared" si="4276"/>
        <v/>
      </c>
      <c r="EZ1987" s="17" t="str">
        <f t="shared" si="4277"/>
        <v/>
      </c>
      <c r="FB1987" s="17" t="str">
        <f t="shared" si="4278"/>
        <v/>
      </c>
      <c r="FD1987" s="17" t="str">
        <f t="shared" si="4279"/>
        <v/>
      </c>
      <c r="FE1987" s="17" t="s">
        <v>7353</v>
      </c>
      <c r="FF1987" s="17" t="s">
        <v>7353</v>
      </c>
      <c r="FG1987" s="17" t="s">
        <v>7353</v>
      </c>
      <c r="FH1987" s="17" t="s">
        <v>7353</v>
      </c>
      <c r="FI1987" s="17" t="s">
        <v>7353</v>
      </c>
      <c r="FJ1987" s="17" t="s">
        <v>7353</v>
      </c>
      <c r="FK1987" s="17" t="s">
        <v>7353</v>
      </c>
      <c r="FL1987" s="17" t="s">
        <v>7353</v>
      </c>
      <c r="FN1987" s="18">
        <f t="shared" ref="FN1987:FN2050" si="4342">FO1987/FP1987</f>
        <v>0.5</v>
      </c>
      <c r="FO1987" s="18">
        <f t="shared" si="4327"/>
        <v>2</v>
      </c>
      <c r="FP1987" s="18">
        <f t="shared" si="4328"/>
        <v>4</v>
      </c>
      <c r="FQ1987" s="18">
        <f t="shared" si="4329"/>
        <v>2</v>
      </c>
      <c r="FR1987" s="18">
        <f t="shared" ref="FR1987:FR2050" si="4343">FQ1987/FP1987</f>
        <v>0.5</v>
      </c>
      <c r="FS1987" s="9" t="s">
        <v>198</v>
      </c>
      <c r="FU1987" s="21" t="s">
        <v>198</v>
      </c>
      <c r="FW1987" s="21" t="s">
        <v>198</v>
      </c>
      <c r="FX1987" s="18">
        <v>0</v>
      </c>
      <c r="FY1987" s="18">
        <v>1</v>
      </c>
      <c r="FZ1987" s="18">
        <f t="shared" si="4280"/>
        <v>1</v>
      </c>
      <c r="GA1987" s="18">
        <v>0</v>
      </c>
      <c r="GB1987" s="18">
        <v>0</v>
      </c>
      <c r="GC1987" s="18" t="s">
        <v>198</v>
      </c>
      <c r="GD1987" s="18">
        <f t="shared" si="4281"/>
        <v>0</v>
      </c>
      <c r="GE1987" s="18" t="s">
        <v>198</v>
      </c>
      <c r="GF1987" s="18">
        <f t="shared" si="4281"/>
        <v>0</v>
      </c>
      <c r="GG1987" s="18" t="s">
        <v>198</v>
      </c>
      <c r="GH1987" s="18">
        <f t="shared" si="4282"/>
        <v>0</v>
      </c>
      <c r="GI1987" s="18" t="s">
        <v>4378</v>
      </c>
      <c r="GJ1987" s="18">
        <f t="shared" si="4283"/>
        <v>1</v>
      </c>
      <c r="GK1987" s="18" t="s">
        <v>4378</v>
      </c>
      <c r="GL1987" s="18">
        <f t="shared" si="4283"/>
        <v>1</v>
      </c>
      <c r="GM1987" s="228" t="s">
        <v>198</v>
      </c>
      <c r="GN1987" s="18">
        <f t="shared" si="4284"/>
        <v>2</v>
      </c>
      <c r="GQ1987" s="18" t="str">
        <f t="shared" ref="GQ1987:GQ2050" si="4344">IF(AND(GO1987="", GP1987=""),"L", "H")</f>
        <v>L</v>
      </c>
      <c r="GR1987" s="18">
        <f t="shared" si="4285"/>
        <v>0</v>
      </c>
      <c r="GS1987" s="18">
        <f t="shared" si="4286"/>
        <v>4</v>
      </c>
      <c r="GT1987" s="21" t="str">
        <f t="shared" si="4287"/>
        <v>L</v>
      </c>
      <c r="GZ1987" s="18" t="s">
        <v>0</v>
      </c>
      <c r="HB1987" s="21" t="s">
        <v>133</v>
      </c>
      <c r="HD1987" s="21" t="str">
        <f t="shared" si="4288"/>
        <v>L</v>
      </c>
      <c r="HF1987" s="21" t="s">
        <v>198</v>
      </c>
      <c r="HH1987" s="69" t="str">
        <f t="shared" si="4289"/>
        <v>L</v>
      </c>
      <c r="HM1987" s="18" t="s">
        <v>7353</v>
      </c>
      <c r="HN1987" s="69" t="s">
        <v>133</v>
      </c>
      <c r="HO1987" s="72"/>
      <c r="HP1987" s="72" t="s">
        <v>1151</v>
      </c>
      <c r="HQ1987" s="72"/>
      <c r="HR1987" s="72"/>
      <c r="HS1987" s="72"/>
      <c r="HT1987" s="72"/>
      <c r="HU1987" s="72"/>
      <c r="HV1987" s="72"/>
      <c r="HW1987" s="72"/>
      <c r="HX1987" s="72"/>
      <c r="HY1987" s="72"/>
      <c r="IA1987" s="21" t="s">
        <v>198</v>
      </c>
      <c r="IC1987" s="21" t="s">
        <v>198</v>
      </c>
      <c r="IE1987" s="68"/>
      <c r="IF1987" s="69" t="s">
        <v>133</v>
      </c>
      <c r="II1987" s="21" t="s">
        <v>198</v>
      </c>
      <c r="IK1987" s="21" t="s">
        <v>198</v>
      </c>
      <c r="IM1987" s="21" t="s">
        <v>198</v>
      </c>
      <c r="IO1987" s="21" t="s">
        <v>198</v>
      </c>
      <c r="IQ1987" s="17" t="str">
        <f t="shared" ref="IQ1987:IS2050" si="4345">IF(IP1987="","",1)</f>
        <v/>
      </c>
      <c r="IS1987" s="17" t="str">
        <f t="shared" si="4345"/>
        <v/>
      </c>
      <c r="IU1987" s="17" t="str">
        <f t="shared" si="4290"/>
        <v/>
      </c>
      <c r="IV1987" s="72"/>
      <c r="IW1987" s="72"/>
      <c r="IX1987" s="72"/>
      <c r="IY1987" s="72"/>
      <c r="IZ1987" s="72" t="str">
        <f t="shared" ref="IZ1987:IZ2050" si="4346">IF(AND(IV1987="", IW1987="",IX1987=""), "", 1)</f>
        <v/>
      </c>
      <c r="JA1987" s="72" t="str">
        <f t="shared" ref="JA1987:JA2050" si="4347">IF(IY1987="","",1)</f>
        <v/>
      </c>
      <c r="JB1987" s="72"/>
      <c r="JC1987" s="72" t="str">
        <f t="shared" si="4291"/>
        <v/>
      </c>
      <c r="JD1987" s="72"/>
      <c r="JE1987" s="72" t="str">
        <f t="shared" si="4292"/>
        <v/>
      </c>
      <c r="JF1987" s="72"/>
      <c r="JG1987" s="72"/>
      <c r="JH1987" s="72"/>
      <c r="JI1987" s="72" t="str">
        <f t="shared" si="4339"/>
        <v/>
      </c>
      <c r="JJ1987" s="72" t="str">
        <f t="shared" ref="JJ1987:JJ2050" si="4348">IF(JH1987="","",1)</f>
        <v/>
      </c>
      <c r="JL1987" s="17" t="str">
        <f t="shared" si="4293"/>
        <v/>
      </c>
      <c r="JN1987" s="17" t="str">
        <f t="shared" si="4294"/>
        <v/>
      </c>
      <c r="JP1987" s="17" t="str">
        <f t="shared" si="4295"/>
        <v/>
      </c>
      <c r="JR1987" s="17" t="str">
        <f t="shared" si="4296"/>
        <v/>
      </c>
      <c r="JT1987" s="17" t="str">
        <f t="shared" si="4297"/>
        <v/>
      </c>
      <c r="JV1987" s="17" t="str">
        <f t="shared" si="4298"/>
        <v/>
      </c>
      <c r="JX1987" s="17" t="str">
        <f t="shared" si="4299"/>
        <v/>
      </c>
      <c r="JY1987" s="72"/>
      <c r="JZ1987" s="72"/>
      <c r="KA1987" s="72"/>
      <c r="KB1987" s="72"/>
      <c r="KC1987" s="72"/>
      <c r="KD1987" s="72" t="str">
        <f t="shared" ref="KD1987:KD2050" si="4349">IF(AND(JY1987="", JZ1987="", KB1987=""), "",1)</f>
        <v/>
      </c>
      <c r="KE1987" s="72" t="str">
        <f t="shared" ref="KE1987:KE2050" si="4350">IF(AND(KA1987="", KC1987=""),"",1)</f>
        <v/>
      </c>
      <c r="KF1987" s="72"/>
      <c r="KG1987" s="72" t="str">
        <f t="shared" si="4300"/>
        <v/>
      </c>
      <c r="KH1987" s="72"/>
      <c r="KI1987" s="72" t="str">
        <f t="shared" si="4301"/>
        <v/>
      </c>
      <c r="KJ1987" s="72"/>
      <c r="KK1987" s="72" t="str">
        <f t="shared" si="4302"/>
        <v/>
      </c>
      <c r="KL1987" s="72"/>
      <c r="KM1987" s="72"/>
      <c r="KN1987" s="72"/>
      <c r="KO1987" s="72"/>
      <c r="KP1987" s="72"/>
      <c r="KQ1987" s="72"/>
      <c r="KR1987" s="72"/>
      <c r="KS1987" s="72" t="str">
        <f t="shared" si="4303"/>
        <v/>
      </c>
      <c r="KT1987" s="72"/>
      <c r="KU1987" s="72" t="str">
        <f t="shared" si="4304"/>
        <v/>
      </c>
      <c r="KV1987" s="72"/>
      <c r="KW1987" s="72"/>
      <c r="KX1987" s="72" t="str">
        <f t="shared" ref="KX1987:KX2050" si="4351">IF(KV1987="","",1)</f>
        <v/>
      </c>
      <c r="KY1987" s="72"/>
      <c r="KZ1987" s="72"/>
      <c r="LA1987" s="72"/>
      <c r="LB1987" s="72" t="str">
        <f t="shared" ref="LB1987:LB2050" si="4352">IF(KZ1987="","",1)</f>
        <v/>
      </c>
      <c r="LD1987" s="17" t="str">
        <f t="shared" si="4305"/>
        <v/>
      </c>
      <c r="LF1987" s="17" t="str">
        <f t="shared" si="4306"/>
        <v/>
      </c>
      <c r="LH1987" s="17" t="str">
        <f t="shared" si="4307"/>
        <v/>
      </c>
      <c r="LJ1987" s="17" t="str">
        <f t="shared" si="4308"/>
        <v/>
      </c>
      <c r="LL1987" s="17" t="str">
        <f t="shared" si="4309"/>
        <v/>
      </c>
      <c r="LN1987" s="17" t="str">
        <f t="shared" si="4310"/>
        <v/>
      </c>
      <c r="LP1987" s="17" t="str">
        <f t="shared" si="4311"/>
        <v/>
      </c>
      <c r="LR1987" s="17" t="str">
        <f t="shared" si="4312"/>
        <v/>
      </c>
      <c r="LT1987" s="17" t="str">
        <f t="shared" si="4313"/>
        <v/>
      </c>
      <c r="LV1987" s="17" t="str">
        <f t="shared" si="4314"/>
        <v/>
      </c>
      <c r="LX1987" s="17" t="str">
        <f t="shared" si="4315"/>
        <v/>
      </c>
      <c r="LZ1987" s="17" t="str">
        <f t="shared" si="4316"/>
        <v/>
      </c>
      <c r="MB1987" s="17" t="str">
        <f t="shared" si="4317"/>
        <v/>
      </c>
      <c r="MD1987" s="17" t="str">
        <f t="shared" ref="MD1987:MD2050" si="4353">IF(MC1987="","",1)</f>
        <v/>
      </c>
      <c r="MF1987" s="17" t="str">
        <f t="shared" si="4318"/>
        <v/>
      </c>
      <c r="MG1987" s="17"/>
      <c r="MH1987" s="17" t="str">
        <f t="shared" si="4319"/>
        <v/>
      </c>
      <c r="MI1987" s="17"/>
      <c r="MJ1987" s="17" t="str">
        <f t="shared" si="4320"/>
        <v/>
      </c>
      <c r="ML1987" s="17"/>
      <c r="MN1987" s="69">
        <f t="shared" si="4321"/>
        <v>0</v>
      </c>
      <c r="MO1987" s="21" t="str">
        <f t="shared" si="4322"/>
        <v>L</v>
      </c>
      <c r="MQ1987" s="17" t="str">
        <f t="shared" ref="MQ1987:MQ2050" si="4354">IF(MP1987="","",1)</f>
        <v/>
      </c>
      <c r="MS1987" s="17" t="str">
        <f t="shared" ref="MS1987:MS2050" si="4355">IF(MR1987="","",1)</f>
        <v/>
      </c>
      <c r="MU1987" s="17" t="str">
        <f t="shared" ref="MU1987:MU2050" si="4356">IF(MT1987="","",1)</f>
        <v/>
      </c>
      <c r="MW1987" s="17" t="str">
        <f t="shared" ref="MW1987:MW2050" si="4357">IF(MV1987="","",1)</f>
        <v/>
      </c>
      <c r="MY1987" s="17" t="str">
        <f t="shared" ref="MY1987:MY2050" si="4358">IF(MX1987="","",1)</f>
        <v/>
      </c>
      <c r="NA1987" s="17" t="str">
        <f t="shared" ref="NA1987:NA2050" si="4359">IF(MZ1987="","",1)</f>
        <v/>
      </c>
      <c r="NC1987" s="17" t="str">
        <f t="shared" ref="NC1987:NC2050" si="4360">IF(NB1987="","",1)</f>
        <v/>
      </c>
      <c r="NH1987" s="18" t="str">
        <f t="shared" ref="NH1987:NH2050" si="4361">IF(AND(ND1987="",NG1987=""),"",1)</f>
        <v/>
      </c>
      <c r="NI1987" s="18" t="str">
        <f t="shared" ref="NI1987:NI2050" si="4362">IF(AND(NE1987="", NF1987=""),"",2)</f>
        <v/>
      </c>
      <c r="NM1987" s="18" t="str">
        <f t="shared" si="4338"/>
        <v/>
      </c>
      <c r="NN1987" s="18" t="str">
        <f t="shared" si="4337"/>
        <v/>
      </c>
      <c r="NO1987" s="21">
        <f t="shared" ref="NO1987:NO2050" si="4363">SUM(MQ1987,MS1987,MU1987,MW1987,MY1987,NA1987,NC1987,NH1987,NI1987,NM1987,NN1987)</f>
        <v>0</v>
      </c>
      <c r="NP1987" s="21" t="str">
        <f t="shared" si="4323"/>
        <v>L</v>
      </c>
      <c r="NX1987" s="18">
        <f t="shared" si="4324"/>
        <v>0</v>
      </c>
      <c r="NY1987" s="18">
        <f t="shared" si="4331"/>
        <v>0</v>
      </c>
      <c r="NZ1987" s="18">
        <f t="shared" si="4332"/>
        <v>0</v>
      </c>
      <c r="OA1987" s="18">
        <f t="shared" si="4333"/>
        <v>0</v>
      </c>
      <c r="OB1987" s="18">
        <f t="shared" si="4334"/>
        <v>0</v>
      </c>
      <c r="OC1987" s="18">
        <f t="shared" si="4335"/>
        <v>0</v>
      </c>
      <c r="OD1987" s="17">
        <f t="shared" si="4336"/>
        <v>0</v>
      </c>
      <c r="OE1987" s="20">
        <f t="shared" si="4340"/>
        <v>0</v>
      </c>
      <c r="OF1987" s="69" t="str">
        <f>IF(OE1987=0,"L",IF(OE1987=1,"L",IF(OE1987=2,"H",IF(OE1987=3,"H",IF(OE1987=4,"H",IF(OE1987=5,"H"))))))</f>
        <v>L</v>
      </c>
      <c r="OG1987" s="122"/>
      <c r="OH1987" s="21" t="str">
        <f t="shared" si="4330"/>
        <v>L</v>
      </c>
      <c r="OI1987" s="69" t="str">
        <f t="shared" si="4325"/>
        <v>L</v>
      </c>
      <c r="OJ1987" s="17"/>
      <c r="OL1987" s="17"/>
      <c r="OM1987" s="17"/>
      <c r="OQ1987" s="18">
        <v>0</v>
      </c>
      <c r="OS1987" s="19" t="str">
        <f>IF(OK1987="","NF",IF(OK1987=" ","NF",IF(OK1987="subsistence fisheries", "M", IF(OK1987="commercial","H",IF(OK1987="highly commercial","VH")))))</f>
        <v>NF</v>
      </c>
      <c r="OT1987" s="18">
        <v>0.854134659788924</v>
      </c>
      <c r="OU1987" s="69" t="s">
        <v>198</v>
      </c>
      <c r="OV1987" s="18">
        <v>0.4251014576655</v>
      </c>
      <c r="OW1987" s="69" t="s">
        <v>198</v>
      </c>
      <c r="OX1987" s="18">
        <v>2.2009131026594599</v>
      </c>
      <c r="OY1987" s="69" t="s">
        <v>198</v>
      </c>
      <c r="OZ1987" s="18">
        <v>26.4326477050781</v>
      </c>
      <c r="PA1987" s="69" t="s">
        <v>299</v>
      </c>
      <c r="PB1987" s="18">
        <v>0.79604289956288798</v>
      </c>
      <c r="PC1987" s="69" t="s">
        <v>198</v>
      </c>
      <c r="PD1987" s="69" t="s">
        <v>198</v>
      </c>
      <c r="PE1987" s="69" t="s">
        <v>198</v>
      </c>
      <c r="PF1987" s="18">
        <v>0.43480467360857999</v>
      </c>
      <c r="PG1987" s="69" t="s">
        <v>198</v>
      </c>
      <c r="PH1987" s="69" t="s">
        <v>198</v>
      </c>
      <c r="PI1987" s="69" t="s">
        <v>198</v>
      </c>
      <c r="PJ1987" s="18">
        <v>0.92808236596791205</v>
      </c>
      <c r="PK1987" s="69" t="s">
        <v>198</v>
      </c>
      <c r="PL1987" s="69" t="s">
        <v>198</v>
      </c>
      <c r="PM1987" s="69" t="s">
        <v>198</v>
      </c>
      <c r="PN1987" s="18">
        <v>28.4155253231798</v>
      </c>
      <c r="PO1987" s="69" t="s">
        <v>198</v>
      </c>
      <c r="PP1987" s="69" t="s">
        <v>299</v>
      </c>
      <c r="PQ1987" s="69" t="s">
        <v>198</v>
      </c>
      <c r="PR1987" s="18">
        <v>4.9056607076566499</v>
      </c>
      <c r="PS1987" s="69" t="s">
        <v>299</v>
      </c>
      <c r="PT1987" s="18">
        <v>0.4251014576655</v>
      </c>
      <c r="PU1987" s="69" t="s">
        <v>198</v>
      </c>
      <c r="PV1987" s="18">
        <v>4.3125083958177299</v>
      </c>
      <c r="PW1987" s="69" t="s">
        <v>198</v>
      </c>
      <c r="PX1987" s="18">
        <v>46.003043048457997</v>
      </c>
      <c r="PY1987" s="69" t="s">
        <v>299</v>
      </c>
      <c r="PZ1987" s="18">
        <v>0.91920350131378903</v>
      </c>
      <c r="QA1987" s="69" t="s">
        <v>198</v>
      </c>
      <c r="QB1987" s="18">
        <v>0.30657026756844002</v>
      </c>
      <c r="QC1987" s="69" t="s">
        <v>198</v>
      </c>
      <c r="QD1987" s="18">
        <v>1.6175799086758</v>
      </c>
      <c r="QE1987" s="69" t="s">
        <v>198</v>
      </c>
      <c r="QF1987" s="18">
        <v>21.492769145530101</v>
      </c>
      <c r="QG1987" s="69" t="s">
        <v>198</v>
      </c>
      <c r="QH1987" s="18">
        <v>43.674847920735701</v>
      </c>
      <c r="QI1987" s="69" t="s">
        <v>299</v>
      </c>
      <c r="QJ1987" s="18">
        <v>5.4988584333358803</v>
      </c>
      <c r="QK1987" s="69" t="s">
        <v>299</v>
      </c>
    </row>
    <row r="1988" spans="1:453" s="18" customFormat="1" x14ac:dyDescent="0.25">
      <c r="A1988" s="18" t="s">
        <v>127</v>
      </c>
      <c r="B1988" s="18" t="s">
        <v>128</v>
      </c>
      <c r="C1988" s="18" t="s">
        <v>129</v>
      </c>
      <c r="D1988" s="18" t="s">
        <v>1392</v>
      </c>
      <c r="E1988" s="18" t="s">
        <v>1393</v>
      </c>
      <c r="F1988" s="58" t="s">
        <v>3289</v>
      </c>
      <c r="G1988" s="18" t="s">
        <v>9021</v>
      </c>
      <c r="H1988" s="58">
        <v>228000</v>
      </c>
      <c r="I1988" s="58">
        <v>5530000</v>
      </c>
      <c r="J1988" s="60" t="str">
        <f t="shared" ref="J1988:J2051" si="4364">IF(H1988&gt;2000,"L",IF(H1988="","U","H"))</f>
        <v>L</v>
      </c>
      <c r="K1988" s="60" t="str">
        <f t="shared" ref="K1988:K2051" si="4365">IF(I1988&gt;20000,"L",IF(I1988="","U","H"))</f>
        <v>L</v>
      </c>
      <c r="L1988" s="60" t="str">
        <f t="shared" ref="L1988:L2051" si="4366">IF($H1988&gt;500,"L",IF($H1988="","U","H"))</f>
        <v>L</v>
      </c>
      <c r="M1988" s="60" t="str">
        <f t="shared" ref="M1988:M2051" si="4367">IF($I1988&gt;5000,"L",IF($I1988="","U","H"))</f>
        <v>L</v>
      </c>
      <c r="N1988" s="18" t="s">
        <v>132</v>
      </c>
      <c r="O1988" s="21" t="s">
        <v>198</v>
      </c>
      <c r="T1988" s="69" t="str">
        <f t="shared" ref="T1988:T2051" si="4368">IF(S1988="", "U", IF(S1988&lt;=3, "H", "L"))</f>
        <v>U</v>
      </c>
      <c r="U1988" s="18" t="s">
        <v>134</v>
      </c>
      <c r="V1988" s="63" t="s">
        <v>198</v>
      </c>
      <c r="X1988" s="21" t="s">
        <v>133</v>
      </c>
      <c r="Y1988" s="69" t="s">
        <v>7353</v>
      </c>
      <c r="Z1988" s="69" t="str">
        <f t="shared" ref="Z1988:Z2051" si="4369">IF(Y1988="L", "L", IF(X1988="H", "H", "U"))</f>
        <v>U</v>
      </c>
      <c r="AA1988" s="72"/>
      <c r="AB1988" s="69" t="s">
        <v>198</v>
      </c>
      <c r="AC1988" s="34">
        <v>9.3000000000000007</v>
      </c>
      <c r="AD1988" s="31"/>
      <c r="AE1988" s="30"/>
      <c r="AF1988" s="30">
        <v>2.2999999999999998</v>
      </c>
      <c r="AG1988" s="31">
        <v>2.8</v>
      </c>
      <c r="AH1988" s="31"/>
      <c r="AI1988" s="33">
        <v>2.5499999999999998</v>
      </c>
      <c r="AJ1988" s="33">
        <v>140</v>
      </c>
      <c r="AK1988" s="33">
        <v>2595</v>
      </c>
      <c r="AL1988" s="33"/>
      <c r="AM1988" s="33">
        <v>1201.666667</v>
      </c>
      <c r="AN1988" s="222"/>
      <c r="AO1988" s="228" t="s">
        <v>133</v>
      </c>
      <c r="AP1988" s="31"/>
      <c r="AQ1988" s="31"/>
      <c r="AR1988" s="31"/>
      <c r="AS1988" s="31"/>
      <c r="AT1988" s="31"/>
      <c r="AU1988" s="31"/>
      <c r="AV1988" s="53" t="s">
        <v>198</v>
      </c>
      <c r="AW1988" s="30"/>
      <c r="AX1988" s="53" t="str">
        <f t="shared" si="4326"/>
        <v>U</v>
      </c>
      <c r="AY1988" s="31"/>
      <c r="AZ1988" s="31"/>
      <c r="BA1988" s="31"/>
      <c r="BB1988" s="31"/>
      <c r="BC1988" s="31"/>
      <c r="BD1988" s="31"/>
      <c r="BE1988" s="31"/>
      <c r="BF1988" s="31"/>
      <c r="BH1988" s="17" t="str">
        <f t="shared" si="4341"/>
        <v/>
      </c>
      <c r="BI1988" s="18" t="s">
        <v>8245</v>
      </c>
      <c r="BJ1988" s="17">
        <f t="shared" si="4341"/>
        <v>1</v>
      </c>
      <c r="BK1988" s="18" t="s">
        <v>8246</v>
      </c>
      <c r="BL1988" s="17">
        <f t="shared" ref="BL1988:BL2051" si="4370">IF(BK1988="","",1)</f>
        <v>1</v>
      </c>
      <c r="BN1988" s="17" t="str">
        <f t="shared" ref="BN1988:BN2051" si="4371">IF(BM1988="","",1)</f>
        <v/>
      </c>
      <c r="BP1988" s="17" t="str">
        <f t="shared" ref="BP1988:BP2051" si="4372">IF(BO1988="","",1)</f>
        <v/>
      </c>
      <c r="BR1988" s="17" t="str">
        <f t="shared" ref="BR1988:BR2051" si="4373">IF(BQ1988="","",1)</f>
        <v/>
      </c>
      <c r="BS1988" s="18" t="s">
        <v>8445</v>
      </c>
      <c r="BT1988" s="17">
        <f t="shared" ref="BT1988:BT2051" si="4374">IF(BS1988="","",1)</f>
        <v>1</v>
      </c>
      <c r="BV1988" s="17" t="str">
        <f t="shared" ref="BV1988:BV2051" si="4375">IF(BU1988="","",1)</f>
        <v/>
      </c>
      <c r="BX1988" s="17" t="str">
        <f t="shared" ref="BX1988:BX2051" si="4376">IF(BW1988="","",1)</f>
        <v/>
      </c>
      <c r="BZ1988" s="17" t="str">
        <f t="shared" ref="BZ1988:BZ2051" si="4377">IF(BY1988="","",1)</f>
        <v/>
      </c>
      <c r="CB1988" s="17" t="str">
        <f t="shared" ref="CB1988:CB2051" si="4378">IF(CA1988="","",1)</f>
        <v/>
      </c>
      <c r="CD1988" s="17" t="str">
        <f t="shared" ref="CD1988:CD2051" si="4379">IF(CC1988="","",1)</f>
        <v/>
      </c>
      <c r="CF1988" s="17" t="str">
        <f t="shared" ref="CF1988:CF2051" si="4380">IF(CE1988="","",1)</f>
        <v/>
      </c>
      <c r="CH1988" s="17" t="str">
        <f t="shared" ref="CH1988:CH2051" si="4381">IF(CG1988="","",1)</f>
        <v/>
      </c>
      <c r="CJ1988" s="17" t="str">
        <f t="shared" ref="CJ1988:CJ2051" si="4382">IF(CI1988="","",1)</f>
        <v/>
      </c>
      <c r="CL1988" s="17" t="str">
        <f t="shared" ref="CL1988:CL2051" si="4383">IF(CK1988="","",1)</f>
        <v/>
      </c>
      <c r="CN1988" s="17" t="str">
        <f t="shared" ref="CN1988:CN2051" si="4384">IF(CM1988="","",1)</f>
        <v/>
      </c>
      <c r="CO1988" s="18" t="s">
        <v>8392</v>
      </c>
      <c r="CP1988" s="17">
        <f t="shared" ref="CP1988:CP2051" si="4385">IF(CO1988="","",1)</f>
        <v>1</v>
      </c>
      <c r="CR1988" s="17" t="str">
        <f t="shared" ref="CR1988:CR2051" si="4386">IF(CQ1988="","",1)</f>
        <v/>
      </c>
      <c r="CT1988" s="17" t="str">
        <f t="shared" ref="CT1988:CT2051" si="4387">IF(CS1988="","",1)</f>
        <v/>
      </c>
      <c r="CV1988" s="17" t="str">
        <f t="shared" ref="CV1988:CV2051" si="4388">IF(CU1988="","",1)</f>
        <v/>
      </c>
      <c r="CX1988" s="17" t="str">
        <f t="shared" ref="CX1988:CX2051" si="4389">IF(CW1988="","",1)</f>
        <v/>
      </c>
      <c r="CZ1988" s="17" t="str">
        <f t="shared" ref="CZ1988:CZ2051" si="4390">IF(CY1988="","",1)</f>
        <v/>
      </c>
      <c r="DB1988" s="17" t="str">
        <f t="shared" ref="DB1988:DB2051" si="4391">IF(DA1988="","",1)</f>
        <v/>
      </c>
      <c r="DD1988" s="17" t="str">
        <f t="shared" ref="DD1988:DD2051" si="4392">IF(DC1988="","",1)</f>
        <v/>
      </c>
      <c r="DF1988" s="17" t="str">
        <f t="shared" ref="DF1988:DF2051" si="4393">IF(DE1988="","",1)</f>
        <v/>
      </c>
      <c r="DH1988" s="17" t="str">
        <f t="shared" ref="DH1988:DH2051" si="4394">IF(DG1988="","",1)</f>
        <v/>
      </c>
      <c r="DJ1988" s="17" t="str">
        <f t="shared" ref="DJ1988:DJ2051" si="4395">IF(DI1988="","",1)</f>
        <v/>
      </c>
      <c r="DL1988" s="17" t="str">
        <f t="shared" ref="DL1988:DL2051" si="4396">IF(DK1988="","",1)</f>
        <v/>
      </c>
      <c r="DN1988" s="17" t="str">
        <f t="shared" ref="DN1988:DN2051" si="4397">IF(DM1988="","",1)</f>
        <v/>
      </c>
      <c r="DO1988" s="18" t="s">
        <v>8256</v>
      </c>
      <c r="DP1988" s="17">
        <f t="shared" ref="DP1988:DP2051" si="4398">IF(DO1988="","",1)</f>
        <v>1</v>
      </c>
      <c r="DR1988" s="17" t="str">
        <f t="shared" ref="DR1988:DR2051" si="4399">IF(DQ1988="","",1)</f>
        <v/>
      </c>
      <c r="DT1988" s="17" t="str">
        <f t="shared" ref="DT1988:DT2051" si="4400">IF(DS1988="","",1)</f>
        <v/>
      </c>
      <c r="DU1988" s="18" t="s">
        <v>8259</v>
      </c>
      <c r="DV1988" s="17">
        <f t="shared" ref="DV1988:DV2051" si="4401">IF(DU1988="","",1)</f>
        <v>1</v>
      </c>
      <c r="DX1988" s="17" t="str">
        <f t="shared" ref="DX1988:DX2051" si="4402">IF(DW1988="","",1)</f>
        <v/>
      </c>
      <c r="DZ1988" s="17" t="str">
        <f t="shared" ref="DZ1988:DZ2051" si="4403">IF(DY1988="","",1)</f>
        <v/>
      </c>
      <c r="EB1988" s="17" t="str">
        <f t="shared" ref="EB1988:EB2051" si="4404">IF(EA1988="","",1)</f>
        <v/>
      </c>
      <c r="ED1988" s="17" t="str">
        <f t="shared" ref="ED1988:ED2051" si="4405">IF(EC1988="","",1)</f>
        <v/>
      </c>
      <c r="EE1988" s="18" t="s">
        <v>8382</v>
      </c>
      <c r="EF1988" s="17">
        <f t="shared" ref="EF1988:EF2051" si="4406">IF(EE1988="","",1)</f>
        <v>1</v>
      </c>
      <c r="EH1988" s="17" t="str">
        <f t="shared" ref="EH1988:EH2051" si="4407">IF(EG1988="","",1)</f>
        <v/>
      </c>
      <c r="EJ1988" s="17" t="str">
        <f t="shared" ref="EJ1988:EJ2051" si="4408">IF(EI1988="","",1)</f>
        <v/>
      </c>
      <c r="EK1988" s="18" t="s">
        <v>8384</v>
      </c>
      <c r="EL1988" s="17">
        <f t="shared" ref="EL1988:EL2051" si="4409">IF(EK1988="","",1)</f>
        <v>1</v>
      </c>
      <c r="EM1988" s="18" t="s">
        <v>8385</v>
      </c>
      <c r="EN1988" s="17">
        <f t="shared" ref="EN1988:EN2051" si="4410">IF(EM1988="","",1)</f>
        <v>1</v>
      </c>
      <c r="EP1988" s="17" t="str">
        <f t="shared" ref="EP1988:EP2051" si="4411">IF(EO1988="","",1)</f>
        <v/>
      </c>
      <c r="ER1988" s="17" t="str">
        <f t="shared" ref="ER1988:ER2051" si="4412">IF(EQ1988="","",1)</f>
        <v/>
      </c>
      <c r="ET1988" s="17" t="str">
        <f t="shared" ref="ET1988:ET2051" si="4413">IF(ES1988="","",1)</f>
        <v/>
      </c>
      <c r="EU1988" s="18" t="s">
        <v>8387</v>
      </c>
      <c r="EV1988" s="17">
        <f t="shared" ref="EV1988:EV2051" si="4414">IF(EU1988="","",1)</f>
        <v>1</v>
      </c>
      <c r="EX1988" s="17" t="str">
        <f t="shared" ref="EX1988:EX2051" si="4415">IF(EW1988="","",1)</f>
        <v/>
      </c>
      <c r="EY1988" s="18" t="s">
        <v>8388</v>
      </c>
      <c r="EZ1988" s="17">
        <f t="shared" ref="EZ1988:EZ2051" si="4416">IF(EY1988="","",1)</f>
        <v>1</v>
      </c>
      <c r="FA1988" s="18" t="s">
        <v>8389</v>
      </c>
      <c r="FB1988" s="17">
        <f t="shared" ref="FB1988:FB2051" si="4417">IF(FA1988="","",1)</f>
        <v>1</v>
      </c>
      <c r="FC1988" s="18" t="s">
        <v>8390</v>
      </c>
      <c r="FD1988" s="17">
        <f t="shared" ref="FD1988:FD2051" si="4418">IF(FC1988="","",1)</f>
        <v>1</v>
      </c>
      <c r="FE1988" s="17" t="s">
        <v>7575</v>
      </c>
      <c r="FF1988" s="17" t="s">
        <v>7173</v>
      </c>
      <c r="FG1988" s="17" t="s">
        <v>7571</v>
      </c>
      <c r="FH1988" s="17" t="s">
        <v>7353</v>
      </c>
      <c r="FI1988" s="17" t="s">
        <v>7353</v>
      </c>
      <c r="FJ1988" s="17" t="s">
        <v>7353</v>
      </c>
      <c r="FK1988" s="17" t="s">
        <v>7353</v>
      </c>
      <c r="FL1988" s="17" t="s">
        <v>7353</v>
      </c>
      <c r="FM1988" s="18" t="s">
        <v>6352</v>
      </c>
      <c r="FN1988" s="18">
        <f t="shared" si="4342"/>
        <v>0.15384615384615385</v>
      </c>
      <c r="FO1988" s="18">
        <f t="shared" si="4327"/>
        <v>2</v>
      </c>
      <c r="FP1988" s="18">
        <f t="shared" si="4328"/>
        <v>13</v>
      </c>
      <c r="FQ1988" s="18">
        <f t="shared" si="4329"/>
        <v>9</v>
      </c>
      <c r="FR1988" s="18">
        <f t="shared" si="4343"/>
        <v>0.69230769230769229</v>
      </c>
      <c r="FS1988" s="9" t="s">
        <v>198</v>
      </c>
      <c r="FU1988" s="21" t="s">
        <v>198</v>
      </c>
      <c r="FW1988" s="21" t="s">
        <v>198</v>
      </c>
      <c r="FX1988" s="18">
        <v>0</v>
      </c>
      <c r="FY1988" s="18">
        <v>1</v>
      </c>
      <c r="FZ1988" s="18">
        <f t="shared" ref="FZ1988:FZ2051" si="4419">SUM(DP1988,ED1988)</f>
        <v>1</v>
      </c>
      <c r="GA1988" s="18">
        <v>1</v>
      </c>
      <c r="GB1988" s="18">
        <v>1</v>
      </c>
      <c r="GC1988" s="18" t="s">
        <v>198</v>
      </c>
      <c r="GD1988" s="18">
        <f t="shared" ref="GD1988:GF2051" si="4420">IF(OR(GC1988="U", GC1988="L"), 0, IF(GC1988="M", 1, IF(GC1988="H", 2, IF(GC1988="VH", 3))))</f>
        <v>0</v>
      </c>
      <c r="GE1988" s="18" t="s">
        <v>198</v>
      </c>
      <c r="GF1988" s="18">
        <f t="shared" si="4420"/>
        <v>0</v>
      </c>
      <c r="GG1988" s="18" t="s">
        <v>198</v>
      </c>
      <c r="GH1988" s="18">
        <f t="shared" ref="GH1988:GH2051" si="4421">IF(OR(GG1988="U", GG1988="L"), 0, IF(GG1988="M", 1, IF(GG1988="H", 2, IF(GG1988="VH", 3))))</f>
        <v>0</v>
      </c>
      <c r="GI1988" s="18" t="s">
        <v>4378</v>
      </c>
      <c r="GJ1988" s="18">
        <f t="shared" ref="GJ1988:GL2051" si="4422">IF(OR(GI1988="U",GI1988="H",GI1988="VH"),0,IF(GI1988="M",1,IF(GI1988="L",2)))</f>
        <v>1</v>
      </c>
      <c r="GK1988" s="18" t="s">
        <v>4378</v>
      </c>
      <c r="GL1988" s="18">
        <f t="shared" si="4422"/>
        <v>1</v>
      </c>
      <c r="GM1988" s="228" t="s">
        <v>198</v>
      </c>
      <c r="GN1988" s="18">
        <f t="shared" ref="GN1988:GN2051" si="4423">IF(OR(GM1988="U", GM1988="H"), 0, 2)</f>
        <v>2</v>
      </c>
      <c r="GQ1988" s="18" t="str">
        <f t="shared" si="4344"/>
        <v>L</v>
      </c>
      <c r="GR1988" s="18">
        <f t="shared" ref="GR1988:GR2051" si="4424">IF(OR(GQ1988="U", GQ1988="L"), 0, 1)</f>
        <v>0</v>
      </c>
      <c r="GS1988" s="18">
        <f t="shared" ref="GS1988:GS2051" si="4425">SUM(GD1988,GF1988,GH1988,GJ1988,GL1988,GN1988,GR1988)</f>
        <v>4</v>
      </c>
      <c r="GT1988" s="21" t="str">
        <f t="shared" ref="GT1988:GT2051" si="4426">IF(GS1988&lt;=5, "L", "H")</f>
        <v>L</v>
      </c>
      <c r="GU1988" s="18" t="s">
        <v>2178</v>
      </c>
      <c r="GV1988" s="18" t="s">
        <v>6703</v>
      </c>
      <c r="GW1988" s="18" t="s">
        <v>6537</v>
      </c>
      <c r="GX1988" s="18" t="s">
        <v>208</v>
      </c>
      <c r="GY1988" s="18" t="s">
        <v>3290</v>
      </c>
      <c r="GZ1988" s="18" t="s">
        <v>0</v>
      </c>
      <c r="HB1988" s="21" t="s">
        <v>198</v>
      </c>
      <c r="HD1988" s="21" t="str">
        <f t="shared" ref="HD1988:HD2051" si="4427">IF(HC1988="","L","H")</f>
        <v>L</v>
      </c>
      <c r="HF1988" s="21" t="s">
        <v>198</v>
      </c>
      <c r="HH1988" s="69" t="str">
        <f t="shared" ref="HH1988:HH2051" si="4428">IF(HG1988="","L","H")</f>
        <v>L</v>
      </c>
      <c r="HK1988" s="18">
        <v>12</v>
      </c>
      <c r="HL1988" s="18" t="s">
        <v>9022</v>
      </c>
      <c r="HM1988" s="18" t="s">
        <v>594</v>
      </c>
      <c r="HN1988" s="69" t="s">
        <v>198</v>
      </c>
      <c r="HO1988" s="72"/>
      <c r="HP1988" s="72"/>
      <c r="HQ1988" s="72"/>
      <c r="HR1988" s="72"/>
      <c r="HS1988" s="72" t="s">
        <v>7140</v>
      </c>
      <c r="HT1988" s="72"/>
      <c r="HU1988" s="72"/>
      <c r="HV1988" s="72"/>
      <c r="HW1988" s="72"/>
      <c r="HX1988" s="72"/>
      <c r="HY1988" s="72"/>
      <c r="IA1988" s="21" t="s">
        <v>198</v>
      </c>
      <c r="IC1988" s="21" t="s">
        <v>198</v>
      </c>
      <c r="ID1988" s="18" t="s">
        <v>7554</v>
      </c>
      <c r="IE1988" s="68" t="s">
        <v>7554</v>
      </c>
      <c r="IF1988" s="69" t="s">
        <v>198</v>
      </c>
      <c r="IG1988" s="18" t="s">
        <v>3291</v>
      </c>
      <c r="II1988" s="21" t="s">
        <v>198</v>
      </c>
      <c r="IK1988" s="21" t="s">
        <v>198</v>
      </c>
      <c r="IM1988" s="21" t="s">
        <v>198</v>
      </c>
      <c r="IO1988" s="21" t="s">
        <v>198</v>
      </c>
      <c r="IQ1988" s="17" t="str">
        <f t="shared" si="4345"/>
        <v/>
      </c>
      <c r="IS1988" s="17" t="str">
        <f t="shared" si="4345"/>
        <v/>
      </c>
      <c r="IU1988" s="17" t="str">
        <f t="shared" ref="IU1988:IU2051" si="4429">IF(IT1988="","",1)</f>
        <v/>
      </c>
      <c r="IV1988" s="72"/>
      <c r="IW1988" s="72"/>
      <c r="IX1988" s="72"/>
      <c r="IY1988" s="72"/>
      <c r="IZ1988" s="72" t="str">
        <f t="shared" si="4346"/>
        <v/>
      </c>
      <c r="JA1988" s="72" t="str">
        <f t="shared" si="4347"/>
        <v/>
      </c>
      <c r="JB1988" s="72"/>
      <c r="JC1988" s="72" t="str">
        <f t="shared" ref="JC1988:JC2051" si="4430">IF(JB1988="","",1)</f>
        <v/>
      </c>
      <c r="JD1988" s="72"/>
      <c r="JE1988" s="72" t="str">
        <f t="shared" ref="JE1988:JE2051" si="4431">IF(JD1988="","",1)</f>
        <v/>
      </c>
      <c r="JF1988" s="72"/>
      <c r="JG1988" s="72"/>
      <c r="JH1988" s="72"/>
      <c r="JI1988" s="72" t="str">
        <f t="shared" si="4339"/>
        <v/>
      </c>
      <c r="JJ1988" s="72" t="str">
        <f t="shared" si="4348"/>
        <v/>
      </c>
      <c r="JL1988" s="17" t="str">
        <f t="shared" ref="JL1988:JL2051" si="4432">IF(JK1988="","",1)</f>
        <v/>
      </c>
      <c r="JN1988" s="17" t="str">
        <f t="shared" ref="JN1988:JN2051" si="4433">IF(JM1988="","",1)</f>
        <v/>
      </c>
      <c r="JP1988" s="17" t="str">
        <f t="shared" ref="JP1988:JP2051" si="4434">IF(JO1988="","",1)</f>
        <v/>
      </c>
      <c r="JR1988" s="17" t="str">
        <f t="shared" ref="JR1988:JR2051" si="4435">IF(JQ1988="","",1)</f>
        <v/>
      </c>
      <c r="JT1988" s="17" t="str">
        <f t="shared" ref="JT1988:JT2051" si="4436">IF(JS1988="","",1)</f>
        <v/>
      </c>
      <c r="JV1988" s="17" t="str">
        <f t="shared" ref="JV1988:JV2051" si="4437">IF(JU1988="","",1)</f>
        <v/>
      </c>
      <c r="JX1988" s="17" t="str">
        <f t="shared" ref="JX1988:JX2051" si="4438">IF(JW1988="","",1)</f>
        <v/>
      </c>
      <c r="JY1988" s="72"/>
      <c r="JZ1988" s="72"/>
      <c r="KA1988" s="72"/>
      <c r="KB1988" s="72"/>
      <c r="KC1988" s="72"/>
      <c r="KD1988" s="72" t="str">
        <f t="shared" si="4349"/>
        <v/>
      </c>
      <c r="KE1988" s="72" t="str">
        <f t="shared" si="4350"/>
        <v/>
      </c>
      <c r="KF1988" s="72"/>
      <c r="KG1988" s="72" t="str">
        <f t="shared" ref="KG1988:KG2051" si="4439">IF(KF1988="","",1)</f>
        <v/>
      </c>
      <c r="KH1988" s="72"/>
      <c r="KI1988" s="72" t="str">
        <f t="shared" ref="KI1988:KI2051" si="4440">IF(KH1988="","",1)</f>
        <v/>
      </c>
      <c r="KJ1988" s="72"/>
      <c r="KK1988" s="72" t="str">
        <f t="shared" ref="KK1988:KK2051" si="4441">IF(KJ1988="","",1)</f>
        <v/>
      </c>
      <c r="KL1988" s="72"/>
      <c r="KM1988" s="72"/>
      <c r="KN1988" s="72"/>
      <c r="KO1988" s="72"/>
      <c r="KP1988" s="72"/>
      <c r="KQ1988" s="72"/>
      <c r="KR1988" s="72"/>
      <c r="KS1988" s="72" t="str">
        <f t="shared" ref="KS1988:KS2051" si="4442">IF(AND(KM1988="", KO1988="", KQ1988=""), "",1)</f>
        <v/>
      </c>
      <c r="KT1988" s="72"/>
      <c r="KU1988" s="72" t="str">
        <f t="shared" ref="KU1988:KU2051" si="4443">IF(KT1988="","",1)</f>
        <v/>
      </c>
      <c r="KV1988" s="72"/>
      <c r="KW1988" s="72"/>
      <c r="KX1988" s="72" t="str">
        <f t="shared" si="4351"/>
        <v/>
      </c>
      <c r="KY1988" s="72"/>
      <c r="KZ1988" s="72"/>
      <c r="LA1988" s="72"/>
      <c r="LB1988" s="72" t="str">
        <f t="shared" si="4352"/>
        <v/>
      </c>
      <c r="LD1988" s="17" t="str">
        <f t="shared" ref="LD1988:LD2051" si="4444">IF(LC1988="","",1)</f>
        <v/>
      </c>
      <c r="LF1988" s="17" t="str">
        <f t="shared" ref="LF1988:LF2051" si="4445">IF(LE1988="","",1)</f>
        <v/>
      </c>
      <c r="LH1988" s="17" t="str">
        <f t="shared" ref="LH1988:LH2051" si="4446">IF(LG1988="","",1)</f>
        <v/>
      </c>
      <c r="LJ1988" s="17" t="str">
        <f t="shared" ref="LJ1988:LJ2051" si="4447">IF(LI1988="","",1)</f>
        <v/>
      </c>
      <c r="LL1988" s="17" t="str">
        <f t="shared" ref="LL1988:LL2051" si="4448">IF(LK1988="","",1)</f>
        <v/>
      </c>
      <c r="LN1988" s="17" t="str">
        <f t="shared" ref="LN1988:LN2051" si="4449">IF(LM1988="","",1)</f>
        <v/>
      </c>
      <c r="LP1988" s="17" t="str">
        <f t="shared" ref="LP1988:LP2051" si="4450">IF(LO1988="","",1)</f>
        <v/>
      </c>
      <c r="LR1988" s="17" t="str">
        <f t="shared" ref="LR1988:LR2051" si="4451">IF(LQ1988="","",1)</f>
        <v/>
      </c>
      <c r="LT1988" s="17" t="str">
        <f t="shared" ref="LT1988:LT2051" si="4452">IF(LS1988="","",1)</f>
        <v/>
      </c>
      <c r="LV1988" s="17" t="str">
        <f t="shared" ref="LV1988:LV2051" si="4453">IF(LU1988="","",1)</f>
        <v/>
      </c>
      <c r="LX1988" s="17" t="str">
        <f t="shared" ref="LX1988:LX2051" si="4454">IF(LW1988="","",1)</f>
        <v/>
      </c>
      <c r="LZ1988" s="17" t="str">
        <f t="shared" ref="LZ1988:LZ2051" si="4455">IF(LY1988="","",1)</f>
        <v/>
      </c>
      <c r="MB1988" s="17" t="str">
        <f t="shared" ref="MB1988:MB2051" si="4456">IF(MA1988="","",1)</f>
        <v/>
      </c>
      <c r="MD1988" s="17" t="str">
        <f t="shared" si="4353"/>
        <v/>
      </c>
      <c r="MF1988" s="17" t="str">
        <f t="shared" ref="MF1988:MF2051" si="4457">IF(ME1988="","",1)</f>
        <v/>
      </c>
      <c r="MG1988" s="17"/>
      <c r="MH1988" s="17" t="str">
        <f t="shared" ref="MH1988:MH2051" si="4458">IF(MG1988="","",1)</f>
        <v/>
      </c>
      <c r="MI1988" s="17"/>
      <c r="MJ1988" s="17" t="str">
        <f t="shared" ref="MJ1988:MJ2051" si="4459">IF(MI1988="","",1)</f>
        <v/>
      </c>
      <c r="ML1988" s="17"/>
      <c r="MM1988" s="18" t="s">
        <v>162</v>
      </c>
      <c r="MN1988" s="69">
        <f t="shared" ref="MN1988:MN2051" si="4460">SUM(IQ1988,IS1988,IU1988,IZ1988,JA1988,JC1988,JE1988,JI1988,JJ1988,JL1988,JN1988,JP1988,JR1988,JT1988,JV1988,JX1988,KD1988,KE1988,KG1988,KI1988,KK1988,KL1988, KS1988, KX1988,KY1988,LB1988,LD1988,LF1988,LH1988,LJ1988,LL1988,LN1988,LP1988,LR1988,LT1988,LV1988,LX1988,LZ1988,MB1988,MD1988,MF1988,MH1988,MJ1988,ML1988)</f>
        <v>0</v>
      </c>
      <c r="MO1988" s="21" t="str">
        <f t="shared" ref="MO1988:MO2051" si="4461">IF(MN1988&gt;=7,"H",IF(MN1988&lt;=2,"L","M"))</f>
        <v>L</v>
      </c>
      <c r="MQ1988" s="17" t="str">
        <f t="shared" si="4354"/>
        <v/>
      </c>
      <c r="MS1988" s="17" t="str">
        <f t="shared" si="4355"/>
        <v/>
      </c>
      <c r="MU1988" s="17" t="str">
        <f t="shared" si="4356"/>
        <v/>
      </c>
      <c r="MW1988" s="17" t="str">
        <f t="shared" si="4357"/>
        <v/>
      </c>
      <c r="MY1988" s="17" t="str">
        <f t="shared" si="4358"/>
        <v/>
      </c>
      <c r="NA1988" s="17" t="str">
        <f t="shared" si="4359"/>
        <v/>
      </c>
      <c r="NC1988" s="17" t="str">
        <f t="shared" si="4360"/>
        <v/>
      </c>
      <c r="NH1988" s="18" t="str">
        <f t="shared" si="4361"/>
        <v/>
      </c>
      <c r="NI1988" s="18" t="str">
        <f t="shared" si="4362"/>
        <v/>
      </c>
      <c r="NM1988" s="18" t="str">
        <f t="shared" si="4338"/>
        <v/>
      </c>
      <c r="NN1988" s="18" t="str">
        <f t="shared" si="4337"/>
        <v/>
      </c>
      <c r="NO1988" s="21">
        <f t="shared" si="4363"/>
        <v>0</v>
      </c>
      <c r="NP1988" s="21" t="str">
        <f t="shared" ref="NP1988:NP2051" si="4462">IF(NO1988&lt;=1, "L", "H")</f>
        <v>L</v>
      </c>
      <c r="NR1988" s="18" t="s">
        <v>1469</v>
      </c>
      <c r="NX1988" s="18">
        <f t="shared" ref="NX1988:NX2051" si="4463">IF(NQ1988="", 0, IF(NQ1988="industrial", 2,1))</f>
        <v>0</v>
      </c>
      <c r="NY1988" s="18">
        <f t="shared" si="4331"/>
        <v>1</v>
      </c>
      <c r="NZ1988" s="18">
        <f t="shared" si="4332"/>
        <v>0</v>
      </c>
      <c r="OA1988" s="18">
        <f t="shared" si="4333"/>
        <v>0</v>
      </c>
      <c r="OB1988" s="18">
        <f t="shared" si="4334"/>
        <v>0</v>
      </c>
      <c r="OC1988" s="18">
        <f t="shared" si="4335"/>
        <v>0</v>
      </c>
      <c r="OD1988" s="17">
        <f t="shared" si="4336"/>
        <v>1</v>
      </c>
      <c r="OE1988" s="20">
        <f t="shared" si="4340"/>
        <v>1</v>
      </c>
      <c r="OF1988" s="69" t="str">
        <f>IF(OE1988=0,"L",IF(OE1988=1,"L",IF(OE1988=2,"H",IF(OE1988=3,"H",IF(OE1988=4,"H",IF(OE1988=5,"H"))))))</f>
        <v>L</v>
      </c>
      <c r="OG1988" s="122"/>
      <c r="OH1988" s="21" t="str">
        <f t="shared" si="4330"/>
        <v>H</v>
      </c>
      <c r="OI1988" s="69" t="str">
        <f t="shared" si="4325"/>
        <v>L</v>
      </c>
      <c r="OJ1988" s="17" t="s">
        <v>4664</v>
      </c>
      <c r="OK1988" s="18" t="s">
        <v>461</v>
      </c>
      <c r="OL1988" s="17" t="s">
        <v>4662</v>
      </c>
      <c r="OM1988" s="17"/>
      <c r="ON1988" s="18" t="s">
        <v>583</v>
      </c>
      <c r="OQ1988" s="18">
        <v>6</v>
      </c>
      <c r="OR1988" s="18" t="s">
        <v>9023</v>
      </c>
      <c r="OS1988" s="19" t="str">
        <f>IF(OK1988="","NF",IF(OK1988=" ","NF",IF(OK1988="subsistence fisheries", "M", IF(OK1988="commercial","H",IF(OK1988="highly commercial","VH")))))</f>
        <v>M</v>
      </c>
      <c r="OT1988" s="18">
        <v>4.1302552128697299</v>
      </c>
      <c r="OU1988" s="69" t="s">
        <v>299</v>
      </c>
      <c r="OV1988" s="18">
        <v>0.89009012445673197</v>
      </c>
      <c r="OW1988" s="69" t="s">
        <v>299</v>
      </c>
      <c r="OX1988" s="18">
        <v>3.9337840930835601</v>
      </c>
      <c r="OY1988" s="69" t="s">
        <v>198</v>
      </c>
      <c r="OZ1988" s="18">
        <v>26.495195021070899</v>
      </c>
      <c r="PA1988" s="69" t="s">
        <v>299</v>
      </c>
      <c r="PB1988" s="18">
        <v>4.0379881300367799</v>
      </c>
      <c r="PC1988" s="69" t="s">
        <v>198</v>
      </c>
      <c r="PD1988" s="69" t="s">
        <v>299</v>
      </c>
      <c r="PE1988" s="69" t="s">
        <v>198</v>
      </c>
      <c r="PF1988" s="18">
        <v>0.93863869830294799</v>
      </c>
      <c r="PG1988" s="69" t="s">
        <v>198</v>
      </c>
      <c r="PH1988" s="69" t="s">
        <v>299</v>
      </c>
      <c r="PI1988" s="69" t="s">
        <v>198</v>
      </c>
      <c r="PJ1988" s="18">
        <v>4.17402439632931</v>
      </c>
      <c r="PK1988" s="69" t="s">
        <v>198</v>
      </c>
      <c r="PL1988" s="69" t="s">
        <v>198</v>
      </c>
      <c r="PM1988" s="69" t="s">
        <v>198</v>
      </c>
      <c r="PN1988" s="18">
        <v>28.918919248838701</v>
      </c>
      <c r="PO1988" s="69" t="s">
        <v>299</v>
      </c>
      <c r="PP1988" s="69" t="s">
        <v>299</v>
      </c>
      <c r="PQ1988" s="69" t="s">
        <v>198</v>
      </c>
      <c r="PR1988" s="18">
        <v>10.1105150325878</v>
      </c>
      <c r="PS1988" s="69" t="s">
        <v>299</v>
      </c>
      <c r="PT1988" s="18">
        <v>0.89009012445673197</v>
      </c>
      <c r="PU1988" s="69" t="s">
        <v>198</v>
      </c>
      <c r="PV1988" s="18">
        <v>9.7396667772585204</v>
      </c>
      <c r="PW1988" s="69" t="s">
        <v>299</v>
      </c>
      <c r="PX1988" s="18">
        <v>46.424474685256499</v>
      </c>
      <c r="PY1988" s="69" t="s">
        <v>299</v>
      </c>
      <c r="PZ1988" s="18">
        <v>3.46984505352673</v>
      </c>
      <c r="QA1988" s="69" t="s">
        <v>198</v>
      </c>
      <c r="QB1988" s="18">
        <v>0.68483486003703897</v>
      </c>
      <c r="QC1988" s="69" t="s">
        <v>198</v>
      </c>
      <c r="QD1988" s="18">
        <v>3.4756759540454798</v>
      </c>
      <c r="QE1988" s="69" t="s">
        <v>198</v>
      </c>
      <c r="QF1988" s="18">
        <v>21.622072456978501</v>
      </c>
      <c r="QG1988" s="69" t="s">
        <v>299</v>
      </c>
      <c r="QH1988" s="18">
        <v>82.822822907593903</v>
      </c>
      <c r="QI1988" s="69" t="s">
        <v>198</v>
      </c>
      <c r="QJ1988" s="18">
        <v>16.0926926724546</v>
      </c>
      <c r="QK1988" s="69" t="s">
        <v>198</v>
      </c>
    </row>
    <row r="1989" spans="1:453" s="18" customFormat="1" x14ac:dyDescent="0.25">
      <c r="A1989" s="18" t="s">
        <v>127</v>
      </c>
      <c r="B1989" s="18" t="s">
        <v>128</v>
      </c>
      <c r="C1989" s="18" t="s">
        <v>129</v>
      </c>
      <c r="D1989" s="18" t="s">
        <v>1392</v>
      </c>
      <c r="E1989" s="18" t="s">
        <v>1393</v>
      </c>
      <c r="F1989" s="58" t="s">
        <v>3292</v>
      </c>
      <c r="G1989" s="18" t="s">
        <v>9024</v>
      </c>
      <c r="H1989" s="58">
        <v>69272.853201000005</v>
      </c>
      <c r="I1989" s="58">
        <v>2790000</v>
      </c>
      <c r="J1989" s="60" t="str">
        <f t="shared" si="4364"/>
        <v>L</v>
      </c>
      <c r="K1989" s="60" t="str">
        <f t="shared" si="4365"/>
        <v>L</v>
      </c>
      <c r="L1989" s="60" t="str">
        <f t="shared" si="4366"/>
        <v>L</v>
      </c>
      <c r="M1989" s="60" t="str">
        <f t="shared" si="4367"/>
        <v>L</v>
      </c>
      <c r="N1989" s="18" t="s">
        <v>132</v>
      </c>
      <c r="O1989" s="21" t="s">
        <v>198</v>
      </c>
      <c r="T1989" s="69" t="str">
        <f t="shared" si="4368"/>
        <v>U</v>
      </c>
      <c r="U1989" s="18" t="s">
        <v>1024</v>
      </c>
      <c r="V1989" s="63" t="s">
        <v>4378</v>
      </c>
      <c r="X1989" s="21" t="s">
        <v>133</v>
      </c>
      <c r="Y1989" s="69" t="s">
        <v>7353</v>
      </c>
      <c r="Z1989" s="69" t="str">
        <f t="shared" si="4369"/>
        <v>U</v>
      </c>
      <c r="AA1989" s="72"/>
      <c r="AB1989" s="69" t="s">
        <v>198</v>
      </c>
      <c r="AC1989" s="34">
        <v>13.56</v>
      </c>
      <c r="AD1989" s="31"/>
      <c r="AE1989" s="30"/>
      <c r="AF1989" s="30"/>
      <c r="AG1989" s="31"/>
      <c r="AH1989" s="31"/>
      <c r="AI1989" s="33"/>
      <c r="AJ1989" s="33">
        <v>543</v>
      </c>
      <c r="AK1989" s="33">
        <v>1191</v>
      </c>
      <c r="AL1989" s="33"/>
      <c r="AM1989" s="33">
        <v>867</v>
      </c>
      <c r="AN1989" s="222"/>
      <c r="AO1989" s="228" t="s">
        <v>133</v>
      </c>
      <c r="AP1989" s="31">
        <v>193.92857140000001</v>
      </c>
      <c r="AQ1989" s="31">
        <v>183.2307692</v>
      </c>
      <c r="AR1989" s="31"/>
      <c r="AS1989" s="31"/>
      <c r="AT1989" s="31"/>
      <c r="AU1989" s="31">
        <v>188.5796703</v>
      </c>
      <c r="AV1989" s="53" t="s">
        <v>299</v>
      </c>
      <c r="AW1989" s="30"/>
      <c r="AX1989" s="53" t="str">
        <f t="shared" si="4326"/>
        <v>U</v>
      </c>
      <c r="AY1989" s="31"/>
      <c r="AZ1989" s="31"/>
      <c r="BA1989" s="31"/>
      <c r="BB1989" s="31"/>
      <c r="BC1989" s="31"/>
      <c r="BD1989" s="31"/>
      <c r="BE1989" s="31"/>
      <c r="BF1989" s="31"/>
      <c r="BH1989" s="17" t="str">
        <f t="shared" si="4341"/>
        <v/>
      </c>
      <c r="BI1989" s="18" t="s">
        <v>8245</v>
      </c>
      <c r="BJ1989" s="17">
        <f t="shared" si="4341"/>
        <v>1</v>
      </c>
      <c r="BK1989" s="18" t="s">
        <v>8246</v>
      </c>
      <c r="BL1989" s="17">
        <f t="shared" si="4370"/>
        <v>1</v>
      </c>
      <c r="BM1989" s="18" t="s">
        <v>8255</v>
      </c>
      <c r="BN1989" s="17">
        <f t="shared" si="4371"/>
        <v>1</v>
      </c>
      <c r="BP1989" s="17" t="str">
        <f t="shared" si="4372"/>
        <v/>
      </c>
      <c r="BQ1989" s="18" t="s">
        <v>8309</v>
      </c>
      <c r="BR1989" s="17">
        <f t="shared" si="4373"/>
        <v>1</v>
      </c>
      <c r="BS1989" s="18" t="s">
        <v>8310</v>
      </c>
      <c r="BT1989" s="17">
        <f t="shared" si="4374"/>
        <v>1</v>
      </c>
      <c r="BV1989" s="17" t="str">
        <f t="shared" si="4375"/>
        <v/>
      </c>
      <c r="BX1989" s="17" t="str">
        <f t="shared" si="4376"/>
        <v/>
      </c>
      <c r="BZ1989" s="17" t="str">
        <f t="shared" si="4377"/>
        <v/>
      </c>
      <c r="CB1989" s="17" t="str">
        <f t="shared" si="4378"/>
        <v/>
      </c>
      <c r="CD1989" s="17" t="str">
        <f t="shared" si="4379"/>
        <v/>
      </c>
      <c r="CF1989" s="17" t="str">
        <f t="shared" si="4380"/>
        <v/>
      </c>
      <c r="CH1989" s="17" t="str">
        <f t="shared" si="4381"/>
        <v/>
      </c>
      <c r="CJ1989" s="17" t="str">
        <f t="shared" si="4382"/>
        <v/>
      </c>
      <c r="CL1989" s="17" t="str">
        <f t="shared" si="4383"/>
        <v/>
      </c>
      <c r="CN1989" s="17" t="str">
        <f t="shared" si="4384"/>
        <v/>
      </c>
      <c r="CO1989" s="18" t="s">
        <v>8392</v>
      </c>
      <c r="CP1989" s="17">
        <f t="shared" si="4385"/>
        <v>1</v>
      </c>
      <c r="CR1989" s="17" t="str">
        <f t="shared" si="4386"/>
        <v/>
      </c>
      <c r="CT1989" s="17" t="str">
        <f t="shared" si="4387"/>
        <v/>
      </c>
      <c r="CV1989" s="17" t="str">
        <f t="shared" si="4388"/>
        <v/>
      </c>
      <c r="CX1989" s="17" t="str">
        <f t="shared" si="4389"/>
        <v/>
      </c>
      <c r="CZ1989" s="17" t="str">
        <f t="shared" si="4390"/>
        <v/>
      </c>
      <c r="DB1989" s="17" t="str">
        <f t="shared" si="4391"/>
        <v/>
      </c>
      <c r="DD1989" s="17" t="str">
        <f t="shared" si="4392"/>
        <v/>
      </c>
      <c r="DF1989" s="17" t="str">
        <f t="shared" si="4393"/>
        <v/>
      </c>
      <c r="DH1989" s="17" t="str">
        <f t="shared" si="4394"/>
        <v/>
      </c>
      <c r="DJ1989" s="17" t="str">
        <f t="shared" si="4395"/>
        <v/>
      </c>
      <c r="DL1989" s="17" t="str">
        <f t="shared" si="4396"/>
        <v/>
      </c>
      <c r="DN1989" s="17" t="str">
        <f t="shared" si="4397"/>
        <v/>
      </c>
      <c r="DO1989" s="18" t="s">
        <v>8248</v>
      </c>
      <c r="DP1989" s="17">
        <f t="shared" si="4398"/>
        <v>1</v>
      </c>
      <c r="DR1989" s="17" t="str">
        <f t="shared" si="4399"/>
        <v/>
      </c>
      <c r="DT1989" s="17" t="str">
        <f t="shared" si="4400"/>
        <v/>
      </c>
      <c r="DV1989" s="17" t="str">
        <f t="shared" si="4401"/>
        <v/>
      </c>
      <c r="DW1989" s="18" t="s">
        <v>8257</v>
      </c>
      <c r="DX1989" s="17">
        <f t="shared" si="4402"/>
        <v>1</v>
      </c>
      <c r="DZ1989" s="17" t="str">
        <f t="shared" si="4403"/>
        <v/>
      </c>
      <c r="EB1989" s="17" t="str">
        <f t="shared" si="4404"/>
        <v/>
      </c>
      <c r="EC1989" s="18" t="s">
        <v>8315</v>
      </c>
      <c r="ED1989" s="17">
        <f t="shared" si="4405"/>
        <v>1</v>
      </c>
      <c r="EE1989" s="18" t="s">
        <v>8316</v>
      </c>
      <c r="EF1989" s="17">
        <f t="shared" si="4406"/>
        <v>1</v>
      </c>
      <c r="EG1989" s="18" t="s">
        <v>8342</v>
      </c>
      <c r="EH1989" s="17">
        <f t="shared" si="4407"/>
        <v>1</v>
      </c>
      <c r="EJ1989" s="17" t="str">
        <f t="shared" si="4408"/>
        <v/>
      </c>
      <c r="EL1989" s="17" t="str">
        <f t="shared" si="4409"/>
        <v/>
      </c>
      <c r="EN1989" s="17" t="str">
        <f t="shared" si="4410"/>
        <v/>
      </c>
      <c r="EP1989" s="17" t="str">
        <f t="shared" si="4411"/>
        <v/>
      </c>
      <c r="ER1989" s="17" t="str">
        <f t="shared" si="4412"/>
        <v/>
      </c>
      <c r="ET1989" s="17" t="str">
        <f t="shared" si="4413"/>
        <v/>
      </c>
      <c r="EV1989" s="17" t="str">
        <f t="shared" si="4414"/>
        <v/>
      </c>
      <c r="EX1989" s="17" t="str">
        <f t="shared" si="4415"/>
        <v/>
      </c>
      <c r="EZ1989" s="17" t="str">
        <f t="shared" si="4416"/>
        <v/>
      </c>
      <c r="FB1989" s="17" t="str">
        <f t="shared" si="4417"/>
        <v/>
      </c>
      <c r="FC1989" s="18" t="s">
        <v>8357</v>
      </c>
      <c r="FD1989" s="17">
        <f t="shared" si="4418"/>
        <v>1</v>
      </c>
      <c r="FE1989" s="17" t="s">
        <v>7353</v>
      </c>
      <c r="FF1989" s="17" t="s">
        <v>7353</v>
      </c>
      <c r="FG1989" s="17" t="s">
        <v>7353</v>
      </c>
      <c r="FH1989" s="17" t="s">
        <v>7353</v>
      </c>
      <c r="FI1989" s="17" t="s">
        <v>7353</v>
      </c>
      <c r="FJ1989" s="17" t="s">
        <v>7353</v>
      </c>
      <c r="FK1989" s="17" t="s">
        <v>7353</v>
      </c>
      <c r="FL1989" s="17" t="s">
        <v>7353</v>
      </c>
      <c r="FM1989" s="18" t="s">
        <v>6353</v>
      </c>
      <c r="FN1989" s="18">
        <f t="shared" si="4342"/>
        <v>0.25</v>
      </c>
      <c r="FO1989" s="18">
        <f t="shared" si="4327"/>
        <v>3</v>
      </c>
      <c r="FP1989" s="18">
        <f t="shared" si="4328"/>
        <v>12</v>
      </c>
      <c r="FQ1989" s="18">
        <f t="shared" si="4329"/>
        <v>6</v>
      </c>
      <c r="FR1989" s="18">
        <f t="shared" si="4343"/>
        <v>0.5</v>
      </c>
      <c r="FS1989" s="9" t="s">
        <v>198</v>
      </c>
      <c r="FU1989" s="21" t="s">
        <v>198</v>
      </c>
      <c r="FW1989" s="21" t="s">
        <v>198</v>
      </c>
      <c r="FX1989" s="18">
        <v>0</v>
      </c>
      <c r="FY1989" s="18">
        <v>2</v>
      </c>
      <c r="FZ1989" s="18">
        <f t="shared" si="4419"/>
        <v>2</v>
      </c>
      <c r="GA1989" s="18">
        <v>0</v>
      </c>
      <c r="GB1989" s="18">
        <v>1</v>
      </c>
      <c r="GC1989" s="18" t="s">
        <v>198</v>
      </c>
      <c r="GD1989" s="18">
        <f t="shared" si="4420"/>
        <v>0</v>
      </c>
      <c r="GE1989" s="18" t="s">
        <v>198</v>
      </c>
      <c r="GF1989" s="18">
        <f t="shared" si="4420"/>
        <v>0</v>
      </c>
      <c r="GG1989" s="18" t="s">
        <v>198</v>
      </c>
      <c r="GH1989" s="18">
        <f t="shared" si="4421"/>
        <v>0</v>
      </c>
      <c r="GI1989" s="18" t="s">
        <v>4378</v>
      </c>
      <c r="GJ1989" s="18">
        <f t="shared" si="4422"/>
        <v>1</v>
      </c>
      <c r="GK1989" s="18" t="s">
        <v>4378</v>
      </c>
      <c r="GL1989" s="18">
        <f t="shared" si="4422"/>
        <v>1</v>
      </c>
      <c r="GM1989" s="228" t="s">
        <v>198</v>
      </c>
      <c r="GN1989" s="18">
        <f t="shared" si="4423"/>
        <v>2</v>
      </c>
      <c r="GQ1989" s="18" t="str">
        <f t="shared" si="4344"/>
        <v>L</v>
      </c>
      <c r="GR1989" s="18">
        <f t="shared" si="4424"/>
        <v>0</v>
      </c>
      <c r="GS1989" s="18">
        <f t="shared" si="4425"/>
        <v>4</v>
      </c>
      <c r="GT1989" s="21" t="str">
        <f t="shared" si="4426"/>
        <v>L</v>
      </c>
      <c r="GZ1989" s="18" t="s">
        <v>0</v>
      </c>
      <c r="HB1989" s="21" t="s">
        <v>198</v>
      </c>
      <c r="HD1989" s="21" t="str">
        <f t="shared" si="4427"/>
        <v>L</v>
      </c>
      <c r="HF1989" s="21" t="s">
        <v>198</v>
      </c>
      <c r="HH1989" s="69" t="str">
        <f t="shared" si="4428"/>
        <v>L</v>
      </c>
      <c r="HI1989" s="18">
        <v>1</v>
      </c>
      <c r="HK1989" s="18">
        <v>2</v>
      </c>
      <c r="HL1989" s="18" t="s">
        <v>8664</v>
      </c>
      <c r="HM1989" s="18" t="s">
        <v>7365</v>
      </c>
      <c r="HN1989" s="69" t="s">
        <v>299</v>
      </c>
      <c r="HO1989" s="72"/>
      <c r="HP1989" s="72"/>
      <c r="HQ1989" s="72"/>
      <c r="HR1989" s="72"/>
      <c r="HS1989" s="72" t="s">
        <v>452</v>
      </c>
      <c r="HT1989" s="72"/>
      <c r="HU1989" s="72"/>
      <c r="HV1989" s="72"/>
      <c r="HW1989" s="72"/>
      <c r="HX1989" s="72"/>
      <c r="HY1989" s="72"/>
      <c r="IA1989" s="21" t="s">
        <v>198</v>
      </c>
      <c r="IC1989" s="21" t="s">
        <v>198</v>
      </c>
      <c r="IE1989" s="68" t="s">
        <v>9356</v>
      </c>
      <c r="IF1989" s="69" t="s">
        <v>198</v>
      </c>
      <c r="IG1989" s="18" t="s">
        <v>3291</v>
      </c>
      <c r="II1989" s="21" t="s">
        <v>198</v>
      </c>
      <c r="IK1989" s="21" t="s">
        <v>198</v>
      </c>
      <c r="IM1989" s="21" t="s">
        <v>198</v>
      </c>
      <c r="IO1989" s="21" t="s">
        <v>198</v>
      </c>
      <c r="IQ1989" s="17" t="str">
        <f t="shared" si="4345"/>
        <v/>
      </c>
      <c r="IS1989" s="17" t="str">
        <f t="shared" si="4345"/>
        <v/>
      </c>
      <c r="IU1989" s="17" t="str">
        <f t="shared" si="4429"/>
        <v/>
      </c>
      <c r="IV1989" s="72"/>
      <c r="IW1989" s="72"/>
      <c r="IX1989" s="72"/>
      <c r="IY1989" s="72"/>
      <c r="IZ1989" s="72" t="str">
        <f t="shared" si="4346"/>
        <v/>
      </c>
      <c r="JA1989" s="72" t="str">
        <f t="shared" si="4347"/>
        <v/>
      </c>
      <c r="JB1989" s="72"/>
      <c r="JC1989" s="72" t="str">
        <f t="shared" si="4430"/>
        <v/>
      </c>
      <c r="JD1989" s="72"/>
      <c r="JE1989" s="72" t="str">
        <f t="shared" si="4431"/>
        <v/>
      </c>
      <c r="JF1989" s="72"/>
      <c r="JG1989" s="72"/>
      <c r="JH1989" s="72"/>
      <c r="JI1989" s="72" t="str">
        <f t="shared" si="4339"/>
        <v/>
      </c>
      <c r="JJ1989" s="72" t="str">
        <f t="shared" si="4348"/>
        <v/>
      </c>
      <c r="JL1989" s="17" t="str">
        <f t="shared" si="4432"/>
        <v/>
      </c>
      <c r="JN1989" s="17" t="str">
        <f t="shared" si="4433"/>
        <v/>
      </c>
      <c r="JP1989" s="17" t="str">
        <f t="shared" si="4434"/>
        <v/>
      </c>
      <c r="JR1989" s="17" t="str">
        <f t="shared" si="4435"/>
        <v/>
      </c>
      <c r="JT1989" s="17" t="str">
        <f t="shared" si="4436"/>
        <v/>
      </c>
      <c r="JV1989" s="17" t="str">
        <f t="shared" si="4437"/>
        <v/>
      </c>
      <c r="JX1989" s="17" t="str">
        <f t="shared" si="4438"/>
        <v/>
      </c>
      <c r="JY1989" s="72"/>
      <c r="JZ1989" s="72"/>
      <c r="KA1989" s="72"/>
      <c r="KB1989" s="72"/>
      <c r="KC1989" s="72"/>
      <c r="KD1989" s="72" t="str">
        <f t="shared" si="4349"/>
        <v/>
      </c>
      <c r="KE1989" s="72" t="str">
        <f t="shared" si="4350"/>
        <v/>
      </c>
      <c r="KF1989" s="72"/>
      <c r="KG1989" s="72" t="str">
        <f t="shared" si="4439"/>
        <v/>
      </c>
      <c r="KH1989" s="72"/>
      <c r="KI1989" s="72" t="str">
        <f t="shared" si="4440"/>
        <v/>
      </c>
      <c r="KJ1989" s="72"/>
      <c r="KK1989" s="72" t="str">
        <f t="shared" si="4441"/>
        <v/>
      </c>
      <c r="KL1989" s="72"/>
      <c r="KM1989" s="72"/>
      <c r="KN1989" s="72"/>
      <c r="KO1989" s="72"/>
      <c r="KP1989" s="72"/>
      <c r="KQ1989" s="72"/>
      <c r="KR1989" s="72"/>
      <c r="KS1989" s="72" t="str">
        <f t="shared" si="4442"/>
        <v/>
      </c>
      <c r="KT1989" s="72"/>
      <c r="KU1989" s="72" t="str">
        <f t="shared" si="4443"/>
        <v/>
      </c>
      <c r="KV1989" s="72"/>
      <c r="KW1989" s="72"/>
      <c r="KX1989" s="72" t="str">
        <f t="shared" si="4351"/>
        <v/>
      </c>
      <c r="KY1989" s="72"/>
      <c r="KZ1989" s="72"/>
      <c r="LA1989" s="72"/>
      <c r="LB1989" s="72" t="str">
        <f t="shared" si="4352"/>
        <v/>
      </c>
      <c r="LD1989" s="17" t="str">
        <f t="shared" si="4444"/>
        <v/>
      </c>
      <c r="LF1989" s="17" t="str">
        <f t="shared" si="4445"/>
        <v/>
      </c>
      <c r="LH1989" s="17" t="str">
        <f t="shared" si="4446"/>
        <v/>
      </c>
      <c r="LJ1989" s="17" t="str">
        <f t="shared" si="4447"/>
        <v/>
      </c>
      <c r="LL1989" s="17" t="str">
        <f t="shared" si="4448"/>
        <v/>
      </c>
      <c r="LN1989" s="17" t="str">
        <f t="shared" si="4449"/>
        <v/>
      </c>
      <c r="LP1989" s="17" t="str">
        <f t="shared" si="4450"/>
        <v/>
      </c>
      <c r="LR1989" s="17" t="str">
        <f t="shared" si="4451"/>
        <v/>
      </c>
      <c r="LT1989" s="17" t="str">
        <f t="shared" si="4452"/>
        <v/>
      </c>
      <c r="LV1989" s="17" t="str">
        <f t="shared" si="4453"/>
        <v/>
      </c>
      <c r="LX1989" s="17" t="str">
        <f t="shared" si="4454"/>
        <v/>
      </c>
      <c r="LZ1989" s="17" t="str">
        <f t="shared" si="4455"/>
        <v/>
      </c>
      <c r="MB1989" s="17" t="str">
        <f t="shared" si="4456"/>
        <v/>
      </c>
      <c r="MD1989" s="17" t="str">
        <f t="shared" si="4353"/>
        <v/>
      </c>
      <c r="MF1989" s="17" t="str">
        <f t="shared" si="4457"/>
        <v/>
      </c>
      <c r="MG1989" s="17"/>
      <c r="MH1989" s="17" t="str">
        <f t="shared" si="4458"/>
        <v/>
      </c>
      <c r="MI1989" s="17"/>
      <c r="MJ1989" s="17" t="str">
        <f t="shared" si="4459"/>
        <v/>
      </c>
      <c r="ML1989" s="17"/>
      <c r="MM1989" s="18" t="s">
        <v>162</v>
      </c>
      <c r="MN1989" s="69">
        <f t="shared" si="4460"/>
        <v>0</v>
      </c>
      <c r="MO1989" s="21" t="str">
        <f t="shared" si="4461"/>
        <v>L</v>
      </c>
      <c r="MQ1989" s="17" t="str">
        <f t="shared" si="4354"/>
        <v/>
      </c>
      <c r="MS1989" s="17" t="str">
        <f t="shared" si="4355"/>
        <v/>
      </c>
      <c r="MU1989" s="17" t="str">
        <f t="shared" si="4356"/>
        <v/>
      </c>
      <c r="MW1989" s="17" t="str">
        <f t="shared" si="4357"/>
        <v/>
      </c>
      <c r="MY1989" s="17" t="str">
        <f t="shared" si="4358"/>
        <v/>
      </c>
      <c r="NA1989" s="17" t="str">
        <f t="shared" si="4359"/>
        <v/>
      </c>
      <c r="NC1989" s="17" t="str">
        <f t="shared" si="4360"/>
        <v/>
      </c>
      <c r="NH1989" s="18" t="str">
        <f t="shared" si="4361"/>
        <v/>
      </c>
      <c r="NI1989" s="18" t="str">
        <f t="shared" si="4362"/>
        <v/>
      </c>
      <c r="NM1989" s="18" t="str">
        <f t="shared" si="4338"/>
        <v/>
      </c>
      <c r="NN1989" s="18" t="str">
        <f t="shared" si="4337"/>
        <v/>
      </c>
      <c r="NO1989" s="21">
        <f t="shared" si="4363"/>
        <v>0</v>
      </c>
      <c r="NP1989" s="21" t="str">
        <f t="shared" si="4462"/>
        <v>L</v>
      </c>
      <c r="NQ1989" s="18" t="s">
        <v>143</v>
      </c>
      <c r="NX1989" s="18">
        <f t="shared" si="4463"/>
        <v>1</v>
      </c>
      <c r="NY1989" s="18">
        <f t="shared" si="4331"/>
        <v>0</v>
      </c>
      <c r="NZ1989" s="18">
        <f t="shared" si="4332"/>
        <v>0</v>
      </c>
      <c r="OA1989" s="18">
        <f t="shared" si="4333"/>
        <v>0</v>
      </c>
      <c r="OB1989" s="18">
        <f t="shared" si="4334"/>
        <v>0</v>
      </c>
      <c r="OC1989" s="18">
        <f t="shared" si="4335"/>
        <v>0</v>
      </c>
      <c r="OD1989" s="17">
        <f t="shared" si="4336"/>
        <v>1</v>
      </c>
      <c r="OE1989" s="20">
        <f t="shared" si="4340"/>
        <v>1</v>
      </c>
      <c r="OF1989" s="69" t="str">
        <f>IF(OE1989=0,"L",IF(OE1989=1,"L",IF(OE1989=2,"H",IF(OE1989=3,"H",IF(OE1989=4,"H",IF(OE1989=5,"H"))))))</f>
        <v>L</v>
      </c>
      <c r="OG1989" s="122"/>
      <c r="OH1989" s="21" t="str">
        <f t="shared" si="4330"/>
        <v>H</v>
      </c>
      <c r="OI1989" s="69" t="str">
        <f t="shared" ref="OI1989:OI2052" si="4464">IF(OD1989&lt;=1, "L", "H")</f>
        <v>L</v>
      </c>
      <c r="OJ1989" s="17" t="s">
        <v>4664</v>
      </c>
      <c r="OK1989" s="18" t="s">
        <v>461</v>
      </c>
      <c r="OL1989" s="17" t="s">
        <v>4662</v>
      </c>
      <c r="OM1989" s="17"/>
      <c r="ON1989" s="18" t="s">
        <v>583</v>
      </c>
      <c r="OQ1989" s="18">
        <v>0</v>
      </c>
      <c r="OS1989" s="19" t="str">
        <f>IF(OK1989="","NF",IF(OK1989=" ","NF",IF(OK1989="subsistence fisheries", "M", IF(OK1989="commercial","H",IF(OK1989="highly commercial","VH")))))</f>
        <v>M</v>
      </c>
      <c r="OT1989" s="18">
        <v>6.3093893133058101</v>
      </c>
      <c r="OU1989" s="69" t="s">
        <v>299</v>
      </c>
      <c r="OV1989" s="18">
        <v>0.91342878341674805</v>
      </c>
      <c r="OW1989" s="69" t="s">
        <v>299</v>
      </c>
      <c r="OX1989" s="18">
        <v>7.90593080579138</v>
      </c>
      <c r="OY1989" s="69" t="s">
        <v>299</v>
      </c>
      <c r="OZ1989" s="18">
        <v>22.930981220643201</v>
      </c>
      <c r="PA1989" s="69" t="s">
        <v>299</v>
      </c>
      <c r="PB1989" s="18">
        <v>5.1997274153071702</v>
      </c>
      <c r="PC1989" s="69" t="s">
        <v>299</v>
      </c>
      <c r="PD1989" s="69" t="s">
        <v>299</v>
      </c>
      <c r="PE1989" s="69" t="s">
        <v>299</v>
      </c>
      <c r="PF1989" s="18">
        <v>1.05802660631987</v>
      </c>
      <c r="PG1989" s="69" t="s">
        <v>299</v>
      </c>
      <c r="PH1989" s="69" t="s">
        <v>299</v>
      </c>
      <c r="PI1989" s="69" t="s">
        <v>198</v>
      </c>
      <c r="PJ1989" s="18">
        <v>7.0092031560792503</v>
      </c>
      <c r="PK1989" s="69" t="s">
        <v>299</v>
      </c>
      <c r="PL1989" s="69" t="s">
        <v>299</v>
      </c>
      <c r="PM1989" s="69" t="s">
        <v>299</v>
      </c>
      <c r="PN1989" s="18">
        <v>24.740287546731199</v>
      </c>
      <c r="PO1989" s="69" t="s">
        <v>198</v>
      </c>
      <c r="PP1989" s="69" t="s">
        <v>198</v>
      </c>
      <c r="PQ1989" s="69" t="s">
        <v>198</v>
      </c>
      <c r="PR1989" s="18">
        <v>8.97541364424068</v>
      </c>
      <c r="PS1989" s="69" t="s">
        <v>299</v>
      </c>
      <c r="PT1989" s="18">
        <v>0.91342878341674805</v>
      </c>
      <c r="PU1989" s="69" t="s">
        <v>198</v>
      </c>
      <c r="PV1989" s="18">
        <v>15.094533791571299</v>
      </c>
      <c r="PW1989" s="69" t="s">
        <v>299</v>
      </c>
      <c r="PX1989" s="18">
        <v>40.013292839190697</v>
      </c>
      <c r="PY1989" s="69" t="s">
        <v>299</v>
      </c>
      <c r="PZ1989" s="18">
        <v>4.7361113893473803</v>
      </c>
      <c r="QA1989" s="69" t="s">
        <v>299</v>
      </c>
      <c r="QB1989" s="18">
        <v>0.67697688260692801</v>
      </c>
      <c r="QC1989" s="69" t="s">
        <v>198</v>
      </c>
      <c r="QD1989" s="18">
        <v>6.7837419802425796</v>
      </c>
      <c r="QE1989" s="69" t="s">
        <v>299</v>
      </c>
      <c r="QF1989" s="18">
        <v>18.561350629373599</v>
      </c>
      <c r="QG1989" s="69" t="s">
        <v>198</v>
      </c>
      <c r="QH1989" s="18">
        <v>99.597477848544401</v>
      </c>
      <c r="QI1989" s="69" t="s">
        <v>198</v>
      </c>
      <c r="QJ1989" s="18">
        <v>9.4375425877015306</v>
      </c>
      <c r="QK1989" s="69" t="s">
        <v>198</v>
      </c>
    </row>
    <row r="1990" spans="1:453" s="18" customFormat="1" x14ac:dyDescent="0.25">
      <c r="A1990" s="18" t="s">
        <v>127</v>
      </c>
      <c r="B1990" s="18" t="s">
        <v>128</v>
      </c>
      <c r="C1990" s="18" t="s">
        <v>129</v>
      </c>
      <c r="D1990" s="18" t="s">
        <v>146</v>
      </c>
      <c r="E1990" s="18" t="s">
        <v>147</v>
      </c>
      <c r="F1990" s="58" t="s">
        <v>3293</v>
      </c>
      <c r="G1990" s="18" t="s">
        <v>9025</v>
      </c>
      <c r="H1990" s="58">
        <v>21303.997723</v>
      </c>
      <c r="I1990" s="58">
        <v>304000</v>
      </c>
      <c r="J1990" s="60" t="str">
        <f t="shared" si="4364"/>
        <v>L</v>
      </c>
      <c r="K1990" s="60" t="str">
        <f t="shared" si="4365"/>
        <v>L</v>
      </c>
      <c r="L1990" s="60" t="str">
        <f t="shared" si="4366"/>
        <v>L</v>
      </c>
      <c r="M1990" s="60" t="str">
        <f t="shared" si="4367"/>
        <v>L</v>
      </c>
      <c r="N1990" s="18" t="s">
        <v>132</v>
      </c>
      <c r="O1990" s="21" t="s">
        <v>198</v>
      </c>
      <c r="T1990" s="69" t="str">
        <f t="shared" si="4368"/>
        <v>U</v>
      </c>
      <c r="U1990" s="18" t="s">
        <v>1024</v>
      </c>
      <c r="V1990" s="63" t="s">
        <v>4378</v>
      </c>
      <c r="X1990" s="21" t="s">
        <v>133</v>
      </c>
      <c r="Y1990" s="69" t="s">
        <v>7353</v>
      </c>
      <c r="Z1990" s="69" t="str">
        <f t="shared" si="4369"/>
        <v>U</v>
      </c>
      <c r="AA1990" s="72"/>
      <c r="AB1990" s="69" t="s">
        <v>198</v>
      </c>
      <c r="AC1990" s="34">
        <v>18.532</v>
      </c>
      <c r="AD1990" s="31"/>
      <c r="AE1990" s="30"/>
      <c r="AF1990" s="30"/>
      <c r="AG1990" s="31"/>
      <c r="AH1990" s="31"/>
      <c r="AI1990" s="33"/>
      <c r="AJ1990" s="33"/>
      <c r="AK1990" s="33"/>
      <c r="AL1990" s="33"/>
      <c r="AM1990" s="33"/>
      <c r="AN1990" s="222"/>
      <c r="AO1990" s="228" t="s">
        <v>133</v>
      </c>
      <c r="AP1990" s="31"/>
      <c r="AQ1990" s="31"/>
      <c r="AR1990" s="31"/>
      <c r="AS1990" s="31"/>
      <c r="AT1990" s="31"/>
      <c r="AU1990" s="31"/>
      <c r="AV1990" s="53" t="s">
        <v>299</v>
      </c>
      <c r="AW1990" s="30"/>
      <c r="AX1990" s="53" t="str">
        <f t="shared" si="4326"/>
        <v>U</v>
      </c>
      <c r="AY1990" s="31"/>
      <c r="AZ1990" s="31"/>
      <c r="BA1990" s="31"/>
      <c r="BB1990" s="31"/>
      <c r="BC1990" s="31"/>
      <c r="BD1990" s="31"/>
      <c r="BE1990" s="31"/>
      <c r="BF1990" s="31"/>
      <c r="BH1990" s="17" t="str">
        <f t="shared" si="4341"/>
        <v/>
      </c>
      <c r="BI1990" s="18" t="s">
        <v>8245</v>
      </c>
      <c r="BJ1990" s="17">
        <f t="shared" si="4341"/>
        <v>1</v>
      </c>
      <c r="BL1990" s="17" t="str">
        <f t="shared" si="4370"/>
        <v/>
      </c>
      <c r="BN1990" s="17" t="str">
        <f t="shared" si="4371"/>
        <v/>
      </c>
      <c r="BP1990" s="17" t="str">
        <f t="shared" si="4372"/>
        <v/>
      </c>
      <c r="BR1990" s="17" t="str">
        <f t="shared" si="4373"/>
        <v/>
      </c>
      <c r="BT1990" s="17" t="str">
        <f t="shared" si="4374"/>
        <v/>
      </c>
      <c r="BV1990" s="17" t="str">
        <f t="shared" si="4375"/>
        <v/>
      </c>
      <c r="BX1990" s="17" t="str">
        <f t="shared" si="4376"/>
        <v/>
      </c>
      <c r="BZ1990" s="17" t="str">
        <f t="shared" si="4377"/>
        <v/>
      </c>
      <c r="CB1990" s="17" t="str">
        <f t="shared" si="4378"/>
        <v/>
      </c>
      <c r="CD1990" s="17" t="str">
        <f t="shared" si="4379"/>
        <v/>
      </c>
      <c r="CF1990" s="17" t="str">
        <f t="shared" si="4380"/>
        <v/>
      </c>
      <c r="CH1990" s="17" t="str">
        <f t="shared" si="4381"/>
        <v/>
      </c>
      <c r="CJ1990" s="17" t="str">
        <f t="shared" si="4382"/>
        <v/>
      </c>
      <c r="CL1990" s="17" t="str">
        <f t="shared" si="4383"/>
        <v/>
      </c>
      <c r="CN1990" s="17" t="str">
        <f t="shared" si="4384"/>
        <v/>
      </c>
      <c r="CP1990" s="17" t="str">
        <f t="shared" si="4385"/>
        <v/>
      </c>
      <c r="CR1990" s="17" t="str">
        <f t="shared" si="4386"/>
        <v/>
      </c>
      <c r="CT1990" s="17" t="str">
        <f t="shared" si="4387"/>
        <v/>
      </c>
      <c r="CV1990" s="17" t="str">
        <f t="shared" si="4388"/>
        <v/>
      </c>
      <c r="CX1990" s="17" t="str">
        <f t="shared" si="4389"/>
        <v/>
      </c>
      <c r="CZ1990" s="17" t="str">
        <f t="shared" si="4390"/>
        <v/>
      </c>
      <c r="DB1990" s="17" t="str">
        <f t="shared" si="4391"/>
        <v/>
      </c>
      <c r="DD1990" s="17" t="str">
        <f t="shared" si="4392"/>
        <v/>
      </c>
      <c r="DF1990" s="17" t="str">
        <f t="shared" si="4393"/>
        <v/>
      </c>
      <c r="DH1990" s="17" t="str">
        <f t="shared" si="4394"/>
        <v/>
      </c>
      <c r="DJ1990" s="17" t="str">
        <f t="shared" si="4395"/>
        <v/>
      </c>
      <c r="DL1990" s="17" t="str">
        <f t="shared" si="4396"/>
        <v/>
      </c>
      <c r="DN1990" s="17" t="str">
        <f t="shared" si="4397"/>
        <v/>
      </c>
      <c r="DO1990" s="18" t="s">
        <v>8248</v>
      </c>
      <c r="DP1990" s="17">
        <f t="shared" si="4398"/>
        <v>1</v>
      </c>
      <c r="DR1990" s="17" t="str">
        <f t="shared" si="4399"/>
        <v/>
      </c>
      <c r="DT1990" s="17" t="str">
        <f t="shared" si="4400"/>
        <v/>
      </c>
      <c r="DV1990" s="17" t="str">
        <f t="shared" si="4401"/>
        <v/>
      </c>
      <c r="DX1990" s="17" t="str">
        <f t="shared" si="4402"/>
        <v/>
      </c>
      <c r="DZ1990" s="17" t="str">
        <f t="shared" si="4403"/>
        <v/>
      </c>
      <c r="EB1990" s="17" t="str">
        <f t="shared" si="4404"/>
        <v/>
      </c>
      <c r="ED1990" s="17" t="str">
        <f t="shared" si="4405"/>
        <v/>
      </c>
      <c r="EF1990" s="17" t="str">
        <f t="shared" si="4406"/>
        <v/>
      </c>
      <c r="EH1990" s="17" t="str">
        <f t="shared" si="4407"/>
        <v/>
      </c>
      <c r="EJ1990" s="17" t="str">
        <f t="shared" si="4408"/>
        <v/>
      </c>
      <c r="EL1990" s="17" t="str">
        <f t="shared" si="4409"/>
        <v/>
      </c>
      <c r="EN1990" s="17" t="str">
        <f t="shared" si="4410"/>
        <v/>
      </c>
      <c r="EP1990" s="17" t="str">
        <f t="shared" si="4411"/>
        <v/>
      </c>
      <c r="ER1990" s="17" t="str">
        <f t="shared" si="4412"/>
        <v/>
      </c>
      <c r="ET1990" s="17" t="str">
        <f t="shared" si="4413"/>
        <v/>
      </c>
      <c r="EV1990" s="17" t="str">
        <f t="shared" si="4414"/>
        <v/>
      </c>
      <c r="EX1990" s="17" t="str">
        <f t="shared" si="4415"/>
        <v/>
      </c>
      <c r="EZ1990" s="17" t="str">
        <f t="shared" si="4416"/>
        <v/>
      </c>
      <c r="FB1990" s="17" t="str">
        <f t="shared" si="4417"/>
        <v/>
      </c>
      <c r="FD1990" s="17" t="str">
        <f t="shared" si="4418"/>
        <v/>
      </c>
      <c r="FE1990" s="17" t="s">
        <v>7353</v>
      </c>
      <c r="FF1990" s="17" t="s">
        <v>7353</v>
      </c>
      <c r="FG1990" s="17" t="s">
        <v>7353</v>
      </c>
      <c r="FH1990" s="17" t="s">
        <v>7353</v>
      </c>
      <c r="FI1990" s="17" t="s">
        <v>7353</v>
      </c>
      <c r="FJ1990" s="17" t="s">
        <v>7353</v>
      </c>
      <c r="FK1990" s="17" t="s">
        <v>7353</v>
      </c>
      <c r="FL1990" s="17" t="s">
        <v>7353</v>
      </c>
      <c r="FN1990" s="18">
        <f t="shared" si="4342"/>
        <v>0.5</v>
      </c>
      <c r="FO1990" s="18">
        <f t="shared" si="4327"/>
        <v>1</v>
      </c>
      <c r="FP1990" s="18">
        <f t="shared" si="4328"/>
        <v>2</v>
      </c>
      <c r="FQ1990" s="18">
        <f t="shared" si="4329"/>
        <v>1</v>
      </c>
      <c r="FR1990" s="18">
        <f t="shared" si="4343"/>
        <v>0.5</v>
      </c>
      <c r="FS1990" s="9" t="s">
        <v>198</v>
      </c>
      <c r="FU1990" s="21" t="s">
        <v>198</v>
      </c>
      <c r="FW1990" s="21" t="s">
        <v>198</v>
      </c>
      <c r="FX1990" s="18">
        <v>0</v>
      </c>
      <c r="FY1990" s="18">
        <v>0</v>
      </c>
      <c r="FZ1990" s="18">
        <f t="shared" si="4419"/>
        <v>1</v>
      </c>
      <c r="GA1990" s="18">
        <v>0</v>
      </c>
      <c r="GB1990" s="18">
        <v>0</v>
      </c>
      <c r="GC1990" s="18" t="s">
        <v>198</v>
      </c>
      <c r="GD1990" s="18">
        <f t="shared" si="4420"/>
        <v>0</v>
      </c>
      <c r="GE1990" s="18" t="s">
        <v>198</v>
      </c>
      <c r="GF1990" s="18">
        <f t="shared" si="4420"/>
        <v>0</v>
      </c>
      <c r="GG1990" s="18" t="s">
        <v>198</v>
      </c>
      <c r="GH1990" s="18">
        <f t="shared" si="4421"/>
        <v>0</v>
      </c>
      <c r="GI1990" s="18" t="s">
        <v>198</v>
      </c>
      <c r="GJ1990" s="18">
        <f t="shared" si="4422"/>
        <v>2</v>
      </c>
      <c r="GK1990" s="18" t="s">
        <v>4378</v>
      </c>
      <c r="GL1990" s="18">
        <f t="shared" si="4422"/>
        <v>1</v>
      </c>
      <c r="GM1990" s="228" t="s">
        <v>198</v>
      </c>
      <c r="GN1990" s="18">
        <f t="shared" si="4423"/>
        <v>2</v>
      </c>
      <c r="GQ1990" s="18" t="str">
        <f t="shared" si="4344"/>
        <v>L</v>
      </c>
      <c r="GR1990" s="18">
        <f t="shared" si="4424"/>
        <v>0</v>
      </c>
      <c r="GS1990" s="18">
        <f t="shared" si="4425"/>
        <v>5</v>
      </c>
      <c r="GT1990" s="21" t="str">
        <f t="shared" si="4426"/>
        <v>L</v>
      </c>
      <c r="GZ1990" s="18" t="s">
        <v>0</v>
      </c>
      <c r="HB1990" s="21" t="s">
        <v>198</v>
      </c>
      <c r="HD1990" s="21" t="str">
        <f t="shared" si="4427"/>
        <v>L</v>
      </c>
      <c r="HF1990" s="21" t="s">
        <v>198</v>
      </c>
      <c r="HH1990" s="69" t="str">
        <f t="shared" si="4428"/>
        <v>L</v>
      </c>
      <c r="HM1990" s="18" t="s">
        <v>7353</v>
      </c>
      <c r="HN1990" s="69" t="s">
        <v>133</v>
      </c>
      <c r="HO1990" s="72"/>
      <c r="HP1990" s="72"/>
      <c r="HQ1990" s="72"/>
      <c r="HR1990" s="72"/>
      <c r="HS1990" s="72"/>
      <c r="HT1990" s="72"/>
      <c r="HU1990" s="72"/>
      <c r="HV1990" s="72"/>
      <c r="HW1990" s="72"/>
      <c r="HX1990" s="72"/>
      <c r="HY1990" s="72"/>
      <c r="IA1990" s="21" t="s">
        <v>198</v>
      </c>
      <c r="IC1990" s="21" t="s">
        <v>198</v>
      </c>
      <c r="IE1990" s="71" t="s">
        <v>9354</v>
      </c>
      <c r="IF1990" s="69" t="s">
        <v>299</v>
      </c>
      <c r="IG1990" s="18" t="s">
        <v>420</v>
      </c>
      <c r="II1990" s="21" t="s">
        <v>198</v>
      </c>
      <c r="IK1990" s="21" t="s">
        <v>198</v>
      </c>
      <c r="IM1990" s="21" t="s">
        <v>198</v>
      </c>
      <c r="IN1990" s="41" t="s">
        <v>9250</v>
      </c>
      <c r="IO1990" s="21" t="s">
        <v>299</v>
      </c>
      <c r="IP1990" s="18" t="s">
        <v>7923</v>
      </c>
      <c r="IQ1990" s="17">
        <f t="shared" si="4345"/>
        <v>1</v>
      </c>
      <c r="IS1990" s="17" t="str">
        <f t="shared" si="4345"/>
        <v/>
      </c>
      <c r="IU1990" s="17" t="str">
        <f t="shared" si="4429"/>
        <v/>
      </c>
      <c r="IV1990" s="72"/>
      <c r="IW1990" s="72"/>
      <c r="IX1990" s="72"/>
      <c r="IY1990" s="72"/>
      <c r="IZ1990" s="72" t="str">
        <f t="shared" si="4346"/>
        <v/>
      </c>
      <c r="JA1990" s="72" t="str">
        <f t="shared" si="4347"/>
        <v/>
      </c>
      <c r="JB1990" s="72"/>
      <c r="JC1990" s="72" t="str">
        <f t="shared" si="4430"/>
        <v/>
      </c>
      <c r="JD1990" s="72"/>
      <c r="JE1990" s="72" t="str">
        <f t="shared" si="4431"/>
        <v/>
      </c>
      <c r="JF1990" s="72"/>
      <c r="JG1990" s="72"/>
      <c r="JH1990" s="72"/>
      <c r="JI1990" s="72" t="str">
        <f t="shared" si="4339"/>
        <v/>
      </c>
      <c r="JJ1990" s="72" t="str">
        <f t="shared" si="4348"/>
        <v/>
      </c>
      <c r="JL1990" s="17" t="str">
        <f t="shared" si="4432"/>
        <v/>
      </c>
      <c r="JM1990" s="18" t="s">
        <v>7912</v>
      </c>
      <c r="JN1990" s="17">
        <f t="shared" si="4433"/>
        <v>1</v>
      </c>
      <c r="JP1990" s="17" t="str">
        <f t="shared" si="4434"/>
        <v/>
      </c>
      <c r="JR1990" s="17" t="str">
        <f t="shared" si="4435"/>
        <v/>
      </c>
      <c r="JT1990" s="17" t="str">
        <f t="shared" si="4436"/>
        <v/>
      </c>
      <c r="JV1990" s="17" t="str">
        <f t="shared" si="4437"/>
        <v/>
      </c>
      <c r="JX1990" s="17" t="str">
        <f t="shared" si="4438"/>
        <v/>
      </c>
      <c r="JY1990" s="72" t="s">
        <v>7894</v>
      </c>
      <c r="JZ1990" s="72"/>
      <c r="KA1990" s="72"/>
      <c r="KB1990" s="72"/>
      <c r="KC1990" s="72"/>
      <c r="KD1990" s="72">
        <f t="shared" si="4349"/>
        <v>1</v>
      </c>
      <c r="KE1990" s="72" t="str">
        <f t="shared" si="4350"/>
        <v/>
      </c>
      <c r="KF1990" s="72"/>
      <c r="KG1990" s="72" t="str">
        <f t="shared" si="4439"/>
        <v/>
      </c>
      <c r="KH1990" s="72"/>
      <c r="KI1990" s="72" t="str">
        <f t="shared" si="4440"/>
        <v/>
      </c>
      <c r="KJ1990" s="72"/>
      <c r="KK1990" s="72" t="str">
        <f t="shared" si="4441"/>
        <v/>
      </c>
      <c r="KL1990" s="72"/>
      <c r="KM1990" s="72"/>
      <c r="KN1990" s="72"/>
      <c r="KO1990" s="72"/>
      <c r="KP1990" s="72"/>
      <c r="KQ1990" s="72"/>
      <c r="KR1990" s="72"/>
      <c r="KS1990" s="72" t="str">
        <f t="shared" si="4442"/>
        <v/>
      </c>
      <c r="KT1990" s="72"/>
      <c r="KU1990" s="72" t="str">
        <f t="shared" si="4443"/>
        <v/>
      </c>
      <c r="KV1990" s="72"/>
      <c r="KW1990" s="72"/>
      <c r="KX1990" s="72" t="str">
        <f t="shared" si="4351"/>
        <v/>
      </c>
      <c r="KY1990" s="72"/>
      <c r="KZ1990" s="72"/>
      <c r="LA1990" s="72"/>
      <c r="LB1990" s="72" t="str">
        <f t="shared" si="4352"/>
        <v/>
      </c>
      <c r="LC1990" s="18" t="s">
        <v>7900</v>
      </c>
      <c r="LD1990" s="17">
        <f t="shared" si="4444"/>
        <v>1</v>
      </c>
      <c r="LF1990" s="17" t="str">
        <f t="shared" si="4445"/>
        <v/>
      </c>
      <c r="LH1990" s="17" t="str">
        <f t="shared" si="4446"/>
        <v/>
      </c>
      <c r="LI1990" s="18" t="s">
        <v>7901</v>
      </c>
      <c r="LJ1990" s="17">
        <f t="shared" si="4447"/>
        <v>1</v>
      </c>
      <c r="LL1990" s="17" t="str">
        <f t="shared" si="4448"/>
        <v/>
      </c>
      <c r="LN1990" s="17" t="str">
        <f t="shared" si="4449"/>
        <v/>
      </c>
      <c r="LO1990" s="18" t="s">
        <v>7895</v>
      </c>
      <c r="LP1990" s="17">
        <f t="shared" si="4450"/>
        <v>1</v>
      </c>
      <c r="LR1990" s="17" t="str">
        <f t="shared" si="4451"/>
        <v/>
      </c>
      <c r="LT1990" s="17" t="str">
        <f t="shared" si="4452"/>
        <v/>
      </c>
      <c r="LV1990" s="17" t="str">
        <f t="shared" si="4453"/>
        <v/>
      </c>
      <c r="LX1990" s="17" t="str">
        <f t="shared" si="4454"/>
        <v/>
      </c>
      <c r="LZ1990" s="17" t="str">
        <f t="shared" si="4455"/>
        <v/>
      </c>
      <c r="MB1990" s="17" t="str">
        <f t="shared" si="4456"/>
        <v/>
      </c>
      <c r="MD1990" s="17" t="str">
        <f t="shared" si="4353"/>
        <v/>
      </c>
      <c r="MF1990" s="17" t="str">
        <f t="shared" si="4457"/>
        <v/>
      </c>
      <c r="MG1990" s="17"/>
      <c r="MH1990" s="17" t="str">
        <f t="shared" si="4458"/>
        <v/>
      </c>
      <c r="MI1990" s="17"/>
      <c r="MJ1990" s="17" t="str">
        <f t="shared" si="4459"/>
        <v/>
      </c>
      <c r="ML1990" s="17"/>
      <c r="MM1990" s="18" t="s">
        <v>162</v>
      </c>
      <c r="MN1990" s="69">
        <f t="shared" si="4460"/>
        <v>6</v>
      </c>
      <c r="MO1990" s="21" t="str">
        <f t="shared" si="4461"/>
        <v>M</v>
      </c>
      <c r="MQ1990" s="17" t="str">
        <f t="shared" si="4354"/>
        <v/>
      </c>
      <c r="MS1990" s="17" t="str">
        <f t="shared" si="4355"/>
        <v/>
      </c>
      <c r="MU1990" s="17" t="str">
        <f t="shared" si="4356"/>
        <v/>
      </c>
      <c r="MW1990" s="17" t="str">
        <f t="shared" si="4357"/>
        <v/>
      </c>
      <c r="MY1990" s="17" t="str">
        <f t="shared" si="4358"/>
        <v/>
      </c>
      <c r="MZ1990" s="18" t="s">
        <v>8166</v>
      </c>
      <c r="NA1990" s="17">
        <f t="shared" si="4359"/>
        <v>1</v>
      </c>
      <c r="NC1990" s="17" t="str">
        <f t="shared" si="4360"/>
        <v/>
      </c>
      <c r="NH1990" s="18" t="str">
        <f t="shared" si="4361"/>
        <v/>
      </c>
      <c r="NI1990" s="18" t="str">
        <f t="shared" si="4362"/>
        <v/>
      </c>
      <c r="NM1990" s="18" t="str">
        <f t="shared" si="4338"/>
        <v/>
      </c>
      <c r="NN1990" s="18" t="str">
        <f t="shared" si="4337"/>
        <v/>
      </c>
      <c r="NO1990" s="21">
        <f t="shared" si="4363"/>
        <v>1</v>
      </c>
      <c r="NP1990" s="21" t="str">
        <f t="shared" si="4462"/>
        <v>L</v>
      </c>
      <c r="NX1990" s="18">
        <f t="shared" si="4463"/>
        <v>0</v>
      </c>
      <c r="NY1990" s="18">
        <f t="shared" si="4331"/>
        <v>0</v>
      </c>
      <c r="NZ1990" s="18">
        <f t="shared" si="4332"/>
        <v>0</v>
      </c>
      <c r="OA1990" s="18">
        <f t="shared" si="4333"/>
        <v>0</v>
      </c>
      <c r="OB1990" s="18">
        <f t="shared" si="4334"/>
        <v>0</v>
      </c>
      <c r="OC1990" s="18">
        <f t="shared" si="4335"/>
        <v>0</v>
      </c>
      <c r="OD1990" s="17">
        <f t="shared" si="4336"/>
        <v>0</v>
      </c>
      <c r="OE1990" s="20">
        <f t="shared" si="4340"/>
        <v>0</v>
      </c>
      <c r="OF1990" s="69" t="str">
        <f>IF(OE1990=0,"L",IF(OE1990=1,"L",IF(OE1990=2,"H",IF(OE1990=3,"H",IF(OE1990=4,"H",IF(OE1990=5,"H"))))))</f>
        <v>L</v>
      </c>
      <c r="OG1990" s="122"/>
      <c r="OH1990" s="21" t="str">
        <f t="shared" si="4330"/>
        <v>L</v>
      </c>
      <c r="OI1990" s="69" t="str">
        <f t="shared" si="4464"/>
        <v>L</v>
      </c>
      <c r="OJ1990" s="17"/>
      <c r="OL1990" s="17"/>
      <c r="OM1990" s="17"/>
      <c r="OQ1990" s="18">
        <v>0</v>
      </c>
      <c r="OS1990" s="19" t="str">
        <f>IF(OK1990="","NF",IF(OK1990=" ","NF",IF(OK1990="subsistence fisheries", "M", IF(OK1990="commercial","H",IF(OK1990="highly commercial","VH")))))</f>
        <v>NF</v>
      </c>
      <c r="OT1990" s="18">
        <v>10.9435032990019</v>
      </c>
      <c r="OU1990" s="69" t="s">
        <v>299</v>
      </c>
      <c r="OV1990" s="18">
        <v>0.48681719828460202</v>
      </c>
      <c r="OW1990" s="69" t="s">
        <v>198</v>
      </c>
      <c r="OX1990" s="18">
        <v>9.6878541849427293</v>
      </c>
      <c r="OY1990" s="69" t="s">
        <v>299</v>
      </c>
      <c r="OZ1990" s="18">
        <v>23.255650924424</v>
      </c>
      <c r="PA1990" s="69" t="s">
        <v>299</v>
      </c>
      <c r="PB1990" s="18">
        <v>10.7429369910289</v>
      </c>
      <c r="PC1990" s="69" t="s">
        <v>299</v>
      </c>
      <c r="PD1990" s="69" t="s">
        <v>299</v>
      </c>
      <c r="PE1990" s="69" t="s">
        <v>299</v>
      </c>
      <c r="PF1990" s="18">
        <v>0.63888886823492497</v>
      </c>
      <c r="PG1990" s="69" t="s">
        <v>198</v>
      </c>
      <c r="PH1990" s="69" t="s">
        <v>198</v>
      </c>
      <c r="PI1990" s="69" t="s">
        <v>198</v>
      </c>
      <c r="PJ1990" s="18">
        <v>10.049437054133</v>
      </c>
      <c r="PK1990" s="69" t="s">
        <v>299</v>
      </c>
      <c r="PL1990" s="69" t="s">
        <v>299</v>
      </c>
      <c r="PM1990" s="69" t="s">
        <v>299</v>
      </c>
      <c r="PN1990" s="18">
        <v>25.152542890128402</v>
      </c>
      <c r="PO1990" s="69" t="s">
        <v>198</v>
      </c>
      <c r="PP1990" s="69" t="s">
        <v>198</v>
      </c>
      <c r="PQ1990" s="69" t="s">
        <v>198</v>
      </c>
      <c r="PR1990" s="18">
        <v>26.456793445651801</v>
      </c>
      <c r="PS1990" s="69" t="s">
        <v>299</v>
      </c>
      <c r="PT1990" s="18">
        <v>0.48681719828460202</v>
      </c>
      <c r="PU1990" s="69" t="s">
        <v>198</v>
      </c>
      <c r="PV1990" s="18">
        <v>24.650487673484701</v>
      </c>
      <c r="PW1990" s="69" t="s">
        <v>299</v>
      </c>
      <c r="PX1990" s="18">
        <v>40.605932720636901</v>
      </c>
      <c r="PY1990" s="69" t="s">
        <v>299</v>
      </c>
      <c r="PZ1990" s="18">
        <v>9.2097460213354108</v>
      </c>
      <c r="QA1990" s="69" t="s">
        <v>299</v>
      </c>
      <c r="QB1990" s="18">
        <v>0.49034831483485303</v>
      </c>
      <c r="QC1990" s="69" t="s">
        <v>198</v>
      </c>
      <c r="QD1990" s="18">
        <v>7.7514149294061196</v>
      </c>
      <c r="QE1990" s="69" t="s">
        <v>299</v>
      </c>
      <c r="QF1990" s="18">
        <v>18.997176348152799</v>
      </c>
      <c r="QG1990" s="69" t="s">
        <v>198</v>
      </c>
      <c r="QH1990" s="18">
        <v>192.67867369570999</v>
      </c>
      <c r="QI1990" s="69" t="s">
        <v>198</v>
      </c>
      <c r="QJ1990" s="18">
        <v>10.1181732759637</v>
      </c>
      <c r="QK1990" s="69" t="s">
        <v>198</v>
      </c>
    </row>
    <row r="1991" spans="1:453" s="18" customFormat="1" x14ac:dyDescent="0.25">
      <c r="A1991" s="18" t="s">
        <v>127</v>
      </c>
      <c r="B1991" s="18" t="s">
        <v>128</v>
      </c>
      <c r="C1991" s="18" t="s">
        <v>129</v>
      </c>
      <c r="D1991" s="18" t="s">
        <v>146</v>
      </c>
      <c r="E1991" s="18" t="s">
        <v>147</v>
      </c>
      <c r="F1991" s="58" t="s">
        <v>3294</v>
      </c>
      <c r="G1991" s="18" t="s">
        <v>7881</v>
      </c>
      <c r="H1991" s="58">
        <v>66532.379363999993</v>
      </c>
      <c r="I1991" s="58">
        <v>1600000</v>
      </c>
      <c r="J1991" s="60" t="str">
        <f t="shared" si="4364"/>
        <v>L</v>
      </c>
      <c r="K1991" s="60" t="str">
        <f t="shared" si="4365"/>
        <v>L</v>
      </c>
      <c r="L1991" s="60" t="str">
        <f t="shared" si="4366"/>
        <v>L</v>
      </c>
      <c r="M1991" s="60" t="str">
        <f t="shared" si="4367"/>
        <v>L</v>
      </c>
      <c r="N1991" s="18" t="s">
        <v>132</v>
      </c>
      <c r="O1991" s="21" t="s">
        <v>198</v>
      </c>
      <c r="T1991" s="69" t="str">
        <f t="shared" si="4368"/>
        <v>U</v>
      </c>
      <c r="U1991" s="18" t="s">
        <v>134</v>
      </c>
      <c r="V1991" s="63" t="s">
        <v>198</v>
      </c>
      <c r="X1991" s="21" t="s">
        <v>133</v>
      </c>
      <c r="Y1991" s="69" t="s">
        <v>7353</v>
      </c>
      <c r="Z1991" s="69" t="str">
        <f t="shared" si="4369"/>
        <v>U</v>
      </c>
      <c r="AA1991" s="72"/>
      <c r="AB1991" s="69" t="s">
        <v>198</v>
      </c>
      <c r="AC1991" s="34">
        <v>13.108000000000001</v>
      </c>
      <c r="AD1991" s="31"/>
      <c r="AE1991" s="30"/>
      <c r="AF1991" s="30"/>
      <c r="AG1991" s="31"/>
      <c r="AH1991" s="31"/>
      <c r="AI1991" s="33"/>
      <c r="AJ1991" s="33"/>
      <c r="AK1991" s="33"/>
      <c r="AL1991" s="33"/>
      <c r="AM1991" s="33"/>
      <c r="AN1991" s="222"/>
      <c r="AO1991" s="228" t="s">
        <v>133</v>
      </c>
      <c r="AP1991" s="31"/>
      <c r="AQ1991" s="31"/>
      <c r="AR1991" s="31"/>
      <c r="AS1991" s="31"/>
      <c r="AT1991" s="31"/>
      <c r="AU1991" s="31"/>
      <c r="AV1991" s="53" t="s">
        <v>299</v>
      </c>
      <c r="AW1991" s="30"/>
      <c r="AX1991" s="53" t="str">
        <f t="shared" si="4326"/>
        <v>U</v>
      </c>
      <c r="AY1991" s="31"/>
      <c r="AZ1991" s="31"/>
      <c r="BA1991" s="31"/>
      <c r="BB1991" s="31"/>
      <c r="BC1991" s="31"/>
      <c r="BD1991" s="31"/>
      <c r="BE1991" s="31"/>
      <c r="BF1991" s="31"/>
      <c r="BH1991" s="17" t="str">
        <f t="shared" si="4341"/>
        <v/>
      </c>
      <c r="BI1991" s="18" t="s">
        <v>8245</v>
      </c>
      <c r="BJ1991" s="17">
        <f t="shared" si="4341"/>
        <v>1</v>
      </c>
      <c r="BL1991" s="17" t="str">
        <f t="shared" si="4370"/>
        <v/>
      </c>
      <c r="BM1991" s="18" t="s">
        <v>8255</v>
      </c>
      <c r="BN1991" s="17">
        <f t="shared" si="4371"/>
        <v>1</v>
      </c>
      <c r="BP1991" s="17" t="str">
        <f t="shared" si="4372"/>
        <v/>
      </c>
      <c r="BR1991" s="17" t="str">
        <f t="shared" si="4373"/>
        <v/>
      </c>
      <c r="BT1991" s="17" t="str">
        <f t="shared" si="4374"/>
        <v/>
      </c>
      <c r="BV1991" s="17" t="str">
        <f t="shared" si="4375"/>
        <v/>
      </c>
      <c r="BX1991" s="17" t="str">
        <f t="shared" si="4376"/>
        <v/>
      </c>
      <c r="BZ1991" s="17" t="str">
        <f t="shared" si="4377"/>
        <v/>
      </c>
      <c r="CB1991" s="17" t="str">
        <f t="shared" si="4378"/>
        <v/>
      </c>
      <c r="CD1991" s="17" t="str">
        <f t="shared" si="4379"/>
        <v/>
      </c>
      <c r="CF1991" s="17" t="str">
        <f t="shared" si="4380"/>
        <v/>
      </c>
      <c r="CH1991" s="17" t="str">
        <f t="shared" si="4381"/>
        <v/>
      </c>
      <c r="CJ1991" s="17" t="str">
        <f t="shared" si="4382"/>
        <v/>
      </c>
      <c r="CL1991" s="17" t="str">
        <f t="shared" si="4383"/>
        <v/>
      </c>
      <c r="CN1991" s="17" t="str">
        <f t="shared" si="4384"/>
        <v/>
      </c>
      <c r="CP1991" s="17" t="str">
        <f t="shared" si="4385"/>
        <v/>
      </c>
      <c r="CR1991" s="17" t="str">
        <f t="shared" si="4386"/>
        <v/>
      </c>
      <c r="CT1991" s="17" t="str">
        <f t="shared" si="4387"/>
        <v/>
      </c>
      <c r="CV1991" s="17" t="str">
        <f t="shared" si="4388"/>
        <v/>
      </c>
      <c r="CX1991" s="17" t="str">
        <f t="shared" si="4389"/>
        <v/>
      </c>
      <c r="CZ1991" s="17" t="str">
        <f t="shared" si="4390"/>
        <v/>
      </c>
      <c r="DB1991" s="17" t="str">
        <f t="shared" si="4391"/>
        <v/>
      </c>
      <c r="DD1991" s="17" t="str">
        <f t="shared" si="4392"/>
        <v/>
      </c>
      <c r="DF1991" s="17" t="str">
        <f t="shared" si="4393"/>
        <v/>
      </c>
      <c r="DH1991" s="17" t="str">
        <f t="shared" si="4394"/>
        <v/>
      </c>
      <c r="DJ1991" s="17" t="str">
        <f t="shared" si="4395"/>
        <v/>
      </c>
      <c r="DL1991" s="17" t="str">
        <f t="shared" si="4396"/>
        <v/>
      </c>
      <c r="DN1991" s="17" t="str">
        <f t="shared" si="4397"/>
        <v/>
      </c>
      <c r="DO1991" s="18" t="s">
        <v>8248</v>
      </c>
      <c r="DP1991" s="17">
        <f t="shared" si="4398"/>
        <v>1</v>
      </c>
      <c r="DR1991" s="17" t="str">
        <f t="shared" si="4399"/>
        <v/>
      </c>
      <c r="DT1991" s="17" t="str">
        <f t="shared" si="4400"/>
        <v/>
      </c>
      <c r="DV1991" s="17" t="str">
        <f t="shared" si="4401"/>
        <v/>
      </c>
      <c r="DW1991" s="18" t="s">
        <v>8257</v>
      </c>
      <c r="DX1991" s="17">
        <f t="shared" si="4402"/>
        <v>1</v>
      </c>
      <c r="DZ1991" s="17" t="str">
        <f t="shared" si="4403"/>
        <v/>
      </c>
      <c r="EB1991" s="17" t="str">
        <f t="shared" si="4404"/>
        <v/>
      </c>
      <c r="ED1991" s="17" t="str">
        <f t="shared" si="4405"/>
        <v/>
      </c>
      <c r="EF1991" s="17" t="str">
        <f t="shared" si="4406"/>
        <v/>
      </c>
      <c r="EH1991" s="17" t="str">
        <f t="shared" si="4407"/>
        <v/>
      </c>
      <c r="EJ1991" s="17" t="str">
        <f t="shared" si="4408"/>
        <v/>
      </c>
      <c r="EL1991" s="17" t="str">
        <f t="shared" si="4409"/>
        <v/>
      </c>
      <c r="EN1991" s="17" t="str">
        <f t="shared" si="4410"/>
        <v/>
      </c>
      <c r="EP1991" s="17" t="str">
        <f t="shared" si="4411"/>
        <v/>
      </c>
      <c r="ER1991" s="17" t="str">
        <f t="shared" si="4412"/>
        <v/>
      </c>
      <c r="ET1991" s="17" t="str">
        <f t="shared" si="4413"/>
        <v/>
      </c>
      <c r="EV1991" s="17" t="str">
        <f t="shared" si="4414"/>
        <v/>
      </c>
      <c r="EX1991" s="17" t="str">
        <f t="shared" si="4415"/>
        <v/>
      </c>
      <c r="EZ1991" s="17" t="str">
        <f t="shared" si="4416"/>
        <v/>
      </c>
      <c r="FB1991" s="17" t="str">
        <f t="shared" si="4417"/>
        <v/>
      </c>
      <c r="FD1991" s="17" t="str">
        <f t="shared" si="4418"/>
        <v/>
      </c>
      <c r="FE1991" s="17" t="s">
        <v>7353</v>
      </c>
      <c r="FF1991" s="17" t="s">
        <v>7353</v>
      </c>
      <c r="FG1991" s="17" t="s">
        <v>7353</v>
      </c>
      <c r="FH1991" s="17" t="s">
        <v>7353</v>
      </c>
      <c r="FI1991" s="17" t="s">
        <v>7353</v>
      </c>
      <c r="FJ1991" s="17" t="s">
        <v>7353</v>
      </c>
      <c r="FK1991" s="17" t="s">
        <v>7353</v>
      </c>
      <c r="FL1991" s="17" t="s">
        <v>7353</v>
      </c>
      <c r="FN1991" s="18">
        <f t="shared" si="4342"/>
        <v>0.5</v>
      </c>
      <c r="FO1991" s="18">
        <f t="shared" si="4327"/>
        <v>2</v>
      </c>
      <c r="FP1991" s="18">
        <f t="shared" si="4328"/>
        <v>4</v>
      </c>
      <c r="FQ1991" s="18">
        <f t="shared" si="4329"/>
        <v>2</v>
      </c>
      <c r="FR1991" s="18">
        <f t="shared" si="4343"/>
        <v>0.5</v>
      </c>
      <c r="FS1991" s="9" t="s">
        <v>198</v>
      </c>
      <c r="FU1991" s="21" t="s">
        <v>198</v>
      </c>
      <c r="FW1991" s="21" t="s">
        <v>198</v>
      </c>
      <c r="FX1991" s="18">
        <v>0</v>
      </c>
      <c r="FY1991" s="18">
        <v>1</v>
      </c>
      <c r="FZ1991" s="18">
        <f t="shared" si="4419"/>
        <v>1</v>
      </c>
      <c r="GA1991" s="18">
        <v>0</v>
      </c>
      <c r="GB1991" s="18">
        <v>0</v>
      </c>
      <c r="GC1991" s="18" t="s">
        <v>198</v>
      </c>
      <c r="GD1991" s="18">
        <f t="shared" si="4420"/>
        <v>0</v>
      </c>
      <c r="GE1991" s="18" t="s">
        <v>198</v>
      </c>
      <c r="GF1991" s="18">
        <f t="shared" si="4420"/>
        <v>0</v>
      </c>
      <c r="GG1991" s="18" t="s">
        <v>198</v>
      </c>
      <c r="GH1991" s="18">
        <f t="shared" si="4421"/>
        <v>0</v>
      </c>
      <c r="GI1991" s="18" t="s">
        <v>4378</v>
      </c>
      <c r="GJ1991" s="18">
        <f t="shared" si="4422"/>
        <v>1</v>
      </c>
      <c r="GK1991" s="18" t="s">
        <v>299</v>
      </c>
      <c r="GL1991" s="18">
        <f t="shared" si="4422"/>
        <v>0</v>
      </c>
      <c r="GM1991" s="228" t="s">
        <v>198</v>
      </c>
      <c r="GN1991" s="18">
        <f t="shared" si="4423"/>
        <v>2</v>
      </c>
      <c r="GP1991" s="18" t="s">
        <v>7141</v>
      </c>
      <c r="GQ1991" s="18" t="str">
        <f t="shared" si="4344"/>
        <v>H</v>
      </c>
      <c r="GR1991" s="18">
        <f t="shared" si="4424"/>
        <v>1</v>
      </c>
      <c r="GS1991" s="18">
        <f t="shared" si="4425"/>
        <v>4</v>
      </c>
      <c r="GT1991" s="21" t="str">
        <f t="shared" si="4426"/>
        <v>L</v>
      </c>
      <c r="GU1991" s="18" t="s">
        <v>7847</v>
      </c>
      <c r="GV1991" s="18" t="s">
        <v>177</v>
      </c>
      <c r="GW1991" s="18" t="s">
        <v>515</v>
      </c>
      <c r="GY1991" s="18" t="s">
        <v>3295</v>
      </c>
      <c r="GZ1991" s="18" t="s">
        <v>0</v>
      </c>
      <c r="HB1991" s="21" t="s">
        <v>198</v>
      </c>
      <c r="HD1991" s="21" t="str">
        <f t="shared" si="4427"/>
        <v>L</v>
      </c>
      <c r="HF1991" s="21" t="s">
        <v>198</v>
      </c>
      <c r="HH1991" s="69" t="str">
        <f t="shared" si="4428"/>
        <v>L</v>
      </c>
      <c r="HM1991" s="18" t="s">
        <v>7353</v>
      </c>
      <c r="HN1991" s="69" t="s">
        <v>133</v>
      </c>
      <c r="HO1991" s="72"/>
      <c r="HP1991" s="72"/>
      <c r="HQ1991" s="72" t="s">
        <v>7141</v>
      </c>
      <c r="HR1991" s="72"/>
      <c r="HS1991" s="72"/>
      <c r="HT1991" s="72"/>
      <c r="HU1991" s="72"/>
      <c r="HV1991" s="72"/>
      <c r="HW1991" s="72"/>
      <c r="HX1991" s="72"/>
      <c r="HY1991" s="72"/>
      <c r="IA1991" s="21" t="s">
        <v>198</v>
      </c>
      <c r="IC1991" s="21" t="s">
        <v>198</v>
      </c>
      <c r="ID1991" s="18" t="s">
        <v>1149</v>
      </c>
      <c r="IE1991" s="68" t="s">
        <v>1149</v>
      </c>
      <c r="IF1991" s="69" t="s">
        <v>299</v>
      </c>
      <c r="II1991" s="21" t="s">
        <v>198</v>
      </c>
      <c r="IK1991" s="21" t="s">
        <v>198</v>
      </c>
      <c r="IM1991" s="21" t="s">
        <v>198</v>
      </c>
      <c r="IO1991" s="21" t="s">
        <v>198</v>
      </c>
      <c r="IQ1991" s="17" t="str">
        <f t="shared" si="4345"/>
        <v/>
      </c>
      <c r="IS1991" s="17" t="str">
        <f t="shared" si="4345"/>
        <v/>
      </c>
      <c r="IU1991" s="17" t="str">
        <f t="shared" si="4429"/>
        <v/>
      </c>
      <c r="IV1991" s="72"/>
      <c r="IW1991" s="72"/>
      <c r="IX1991" s="72"/>
      <c r="IY1991" s="72"/>
      <c r="IZ1991" s="72" t="str">
        <f t="shared" si="4346"/>
        <v/>
      </c>
      <c r="JA1991" s="72" t="str">
        <f t="shared" si="4347"/>
        <v/>
      </c>
      <c r="JB1991" s="72"/>
      <c r="JC1991" s="72" t="str">
        <f t="shared" si="4430"/>
        <v/>
      </c>
      <c r="JD1991" s="72"/>
      <c r="JE1991" s="72" t="str">
        <f t="shared" si="4431"/>
        <v/>
      </c>
      <c r="JF1991" s="72"/>
      <c r="JG1991" s="72"/>
      <c r="JH1991" s="72"/>
      <c r="JI1991" s="72" t="str">
        <f t="shared" si="4339"/>
        <v/>
      </c>
      <c r="JJ1991" s="72" t="str">
        <f t="shared" si="4348"/>
        <v/>
      </c>
      <c r="JL1991" s="17" t="str">
        <f t="shared" si="4432"/>
        <v/>
      </c>
      <c r="JN1991" s="17" t="str">
        <f t="shared" si="4433"/>
        <v/>
      </c>
      <c r="JP1991" s="17" t="str">
        <f t="shared" si="4434"/>
        <v/>
      </c>
      <c r="JR1991" s="17" t="str">
        <f t="shared" si="4435"/>
        <v/>
      </c>
      <c r="JT1991" s="17" t="str">
        <f t="shared" si="4436"/>
        <v/>
      </c>
      <c r="JV1991" s="17" t="str">
        <f t="shared" si="4437"/>
        <v/>
      </c>
      <c r="JX1991" s="17" t="str">
        <f t="shared" si="4438"/>
        <v/>
      </c>
      <c r="JY1991" s="72"/>
      <c r="JZ1991" s="72"/>
      <c r="KA1991" s="72"/>
      <c r="KB1991" s="72"/>
      <c r="KC1991" s="72"/>
      <c r="KD1991" s="72" t="str">
        <f t="shared" si="4349"/>
        <v/>
      </c>
      <c r="KE1991" s="72" t="str">
        <f t="shared" si="4350"/>
        <v/>
      </c>
      <c r="KF1991" s="72"/>
      <c r="KG1991" s="72" t="str">
        <f t="shared" si="4439"/>
        <v/>
      </c>
      <c r="KH1991" s="72"/>
      <c r="KI1991" s="72" t="str">
        <f t="shared" si="4440"/>
        <v/>
      </c>
      <c r="KJ1991" s="72"/>
      <c r="KK1991" s="72" t="str">
        <f t="shared" si="4441"/>
        <v/>
      </c>
      <c r="KL1991" s="72"/>
      <c r="KM1991" s="72"/>
      <c r="KN1991" s="72"/>
      <c r="KO1991" s="72"/>
      <c r="KP1991" s="72"/>
      <c r="KQ1991" s="72"/>
      <c r="KR1991" s="72"/>
      <c r="KS1991" s="72" t="str">
        <f t="shared" si="4442"/>
        <v/>
      </c>
      <c r="KT1991" s="72"/>
      <c r="KU1991" s="72" t="str">
        <f t="shared" si="4443"/>
        <v/>
      </c>
      <c r="KV1991" s="72"/>
      <c r="KW1991" s="72"/>
      <c r="KX1991" s="72" t="str">
        <f t="shared" si="4351"/>
        <v/>
      </c>
      <c r="KY1991" s="72"/>
      <c r="KZ1991" s="72"/>
      <c r="LA1991" s="72"/>
      <c r="LB1991" s="72" t="str">
        <f t="shared" si="4352"/>
        <v/>
      </c>
      <c r="LD1991" s="17" t="str">
        <f t="shared" si="4444"/>
        <v/>
      </c>
      <c r="LF1991" s="17" t="str">
        <f t="shared" si="4445"/>
        <v/>
      </c>
      <c r="LH1991" s="17" t="str">
        <f t="shared" si="4446"/>
        <v/>
      </c>
      <c r="LJ1991" s="17" t="str">
        <f t="shared" si="4447"/>
        <v/>
      </c>
      <c r="LL1991" s="17" t="str">
        <f t="shared" si="4448"/>
        <v/>
      </c>
      <c r="LN1991" s="17" t="str">
        <f t="shared" si="4449"/>
        <v/>
      </c>
      <c r="LP1991" s="17" t="str">
        <f t="shared" si="4450"/>
        <v/>
      </c>
      <c r="LR1991" s="17" t="str">
        <f t="shared" si="4451"/>
        <v/>
      </c>
      <c r="LT1991" s="17" t="str">
        <f t="shared" si="4452"/>
        <v/>
      </c>
      <c r="LV1991" s="17" t="str">
        <f t="shared" si="4453"/>
        <v/>
      </c>
      <c r="LX1991" s="17" t="str">
        <f t="shared" si="4454"/>
        <v/>
      </c>
      <c r="LZ1991" s="17" t="str">
        <f t="shared" si="4455"/>
        <v/>
      </c>
      <c r="MB1991" s="17" t="str">
        <f t="shared" si="4456"/>
        <v/>
      </c>
      <c r="MD1991" s="17" t="str">
        <f t="shared" si="4353"/>
        <v/>
      </c>
      <c r="MF1991" s="17" t="str">
        <f t="shared" si="4457"/>
        <v/>
      </c>
      <c r="MG1991" s="17"/>
      <c r="MH1991" s="17" t="str">
        <f t="shared" si="4458"/>
        <v/>
      </c>
      <c r="MI1991" s="17"/>
      <c r="MJ1991" s="17" t="str">
        <f t="shared" si="4459"/>
        <v/>
      </c>
      <c r="ML1991" s="17"/>
      <c r="MN1991" s="69">
        <f t="shared" si="4460"/>
        <v>0</v>
      </c>
      <c r="MO1991" s="21" t="str">
        <f t="shared" si="4461"/>
        <v>L</v>
      </c>
      <c r="MQ1991" s="17" t="str">
        <f t="shared" si="4354"/>
        <v/>
      </c>
      <c r="MS1991" s="17" t="str">
        <f t="shared" si="4355"/>
        <v/>
      </c>
      <c r="MU1991" s="17" t="str">
        <f t="shared" si="4356"/>
        <v/>
      </c>
      <c r="MW1991" s="17" t="str">
        <f t="shared" si="4357"/>
        <v/>
      </c>
      <c r="MY1991" s="17" t="str">
        <f t="shared" si="4358"/>
        <v/>
      </c>
      <c r="NA1991" s="17" t="str">
        <f t="shared" si="4359"/>
        <v/>
      </c>
      <c r="NC1991" s="17" t="str">
        <f t="shared" si="4360"/>
        <v/>
      </c>
      <c r="NH1991" s="18" t="str">
        <f t="shared" si="4361"/>
        <v/>
      </c>
      <c r="NI1991" s="18" t="str">
        <f t="shared" si="4362"/>
        <v/>
      </c>
      <c r="NM1991" s="18" t="str">
        <f t="shared" si="4338"/>
        <v/>
      </c>
      <c r="NN1991" s="18" t="str">
        <f t="shared" si="4337"/>
        <v/>
      </c>
      <c r="NO1991" s="21">
        <f t="shared" si="4363"/>
        <v>0</v>
      </c>
      <c r="NP1991" s="21" t="str">
        <f t="shared" si="4462"/>
        <v>L</v>
      </c>
      <c r="NX1991" s="18">
        <f t="shared" si="4463"/>
        <v>0</v>
      </c>
      <c r="NY1991" s="18">
        <f t="shared" si="4331"/>
        <v>0</v>
      </c>
      <c r="NZ1991" s="18">
        <f t="shared" si="4332"/>
        <v>0</v>
      </c>
      <c r="OA1991" s="18">
        <f t="shared" si="4333"/>
        <v>0</v>
      </c>
      <c r="OB1991" s="18">
        <f t="shared" si="4334"/>
        <v>0</v>
      </c>
      <c r="OC1991" s="18">
        <f t="shared" si="4335"/>
        <v>0</v>
      </c>
      <c r="OD1991" s="17">
        <f t="shared" si="4336"/>
        <v>0</v>
      </c>
      <c r="OE1991" s="20">
        <f t="shared" si="4340"/>
        <v>0</v>
      </c>
      <c r="OF1991" s="69" t="str">
        <f>IF(OE1991=0,"L",IF(OE1991=1,"L",IF(OE1991=2,"H",IF(OE1991=3,"H",IF(OE1991=4,"H",IF(OE1991=5,"H"))))))</f>
        <v>L</v>
      </c>
      <c r="OG1991" s="122"/>
      <c r="OH1991" s="21" t="str">
        <f t="shared" si="4330"/>
        <v>L</v>
      </c>
      <c r="OI1991" s="69" t="str">
        <f t="shared" si="4464"/>
        <v>L</v>
      </c>
      <c r="OJ1991" s="17"/>
      <c r="OL1991" s="17"/>
      <c r="OM1991" s="17"/>
      <c r="OQ1991" s="18">
        <v>0</v>
      </c>
      <c r="OS1991" s="19" t="str">
        <f>IF(OK1991="","NF",IF(OK1991=" ","NF",IF(OK1991="subsistence fisheries", "M", IF(OK1991="commercial","H",IF(OK1991="highly commercial","VH")))))</f>
        <v>NF</v>
      </c>
      <c r="OT1991" s="18">
        <v>0.83563316248025099</v>
      </c>
      <c r="OU1991" s="69" t="s">
        <v>198</v>
      </c>
      <c r="OV1991" s="18">
        <v>0.35261853029773499</v>
      </c>
      <c r="OW1991" s="69" t="s">
        <v>198</v>
      </c>
      <c r="OX1991" s="18">
        <v>3.0700635970777799</v>
      </c>
      <c r="OY1991" s="69" t="s">
        <v>198</v>
      </c>
      <c r="OZ1991" s="18">
        <v>25.683651286325599</v>
      </c>
      <c r="PA1991" s="69" t="s">
        <v>299</v>
      </c>
      <c r="PB1991" s="18">
        <v>0.87880433440967698</v>
      </c>
      <c r="PC1991" s="69" t="s">
        <v>198</v>
      </c>
      <c r="PD1991" s="69" t="s">
        <v>198</v>
      </c>
      <c r="PE1991" s="69" t="s">
        <v>198</v>
      </c>
      <c r="PF1991" s="18">
        <v>0.34819532503747602</v>
      </c>
      <c r="PG1991" s="69" t="s">
        <v>198</v>
      </c>
      <c r="PH1991" s="69" t="s">
        <v>198</v>
      </c>
      <c r="PI1991" s="69" t="s">
        <v>198</v>
      </c>
      <c r="PJ1991" s="18">
        <v>2.16560480397218</v>
      </c>
      <c r="PK1991" s="69" t="s">
        <v>198</v>
      </c>
      <c r="PL1991" s="69" t="s">
        <v>198</v>
      </c>
      <c r="PM1991" s="69" t="s">
        <v>198</v>
      </c>
      <c r="PN1991" s="18">
        <v>27.6231423153239</v>
      </c>
      <c r="PO1991" s="69" t="s">
        <v>198</v>
      </c>
      <c r="PP1991" s="69" t="s">
        <v>198</v>
      </c>
      <c r="PQ1991" s="69" t="s">
        <v>198</v>
      </c>
      <c r="PR1991" s="18">
        <v>5.3977274196163103</v>
      </c>
      <c r="PS1991" s="69" t="s">
        <v>299</v>
      </c>
      <c r="PT1991" s="18">
        <v>0.35261853029773499</v>
      </c>
      <c r="PU1991" s="69" t="s">
        <v>198</v>
      </c>
      <c r="PV1991" s="18">
        <v>8.0782666540449597</v>
      </c>
      <c r="PW1991" s="69" t="s">
        <v>299</v>
      </c>
      <c r="PX1991" s="18">
        <v>44.678874605020901</v>
      </c>
      <c r="PY1991" s="69" t="s">
        <v>299</v>
      </c>
      <c r="PZ1991" s="18">
        <v>0.86482674908486101</v>
      </c>
      <c r="QA1991" s="69" t="s">
        <v>198</v>
      </c>
      <c r="QB1991" s="18">
        <v>0.26831210646659698</v>
      </c>
      <c r="QC1991" s="69" t="s">
        <v>198</v>
      </c>
      <c r="QD1991" s="18">
        <v>2.5095535083940801</v>
      </c>
      <c r="QE1991" s="69" t="s">
        <v>198</v>
      </c>
      <c r="QF1991" s="18">
        <v>20.9267512035977</v>
      </c>
      <c r="QG1991" s="69" t="s">
        <v>198</v>
      </c>
      <c r="QH1991" s="18">
        <v>44.9601027130321</v>
      </c>
      <c r="QI1991" s="69" t="s">
        <v>299</v>
      </c>
      <c r="QJ1991" s="18">
        <v>5.3333333176412401</v>
      </c>
      <c r="QK1991" s="69" t="s">
        <v>299</v>
      </c>
    </row>
    <row r="1992" spans="1:453" s="18" customFormat="1" x14ac:dyDescent="0.25">
      <c r="A1992" s="18" t="s">
        <v>127</v>
      </c>
      <c r="B1992" s="18" t="s">
        <v>128</v>
      </c>
      <c r="C1992" s="18" t="s">
        <v>129</v>
      </c>
      <c r="D1992" s="18" t="s">
        <v>146</v>
      </c>
      <c r="E1992" s="18" t="s">
        <v>147</v>
      </c>
      <c r="F1992" s="58" t="s">
        <v>3296</v>
      </c>
      <c r="G1992" s="18" t="s">
        <v>4693</v>
      </c>
      <c r="H1992" s="58">
        <v>22830.475528999999</v>
      </c>
      <c r="I1992" s="58">
        <v>744000</v>
      </c>
      <c r="J1992" s="60" t="str">
        <f t="shared" si="4364"/>
        <v>L</v>
      </c>
      <c r="K1992" s="60" t="str">
        <f t="shared" si="4365"/>
        <v>L</v>
      </c>
      <c r="L1992" s="60" t="str">
        <f t="shared" si="4366"/>
        <v>L</v>
      </c>
      <c r="M1992" s="60" t="str">
        <f t="shared" si="4367"/>
        <v>L</v>
      </c>
      <c r="N1992" s="18" t="s">
        <v>218</v>
      </c>
      <c r="O1992" s="21" t="s">
        <v>133</v>
      </c>
      <c r="T1992" s="69" t="str">
        <f t="shared" si="4368"/>
        <v>U</v>
      </c>
      <c r="V1992" s="63" t="s">
        <v>133</v>
      </c>
      <c r="X1992" s="21" t="s">
        <v>133</v>
      </c>
      <c r="Y1992" s="69" t="s">
        <v>7353</v>
      </c>
      <c r="Z1992" s="69" t="str">
        <f t="shared" si="4369"/>
        <v>U</v>
      </c>
      <c r="AA1992" s="72"/>
      <c r="AB1992" s="69" t="s">
        <v>198</v>
      </c>
      <c r="AC1992" s="34">
        <v>13</v>
      </c>
      <c r="AD1992" s="31"/>
      <c r="AE1992" s="30"/>
      <c r="AF1992" s="30"/>
      <c r="AG1992" s="31"/>
      <c r="AH1992" s="31"/>
      <c r="AI1992" s="33"/>
      <c r="AJ1992" s="33"/>
      <c r="AK1992" s="33"/>
      <c r="AL1992" s="33"/>
      <c r="AM1992" s="33"/>
      <c r="AN1992" s="222"/>
      <c r="AO1992" s="228" t="s">
        <v>133</v>
      </c>
      <c r="AP1992" s="31"/>
      <c r="AQ1992" s="31"/>
      <c r="AR1992" s="31"/>
      <c r="AS1992" s="31"/>
      <c r="AT1992" s="31"/>
      <c r="AU1992" s="31"/>
      <c r="AV1992" s="53" t="s">
        <v>299</v>
      </c>
      <c r="AW1992" s="30"/>
      <c r="AX1992" s="53" t="str">
        <f t="shared" si="4326"/>
        <v>U</v>
      </c>
      <c r="AY1992" s="31"/>
      <c r="AZ1992" s="31"/>
      <c r="BA1992" s="31"/>
      <c r="BB1992" s="31"/>
      <c r="BC1992" s="31"/>
      <c r="BD1992" s="31"/>
      <c r="BE1992" s="31"/>
      <c r="BF1992" s="31"/>
      <c r="BH1992" s="17" t="str">
        <f t="shared" si="4341"/>
        <v/>
      </c>
      <c r="BI1992" s="18" t="s">
        <v>8245</v>
      </c>
      <c r="BJ1992" s="17">
        <f t="shared" si="4341"/>
        <v>1</v>
      </c>
      <c r="BL1992" s="17" t="str">
        <f t="shared" si="4370"/>
        <v/>
      </c>
      <c r="BM1992" s="18" t="s">
        <v>8255</v>
      </c>
      <c r="BN1992" s="17">
        <f t="shared" si="4371"/>
        <v>1</v>
      </c>
      <c r="BP1992" s="17" t="str">
        <f t="shared" si="4372"/>
        <v/>
      </c>
      <c r="BR1992" s="17" t="str">
        <f t="shared" si="4373"/>
        <v/>
      </c>
      <c r="BT1992" s="17" t="str">
        <f t="shared" si="4374"/>
        <v/>
      </c>
      <c r="BV1992" s="17" t="str">
        <f t="shared" si="4375"/>
        <v/>
      </c>
      <c r="BX1992" s="17" t="str">
        <f t="shared" si="4376"/>
        <v/>
      </c>
      <c r="BZ1992" s="17" t="str">
        <f t="shared" si="4377"/>
        <v/>
      </c>
      <c r="CB1992" s="17" t="str">
        <f t="shared" si="4378"/>
        <v/>
      </c>
      <c r="CD1992" s="17" t="str">
        <f t="shared" si="4379"/>
        <v/>
      </c>
      <c r="CF1992" s="17" t="str">
        <f t="shared" si="4380"/>
        <v/>
      </c>
      <c r="CH1992" s="17" t="str">
        <f t="shared" si="4381"/>
        <v/>
      </c>
      <c r="CJ1992" s="17" t="str">
        <f t="shared" si="4382"/>
        <v/>
      </c>
      <c r="CL1992" s="17" t="str">
        <f t="shared" si="4383"/>
        <v/>
      </c>
      <c r="CN1992" s="17" t="str">
        <f t="shared" si="4384"/>
        <v/>
      </c>
      <c r="CP1992" s="17" t="str">
        <f t="shared" si="4385"/>
        <v/>
      </c>
      <c r="CR1992" s="17" t="str">
        <f t="shared" si="4386"/>
        <v/>
      </c>
      <c r="CT1992" s="17" t="str">
        <f t="shared" si="4387"/>
        <v/>
      </c>
      <c r="CV1992" s="17" t="str">
        <f t="shared" si="4388"/>
        <v/>
      </c>
      <c r="CX1992" s="17" t="str">
        <f t="shared" si="4389"/>
        <v/>
      </c>
      <c r="CZ1992" s="17" t="str">
        <f t="shared" si="4390"/>
        <v/>
      </c>
      <c r="DB1992" s="17" t="str">
        <f t="shared" si="4391"/>
        <v/>
      </c>
      <c r="DD1992" s="17" t="str">
        <f t="shared" si="4392"/>
        <v/>
      </c>
      <c r="DF1992" s="17" t="str">
        <f t="shared" si="4393"/>
        <v/>
      </c>
      <c r="DH1992" s="17" t="str">
        <f t="shared" si="4394"/>
        <v/>
      </c>
      <c r="DJ1992" s="17" t="str">
        <f t="shared" si="4395"/>
        <v/>
      </c>
      <c r="DL1992" s="17" t="str">
        <f t="shared" si="4396"/>
        <v/>
      </c>
      <c r="DN1992" s="17" t="str">
        <f t="shared" si="4397"/>
        <v/>
      </c>
      <c r="DO1992" s="18" t="s">
        <v>8248</v>
      </c>
      <c r="DP1992" s="17">
        <f t="shared" si="4398"/>
        <v>1</v>
      </c>
      <c r="DR1992" s="17" t="str">
        <f t="shared" si="4399"/>
        <v/>
      </c>
      <c r="DT1992" s="17" t="str">
        <f t="shared" si="4400"/>
        <v/>
      </c>
      <c r="DV1992" s="17" t="str">
        <f t="shared" si="4401"/>
        <v/>
      </c>
      <c r="DW1992" s="18" t="s">
        <v>8257</v>
      </c>
      <c r="DX1992" s="17">
        <f t="shared" si="4402"/>
        <v>1</v>
      </c>
      <c r="DZ1992" s="17" t="str">
        <f t="shared" si="4403"/>
        <v/>
      </c>
      <c r="EB1992" s="17" t="str">
        <f t="shared" si="4404"/>
        <v/>
      </c>
      <c r="ED1992" s="17" t="str">
        <f t="shared" si="4405"/>
        <v/>
      </c>
      <c r="EF1992" s="17" t="str">
        <f t="shared" si="4406"/>
        <v/>
      </c>
      <c r="EH1992" s="17" t="str">
        <f t="shared" si="4407"/>
        <v/>
      </c>
      <c r="EJ1992" s="17" t="str">
        <f t="shared" si="4408"/>
        <v/>
      </c>
      <c r="EL1992" s="17" t="str">
        <f t="shared" si="4409"/>
        <v/>
      </c>
      <c r="EN1992" s="17" t="str">
        <f t="shared" si="4410"/>
        <v/>
      </c>
      <c r="EP1992" s="17" t="str">
        <f t="shared" si="4411"/>
        <v/>
      </c>
      <c r="ER1992" s="17" t="str">
        <f t="shared" si="4412"/>
        <v/>
      </c>
      <c r="ET1992" s="17" t="str">
        <f t="shared" si="4413"/>
        <v/>
      </c>
      <c r="EV1992" s="17" t="str">
        <f t="shared" si="4414"/>
        <v/>
      </c>
      <c r="EX1992" s="17" t="str">
        <f t="shared" si="4415"/>
        <v/>
      </c>
      <c r="EZ1992" s="17" t="str">
        <f t="shared" si="4416"/>
        <v/>
      </c>
      <c r="FB1992" s="17" t="str">
        <f t="shared" si="4417"/>
        <v/>
      </c>
      <c r="FD1992" s="17" t="str">
        <f t="shared" si="4418"/>
        <v/>
      </c>
      <c r="FE1992" s="17" t="s">
        <v>7353</v>
      </c>
      <c r="FF1992" s="17" t="s">
        <v>7353</v>
      </c>
      <c r="FG1992" s="17" t="s">
        <v>7353</v>
      </c>
      <c r="FH1992" s="17" t="s">
        <v>7353</v>
      </c>
      <c r="FI1992" s="17" t="s">
        <v>7353</v>
      </c>
      <c r="FJ1992" s="17" t="s">
        <v>7353</v>
      </c>
      <c r="FK1992" s="17" t="s">
        <v>7353</v>
      </c>
      <c r="FL1992" s="17" t="s">
        <v>7353</v>
      </c>
      <c r="FN1992" s="18">
        <f t="shared" si="4342"/>
        <v>0.5</v>
      </c>
      <c r="FO1992" s="18">
        <f t="shared" si="4327"/>
        <v>2</v>
      </c>
      <c r="FP1992" s="18">
        <f t="shared" si="4328"/>
        <v>4</v>
      </c>
      <c r="FQ1992" s="18">
        <f t="shared" si="4329"/>
        <v>2</v>
      </c>
      <c r="FR1992" s="18">
        <f t="shared" si="4343"/>
        <v>0.5</v>
      </c>
      <c r="FS1992" s="9" t="s">
        <v>198</v>
      </c>
      <c r="FU1992" s="21" t="s">
        <v>198</v>
      </c>
      <c r="FW1992" s="21" t="s">
        <v>198</v>
      </c>
      <c r="FX1992" s="18">
        <v>0</v>
      </c>
      <c r="FY1992" s="18">
        <v>1</v>
      </c>
      <c r="FZ1992" s="18">
        <f t="shared" si="4419"/>
        <v>1</v>
      </c>
      <c r="GA1992" s="18">
        <v>0</v>
      </c>
      <c r="GB1992" s="18">
        <v>0</v>
      </c>
      <c r="GC1992" s="18" t="s">
        <v>198</v>
      </c>
      <c r="GD1992" s="18">
        <f t="shared" si="4420"/>
        <v>0</v>
      </c>
      <c r="GE1992" s="18" t="s">
        <v>198</v>
      </c>
      <c r="GF1992" s="18">
        <f t="shared" si="4420"/>
        <v>0</v>
      </c>
      <c r="GG1992" s="18" t="s">
        <v>198</v>
      </c>
      <c r="GH1992" s="18">
        <f t="shared" si="4421"/>
        <v>0</v>
      </c>
      <c r="GI1992" s="18" t="s">
        <v>4378</v>
      </c>
      <c r="GJ1992" s="18">
        <f t="shared" si="4422"/>
        <v>1</v>
      </c>
      <c r="GK1992" s="18" t="s">
        <v>299</v>
      </c>
      <c r="GL1992" s="18">
        <f t="shared" si="4422"/>
        <v>0</v>
      </c>
      <c r="GM1992" s="228" t="s">
        <v>198</v>
      </c>
      <c r="GN1992" s="18">
        <f t="shared" si="4423"/>
        <v>2</v>
      </c>
      <c r="GQ1992" s="18" t="str">
        <f t="shared" si="4344"/>
        <v>L</v>
      </c>
      <c r="GR1992" s="18">
        <f t="shared" si="4424"/>
        <v>0</v>
      </c>
      <c r="GS1992" s="18">
        <f t="shared" si="4425"/>
        <v>3</v>
      </c>
      <c r="GT1992" s="21" t="str">
        <f t="shared" si="4426"/>
        <v>L</v>
      </c>
      <c r="GZ1992" s="18" t="s">
        <v>0</v>
      </c>
      <c r="HB1992" s="21" t="s">
        <v>133</v>
      </c>
      <c r="HD1992" s="21" t="str">
        <f t="shared" si="4427"/>
        <v>L</v>
      </c>
      <c r="HF1992" s="21" t="s">
        <v>198</v>
      </c>
      <c r="HH1992" s="69" t="str">
        <f t="shared" si="4428"/>
        <v>L</v>
      </c>
      <c r="HM1992" s="18" t="s">
        <v>7353</v>
      </c>
      <c r="HN1992" s="69" t="s">
        <v>133</v>
      </c>
      <c r="HO1992" s="72"/>
      <c r="HP1992" s="72"/>
      <c r="HQ1992" s="72"/>
      <c r="HR1992" s="72"/>
      <c r="HS1992" s="72"/>
      <c r="HT1992" s="72"/>
      <c r="HU1992" s="72"/>
      <c r="HV1992" s="72"/>
      <c r="HW1992" s="72"/>
      <c r="HX1992" s="72"/>
      <c r="HY1992" s="72"/>
      <c r="IA1992" s="21" t="s">
        <v>198</v>
      </c>
      <c r="IC1992" s="21" t="s">
        <v>198</v>
      </c>
      <c r="IE1992" s="71" t="s">
        <v>9354</v>
      </c>
      <c r="IF1992" s="69" t="s">
        <v>299</v>
      </c>
      <c r="II1992" s="21" t="s">
        <v>198</v>
      </c>
      <c r="IK1992" s="21" t="s">
        <v>198</v>
      </c>
      <c r="IM1992" s="21" t="s">
        <v>198</v>
      </c>
      <c r="IO1992" s="21" t="s">
        <v>198</v>
      </c>
      <c r="IQ1992" s="17" t="str">
        <f t="shared" si="4345"/>
        <v/>
      </c>
      <c r="IS1992" s="17" t="str">
        <f t="shared" si="4345"/>
        <v/>
      </c>
      <c r="IU1992" s="17" t="str">
        <f t="shared" si="4429"/>
        <v/>
      </c>
      <c r="IV1992" s="72"/>
      <c r="IW1992" s="72"/>
      <c r="IX1992" s="72"/>
      <c r="IY1992" s="72"/>
      <c r="IZ1992" s="72" t="str">
        <f t="shared" si="4346"/>
        <v/>
      </c>
      <c r="JA1992" s="72" t="str">
        <f t="shared" si="4347"/>
        <v/>
      </c>
      <c r="JB1992" s="72"/>
      <c r="JC1992" s="72" t="str">
        <f t="shared" si="4430"/>
        <v/>
      </c>
      <c r="JD1992" s="72"/>
      <c r="JE1992" s="72" t="str">
        <f t="shared" si="4431"/>
        <v/>
      </c>
      <c r="JF1992" s="72"/>
      <c r="JG1992" s="72"/>
      <c r="JH1992" s="72"/>
      <c r="JI1992" s="72" t="str">
        <f t="shared" si="4339"/>
        <v/>
      </c>
      <c r="JJ1992" s="72" t="str">
        <f t="shared" si="4348"/>
        <v/>
      </c>
      <c r="JL1992" s="17" t="str">
        <f t="shared" si="4432"/>
        <v/>
      </c>
      <c r="JN1992" s="17" t="str">
        <f t="shared" si="4433"/>
        <v/>
      </c>
      <c r="JP1992" s="17" t="str">
        <f t="shared" si="4434"/>
        <v/>
      </c>
      <c r="JR1992" s="17" t="str">
        <f t="shared" si="4435"/>
        <v/>
      </c>
      <c r="JT1992" s="17" t="str">
        <f t="shared" si="4436"/>
        <v/>
      </c>
      <c r="JV1992" s="17" t="str">
        <f t="shared" si="4437"/>
        <v/>
      </c>
      <c r="JX1992" s="17" t="str">
        <f t="shared" si="4438"/>
        <v/>
      </c>
      <c r="JY1992" s="72"/>
      <c r="JZ1992" s="72"/>
      <c r="KA1992" s="72"/>
      <c r="KB1992" s="72"/>
      <c r="KC1992" s="72"/>
      <c r="KD1992" s="72" t="str">
        <f t="shared" si="4349"/>
        <v/>
      </c>
      <c r="KE1992" s="72" t="str">
        <f t="shared" si="4350"/>
        <v/>
      </c>
      <c r="KF1992" s="72"/>
      <c r="KG1992" s="72" t="str">
        <f t="shared" si="4439"/>
        <v/>
      </c>
      <c r="KH1992" s="72"/>
      <c r="KI1992" s="72" t="str">
        <f t="shared" si="4440"/>
        <v/>
      </c>
      <c r="KJ1992" s="72"/>
      <c r="KK1992" s="72" t="str">
        <f t="shared" si="4441"/>
        <v/>
      </c>
      <c r="KL1992" s="72"/>
      <c r="KM1992" s="72"/>
      <c r="KN1992" s="72"/>
      <c r="KO1992" s="72"/>
      <c r="KP1992" s="72"/>
      <c r="KQ1992" s="72"/>
      <c r="KR1992" s="72"/>
      <c r="KS1992" s="72" t="str">
        <f t="shared" si="4442"/>
        <v/>
      </c>
      <c r="KT1992" s="72"/>
      <c r="KU1992" s="72" t="str">
        <f t="shared" si="4443"/>
        <v/>
      </c>
      <c r="KV1992" s="72"/>
      <c r="KW1992" s="72"/>
      <c r="KX1992" s="72" t="str">
        <f t="shared" si="4351"/>
        <v/>
      </c>
      <c r="KY1992" s="72"/>
      <c r="KZ1992" s="72"/>
      <c r="LA1992" s="72"/>
      <c r="LB1992" s="72" t="str">
        <f t="shared" si="4352"/>
        <v/>
      </c>
      <c r="LD1992" s="17" t="str">
        <f t="shared" si="4444"/>
        <v/>
      </c>
      <c r="LF1992" s="17" t="str">
        <f t="shared" si="4445"/>
        <v/>
      </c>
      <c r="LH1992" s="17" t="str">
        <f t="shared" si="4446"/>
        <v/>
      </c>
      <c r="LJ1992" s="17" t="str">
        <f t="shared" si="4447"/>
        <v/>
      </c>
      <c r="LL1992" s="17" t="str">
        <f t="shared" si="4448"/>
        <v/>
      </c>
      <c r="LN1992" s="17" t="str">
        <f t="shared" si="4449"/>
        <v/>
      </c>
      <c r="LP1992" s="17" t="str">
        <f t="shared" si="4450"/>
        <v/>
      </c>
      <c r="LR1992" s="17" t="str">
        <f t="shared" si="4451"/>
        <v/>
      </c>
      <c r="LT1992" s="17" t="str">
        <f t="shared" si="4452"/>
        <v/>
      </c>
      <c r="LV1992" s="17" t="str">
        <f t="shared" si="4453"/>
        <v/>
      </c>
      <c r="LX1992" s="17" t="str">
        <f t="shared" si="4454"/>
        <v/>
      </c>
      <c r="LZ1992" s="17" t="str">
        <f t="shared" si="4455"/>
        <v/>
      </c>
      <c r="MB1992" s="17" t="str">
        <f t="shared" si="4456"/>
        <v/>
      </c>
      <c r="MD1992" s="17" t="str">
        <f t="shared" si="4353"/>
        <v/>
      </c>
      <c r="MF1992" s="17" t="str">
        <f t="shared" si="4457"/>
        <v/>
      </c>
      <c r="MG1992" s="17"/>
      <c r="MH1992" s="17" t="str">
        <f t="shared" si="4458"/>
        <v/>
      </c>
      <c r="MI1992" s="17"/>
      <c r="MJ1992" s="17" t="str">
        <f t="shared" si="4459"/>
        <v/>
      </c>
      <c r="ML1992" s="17"/>
      <c r="MN1992" s="69">
        <f t="shared" si="4460"/>
        <v>0</v>
      </c>
      <c r="MO1992" s="21" t="str">
        <f t="shared" si="4461"/>
        <v>L</v>
      </c>
      <c r="MQ1992" s="17" t="str">
        <f t="shared" si="4354"/>
        <v/>
      </c>
      <c r="MS1992" s="17" t="str">
        <f t="shared" si="4355"/>
        <v/>
      </c>
      <c r="MU1992" s="17" t="str">
        <f t="shared" si="4356"/>
        <v/>
      </c>
      <c r="MW1992" s="17" t="str">
        <f t="shared" si="4357"/>
        <v/>
      </c>
      <c r="MY1992" s="17" t="str">
        <f t="shared" si="4358"/>
        <v/>
      </c>
      <c r="NA1992" s="17" t="str">
        <f t="shared" si="4359"/>
        <v/>
      </c>
      <c r="NC1992" s="17" t="str">
        <f t="shared" si="4360"/>
        <v/>
      </c>
      <c r="NH1992" s="18" t="str">
        <f t="shared" si="4361"/>
        <v/>
      </c>
      <c r="NI1992" s="18" t="str">
        <f t="shared" si="4362"/>
        <v/>
      </c>
      <c r="NM1992" s="18" t="str">
        <f t="shared" si="4338"/>
        <v/>
      </c>
      <c r="NN1992" s="18" t="str">
        <f t="shared" si="4337"/>
        <v/>
      </c>
      <c r="NO1992" s="21">
        <f t="shared" si="4363"/>
        <v>0</v>
      </c>
      <c r="NP1992" s="21" t="str">
        <f t="shared" si="4462"/>
        <v>L</v>
      </c>
      <c r="NX1992" s="18">
        <f t="shared" si="4463"/>
        <v>0</v>
      </c>
      <c r="NY1992" s="18">
        <f t="shared" si="4331"/>
        <v>0</v>
      </c>
      <c r="NZ1992" s="18">
        <f t="shared" si="4332"/>
        <v>0</v>
      </c>
      <c r="OA1992" s="18">
        <f t="shared" si="4333"/>
        <v>0</v>
      </c>
      <c r="OB1992" s="18">
        <f t="shared" si="4334"/>
        <v>0</v>
      </c>
      <c r="OC1992" s="18">
        <f t="shared" si="4335"/>
        <v>0</v>
      </c>
      <c r="OD1992" s="17">
        <f t="shared" si="4336"/>
        <v>0</v>
      </c>
      <c r="OE1992" s="20">
        <f t="shared" si="4340"/>
        <v>0</v>
      </c>
      <c r="OF1992" s="69" t="str">
        <f>IF(OE1992=0,"L",IF(OE1992=1,"L",IF(OE1992=2,"H",IF(OE1992=3,"H",IF(OE1992=4,"H",IF(OE1992=5,"H"))))))</f>
        <v>L</v>
      </c>
      <c r="OG1992" s="122"/>
      <c r="OH1992" s="21" t="str">
        <f t="shared" si="4330"/>
        <v>L</v>
      </c>
      <c r="OI1992" s="69" t="str">
        <f t="shared" si="4464"/>
        <v>L</v>
      </c>
      <c r="OJ1992" s="17"/>
      <c r="OL1992" s="17"/>
      <c r="OM1992" s="17"/>
      <c r="OQ1992" s="18">
        <v>0</v>
      </c>
      <c r="OS1992" s="19" t="str">
        <f>IF(OK1992="","NF",IF(OK1992=" ","NF",IF(OK1992="subsistence fisheries", "M", IF(OK1992="commercial","H",IF(OK1992="highly commercial","VH")))))</f>
        <v>NF</v>
      </c>
      <c r="OT1992" s="18">
        <v>0.50194931030273404</v>
      </c>
      <c r="OU1992" s="69" t="s">
        <v>198</v>
      </c>
      <c r="OV1992" s="18">
        <v>0.26242691592166301</v>
      </c>
      <c r="OW1992" s="69" t="s">
        <v>198</v>
      </c>
      <c r="OX1992" s="18">
        <v>2.0599401373612301</v>
      </c>
      <c r="OY1992" s="69" t="s">
        <v>198</v>
      </c>
      <c r="OZ1992" s="18">
        <v>26.204678987201898</v>
      </c>
      <c r="PA1992" s="69" t="s">
        <v>299</v>
      </c>
      <c r="PB1992" s="18">
        <v>0.597466351693137</v>
      </c>
      <c r="PC1992" s="69" t="s">
        <v>198</v>
      </c>
      <c r="PD1992" s="69" t="s">
        <v>198</v>
      </c>
      <c r="PE1992" s="69" t="s">
        <v>198</v>
      </c>
      <c r="PF1992" s="18">
        <v>0.26193959671154399</v>
      </c>
      <c r="PG1992" s="69" t="s">
        <v>198</v>
      </c>
      <c r="PH1992" s="69" t="s">
        <v>198</v>
      </c>
      <c r="PI1992" s="69" t="s">
        <v>198</v>
      </c>
      <c r="PJ1992" s="18">
        <v>0.83771903054756003</v>
      </c>
      <c r="PK1992" s="69" t="s">
        <v>198</v>
      </c>
      <c r="PL1992" s="69" t="s">
        <v>198</v>
      </c>
      <c r="PM1992" s="69" t="s">
        <v>198</v>
      </c>
      <c r="PN1992" s="18">
        <v>28.169592874092</v>
      </c>
      <c r="PO1992" s="69" t="s">
        <v>198</v>
      </c>
      <c r="PP1992" s="69" t="s">
        <v>299</v>
      </c>
      <c r="PQ1992" s="69" t="s">
        <v>198</v>
      </c>
      <c r="PR1992" s="18">
        <v>5.18655904134115</v>
      </c>
      <c r="PS1992" s="69" t="s">
        <v>299</v>
      </c>
      <c r="PT1992" s="18">
        <v>0.26242691592166301</v>
      </c>
      <c r="PU1992" s="69" t="s">
        <v>198</v>
      </c>
      <c r="PV1992" s="18">
        <v>7.1109775743986399</v>
      </c>
      <c r="PW1992" s="69" t="s">
        <v>299</v>
      </c>
      <c r="PX1992" s="18">
        <v>45.568714610317301</v>
      </c>
      <c r="PY1992" s="69" t="s">
        <v>299</v>
      </c>
      <c r="PZ1992" s="18">
        <v>0.56554620307788495</v>
      </c>
      <c r="QA1992" s="69" t="s">
        <v>198</v>
      </c>
      <c r="QB1992" s="18">
        <v>0.26461985236719998</v>
      </c>
      <c r="QC1992" s="69" t="s">
        <v>198</v>
      </c>
      <c r="QD1992" s="18">
        <v>1.5219287537691899</v>
      </c>
      <c r="QE1992" s="69" t="s">
        <v>198</v>
      </c>
      <c r="QF1992" s="18">
        <v>21.368419178745199</v>
      </c>
      <c r="QG1992" s="69" t="s">
        <v>198</v>
      </c>
      <c r="QH1992" s="18">
        <v>38.626218595002797</v>
      </c>
      <c r="QI1992" s="69" t="s">
        <v>299</v>
      </c>
      <c r="QJ1992" s="18">
        <v>4.8954678209204401</v>
      </c>
      <c r="QK1992" s="69" t="s">
        <v>299</v>
      </c>
    </row>
    <row r="1993" spans="1:453" s="18" customFormat="1" x14ac:dyDescent="0.25">
      <c r="A1993" s="18" t="s">
        <v>127</v>
      </c>
      <c r="B1993" s="18" t="s">
        <v>128</v>
      </c>
      <c r="C1993" s="18" t="s">
        <v>129</v>
      </c>
      <c r="D1993" s="18" t="s">
        <v>146</v>
      </c>
      <c r="E1993" s="18" t="s">
        <v>147</v>
      </c>
      <c r="F1993" s="58" t="s">
        <v>3297</v>
      </c>
      <c r="G1993" s="18" t="s">
        <v>3298</v>
      </c>
      <c r="H1993" s="58">
        <v>11915.967516000001</v>
      </c>
      <c r="I1993" s="58">
        <v>158000</v>
      </c>
      <c r="J1993" s="60" t="str">
        <f t="shared" si="4364"/>
        <v>L</v>
      </c>
      <c r="K1993" s="60" t="str">
        <f t="shared" si="4365"/>
        <v>L</v>
      </c>
      <c r="L1993" s="60" t="str">
        <f t="shared" si="4366"/>
        <v>L</v>
      </c>
      <c r="M1993" s="60" t="str">
        <f t="shared" si="4367"/>
        <v>L</v>
      </c>
      <c r="N1993" s="18" t="s">
        <v>132</v>
      </c>
      <c r="O1993" s="21" t="s">
        <v>198</v>
      </c>
      <c r="T1993" s="69" t="str">
        <f t="shared" si="4368"/>
        <v>U</v>
      </c>
      <c r="U1993" s="18" t="s">
        <v>1024</v>
      </c>
      <c r="V1993" s="63" t="s">
        <v>4378</v>
      </c>
      <c r="X1993" s="21" t="s">
        <v>133</v>
      </c>
      <c r="Y1993" s="69" t="s">
        <v>7353</v>
      </c>
      <c r="Z1993" s="69" t="str">
        <f t="shared" si="4369"/>
        <v>U</v>
      </c>
      <c r="AA1993" s="72"/>
      <c r="AB1993" s="69" t="s">
        <v>198</v>
      </c>
      <c r="AC1993" s="34">
        <v>10</v>
      </c>
      <c r="AD1993" s="31"/>
      <c r="AE1993" s="30"/>
      <c r="AF1993" s="30"/>
      <c r="AG1993" s="31"/>
      <c r="AH1993" s="31"/>
      <c r="AI1993" s="33"/>
      <c r="AJ1993" s="33"/>
      <c r="AK1993" s="33"/>
      <c r="AL1993" s="33"/>
      <c r="AM1993" s="33"/>
      <c r="AN1993" s="222"/>
      <c r="AO1993" s="228" t="s">
        <v>133</v>
      </c>
      <c r="AP1993" s="31"/>
      <c r="AQ1993" s="31"/>
      <c r="AR1993" s="31"/>
      <c r="AS1993" s="31"/>
      <c r="AT1993" s="31"/>
      <c r="AU1993" s="31"/>
      <c r="AV1993" s="53" t="s">
        <v>198</v>
      </c>
      <c r="AW1993" s="30"/>
      <c r="AX1993" s="53" t="str">
        <f t="shared" ref="AX1993:AX2056" si="4465">IF(AW1993="","U",IF(AW1993&lt;=2, "L","H"))</f>
        <v>U</v>
      </c>
      <c r="AY1993" s="31"/>
      <c r="AZ1993" s="31"/>
      <c r="BA1993" s="31"/>
      <c r="BB1993" s="31"/>
      <c r="BC1993" s="31"/>
      <c r="BD1993" s="31"/>
      <c r="BE1993" s="31"/>
      <c r="BF1993" s="31"/>
      <c r="BH1993" s="17" t="str">
        <f t="shared" si="4341"/>
        <v/>
      </c>
      <c r="BI1993" s="18" t="s">
        <v>8245</v>
      </c>
      <c r="BJ1993" s="17">
        <f t="shared" si="4341"/>
        <v>1</v>
      </c>
      <c r="BL1993" s="17" t="str">
        <f t="shared" si="4370"/>
        <v/>
      </c>
      <c r="BN1993" s="17" t="str">
        <f t="shared" si="4371"/>
        <v/>
      </c>
      <c r="BP1993" s="17" t="str">
        <f t="shared" si="4372"/>
        <v/>
      </c>
      <c r="BR1993" s="17" t="str">
        <f t="shared" si="4373"/>
        <v/>
      </c>
      <c r="BT1993" s="17" t="str">
        <f t="shared" si="4374"/>
        <v/>
      </c>
      <c r="BV1993" s="17" t="str">
        <f t="shared" si="4375"/>
        <v/>
      </c>
      <c r="BX1993" s="17" t="str">
        <f t="shared" si="4376"/>
        <v/>
      </c>
      <c r="BZ1993" s="17" t="str">
        <f t="shared" si="4377"/>
        <v/>
      </c>
      <c r="CB1993" s="17" t="str">
        <f t="shared" si="4378"/>
        <v/>
      </c>
      <c r="CD1993" s="17" t="str">
        <f t="shared" si="4379"/>
        <v/>
      </c>
      <c r="CF1993" s="17" t="str">
        <f t="shared" si="4380"/>
        <v/>
      </c>
      <c r="CH1993" s="17" t="str">
        <f t="shared" si="4381"/>
        <v/>
      </c>
      <c r="CJ1993" s="17" t="str">
        <f t="shared" si="4382"/>
        <v/>
      </c>
      <c r="CL1993" s="17" t="str">
        <f t="shared" si="4383"/>
        <v/>
      </c>
      <c r="CN1993" s="17" t="str">
        <f t="shared" si="4384"/>
        <v/>
      </c>
      <c r="CP1993" s="17" t="str">
        <f t="shared" si="4385"/>
        <v/>
      </c>
      <c r="CR1993" s="17" t="str">
        <f t="shared" si="4386"/>
        <v/>
      </c>
      <c r="CT1993" s="17" t="str">
        <f t="shared" si="4387"/>
        <v/>
      </c>
      <c r="CV1993" s="17" t="str">
        <f t="shared" si="4388"/>
        <v/>
      </c>
      <c r="CX1993" s="17" t="str">
        <f t="shared" si="4389"/>
        <v/>
      </c>
      <c r="CZ1993" s="17" t="str">
        <f t="shared" si="4390"/>
        <v/>
      </c>
      <c r="DB1993" s="17" t="str">
        <f t="shared" si="4391"/>
        <v/>
      </c>
      <c r="DD1993" s="17" t="str">
        <f t="shared" si="4392"/>
        <v/>
      </c>
      <c r="DF1993" s="17" t="str">
        <f t="shared" si="4393"/>
        <v/>
      </c>
      <c r="DH1993" s="17" t="str">
        <f t="shared" si="4394"/>
        <v/>
      </c>
      <c r="DJ1993" s="17" t="str">
        <f t="shared" si="4395"/>
        <v/>
      </c>
      <c r="DL1993" s="17" t="str">
        <f t="shared" si="4396"/>
        <v/>
      </c>
      <c r="DN1993" s="17" t="str">
        <f t="shared" si="4397"/>
        <v/>
      </c>
      <c r="DO1993" s="18" t="s">
        <v>8248</v>
      </c>
      <c r="DP1993" s="17">
        <f t="shared" si="4398"/>
        <v>1</v>
      </c>
      <c r="DR1993" s="17" t="str">
        <f t="shared" si="4399"/>
        <v/>
      </c>
      <c r="DT1993" s="17" t="str">
        <f t="shared" si="4400"/>
        <v/>
      </c>
      <c r="DV1993" s="17" t="str">
        <f t="shared" si="4401"/>
        <v/>
      </c>
      <c r="DX1993" s="17" t="str">
        <f t="shared" si="4402"/>
        <v/>
      </c>
      <c r="DZ1993" s="17" t="str">
        <f t="shared" si="4403"/>
        <v/>
      </c>
      <c r="EB1993" s="17" t="str">
        <f t="shared" si="4404"/>
        <v/>
      </c>
      <c r="ED1993" s="17" t="str">
        <f t="shared" si="4405"/>
        <v/>
      </c>
      <c r="EF1993" s="17" t="str">
        <f t="shared" si="4406"/>
        <v/>
      </c>
      <c r="EH1993" s="17" t="str">
        <f t="shared" si="4407"/>
        <v/>
      </c>
      <c r="EJ1993" s="17" t="str">
        <f t="shared" si="4408"/>
        <v/>
      </c>
      <c r="EL1993" s="17" t="str">
        <f t="shared" si="4409"/>
        <v/>
      </c>
      <c r="EN1993" s="17" t="str">
        <f t="shared" si="4410"/>
        <v/>
      </c>
      <c r="EP1993" s="17" t="str">
        <f t="shared" si="4411"/>
        <v/>
      </c>
      <c r="ER1993" s="17" t="str">
        <f t="shared" si="4412"/>
        <v/>
      </c>
      <c r="ET1993" s="17" t="str">
        <f t="shared" si="4413"/>
        <v/>
      </c>
      <c r="EV1993" s="17" t="str">
        <f t="shared" si="4414"/>
        <v/>
      </c>
      <c r="EX1993" s="17" t="str">
        <f t="shared" si="4415"/>
        <v/>
      </c>
      <c r="EZ1993" s="17" t="str">
        <f t="shared" si="4416"/>
        <v/>
      </c>
      <c r="FB1993" s="17" t="str">
        <f t="shared" si="4417"/>
        <v/>
      </c>
      <c r="FD1993" s="17" t="str">
        <f t="shared" si="4418"/>
        <v/>
      </c>
      <c r="FE1993" s="17" t="s">
        <v>7353</v>
      </c>
      <c r="FF1993" s="17" t="s">
        <v>7353</v>
      </c>
      <c r="FG1993" s="17" t="s">
        <v>7353</v>
      </c>
      <c r="FH1993" s="17" t="s">
        <v>7353</v>
      </c>
      <c r="FI1993" s="17" t="s">
        <v>7353</v>
      </c>
      <c r="FJ1993" s="17" t="s">
        <v>7353</v>
      </c>
      <c r="FK1993" s="17" t="s">
        <v>7353</v>
      </c>
      <c r="FL1993" s="17" t="s">
        <v>7353</v>
      </c>
      <c r="FN1993" s="18">
        <f t="shared" si="4342"/>
        <v>0.5</v>
      </c>
      <c r="FO1993" s="18">
        <f t="shared" si="4327"/>
        <v>1</v>
      </c>
      <c r="FP1993" s="18">
        <f t="shared" si="4328"/>
        <v>2</v>
      </c>
      <c r="FQ1993" s="18">
        <f t="shared" si="4329"/>
        <v>1</v>
      </c>
      <c r="FR1993" s="18">
        <f t="shared" si="4343"/>
        <v>0.5</v>
      </c>
      <c r="FS1993" s="9" t="s">
        <v>198</v>
      </c>
      <c r="FU1993" s="21" t="s">
        <v>198</v>
      </c>
      <c r="FW1993" s="21" t="s">
        <v>198</v>
      </c>
      <c r="FX1993" s="18">
        <v>0</v>
      </c>
      <c r="FY1993" s="18">
        <v>0</v>
      </c>
      <c r="FZ1993" s="18">
        <f t="shared" si="4419"/>
        <v>1</v>
      </c>
      <c r="GA1993" s="18">
        <v>0</v>
      </c>
      <c r="GB1993" s="18">
        <v>0</v>
      </c>
      <c r="GC1993" s="18" t="s">
        <v>198</v>
      </c>
      <c r="GD1993" s="18">
        <f t="shared" si="4420"/>
        <v>0</v>
      </c>
      <c r="GE1993" s="18" t="s">
        <v>198</v>
      </c>
      <c r="GF1993" s="18">
        <f t="shared" si="4420"/>
        <v>0</v>
      </c>
      <c r="GG1993" s="18" t="s">
        <v>198</v>
      </c>
      <c r="GH1993" s="18">
        <f t="shared" si="4421"/>
        <v>0</v>
      </c>
      <c r="GI1993" s="18" t="s">
        <v>198</v>
      </c>
      <c r="GJ1993" s="18">
        <f t="shared" si="4422"/>
        <v>2</v>
      </c>
      <c r="GK1993" s="18" t="s">
        <v>4378</v>
      </c>
      <c r="GL1993" s="18">
        <f t="shared" si="4422"/>
        <v>1</v>
      </c>
      <c r="GM1993" s="228" t="s">
        <v>198</v>
      </c>
      <c r="GN1993" s="18">
        <f t="shared" si="4423"/>
        <v>2</v>
      </c>
      <c r="GQ1993" s="18" t="str">
        <f t="shared" si="4344"/>
        <v>L</v>
      </c>
      <c r="GR1993" s="18">
        <f t="shared" si="4424"/>
        <v>0</v>
      </c>
      <c r="GS1993" s="18">
        <f t="shared" si="4425"/>
        <v>5</v>
      </c>
      <c r="GT1993" s="21" t="str">
        <f t="shared" si="4426"/>
        <v>L</v>
      </c>
      <c r="GZ1993" s="18" t="s">
        <v>0</v>
      </c>
      <c r="HB1993" s="21" t="s">
        <v>198</v>
      </c>
      <c r="HD1993" s="21" t="str">
        <f t="shared" si="4427"/>
        <v>L</v>
      </c>
      <c r="HF1993" s="21" t="s">
        <v>198</v>
      </c>
      <c r="HH1993" s="69" t="str">
        <f t="shared" si="4428"/>
        <v>L</v>
      </c>
      <c r="HM1993" s="18" t="s">
        <v>7353</v>
      </c>
      <c r="HN1993" s="69" t="s">
        <v>133</v>
      </c>
      <c r="HO1993" s="72"/>
      <c r="HP1993" s="72"/>
      <c r="HQ1993" s="72"/>
      <c r="HR1993" s="72"/>
      <c r="HS1993" s="72"/>
      <c r="HT1993" s="72"/>
      <c r="HU1993" s="72"/>
      <c r="HV1993" s="72"/>
      <c r="HW1993" s="72"/>
      <c r="HX1993" s="72"/>
      <c r="HY1993" s="72"/>
      <c r="IA1993" s="21" t="s">
        <v>198</v>
      </c>
      <c r="IC1993" s="21" t="s">
        <v>198</v>
      </c>
      <c r="IE1993" s="71" t="s">
        <v>9354</v>
      </c>
      <c r="IF1993" s="69" t="s">
        <v>299</v>
      </c>
      <c r="IG1993" s="18" t="s">
        <v>420</v>
      </c>
      <c r="II1993" s="21" t="s">
        <v>198</v>
      </c>
      <c r="IK1993" s="21" t="s">
        <v>198</v>
      </c>
      <c r="IM1993" s="21" t="s">
        <v>198</v>
      </c>
      <c r="IN1993" s="41" t="s">
        <v>9250</v>
      </c>
      <c r="IO1993" s="21" t="s">
        <v>299</v>
      </c>
      <c r="IP1993" s="18" t="s">
        <v>7923</v>
      </c>
      <c r="IQ1993" s="17">
        <f t="shared" si="4345"/>
        <v>1</v>
      </c>
      <c r="IS1993" s="17" t="str">
        <f t="shared" si="4345"/>
        <v/>
      </c>
      <c r="IU1993" s="17" t="str">
        <f t="shared" si="4429"/>
        <v/>
      </c>
      <c r="IV1993" s="72"/>
      <c r="IW1993" s="72"/>
      <c r="IX1993" s="72"/>
      <c r="IY1993" s="72"/>
      <c r="IZ1993" s="72" t="str">
        <f t="shared" si="4346"/>
        <v/>
      </c>
      <c r="JA1993" s="72" t="str">
        <f t="shared" si="4347"/>
        <v/>
      </c>
      <c r="JB1993" s="72"/>
      <c r="JC1993" s="72" t="str">
        <f t="shared" si="4430"/>
        <v/>
      </c>
      <c r="JD1993" s="72"/>
      <c r="JE1993" s="72" t="str">
        <f t="shared" si="4431"/>
        <v/>
      </c>
      <c r="JF1993" s="72"/>
      <c r="JG1993" s="72"/>
      <c r="JH1993" s="72"/>
      <c r="JI1993" s="72" t="str">
        <f t="shared" si="4339"/>
        <v/>
      </c>
      <c r="JJ1993" s="72" t="str">
        <f t="shared" si="4348"/>
        <v/>
      </c>
      <c r="JL1993" s="17" t="str">
        <f t="shared" si="4432"/>
        <v/>
      </c>
      <c r="JM1993" s="18" t="s">
        <v>7912</v>
      </c>
      <c r="JN1993" s="17">
        <f t="shared" si="4433"/>
        <v>1</v>
      </c>
      <c r="JP1993" s="17" t="str">
        <f t="shared" si="4434"/>
        <v/>
      </c>
      <c r="JR1993" s="17" t="str">
        <f t="shared" si="4435"/>
        <v/>
      </c>
      <c r="JT1993" s="17" t="str">
        <f t="shared" si="4436"/>
        <v/>
      </c>
      <c r="JV1993" s="17" t="str">
        <f t="shared" si="4437"/>
        <v/>
      </c>
      <c r="JX1993" s="17" t="str">
        <f t="shared" si="4438"/>
        <v/>
      </c>
      <c r="JY1993" s="72" t="s">
        <v>7894</v>
      </c>
      <c r="JZ1993" s="72"/>
      <c r="KA1993" s="72"/>
      <c r="KB1993" s="72"/>
      <c r="KC1993" s="72"/>
      <c r="KD1993" s="72">
        <f t="shared" si="4349"/>
        <v>1</v>
      </c>
      <c r="KE1993" s="72" t="str">
        <f t="shared" si="4350"/>
        <v/>
      </c>
      <c r="KF1993" s="72"/>
      <c r="KG1993" s="72" t="str">
        <f t="shared" si="4439"/>
        <v/>
      </c>
      <c r="KH1993" s="72"/>
      <c r="KI1993" s="72" t="str">
        <f t="shared" si="4440"/>
        <v/>
      </c>
      <c r="KJ1993" s="72"/>
      <c r="KK1993" s="72" t="str">
        <f t="shared" si="4441"/>
        <v/>
      </c>
      <c r="KL1993" s="72"/>
      <c r="KM1993" s="72"/>
      <c r="KN1993" s="72"/>
      <c r="KO1993" s="72"/>
      <c r="KP1993" s="72"/>
      <c r="KQ1993" s="72"/>
      <c r="KR1993" s="72"/>
      <c r="KS1993" s="72" t="str">
        <f t="shared" si="4442"/>
        <v/>
      </c>
      <c r="KT1993" s="72"/>
      <c r="KU1993" s="72" t="str">
        <f t="shared" si="4443"/>
        <v/>
      </c>
      <c r="KV1993" s="72"/>
      <c r="KW1993" s="72"/>
      <c r="KX1993" s="72" t="str">
        <f t="shared" si="4351"/>
        <v/>
      </c>
      <c r="KY1993" s="72"/>
      <c r="KZ1993" s="72"/>
      <c r="LA1993" s="72"/>
      <c r="LB1993" s="72" t="str">
        <f t="shared" si="4352"/>
        <v/>
      </c>
      <c r="LC1993" s="18" t="s">
        <v>7900</v>
      </c>
      <c r="LD1993" s="17">
        <f t="shared" si="4444"/>
        <v>1</v>
      </c>
      <c r="LF1993" s="17" t="str">
        <f t="shared" si="4445"/>
        <v/>
      </c>
      <c r="LH1993" s="17" t="str">
        <f t="shared" si="4446"/>
        <v/>
      </c>
      <c r="LI1993" s="18" t="s">
        <v>7901</v>
      </c>
      <c r="LJ1993" s="17">
        <f t="shared" si="4447"/>
        <v>1</v>
      </c>
      <c r="LL1993" s="17" t="str">
        <f t="shared" si="4448"/>
        <v/>
      </c>
      <c r="LN1993" s="17" t="str">
        <f t="shared" si="4449"/>
        <v/>
      </c>
      <c r="LO1993" s="18" t="s">
        <v>7895</v>
      </c>
      <c r="LP1993" s="17">
        <f t="shared" si="4450"/>
        <v>1</v>
      </c>
      <c r="LR1993" s="17" t="str">
        <f t="shared" si="4451"/>
        <v/>
      </c>
      <c r="LT1993" s="17" t="str">
        <f t="shared" si="4452"/>
        <v/>
      </c>
      <c r="LV1993" s="17" t="str">
        <f t="shared" si="4453"/>
        <v/>
      </c>
      <c r="LX1993" s="17" t="str">
        <f t="shared" si="4454"/>
        <v/>
      </c>
      <c r="LZ1993" s="17" t="str">
        <f t="shared" si="4455"/>
        <v/>
      </c>
      <c r="MB1993" s="17" t="str">
        <f t="shared" si="4456"/>
        <v/>
      </c>
      <c r="MD1993" s="17" t="str">
        <f t="shared" si="4353"/>
        <v/>
      </c>
      <c r="MF1993" s="17" t="str">
        <f t="shared" si="4457"/>
        <v/>
      </c>
      <c r="MG1993" s="17"/>
      <c r="MH1993" s="17" t="str">
        <f t="shared" si="4458"/>
        <v/>
      </c>
      <c r="MI1993" s="17"/>
      <c r="MJ1993" s="17" t="str">
        <f t="shared" si="4459"/>
        <v/>
      </c>
      <c r="ML1993" s="17"/>
      <c r="MM1993" s="18" t="s">
        <v>162</v>
      </c>
      <c r="MN1993" s="69">
        <f t="shared" si="4460"/>
        <v>6</v>
      </c>
      <c r="MO1993" s="21" t="str">
        <f t="shared" si="4461"/>
        <v>M</v>
      </c>
      <c r="MQ1993" s="17" t="str">
        <f t="shared" si="4354"/>
        <v/>
      </c>
      <c r="MS1993" s="17" t="str">
        <f t="shared" si="4355"/>
        <v/>
      </c>
      <c r="MU1993" s="17" t="str">
        <f t="shared" si="4356"/>
        <v/>
      </c>
      <c r="MW1993" s="17" t="str">
        <f t="shared" si="4357"/>
        <v/>
      </c>
      <c r="MY1993" s="17" t="str">
        <f t="shared" si="4358"/>
        <v/>
      </c>
      <c r="MZ1993" s="18" t="s">
        <v>8166</v>
      </c>
      <c r="NA1993" s="17">
        <f t="shared" si="4359"/>
        <v>1</v>
      </c>
      <c r="NC1993" s="17" t="str">
        <f t="shared" si="4360"/>
        <v/>
      </c>
      <c r="NH1993" s="18" t="str">
        <f t="shared" si="4361"/>
        <v/>
      </c>
      <c r="NI1993" s="18" t="str">
        <f t="shared" si="4362"/>
        <v/>
      </c>
      <c r="NM1993" s="18" t="str">
        <f t="shared" si="4338"/>
        <v/>
      </c>
      <c r="NN1993" s="18" t="str">
        <f t="shared" si="4337"/>
        <v/>
      </c>
      <c r="NO1993" s="21">
        <f t="shared" si="4363"/>
        <v>1</v>
      </c>
      <c r="NP1993" s="21" t="str">
        <f t="shared" si="4462"/>
        <v>L</v>
      </c>
      <c r="NX1993" s="18">
        <f t="shared" si="4463"/>
        <v>0</v>
      </c>
      <c r="NY1993" s="18">
        <f t="shared" si="4331"/>
        <v>0</v>
      </c>
      <c r="NZ1993" s="18">
        <f t="shared" si="4332"/>
        <v>0</v>
      </c>
      <c r="OA1993" s="18">
        <f t="shared" si="4333"/>
        <v>0</v>
      </c>
      <c r="OB1993" s="18">
        <f t="shared" si="4334"/>
        <v>0</v>
      </c>
      <c r="OC1993" s="18">
        <f t="shared" si="4335"/>
        <v>0</v>
      </c>
      <c r="OD1993" s="17">
        <f t="shared" si="4336"/>
        <v>0</v>
      </c>
      <c r="OE1993" s="20">
        <f t="shared" si="4340"/>
        <v>0</v>
      </c>
      <c r="OF1993" s="69" t="str">
        <f>IF(OE1993=0,"L",IF(OE1993=1,"L",IF(OE1993=2,"H",IF(OE1993=3,"H",IF(OE1993=4,"H",IF(OE1993=5,"H"))))))</f>
        <v>L</v>
      </c>
      <c r="OG1993" s="122"/>
      <c r="OH1993" s="21" t="str">
        <f t="shared" si="4330"/>
        <v>L</v>
      </c>
      <c r="OI1993" s="69" t="str">
        <f t="shared" si="4464"/>
        <v>L</v>
      </c>
      <c r="OJ1993" s="17"/>
      <c r="OL1993" s="17"/>
      <c r="OM1993" s="17"/>
      <c r="OQ1993" s="18">
        <v>0</v>
      </c>
      <c r="OS1993" s="19" t="str">
        <f>IF(OK1993="","NF",IF(OK1993=" ","NF",IF(OK1993="subsistence fisheries", "M", IF(OK1993="commercial","H",IF(OK1993="highly commercial","VH")))))</f>
        <v>NF</v>
      </c>
      <c r="OT1993" s="18">
        <v>19.078703816731799</v>
      </c>
      <c r="OU1993" s="69" t="s">
        <v>299</v>
      </c>
      <c r="OV1993" s="18">
        <v>0.50324053764343302</v>
      </c>
      <c r="OW1993" s="69" t="s">
        <v>198</v>
      </c>
      <c r="OX1993" s="18">
        <v>17.019446818033899</v>
      </c>
      <c r="OY1993" s="69" t="s">
        <v>299</v>
      </c>
      <c r="OZ1993" s="18">
        <v>22.194444783528599</v>
      </c>
      <c r="PA1993" s="69" t="s">
        <v>299</v>
      </c>
      <c r="PB1993" s="18">
        <v>18.510646820068398</v>
      </c>
      <c r="PC1993" s="69" t="s">
        <v>299</v>
      </c>
      <c r="PD1993" s="69" t="s">
        <v>299</v>
      </c>
      <c r="PE1993" s="69" t="s">
        <v>299</v>
      </c>
      <c r="PF1993" s="18">
        <v>0.63935176531473803</v>
      </c>
      <c r="PG1993" s="69" t="s">
        <v>198</v>
      </c>
      <c r="PH1993" s="69" t="s">
        <v>198</v>
      </c>
      <c r="PI1993" s="69" t="s">
        <v>198</v>
      </c>
      <c r="PJ1993" s="18">
        <v>17.313892110188799</v>
      </c>
      <c r="PK1993" s="69" t="s">
        <v>299</v>
      </c>
      <c r="PL1993" s="69" t="s">
        <v>299</v>
      </c>
      <c r="PM1993" s="69" t="s">
        <v>299</v>
      </c>
      <c r="PN1993" s="18">
        <v>23.941668701171899</v>
      </c>
      <c r="PO1993" s="69" t="s">
        <v>198</v>
      </c>
      <c r="PP1993" s="69" t="s">
        <v>198</v>
      </c>
      <c r="PQ1993" s="69" t="s">
        <v>198</v>
      </c>
      <c r="PR1993" s="18">
        <v>17.794949595133499</v>
      </c>
      <c r="PS1993" s="69" t="s">
        <v>299</v>
      </c>
      <c r="PT1993" s="18">
        <v>0.50324053764343302</v>
      </c>
      <c r="PU1993" s="69" t="s">
        <v>198</v>
      </c>
      <c r="PV1993" s="18">
        <v>18.337119547526001</v>
      </c>
      <c r="PW1993" s="69" t="s">
        <v>299</v>
      </c>
      <c r="PX1993" s="18">
        <v>38.847222900390598</v>
      </c>
      <c r="PY1993" s="69" t="s">
        <v>299</v>
      </c>
      <c r="PZ1993" s="18">
        <v>15.5064798990885</v>
      </c>
      <c r="QA1993" s="69" t="s">
        <v>299</v>
      </c>
      <c r="QB1993" s="18">
        <v>0.45601830482482902</v>
      </c>
      <c r="QC1993" s="69" t="s">
        <v>198</v>
      </c>
      <c r="QD1993" s="18">
        <v>12.5250035603841</v>
      </c>
      <c r="QE1993" s="69" t="s">
        <v>299</v>
      </c>
      <c r="QF1993" s="18">
        <v>18.116666666666699</v>
      </c>
      <c r="QG1993" s="69" t="s">
        <v>198</v>
      </c>
      <c r="QH1993" s="18">
        <v>208.15000076293899</v>
      </c>
      <c r="QI1993" s="69" t="s">
        <v>198</v>
      </c>
      <c r="QJ1993" s="18">
        <v>8.7981482823689792</v>
      </c>
      <c r="QK1993" s="69" t="s">
        <v>198</v>
      </c>
    </row>
    <row r="1994" spans="1:453" s="18" customFormat="1" x14ac:dyDescent="0.25">
      <c r="A1994" s="18" t="s">
        <v>127</v>
      </c>
      <c r="B1994" s="18" t="s">
        <v>128</v>
      </c>
      <c r="C1994" s="18" t="s">
        <v>129</v>
      </c>
      <c r="D1994" s="18" t="s">
        <v>146</v>
      </c>
      <c r="E1994" s="18" t="s">
        <v>147</v>
      </c>
      <c r="F1994" s="58" t="s">
        <v>3299</v>
      </c>
      <c r="G1994" s="18" t="s">
        <v>8534</v>
      </c>
      <c r="H1994" s="58">
        <v>28558.575939999999</v>
      </c>
      <c r="I1994" s="58">
        <v>253000</v>
      </c>
      <c r="J1994" s="60" t="str">
        <f t="shared" si="4364"/>
        <v>L</v>
      </c>
      <c r="K1994" s="60" t="str">
        <f t="shared" si="4365"/>
        <v>L</v>
      </c>
      <c r="L1994" s="60" t="str">
        <f t="shared" si="4366"/>
        <v>L</v>
      </c>
      <c r="M1994" s="60" t="str">
        <f t="shared" si="4367"/>
        <v>L</v>
      </c>
      <c r="N1994" s="18" t="s">
        <v>132</v>
      </c>
      <c r="O1994" s="21" t="s">
        <v>198</v>
      </c>
      <c r="T1994" s="69" t="str">
        <f t="shared" si="4368"/>
        <v>U</v>
      </c>
      <c r="U1994" s="18" t="s">
        <v>1024</v>
      </c>
      <c r="V1994" s="63" t="s">
        <v>4378</v>
      </c>
      <c r="X1994" s="21" t="s">
        <v>133</v>
      </c>
      <c r="Y1994" s="69" t="s">
        <v>7353</v>
      </c>
      <c r="Z1994" s="69" t="str">
        <f t="shared" si="4369"/>
        <v>U</v>
      </c>
      <c r="AA1994" s="72"/>
      <c r="AB1994" s="69" t="s">
        <v>198</v>
      </c>
      <c r="AC1994" s="34">
        <v>11</v>
      </c>
      <c r="AD1994" s="31"/>
      <c r="AE1994" s="30"/>
      <c r="AF1994" s="30"/>
      <c r="AG1994" s="31"/>
      <c r="AH1994" s="31"/>
      <c r="AI1994" s="33"/>
      <c r="AJ1994" s="33">
        <v>200</v>
      </c>
      <c r="AK1994" s="33">
        <v>300</v>
      </c>
      <c r="AL1994" s="33"/>
      <c r="AM1994" s="33">
        <v>250</v>
      </c>
      <c r="AN1994" s="222"/>
      <c r="AO1994" s="228" t="s">
        <v>133</v>
      </c>
      <c r="AP1994" s="31"/>
      <c r="AQ1994" s="31"/>
      <c r="AR1994" s="31"/>
      <c r="AS1994" s="31"/>
      <c r="AT1994" s="31"/>
      <c r="AU1994" s="31"/>
      <c r="AV1994" s="53" t="s">
        <v>198</v>
      </c>
      <c r="AW1994" s="30"/>
      <c r="AX1994" s="53" t="str">
        <f t="shared" si="4465"/>
        <v>U</v>
      </c>
      <c r="AY1994" s="31"/>
      <c r="AZ1994" s="31"/>
      <c r="BA1994" s="31"/>
      <c r="BB1994" s="31"/>
      <c r="BC1994" s="31"/>
      <c r="BD1994" s="31"/>
      <c r="BE1994" s="31"/>
      <c r="BF1994" s="31"/>
      <c r="BH1994" s="17" t="str">
        <f t="shared" si="4341"/>
        <v/>
      </c>
      <c r="BI1994" s="18" t="s">
        <v>8245</v>
      </c>
      <c r="BJ1994" s="17">
        <f t="shared" si="4341"/>
        <v>1</v>
      </c>
      <c r="BL1994" s="17" t="str">
        <f t="shared" si="4370"/>
        <v/>
      </c>
      <c r="BN1994" s="17" t="str">
        <f t="shared" si="4371"/>
        <v/>
      </c>
      <c r="BP1994" s="17" t="str">
        <f t="shared" si="4372"/>
        <v/>
      </c>
      <c r="BR1994" s="17" t="str">
        <f t="shared" si="4373"/>
        <v/>
      </c>
      <c r="BT1994" s="17" t="str">
        <f t="shared" si="4374"/>
        <v/>
      </c>
      <c r="BV1994" s="17" t="str">
        <f t="shared" si="4375"/>
        <v/>
      </c>
      <c r="BX1994" s="17" t="str">
        <f t="shared" si="4376"/>
        <v/>
      </c>
      <c r="BZ1994" s="17" t="str">
        <f t="shared" si="4377"/>
        <v/>
      </c>
      <c r="CB1994" s="17" t="str">
        <f t="shared" si="4378"/>
        <v/>
      </c>
      <c r="CD1994" s="17" t="str">
        <f t="shared" si="4379"/>
        <v/>
      </c>
      <c r="CF1994" s="17" t="str">
        <f t="shared" si="4380"/>
        <v/>
      </c>
      <c r="CH1994" s="17" t="str">
        <f t="shared" si="4381"/>
        <v/>
      </c>
      <c r="CJ1994" s="17" t="str">
        <f t="shared" si="4382"/>
        <v/>
      </c>
      <c r="CL1994" s="17" t="str">
        <f t="shared" si="4383"/>
        <v/>
      </c>
      <c r="CN1994" s="17" t="str">
        <f t="shared" si="4384"/>
        <v/>
      </c>
      <c r="CP1994" s="17" t="str">
        <f t="shared" si="4385"/>
        <v/>
      </c>
      <c r="CR1994" s="17" t="str">
        <f t="shared" si="4386"/>
        <v/>
      </c>
      <c r="CT1994" s="17" t="str">
        <f t="shared" si="4387"/>
        <v/>
      </c>
      <c r="CV1994" s="17" t="str">
        <f t="shared" si="4388"/>
        <v/>
      </c>
      <c r="CX1994" s="17" t="str">
        <f t="shared" si="4389"/>
        <v/>
      </c>
      <c r="CZ1994" s="17" t="str">
        <f t="shared" si="4390"/>
        <v/>
      </c>
      <c r="DB1994" s="17" t="str">
        <f t="shared" si="4391"/>
        <v/>
      </c>
      <c r="DD1994" s="17" t="str">
        <f t="shared" si="4392"/>
        <v/>
      </c>
      <c r="DF1994" s="17" t="str">
        <f t="shared" si="4393"/>
        <v/>
      </c>
      <c r="DH1994" s="17" t="str">
        <f t="shared" si="4394"/>
        <v/>
      </c>
      <c r="DJ1994" s="17" t="str">
        <f t="shared" si="4395"/>
        <v/>
      </c>
      <c r="DL1994" s="17" t="str">
        <f t="shared" si="4396"/>
        <v/>
      </c>
      <c r="DN1994" s="17" t="str">
        <f t="shared" si="4397"/>
        <v/>
      </c>
      <c r="DP1994" s="17" t="str">
        <f t="shared" si="4398"/>
        <v/>
      </c>
      <c r="DR1994" s="17" t="str">
        <f t="shared" si="4399"/>
        <v/>
      </c>
      <c r="DS1994" s="18" t="s">
        <v>8328</v>
      </c>
      <c r="DT1994" s="17">
        <f t="shared" si="4400"/>
        <v>1</v>
      </c>
      <c r="DV1994" s="17" t="str">
        <f t="shared" si="4401"/>
        <v/>
      </c>
      <c r="DX1994" s="17" t="str">
        <f t="shared" si="4402"/>
        <v/>
      </c>
      <c r="DZ1994" s="17" t="str">
        <f t="shared" si="4403"/>
        <v/>
      </c>
      <c r="EB1994" s="17" t="str">
        <f t="shared" si="4404"/>
        <v/>
      </c>
      <c r="ED1994" s="17" t="str">
        <f t="shared" si="4405"/>
        <v/>
      </c>
      <c r="EF1994" s="17" t="str">
        <f t="shared" si="4406"/>
        <v/>
      </c>
      <c r="EH1994" s="17" t="str">
        <f t="shared" si="4407"/>
        <v/>
      </c>
      <c r="EJ1994" s="17" t="str">
        <f t="shared" si="4408"/>
        <v/>
      </c>
      <c r="EL1994" s="17" t="str">
        <f t="shared" si="4409"/>
        <v/>
      </c>
      <c r="EN1994" s="17" t="str">
        <f t="shared" si="4410"/>
        <v/>
      </c>
      <c r="EP1994" s="17" t="str">
        <f t="shared" si="4411"/>
        <v/>
      </c>
      <c r="ER1994" s="17" t="str">
        <f t="shared" si="4412"/>
        <v/>
      </c>
      <c r="ET1994" s="17" t="str">
        <f t="shared" si="4413"/>
        <v/>
      </c>
      <c r="EV1994" s="17" t="str">
        <f t="shared" si="4414"/>
        <v/>
      </c>
      <c r="EX1994" s="17" t="str">
        <f t="shared" si="4415"/>
        <v/>
      </c>
      <c r="EZ1994" s="17" t="str">
        <f t="shared" si="4416"/>
        <v/>
      </c>
      <c r="FB1994" s="17" t="str">
        <f t="shared" si="4417"/>
        <v/>
      </c>
      <c r="FD1994" s="17" t="str">
        <f t="shared" si="4418"/>
        <v/>
      </c>
      <c r="FE1994" s="17" t="s">
        <v>7353</v>
      </c>
      <c r="FF1994" s="17" t="s">
        <v>7353</v>
      </c>
      <c r="FG1994" s="17" t="s">
        <v>7353</v>
      </c>
      <c r="FH1994" s="17" t="s">
        <v>7353</v>
      </c>
      <c r="FI1994" s="17" t="s">
        <v>7353</v>
      </c>
      <c r="FJ1994" s="17" t="s">
        <v>7353</v>
      </c>
      <c r="FK1994" s="17" t="s">
        <v>7353</v>
      </c>
      <c r="FL1994" s="17" t="s">
        <v>7353</v>
      </c>
      <c r="FM1994" s="18" t="s">
        <v>9026</v>
      </c>
      <c r="FN1994" s="18">
        <f t="shared" si="4342"/>
        <v>0.5</v>
      </c>
      <c r="FO1994" s="18">
        <f t="shared" si="4327"/>
        <v>1</v>
      </c>
      <c r="FP1994" s="18">
        <f t="shared" si="4328"/>
        <v>2</v>
      </c>
      <c r="FQ1994" s="18">
        <f t="shared" si="4329"/>
        <v>1</v>
      </c>
      <c r="FR1994" s="18">
        <f t="shared" si="4343"/>
        <v>0.5</v>
      </c>
      <c r="FS1994" s="9" t="s">
        <v>198</v>
      </c>
      <c r="FU1994" s="21" t="s">
        <v>198</v>
      </c>
      <c r="FW1994" s="21" t="s">
        <v>198</v>
      </c>
      <c r="FX1994" s="18">
        <v>0</v>
      </c>
      <c r="FY1994" s="18">
        <v>0</v>
      </c>
      <c r="FZ1994" s="18">
        <f t="shared" si="4419"/>
        <v>0</v>
      </c>
      <c r="GA1994" s="18">
        <v>0</v>
      </c>
      <c r="GB1994" s="18">
        <v>0</v>
      </c>
      <c r="GC1994" s="18" t="s">
        <v>198</v>
      </c>
      <c r="GD1994" s="18">
        <f t="shared" si="4420"/>
        <v>0</v>
      </c>
      <c r="GE1994" s="18" t="s">
        <v>198</v>
      </c>
      <c r="GF1994" s="18">
        <f t="shared" si="4420"/>
        <v>0</v>
      </c>
      <c r="GG1994" s="18" t="s">
        <v>198</v>
      </c>
      <c r="GH1994" s="18">
        <f t="shared" si="4421"/>
        <v>0</v>
      </c>
      <c r="GI1994" s="18" t="s">
        <v>198</v>
      </c>
      <c r="GJ1994" s="18">
        <f t="shared" si="4422"/>
        <v>2</v>
      </c>
      <c r="GK1994" s="18" t="s">
        <v>4378</v>
      </c>
      <c r="GL1994" s="18">
        <f t="shared" si="4422"/>
        <v>1</v>
      </c>
      <c r="GM1994" s="228" t="s">
        <v>198</v>
      </c>
      <c r="GN1994" s="18">
        <f t="shared" si="4423"/>
        <v>2</v>
      </c>
      <c r="GQ1994" s="18" t="str">
        <f t="shared" si="4344"/>
        <v>L</v>
      </c>
      <c r="GR1994" s="18">
        <f t="shared" si="4424"/>
        <v>0</v>
      </c>
      <c r="GS1994" s="18">
        <f t="shared" si="4425"/>
        <v>5</v>
      </c>
      <c r="GT1994" s="21" t="str">
        <f t="shared" si="4426"/>
        <v>L</v>
      </c>
      <c r="GU1994" s="18" t="s">
        <v>5241</v>
      </c>
      <c r="GV1994" s="18" t="s">
        <v>165</v>
      </c>
      <c r="GW1994" s="18" t="s">
        <v>6677</v>
      </c>
      <c r="GY1994" s="18" t="s">
        <v>1098</v>
      </c>
      <c r="GZ1994" s="18" t="s">
        <v>0</v>
      </c>
      <c r="HB1994" s="21" t="s">
        <v>198</v>
      </c>
      <c r="HD1994" s="21" t="str">
        <f t="shared" si="4427"/>
        <v>L</v>
      </c>
      <c r="HF1994" s="21" t="s">
        <v>198</v>
      </c>
      <c r="HH1994" s="69" t="str">
        <f t="shared" si="4428"/>
        <v>L</v>
      </c>
      <c r="HK1994" s="18">
        <v>12</v>
      </c>
      <c r="HM1994" s="18" t="s">
        <v>594</v>
      </c>
      <c r="HN1994" s="69" t="s">
        <v>198</v>
      </c>
      <c r="HO1994" s="72"/>
      <c r="HP1994" s="72"/>
      <c r="HQ1994" s="72"/>
      <c r="HR1994" s="72"/>
      <c r="HS1994" s="72"/>
      <c r="HT1994" s="72"/>
      <c r="HU1994" s="72">
        <v>26</v>
      </c>
      <c r="HV1994" s="72">
        <v>27</v>
      </c>
      <c r="HW1994" s="72"/>
      <c r="HX1994" s="72"/>
      <c r="HY1994" s="72"/>
      <c r="HZ1994" s="18" t="s">
        <v>7431</v>
      </c>
      <c r="IA1994" s="21" t="s">
        <v>299</v>
      </c>
      <c r="IC1994" s="21" t="s">
        <v>198</v>
      </c>
      <c r="ID1994" s="18" t="s">
        <v>1149</v>
      </c>
      <c r="IE1994" s="68" t="s">
        <v>1149</v>
      </c>
      <c r="IF1994" s="69" t="s">
        <v>299</v>
      </c>
      <c r="IG1994" s="18" t="s">
        <v>420</v>
      </c>
      <c r="II1994" s="21" t="s">
        <v>198</v>
      </c>
      <c r="IK1994" s="21" t="s">
        <v>198</v>
      </c>
      <c r="IM1994" s="21" t="s">
        <v>198</v>
      </c>
      <c r="IN1994" s="41" t="s">
        <v>9250</v>
      </c>
      <c r="IO1994" s="21" t="s">
        <v>299</v>
      </c>
      <c r="IQ1994" s="17" t="str">
        <f t="shared" si="4345"/>
        <v/>
      </c>
      <c r="IS1994" s="17" t="str">
        <f t="shared" si="4345"/>
        <v/>
      </c>
      <c r="IU1994" s="17" t="str">
        <f t="shared" si="4429"/>
        <v/>
      </c>
      <c r="IV1994" s="72"/>
      <c r="IW1994" s="72"/>
      <c r="IX1994" s="72"/>
      <c r="IY1994" s="72"/>
      <c r="IZ1994" s="72" t="str">
        <f t="shared" si="4346"/>
        <v/>
      </c>
      <c r="JA1994" s="72" t="str">
        <f t="shared" si="4347"/>
        <v/>
      </c>
      <c r="JB1994" s="72"/>
      <c r="JC1994" s="72" t="str">
        <f t="shared" si="4430"/>
        <v/>
      </c>
      <c r="JD1994" s="72"/>
      <c r="JE1994" s="72" t="str">
        <f t="shared" si="4431"/>
        <v/>
      </c>
      <c r="JF1994" s="72"/>
      <c r="JG1994" s="72"/>
      <c r="JH1994" s="72"/>
      <c r="JI1994" s="72" t="str">
        <f t="shared" si="4339"/>
        <v/>
      </c>
      <c r="JJ1994" s="72" t="str">
        <f t="shared" si="4348"/>
        <v/>
      </c>
      <c r="JL1994" s="17" t="str">
        <f t="shared" si="4432"/>
        <v/>
      </c>
      <c r="JM1994" s="18" t="s">
        <v>7912</v>
      </c>
      <c r="JN1994" s="17">
        <f t="shared" si="4433"/>
        <v>1</v>
      </c>
      <c r="JP1994" s="17" t="str">
        <f t="shared" si="4434"/>
        <v/>
      </c>
      <c r="JR1994" s="17" t="str">
        <f t="shared" si="4435"/>
        <v/>
      </c>
      <c r="JT1994" s="17" t="str">
        <f t="shared" si="4436"/>
        <v/>
      </c>
      <c r="JV1994" s="17" t="str">
        <f t="shared" si="4437"/>
        <v/>
      </c>
      <c r="JX1994" s="17" t="str">
        <f t="shared" si="4438"/>
        <v/>
      </c>
      <c r="JY1994" s="72" t="s">
        <v>7894</v>
      </c>
      <c r="JZ1994" s="72"/>
      <c r="KA1994" s="72"/>
      <c r="KB1994" s="72"/>
      <c r="KC1994" s="72"/>
      <c r="KD1994" s="72">
        <f t="shared" si="4349"/>
        <v>1</v>
      </c>
      <c r="KE1994" s="72" t="str">
        <f t="shared" si="4350"/>
        <v/>
      </c>
      <c r="KF1994" s="72"/>
      <c r="KG1994" s="72" t="str">
        <f t="shared" si="4439"/>
        <v/>
      </c>
      <c r="KH1994" s="72"/>
      <c r="KI1994" s="72" t="str">
        <f t="shared" si="4440"/>
        <v/>
      </c>
      <c r="KJ1994" s="72"/>
      <c r="KK1994" s="72" t="str">
        <f t="shared" si="4441"/>
        <v/>
      </c>
      <c r="KL1994" s="72"/>
      <c r="KM1994" s="72"/>
      <c r="KN1994" s="72"/>
      <c r="KO1994" s="72"/>
      <c r="KP1994" s="72"/>
      <c r="KQ1994" s="72"/>
      <c r="KR1994" s="72"/>
      <c r="KS1994" s="72" t="str">
        <f t="shared" si="4442"/>
        <v/>
      </c>
      <c r="KT1994" s="72"/>
      <c r="KU1994" s="72" t="str">
        <f t="shared" si="4443"/>
        <v/>
      </c>
      <c r="KV1994" s="72"/>
      <c r="KW1994" s="72"/>
      <c r="KX1994" s="72" t="str">
        <f t="shared" si="4351"/>
        <v/>
      </c>
      <c r="KY1994" s="72"/>
      <c r="KZ1994" s="72"/>
      <c r="LA1994" s="72"/>
      <c r="LB1994" s="72" t="str">
        <f t="shared" si="4352"/>
        <v/>
      </c>
      <c r="LD1994" s="17" t="str">
        <f t="shared" si="4444"/>
        <v/>
      </c>
      <c r="LF1994" s="17" t="str">
        <f t="shared" si="4445"/>
        <v/>
      </c>
      <c r="LH1994" s="17" t="str">
        <f t="shared" si="4446"/>
        <v/>
      </c>
      <c r="LJ1994" s="17" t="str">
        <f t="shared" si="4447"/>
        <v/>
      </c>
      <c r="LK1994" s="18" t="s">
        <v>7956</v>
      </c>
      <c r="LL1994" s="17">
        <f t="shared" si="4448"/>
        <v>1</v>
      </c>
      <c r="LN1994" s="17" t="str">
        <f t="shared" si="4449"/>
        <v/>
      </c>
      <c r="LO1994" s="18" t="s">
        <v>7895</v>
      </c>
      <c r="LP1994" s="17">
        <f t="shared" si="4450"/>
        <v>1</v>
      </c>
      <c r="LR1994" s="17" t="str">
        <f t="shared" si="4451"/>
        <v/>
      </c>
      <c r="LT1994" s="17" t="str">
        <f t="shared" si="4452"/>
        <v/>
      </c>
      <c r="LV1994" s="17" t="str">
        <f t="shared" si="4453"/>
        <v/>
      </c>
      <c r="LX1994" s="17" t="str">
        <f t="shared" si="4454"/>
        <v/>
      </c>
      <c r="LZ1994" s="17" t="str">
        <f t="shared" si="4455"/>
        <v/>
      </c>
      <c r="MB1994" s="17" t="str">
        <f t="shared" si="4456"/>
        <v/>
      </c>
      <c r="MD1994" s="17" t="str">
        <f t="shared" si="4353"/>
        <v/>
      </c>
      <c r="MF1994" s="17" t="str">
        <f t="shared" si="4457"/>
        <v/>
      </c>
      <c r="MG1994" s="17"/>
      <c r="MH1994" s="17" t="str">
        <f t="shared" si="4458"/>
        <v/>
      </c>
      <c r="MI1994" s="17"/>
      <c r="MJ1994" s="17" t="str">
        <f t="shared" si="4459"/>
        <v/>
      </c>
      <c r="ML1994" s="17"/>
      <c r="MM1994" s="18" t="s">
        <v>162</v>
      </c>
      <c r="MN1994" s="69">
        <f t="shared" si="4460"/>
        <v>4</v>
      </c>
      <c r="MO1994" s="21" t="str">
        <f t="shared" si="4461"/>
        <v>M</v>
      </c>
      <c r="MQ1994" s="17" t="str">
        <f t="shared" si="4354"/>
        <v/>
      </c>
      <c r="MS1994" s="17" t="str">
        <f t="shared" si="4355"/>
        <v/>
      </c>
      <c r="MU1994" s="17" t="str">
        <f t="shared" si="4356"/>
        <v/>
      </c>
      <c r="MW1994" s="17" t="str">
        <f t="shared" si="4357"/>
        <v/>
      </c>
      <c r="MY1994" s="17" t="str">
        <f t="shared" si="4358"/>
        <v/>
      </c>
      <c r="MZ1994" s="18" t="s">
        <v>8166</v>
      </c>
      <c r="NA1994" s="17">
        <f t="shared" si="4359"/>
        <v>1</v>
      </c>
      <c r="NC1994" s="17" t="str">
        <f t="shared" si="4360"/>
        <v/>
      </c>
      <c r="NH1994" s="18" t="str">
        <f t="shared" si="4361"/>
        <v/>
      </c>
      <c r="NI1994" s="18" t="str">
        <f t="shared" si="4362"/>
        <v/>
      </c>
      <c r="NM1994" s="18" t="str">
        <f t="shared" si="4338"/>
        <v/>
      </c>
      <c r="NN1994" s="18" t="str">
        <f t="shared" si="4337"/>
        <v/>
      </c>
      <c r="NO1994" s="21">
        <f t="shared" si="4363"/>
        <v>1</v>
      </c>
      <c r="NP1994" s="21" t="str">
        <f t="shared" si="4462"/>
        <v>L</v>
      </c>
      <c r="NT1994" s="18" t="s">
        <v>201</v>
      </c>
      <c r="NX1994" s="18">
        <f t="shared" si="4463"/>
        <v>0</v>
      </c>
      <c r="NY1994" s="18">
        <f t="shared" si="4331"/>
        <v>0</v>
      </c>
      <c r="NZ1994" s="18">
        <f t="shared" si="4332"/>
        <v>0</v>
      </c>
      <c r="OA1994" s="18">
        <f t="shared" si="4333"/>
        <v>0</v>
      </c>
      <c r="OB1994" s="18">
        <f t="shared" si="4334"/>
        <v>0</v>
      </c>
      <c r="OC1994" s="18">
        <f t="shared" si="4335"/>
        <v>0</v>
      </c>
      <c r="OD1994" s="17">
        <f t="shared" si="4336"/>
        <v>0</v>
      </c>
      <c r="OE1994" s="20">
        <f t="shared" si="4340"/>
        <v>0</v>
      </c>
      <c r="OF1994" s="69" t="str">
        <f>IF(OE1994=0,"L",IF(OE1994=1,"L",IF(OE1994=2,"H",IF(OE1994=3,"H",IF(OE1994=4,"H",IF(OE1994=5,"H"))))))</f>
        <v>L</v>
      </c>
      <c r="OG1994" s="122"/>
      <c r="OH1994" s="21" t="str">
        <f t="shared" si="4330"/>
        <v>L</v>
      </c>
      <c r="OI1994" s="69" t="str">
        <f t="shared" si="4464"/>
        <v>L</v>
      </c>
      <c r="OJ1994" s="17"/>
      <c r="OL1994" s="17"/>
      <c r="OM1994" s="17"/>
      <c r="OQ1994" s="18">
        <v>0</v>
      </c>
      <c r="OS1994" s="19" t="str">
        <f>IF(OK1994="","NF",IF(OK1994=" ","NF",IF(OK1994="subsistence fisheries", "M", IF(OK1994="commercial","H",IF(OK1994="highly commercial","VH")))))</f>
        <v>NF</v>
      </c>
      <c r="OT1994" s="18">
        <v>11.6023499708909</v>
      </c>
      <c r="OU1994" s="69" t="s">
        <v>299</v>
      </c>
      <c r="OV1994" s="18">
        <v>1.1517094318683301</v>
      </c>
      <c r="OW1994" s="69" t="s">
        <v>299</v>
      </c>
      <c r="OX1994" s="18">
        <v>8.3730785663311291</v>
      </c>
      <c r="OY1994" s="69" t="s">
        <v>299</v>
      </c>
      <c r="OZ1994" s="18">
        <v>23.089742807241599</v>
      </c>
      <c r="PA1994" s="69" t="s">
        <v>299</v>
      </c>
      <c r="PB1994" s="18">
        <v>8.5506416907677298</v>
      </c>
      <c r="PC1994" s="69" t="s">
        <v>299</v>
      </c>
      <c r="PD1994" s="69" t="s">
        <v>299</v>
      </c>
      <c r="PE1994" s="69" t="s">
        <v>299</v>
      </c>
      <c r="PF1994" s="18">
        <v>1.3386752715477599</v>
      </c>
      <c r="PG1994" s="69" t="s">
        <v>299</v>
      </c>
      <c r="PH1994" s="69" t="s">
        <v>299</v>
      </c>
      <c r="PI1994" s="69" t="s">
        <v>299</v>
      </c>
      <c r="PJ1994" s="18">
        <v>6.1743610088641798</v>
      </c>
      <c r="PK1994" s="69" t="s">
        <v>299</v>
      </c>
      <c r="PL1994" s="69" t="s">
        <v>299</v>
      </c>
      <c r="PM1994" s="69" t="s">
        <v>299</v>
      </c>
      <c r="PN1994" s="18">
        <v>24.835899000901399</v>
      </c>
      <c r="PO1994" s="69" t="s">
        <v>198</v>
      </c>
      <c r="PP1994" s="69" t="s">
        <v>198</v>
      </c>
      <c r="PQ1994" s="69" t="s">
        <v>198</v>
      </c>
      <c r="PR1994" s="18">
        <v>9.6952015803410507</v>
      </c>
      <c r="PS1994" s="69" t="s">
        <v>299</v>
      </c>
      <c r="PT1994" s="18">
        <v>1.1517094318683301</v>
      </c>
      <c r="PU1994" s="69" t="s">
        <v>299</v>
      </c>
      <c r="PV1994" s="18">
        <v>13.119463054950399</v>
      </c>
      <c r="PW1994" s="69" t="s">
        <v>299</v>
      </c>
      <c r="PX1994" s="18">
        <v>40.052565354567299</v>
      </c>
      <c r="PY1994" s="69" t="s">
        <v>299</v>
      </c>
      <c r="PZ1994" s="18">
        <v>7.9540605985201296</v>
      </c>
      <c r="QA1994" s="69" t="s">
        <v>299</v>
      </c>
      <c r="QB1994" s="18">
        <v>0.81388894594632699</v>
      </c>
      <c r="QC1994" s="69" t="s">
        <v>299</v>
      </c>
      <c r="QD1994" s="18">
        <v>6.7641033466045704</v>
      </c>
      <c r="QE1994" s="69" t="s">
        <v>299</v>
      </c>
      <c r="QF1994" s="18">
        <v>18.635898531400201</v>
      </c>
      <c r="QG1994" s="69" t="s">
        <v>198</v>
      </c>
      <c r="QH1994" s="18">
        <v>131.809187786396</v>
      </c>
      <c r="QI1994" s="69" t="s">
        <v>198</v>
      </c>
      <c r="QJ1994" s="18">
        <v>7.74658115093525</v>
      </c>
      <c r="QK1994" s="69" t="s">
        <v>198</v>
      </c>
    </row>
    <row r="1995" spans="1:453" s="18" customFormat="1" x14ac:dyDescent="0.25">
      <c r="A1995" s="18" t="s">
        <v>127</v>
      </c>
      <c r="B1995" s="18" t="s">
        <v>128</v>
      </c>
      <c r="C1995" s="18" t="s">
        <v>129</v>
      </c>
      <c r="D1995" s="18" t="s">
        <v>146</v>
      </c>
      <c r="E1995" s="18" t="s">
        <v>147</v>
      </c>
      <c r="F1995" s="58" t="s">
        <v>3300</v>
      </c>
      <c r="G1995" s="18" t="s">
        <v>3301</v>
      </c>
      <c r="H1995" s="58">
        <v>11220.531373</v>
      </c>
      <c r="I1995" s="58">
        <v>118000</v>
      </c>
      <c r="J1995" s="60" t="str">
        <f t="shared" si="4364"/>
        <v>L</v>
      </c>
      <c r="K1995" s="60" t="str">
        <f t="shared" si="4365"/>
        <v>L</v>
      </c>
      <c r="L1995" s="60" t="str">
        <f t="shared" si="4366"/>
        <v>L</v>
      </c>
      <c r="M1995" s="60" t="str">
        <f t="shared" si="4367"/>
        <v>L</v>
      </c>
      <c r="N1995" s="18" t="s">
        <v>211</v>
      </c>
      <c r="O1995" s="21" t="s">
        <v>198</v>
      </c>
      <c r="T1995" s="69" t="str">
        <f t="shared" si="4368"/>
        <v>U</v>
      </c>
      <c r="U1995" s="18" t="s">
        <v>1024</v>
      </c>
      <c r="V1995" s="63" t="s">
        <v>4378</v>
      </c>
      <c r="X1995" s="21" t="s">
        <v>133</v>
      </c>
      <c r="Y1995" s="69" t="s">
        <v>7353</v>
      </c>
      <c r="Z1995" s="69" t="str">
        <f t="shared" si="4369"/>
        <v>U</v>
      </c>
      <c r="AA1995" s="72"/>
      <c r="AB1995" s="69" t="s">
        <v>198</v>
      </c>
      <c r="AC1995" s="34">
        <v>8</v>
      </c>
      <c r="AD1995" s="31"/>
      <c r="AE1995" s="30"/>
      <c r="AF1995" s="30"/>
      <c r="AG1995" s="31"/>
      <c r="AH1995" s="31"/>
      <c r="AI1995" s="33"/>
      <c r="AJ1995" s="33"/>
      <c r="AK1995" s="33"/>
      <c r="AL1995" s="33"/>
      <c r="AM1995" s="33"/>
      <c r="AN1995" s="222"/>
      <c r="AO1995" s="228" t="s">
        <v>133</v>
      </c>
      <c r="AP1995" s="31"/>
      <c r="AQ1995" s="31"/>
      <c r="AR1995" s="31"/>
      <c r="AS1995" s="31"/>
      <c r="AT1995" s="31"/>
      <c r="AU1995" s="31"/>
      <c r="AV1995" s="53" t="s">
        <v>198</v>
      </c>
      <c r="AW1995" s="30"/>
      <c r="AX1995" s="53" t="str">
        <f t="shared" si="4465"/>
        <v>U</v>
      </c>
      <c r="AY1995" s="31"/>
      <c r="AZ1995" s="31"/>
      <c r="BA1995" s="31"/>
      <c r="BB1995" s="31"/>
      <c r="BC1995" s="31"/>
      <c r="BD1995" s="31"/>
      <c r="BE1995" s="31"/>
      <c r="BF1995" s="31"/>
      <c r="BH1995" s="17" t="str">
        <f t="shared" si="4341"/>
        <v/>
      </c>
      <c r="BI1995" s="18" t="s">
        <v>8245</v>
      </c>
      <c r="BJ1995" s="17">
        <f t="shared" si="4341"/>
        <v>1</v>
      </c>
      <c r="BL1995" s="17" t="str">
        <f t="shared" si="4370"/>
        <v/>
      </c>
      <c r="BN1995" s="17" t="str">
        <f t="shared" si="4371"/>
        <v/>
      </c>
      <c r="BP1995" s="17" t="str">
        <f t="shared" si="4372"/>
        <v/>
      </c>
      <c r="BR1995" s="17" t="str">
        <f t="shared" si="4373"/>
        <v/>
      </c>
      <c r="BT1995" s="17" t="str">
        <f t="shared" si="4374"/>
        <v/>
      </c>
      <c r="BV1995" s="17" t="str">
        <f t="shared" si="4375"/>
        <v/>
      </c>
      <c r="BX1995" s="17" t="str">
        <f t="shared" si="4376"/>
        <v/>
      </c>
      <c r="BZ1995" s="17" t="str">
        <f t="shared" si="4377"/>
        <v/>
      </c>
      <c r="CB1995" s="17" t="str">
        <f t="shared" si="4378"/>
        <v/>
      </c>
      <c r="CD1995" s="17" t="str">
        <f t="shared" si="4379"/>
        <v/>
      </c>
      <c r="CF1995" s="17" t="str">
        <f t="shared" si="4380"/>
        <v/>
      </c>
      <c r="CH1995" s="17" t="str">
        <f t="shared" si="4381"/>
        <v/>
      </c>
      <c r="CJ1995" s="17" t="str">
        <f t="shared" si="4382"/>
        <v/>
      </c>
      <c r="CL1995" s="17" t="str">
        <f t="shared" si="4383"/>
        <v/>
      </c>
      <c r="CN1995" s="17" t="str">
        <f t="shared" si="4384"/>
        <v/>
      </c>
      <c r="CP1995" s="17" t="str">
        <f t="shared" si="4385"/>
        <v/>
      </c>
      <c r="CR1995" s="17" t="str">
        <f t="shared" si="4386"/>
        <v/>
      </c>
      <c r="CT1995" s="17" t="str">
        <f t="shared" si="4387"/>
        <v/>
      </c>
      <c r="CV1995" s="17" t="str">
        <f t="shared" si="4388"/>
        <v/>
      </c>
      <c r="CX1995" s="17" t="str">
        <f t="shared" si="4389"/>
        <v/>
      </c>
      <c r="CZ1995" s="17" t="str">
        <f t="shared" si="4390"/>
        <v/>
      </c>
      <c r="DB1995" s="17" t="str">
        <f t="shared" si="4391"/>
        <v/>
      </c>
      <c r="DD1995" s="17" t="str">
        <f t="shared" si="4392"/>
        <v/>
      </c>
      <c r="DF1995" s="17" t="str">
        <f t="shared" si="4393"/>
        <v/>
      </c>
      <c r="DH1995" s="17" t="str">
        <f t="shared" si="4394"/>
        <v/>
      </c>
      <c r="DJ1995" s="17" t="str">
        <f t="shared" si="4395"/>
        <v/>
      </c>
      <c r="DL1995" s="17" t="str">
        <f t="shared" si="4396"/>
        <v/>
      </c>
      <c r="DN1995" s="17" t="str">
        <f t="shared" si="4397"/>
        <v/>
      </c>
      <c r="DP1995" s="17" t="str">
        <f t="shared" si="4398"/>
        <v/>
      </c>
      <c r="DR1995" s="17" t="str">
        <f t="shared" si="4399"/>
        <v/>
      </c>
      <c r="DT1995" s="17" t="str">
        <f t="shared" si="4400"/>
        <v/>
      </c>
      <c r="DV1995" s="17" t="str">
        <f t="shared" si="4401"/>
        <v/>
      </c>
      <c r="DX1995" s="17" t="str">
        <f t="shared" si="4402"/>
        <v/>
      </c>
      <c r="DZ1995" s="17" t="str">
        <f t="shared" si="4403"/>
        <v/>
      </c>
      <c r="EB1995" s="17" t="str">
        <f t="shared" si="4404"/>
        <v/>
      </c>
      <c r="ED1995" s="17" t="str">
        <f t="shared" si="4405"/>
        <v/>
      </c>
      <c r="EF1995" s="17" t="str">
        <f t="shared" si="4406"/>
        <v/>
      </c>
      <c r="EH1995" s="17" t="str">
        <f t="shared" si="4407"/>
        <v/>
      </c>
      <c r="EJ1995" s="17" t="str">
        <f t="shared" si="4408"/>
        <v/>
      </c>
      <c r="EL1995" s="17" t="str">
        <f t="shared" si="4409"/>
        <v/>
      </c>
      <c r="EN1995" s="17" t="str">
        <f t="shared" si="4410"/>
        <v/>
      </c>
      <c r="EP1995" s="17" t="str">
        <f t="shared" si="4411"/>
        <v/>
      </c>
      <c r="ER1995" s="17" t="str">
        <f t="shared" si="4412"/>
        <v/>
      </c>
      <c r="ET1995" s="17" t="str">
        <f t="shared" si="4413"/>
        <v/>
      </c>
      <c r="EV1995" s="17" t="str">
        <f t="shared" si="4414"/>
        <v/>
      </c>
      <c r="EX1995" s="17" t="str">
        <f t="shared" si="4415"/>
        <v/>
      </c>
      <c r="EZ1995" s="17" t="str">
        <f t="shared" si="4416"/>
        <v/>
      </c>
      <c r="FB1995" s="17" t="str">
        <f t="shared" si="4417"/>
        <v/>
      </c>
      <c r="FD1995" s="17" t="str">
        <f t="shared" si="4418"/>
        <v/>
      </c>
      <c r="FE1995" s="17" t="s">
        <v>7353</v>
      </c>
      <c r="FF1995" s="17" t="s">
        <v>7353</v>
      </c>
      <c r="FG1995" s="17" t="s">
        <v>7353</v>
      </c>
      <c r="FH1995" s="17" t="s">
        <v>7353</v>
      </c>
      <c r="FI1995" s="17" t="s">
        <v>7353</v>
      </c>
      <c r="FJ1995" s="17" t="s">
        <v>7353</v>
      </c>
      <c r="FK1995" s="17" t="s">
        <v>7353</v>
      </c>
      <c r="FL1995" s="17" t="s">
        <v>7353</v>
      </c>
      <c r="FN1995" s="18">
        <f t="shared" si="4342"/>
        <v>1</v>
      </c>
      <c r="FO1995" s="18">
        <f t="shared" si="4327"/>
        <v>1</v>
      </c>
      <c r="FP1995" s="18">
        <f t="shared" si="4328"/>
        <v>1</v>
      </c>
      <c r="FQ1995" s="18">
        <f t="shared" si="4329"/>
        <v>0</v>
      </c>
      <c r="FR1995" s="18">
        <f t="shared" si="4343"/>
        <v>0</v>
      </c>
      <c r="FS1995" s="9" t="s">
        <v>198</v>
      </c>
      <c r="FU1995" s="21" t="s">
        <v>198</v>
      </c>
      <c r="FW1995" s="21" t="s">
        <v>198</v>
      </c>
      <c r="FX1995" s="18">
        <v>0</v>
      </c>
      <c r="FY1995" s="18">
        <v>0</v>
      </c>
      <c r="FZ1995" s="18">
        <f t="shared" si="4419"/>
        <v>0</v>
      </c>
      <c r="GA1995" s="18">
        <v>0</v>
      </c>
      <c r="GB1995" s="18">
        <v>0</v>
      </c>
      <c r="GC1995" s="18" t="s">
        <v>198</v>
      </c>
      <c r="GD1995" s="18">
        <f t="shared" si="4420"/>
        <v>0</v>
      </c>
      <c r="GE1995" s="18" t="s">
        <v>198</v>
      </c>
      <c r="GF1995" s="18">
        <f t="shared" si="4420"/>
        <v>0</v>
      </c>
      <c r="GG1995" s="18" t="s">
        <v>198</v>
      </c>
      <c r="GH1995" s="18">
        <f t="shared" si="4421"/>
        <v>0</v>
      </c>
      <c r="GI1995" s="18" t="s">
        <v>198</v>
      </c>
      <c r="GJ1995" s="18">
        <f t="shared" si="4422"/>
        <v>2</v>
      </c>
      <c r="GK1995" s="18" t="s">
        <v>4378</v>
      </c>
      <c r="GL1995" s="18">
        <f t="shared" si="4422"/>
        <v>1</v>
      </c>
      <c r="GM1995" s="228" t="s">
        <v>198</v>
      </c>
      <c r="GN1995" s="18">
        <f t="shared" si="4423"/>
        <v>2</v>
      </c>
      <c r="GQ1995" s="18" t="str">
        <f t="shared" si="4344"/>
        <v>L</v>
      </c>
      <c r="GR1995" s="18">
        <f t="shared" si="4424"/>
        <v>0</v>
      </c>
      <c r="GS1995" s="18">
        <f t="shared" si="4425"/>
        <v>5</v>
      </c>
      <c r="GT1995" s="21" t="str">
        <f t="shared" si="4426"/>
        <v>L</v>
      </c>
      <c r="GZ1995" s="18" t="s">
        <v>0</v>
      </c>
      <c r="HB1995" s="21" t="s">
        <v>198</v>
      </c>
      <c r="HD1995" s="21" t="str">
        <f t="shared" si="4427"/>
        <v>L</v>
      </c>
      <c r="HF1995" s="21" t="s">
        <v>198</v>
      </c>
      <c r="HH1995" s="69" t="str">
        <f t="shared" si="4428"/>
        <v>L</v>
      </c>
      <c r="HM1995" s="18" t="s">
        <v>7353</v>
      </c>
      <c r="HN1995" s="69" t="s">
        <v>133</v>
      </c>
      <c r="HO1995" s="72"/>
      <c r="HP1995" s="72"/>
      <c r="HQ1995" s="72"/>
      <c r="HR1995" s="72"/>
      <c r="HS1995" s="72"/>
      <c r="HT1995" s="72"/>
      <c r="HU1995" s="72"/>
      <c r="HV1995" s="72"/>
      <c r="HW1995" s="72"/>
      <c r="HX1995" s="72"/>
      <c r="HY1995" s="72"/>
      <c r="IA1995" s="21" t="s">
        <v>198</v>
      </c>
      <c r="IC1995" s="21" t="s">
        <v>198</v>
      </c>
      <c r="IE1995" s="71" t="s">
        <v>9354</v>
      </c>
      <c r="IF1995" s="69" t="s">
        <v>299</v>
      </c>
      <c r="IG1995" s="18" t="s">
        <v>420</v>
      </c>
      <c r="II1995" s="21" t="s">
        <v>198</v>
      </c>
      <c r="IK1995" s="21" t="s">
        <v>198</v>
      </c>
      <c r="IM1995" s="21" t="s">
        <v>198</v>
      </c>
      <c r="IN1995" s="41" t="s">
        <v>9250</v>
      </c>
      <c r="IO1995" s="21" t="s">
        <v>299</v>
      </c>
      <c r="IQ1995" s="17" t="str">
        <f t="shared" si="4345"/>
        <v/>
      </c>
      <c r="IS1995" s="17" t="str">
        <f t="shared" si="4345"/>
        <v/>
      </c>
      <c r="IU1995" s="17" t="str">
        <f t="shared" si="4429"/>
        <v/>
      </c>
      <c r="IV1995" s="72"/>
      <c r="IW1995" s="72"/>
      <c r="IX1995" s="72"/>
      <c r="IY1995" s="72"/>
      <c r="IZ1995" s="72" t="str">
        <f t="shared" si="4346"/>
        <v/>
      </c>
      <c r="JA1995" s="72" t="str">
        <f t="shared" si="4347"/>
        <v/>
      </c>
      <c r="JB1995" s="72"/>
      <c r="JC1995" s="72" t="str">
        <f t="shared" si="4430"/>
        <v/>
      </c>
      <c r="JD1995" s="72"/>
      <c r="JE1995" s="72" t="str">
        <f t="shared" si="4431"/>
        <v/>
      </c>
      <c r="JF1995" s="72"/>
      <c r="JG1995" s="72"/>
      <c r="JH1995" s="72"/>
      <c r="JI1995" s="72" t="str">
        <f t="shared" si="4339"/>
        <v/>
      </c>
      <c r="JJ1995" s="72" t="str">
        <f t="shared" si="4348"/>
        <v/>
      </c>
      <c r="JL1995" s="17" t="str">
        <f t="shared" si="4432"/>
        <v/>
      </c>
      <c r="JM1995" s="18" t="s">
        <v>7912</v>
      </c>
      <c r="JN1995" s="17">
        <f t="shared" si="4433"/>
        <v>1</v>
      </c>
      <c r="JP1995" s="17" t="str">
        <f t="shared" si="4434"/>
        <v/>
      </c>
      <c r="JR1995" s="17" t="str">
        <f t="shared" si="4435"/>
        <v/>
      </c>
      <c r="JT1995" s="17" t="str">
        <f t="shared" si="4436"/>
        <v/>
      </c>
      <c r="JV1995" s="17" t="str">
        <f t="shared" si="4437"/>
        <v/>
      </c>
      <c r="JX1995" s="17" t="str">
        <f t="shared" si="4438"/>
        <v/>
      </c>
      <c r="JY1995" s="72" t="s">
        <v>7894</v>
      </c>
      <c r="JZ1995" s="72"/>
      <c r="KA1995" s="72"/>
      <c r="KB1995" s="72"/>
      <c r="KC1995" s="72"/>
      <c r="KD1995" s="72">
        <f t="shared" si="4349"/>
        <v>1</v>
      </c>
      <c r="KE1995" s="72" t="str">
        <f t="shared" si="4350"/>
        <v/>
      </c>
      <c r="KF1995" s="72"/>
      <c r="KG1995" s="72" t="str">
        <f t="shared" si="4439"/>
        <v/>
      </c>
      <c r="KH1995" s="72"/>
      <c r="KI1995" s="72" t="str">
        <f t="shared" si="4440"/>
        <v/>
      </c>
      <c r="KJ1995" s="72"/>
      <c r="KK1995" s="72" t="str">
        <f t="shared" si="4441"/>
        <v/>
      </c>
      <c r="KL1995" s="72"/>
      <c r="KM1995" s="72"/>
      <c r="KN1995" s="72"/>
      <c r="KO1995" s="72"/>
      <c r="KP1995" s="72"/>
      <c r="KQ1995" s="72"/>
      <c r="KR1995" s="72"/>
      <c r="KS1995" s="72" t="str">
        <f t="shared" si="4442"/>
        <v/>
      </c>
      <c r="KT1995" s="72"/>
      <c r="KU1995" s="72" t="str">
        <f t="shared" si="4443"/>
        <v/>
      </c>
      <c r="KV1995" s="72"/>
      <c r="KW1995" s="72"/>
      <c r="KX1995" s="72" t="str">
        <f t="shared" si="4351"/>
        <v/>
      </c>
      <c r="KY1995" s="72"/>
      <c r="KZ1995" s="72"/>
      <c r="LA1995" s="72"/>
      <c r="LB1995" s="72" t="str">
        <f t="shared" si="4352"/>
        <v/>
      </c>
      <c r="LD1995" s="17" t="str">
        <f t="shared" si="4444"/>
        <v/>
      </c>
      <c r="LF1995" s="17" t="str">
        <f t="shared" si="4445"/>
        <v/>
      </c>
      <c r="LH1995" s="17" t="str">
        <f t="shared" si="4446"/>
        <v/>
      </c>
      <c r="LJ1995" s="17" t="str">
        <f t="shared" si="4447"/>
        <v/>
      </c>
      <c r="LL1995" s="17" t="str">
        <f t="shared" si="4448"/>
        <v/>
      </c>
      <c r="LN1995" s="17" t="str">
        <f t="shared" si="4449"/>
        <v/>
      </c>
      <c r="LO1995" s="18" t="s">
        <v>7895</v>
      </c>
      <c r="LP1995" s="17">
        <f t="shared" si="4450"/>
        <v>1</v>
      </c>
      <c r="LR1995" s="17" t="str">
        <f t="shared" si="4451"/>
        <v/>
      </c>
      <c r="LT1995" s="17" t="str">
        <f t="shared" si="4452"/>
        <v/>
      </c>
      <c r="LV1995" s="17" t="str">
        <f t="shared" si="4453"/>
        <v/>
      </c>
      <c r="LX1995" s="17" t="str">
        <f t="shared" si="4454"/>
        <v/>
      </c>
      <c r="LZ1995" s="17" t="str">
        <f t="shared" si="4455"/>
        <v/>
      </c>
      <c r="MB1995" s="17" t="str">
        <f t="shared" si="4456"/>
        <v/>
      </c>
      <c r="MC1995" s="18" t="s">
        <v>7897</v>
      </c>
      <c r="MD1995" s="17">
        <f t="shared" si="4353"/>
        <v>1</v>
      </c>
      <c r="MF1995" s="17" t="str">
        <f t="shared" si="4457"/>
        <v/>
      </c>
      <c r="MG1995" s="17"/>
      <c r="MH1995" s="17" t="str">
        <f t="shared" si="4458"/>
        <v/>
      </c>
      <c r="MI1995" s="17"/>
      <c r="MJ1995" s="17" t="str">
        <f t="shared" si="4459"/>
        <v/>
      </c>
      <c r="ML1995" s="17"/>
      <c r="MM1995" s="18" t="s">
        <v>196</v>
      </c>
      <c r="MN1995" s="69">
        <f t="shared" si="4460"/>
        <v>4</v>
      </c>
      <c r="MO1995" s="21" t="str">
        <f t="shared" si="4461"/>
        <v>M</v>
      </c>
      <c r="MQ1995" s="17" t="str">
        <f t="shared" si="4354"/>
        <v/>
      </c>
      <c r="MS1995" s="17" t="str">
        <f t="shared" si="4355"/>
        <v/>
      </c>
      <c r="MU1995" s="17" t="str">
        <f t="shared" si="4356"/>
        <v/>
      </c>
      <c r="MW1995" s="17" t="str">
        <f t="shared" si="4357"/>
        <v/>
      </c>
      <c r="MY1995" s="17" t="str">
        <f t="shared" si="4358"/>
        <v/>
      </c>
      <c r="MZ1995" s="18" t="s">
        <v>8192</v>
      </c>
      <c r="NA1995" s="17">
        <f t="shared" si="4359"/>
        <v>1</v>
      </c>
      <c r="NC1995" s="17" t="str">
        <f t="shared" si="4360"/>
        <v/>
      </c>
      <c r="NH1995" s="18" t="str">
        <f t="shared" si="4361"/>
        <v/>
      </c>
      <c r="NI1995" s="18" t="str">
        <f t="shared" si="4362"/>
        <v/>
      </c>
      <c r="NM1995" s="18" t="str">
        <f t="shared" si="4338"/>
        <v/>
      </c>
      <c r="NN1995" s="18" t="str">
        <f t="shared" si="4337"/>
        <v/>
      </c>
      <c r="NO1995" s="21">
        <f t="shared" si="4363"/>
        <v>1</v>
      </c>
      <c r="NP1995" s="21" t="str">
        <f t="shared" si="4462"/>
        <v>L</v>
      </c>
      <c r="NT1995" s="18" t="s">
        <v>201</v>
      </c>
      <c r="NX1995" s="18">
        <f t="shared" si="4463"/>
        <v>0</v>
      </c>
      <c r="NY1995" s="18">
        <f t="shared" si="4331"/>
        <v>0</v>
      </c>
      <c r="NZ1995" s="18">
        <f t="shared" si="4332"/>
        <v>0</v>
      </c>
      <c r="OA1995" s="18">
        <f t="shared" si="4333"/>
        <v>0</v>
      </c>
      <c r="OB1995" s="18">
        <f t="shared" si="4334"/>
        <v>0</v>
      </c>
      <c r="OC1995" s="18">
        <f t="shared" si="4335"/>
        <v>0</v>
      </c>
      <c r="OD1995" s="17">
        <f t="shared" si="4336"/>
        <v>0</v>
      </c>
      <c r="OE1995" s="20">
        <f t="shared" si="4340"/>
        <v>0</v>
      </c>
      <c r="OF1995" s="69" t="str">
        <f>IF(OE1995=0,"L",IF(OE1995=1,"L",IF(OE1995=2,"H",IF(OE1995=3,"H",IF(OE1995=4,"H",IF(OE1995=5,"H"))))))</f>
        <v>L</v>
      </c>
      <c r="OG1995" s="122"/>
      <c r="OH1995" s="21" t="str">
        <f t="shared" si="4330"/>
        <v>L</v>
      </c>
      <c r="OI1995" s="69" t="str">
        <f t="shared" si="4464"/>
        <v>L</v>
      </c>
      <c r="OJ1995" s="17"/>
      <c r="OL1995" s="17"/>
      <c r="OM1995" s="17"/>
      <c r="OQ1995" s="18">
        <v>0</v>
      </c>
      <c r="OS1995" s="19" t="str">
        <f>IF(OK1995="","NF",IF(OK1995=" ","NF",IF(OK1995="subsistence fisheries", "M", IF(OK1995="commercial","H",IF(OK1995="highly commercial","VH")))))</f>
        <v>NF</v>
      </c>
      <c r="OT1995" s="18">
        <v>19.694444656372099</v>
      </c>
      <c r="OU1995" s="69" t="s">
        <v>299</v>
      </c>
      <c r="OV1995" s="18">
        <v>0.48313471249171702</v>
      </c>
      <c r="OW1995" s="69" t="s">
        <v>198</v>
      </c>
      <c r="OX1995" s="18">
        <v>17.3095261710031</v>
      </c>
      <c r="OY1995" s="69" t="s">
        <v>299</v>
      </c>
      <c r="OZ1995" s="18">
        <v>22.2053571428571</v>
      </c>
      <c r="PA1995" s="69" t="s">
        <v>299</v>
      </c>
      <c r="PB1995" s="18">
        <v>19.142359869820702</v>
      </c>
      <c r="PC1995" s="69" t="s">
        <v>299</v>
      </c>
      <c r="PD1995" s="69" t="s">
        <v>299</v>
      </c>
      <c r="PE1995" s="69" t="s">
        <v>299</v>
      </c>
      <c r="PF1995" s="18">
        <v>0.61061499800000896</v>
      </c>
      <c r="PG1995" s="69" t="s">
        <v>198</v>
      </c>
      <c r="PH1995" s="69" t="s">
        <v>198</v>
      </c>
      <c r="PI1995" s="69" t="s">
        <v>198</v>
      </c>
      <c r="PJ1995" s="18">
        <v>17.6160752432687</v>
      </c>
      <c r="PK1995" s="69" t="s">
        <v>299</v>
      </c>
      <c r="PL1995" s="69" t="s">
        <v>299</v>
      </c>
      <c r="PM1995" s="69" t="s">
        <v>299</v>
      </c>
      <c r="PN1995" s="18">
        <v>23.949407305036299</v>
      </c>
      <c r="PO1995" s="69" t="s">
        <v>198</v>
      </c>
      <c r="PP1995" s="69" t="s">
        <v>198</v>
      </c>
      <c r="PQ1995" s="69" t="s">
        <v>198</v>
      </c>
      <c r="PR1995" s="18">
        <v>18.876353127615801</v>
      </c>
      <c r="PS1995" s="69" t="s">
        <v>299</v>
      </c>
      <c r="PT1995" s="18">
        <v>0.48313471249171702</v>
      </c>
      <c r="PU1995" s="69" t="s">
        <v>198</v>
      </c>
      <c r="PV1995" s="18">
        <v>19.094153812953401</v>
      </c>
      <c r="PW1995" s="69" t="s">
        <v>299</v>
      </c>
      <c r="PX1995" s="18">
        <v>38.845239911760601</v>
      </c>
      <c r="PY1995" s="69" t="s">
        <v>299</v>
      </c>
      <c r="PZ1995" s="18">
        <v>15.9057527269636</v>
      </c>
      <c r="QA1995" s="69" t="s">
        <v>299</v>
      </c>
      <c r="QB1995" s="18">
        <v>0.42559501102992497</v>
      </c>
      <c r="QC1995" s="69" t="s">
        <v>198</v>
      </c>
      <c r="QD1995" s="18">
        <v>12.6279798235212</v>
      </c>
      <c r="QE1995" s="69" t="s">
        <v>299</v>
      </c>
      <c r="QF1995" s="18">
        <v>18.1309531075614</v>
      </c>
      <c r="QG1995" s="69" t="s">
        <v>198</v>
      </c>
      <c r="QH1995" s="18">
        <v>215.27083396911601</v>
      </c>
      <c r="QI1995" s="69" t="s">
        <v>198</v>
      </c>
      <c r="QJ1995" s="18">
        <v>9.0000001362391906</v>
      </c>
      <c r="QK1995" s="69" t="s">
        <v>198</v>
      </c>
    </row>
    <row r="1996" spans="1:453" s="18" customFormat="1" x14ac:dyDescent="0.25">
      <c r="A1996" s="18" t="s">
        <v>127</v>
      </c>
      <c r="B1996" s="18" t="s">
        <v>128</v>
      </c>
      <c r="C1996" s="18" t="s">
        <v>129</v>
      </c>
      <c r="D1996" s="18" t="s">
        <v>146</v>
      </c>
      <c r="E1996" s="18" t="s">
        <v>147</v>
      </c>
      <c r="F1996" s="58" t="s">
        <v>3302</v>
      </c>
      <c r="G1996" s="18" t="s">
        <v>3303</v>
      </c>
      <c r="H1996" s="58">
        <v>5128.6933769999996</v>
      </c>
      <c r="I1996" s="58">
        <v>138000</v>
      </c>
      <c r="J1996" s="60" t="str">
        <f t="shared" si="4364"/>
        <v>L</v>
      </c>
      <c r="K1996" s="60" t="str">
        <f t="shared" si="4365"/>
        <v>L</v>
      </c>
      <c r="L1996" s="60" t="str">
        <f t="shared" si="4366"/>
        <v>L</v>
      </c>
      <c r="M1996" s="60" t="str">
        <f t="shared" si="4367"/>
        <v>L</v>
      </c>
      <c r="N1996" s="18" t="s">
        <v>218</v>
      </c>
      <c r="O1996" s="21" t="s">
        <v>133</v>
      </c>
      <c r="T1996" s="69" t="str">
        <f t="shared" si="4368"/>
        <v>U</v>
      </c>
      <c r="V1996" s="63" t="s">
        <v>133</v>
      </c>
      <c r="X1996" s="21" t="s">
        <v>133</v>
      </c>
      <c r="Y1996" s="69" t="s">
        <v>7353</v>
      </c>
      <c r="Z1996" s="69" t="str">
        <f t="shared" si="4369"/>
        <v>U</v>
      </c>
      <c r="AA1996" s="72"/>
      <c r="AB1996" s="69" t="s">
        <v>198</v>
      </c>
      <c r="AC1996" s="34">
        <v>6.0342000000000002</v>
      </c>
      <c r="AD1996" s="31"/>
      <c r="AE1996" s="30"/>
      <c r="AF1996" s="30"/>
      <c r="AG1996" s="31"/>
      <c r="AH1996" s="31"/>
      <c r="AI1996" s="33"/>
      <c r="AJ1996" s="33">
        <v>60</v>
      </c>
      <c r="AK1996" s="33">
        <v>200</v>
      </c>
      <c r="AL1996" s="33"/>
      <c r="AM1996" s="33">
        <v>130</v>
      </c>
      <c r="AN1996" s="222"/>
      <c r="AO1996" s="228" t="s">
        <v>133</v>
      </c>
      <c r="AP1996" s="31"/>
      <c r="AQ1996" s="31"/>
      <c r="AR1996" s="31"/>
      <c r="AS1996" s="31"/>
      <c r="AT1996" s="31"/>
      <c r="AU1996" s="31"/>
      <c r="AV1996" s="53" t="s">
        <v>198</v>
      </c>
      <c r="AW1996" s="30"/>
      <c r="AX1996" s="53" t="str">
        <f t="shared" si="4465"/>
        <v>U</v>
      </c>
      <c r="AY1996" s="31"/>
      <c r="AZ1996" s="31"/>
      <c r="BA1996" s="31"/>
      <c r="BB1996" s="31"/>
      <c r="BC1996" s="31"/>
      <c r="BD1996" s="31"/>
      <c r="BE1996" s="31"/>
      <c r="BF1996" s="31"/>
      <c r="BH1996" s="17" t="str">
        <f t="shared" si="4341"/>
        <v/>
      </c>
      <c r="BI1996" s="18" t="s">
        <v>8245</v>
      </c>
      <c r="BJ1996" s="17">
        <f t="shared" si="4341"/>
        <v>1</v>
      </c>
      <c r="BL1996" s="17" t="str">
        <f t="shared" si="4370"/>
        <v/>
      </c>
      <c r="BN1996" s="17" t="str">
        <f t="shared" si="4371"/>
        <v/>
      </c>
      <c r="BP1996" s="17" t="str">
        <f t="shared" si="4372"/>
        <v/>
      </c>
      <c r="BR1996" s="17" t="str">
        <f t="shared" si="4373"/>
        <v/>
      </c>
      <c r="BT1996" s="17" t="str">
        <f t="shared" si="4374"/>
        <v/>
      </c>
      <c r="BV1996" s="17" t="str">
        <f t="shared" si="4375"/>
        <v/>
      </c>
      <c r="BX1996" s="17" t="str">
        <f t="shared" si="4376"/>
        <v/>
      </c>
      <c r="BZ1996" s="17" t="str">
        <f t="shared" si="4377"/>
        <v/>
      </c>
      <c r="CB1996" s="17" t="str">
        <f t="shared" si="4378"/>
        <v/>
      </c>
      <c r="CD1996" s="17" t="str">
        <f t="shared" si="4379"/>
        <v/>
      </c>
      <c r="CF1996" s="17" t="str">
        <f t="shared" si="4380"/>
        <v/>
      </c>
      <c r="CH1996" s="17" t="str">
        <f t="shared" si="4381"/>
        <v/>
      </c>
      <c r="CJ1996" s="17" t="str">
        <f t="shared" si="4382"/>
        <v/>
      </c>
      <c r="CL1996" s="17" t="str">
        <f t="shared" si="4383"/>
        <v/>
      </c>
      <c r="CN1996" s="17" t="str">
        <f t="shared" si="4384"/>
        <v/>
      </c>
      <c r="CP1996" s="17" t="str">
        <f t="shared" si="4385"/>
        <v/>
      </c>
      <c r="CR1996" s="17" t="str">
        <f t="shared" si="4386"/>
        <v/>
      </c>
      <c r="CT1996" s="17" t="str">
        <f t="shared" si="4387"/>
        <v/>
      </c>
      <c r="CV1996" s="17" t="str">
        <f t="shared" si="4388"/>
        <v/>
      </c>
      <c r="CX1996" s="17" t="str">
        <f t="shared" si="4389"/>
        <v/>
      </c>
      <c r="CZ1996" s="17" t="str">
        <f t="shared" si="4390"/>
        <v/>
      </c>
      <c r="DB1996" s="17" t="str">
        <f t="shared" si="4391"/>
        <v/>
      </c>
      <c r="DD1996" s="17" t="str">
        <f t="shared" si="4392"/>
        <v/>
      </c>
      <c r="DF1996" s="17" t="str">
        <f t="shared" si="4393"/>
        <v/>
      </c>
      <c r="DH1996" s="17" t="str">
        <f t="shared" si="4394"/>
        <v/>
      </c>
      <c r="DJ1996" s="17" t="str">
        <f t="shared" si="4395"/>
        <v/>
      </c>
      <c r="DL1996" s="17" t="str">
        <f t="shared" si="4396"/>
        <v/>
      </c>
      <c r="DN1996" s="17" t="str">
        <f t="shared" si="4397"/>
        <v/>
      </c>
      <c r="DP1996" s="17" t="str">
        <f t="shared" si="4398"/>
        <v/>
      </c>
      <c r="DR1996" s="17" t="str">
        <f t="shared" si="4399"/>
        <v/>
      </c>
      <c r="DT1996" s="17" t="str">
        <f t="shared" si="4400"/>
        <v/>
      </c>
      <c r="DV1996" s="17" t="str">
        <f t="shared" si="4401"/>
        <v/>
      </c>
      <c r="DX1996" s="17" t="str">
        <f t="shared" si="4402"/>
        <v/>
      </c>
      <c r="DZ1996" s="17" t="str">
        <f t="shared" si="4403"/>
        <v/>
      </c>
      <c r="EB1996" s="17" t="str">
        <f t="shared" si="4404"/>
        <v/>
      </c>
      <c r="ED1996" s="17" t="str">
        <f t="shared" si="4405"/>
        <v/>
      </c>
      <c r="EF1996" s="17" t="str">
        <f t="shared" si="4406"/>
        <v/>
      </c>
      <c r="EG1996" s="18" t="s">
        <v>8340</v>
      </c>
      <c r="EH1996" s="17">
        <f t="shared" si="4407"/>
        <v>1</v>
      </c>
      <c r="EJ1996" s="17" t="str">
        <f t="shared" si="4408"/>
        <v/>
      </c>
      <c r="EL1996" s="17" t="str">
        <f t="shared" si="4409"/>
        <v/>
      </c>
      <c r="EN1996" s="17" t="str">
        <f t="shared" si="4410"/>
        <v/>
      </c>
      <c r="EP1996" s="17" t="str">
        <f t="shared" si="4411"/>
        <v/>
      </c>
      <c r="ER1996" s="17" t="str">
        <f t="shared" si="4412"/>
        <v/>
      </c>
      <c r="ET1996" s="17" t="str">
        <f t="shared" si="4413"/>
        <v/>
      </c>
      <c r="EV1996" s="17" t="str">
        <f t="shared" si="4414"/>
        <v/>
      </c>
      <c r="EX1996" s="17" t="str">
        <f t="shared" si="4415"/>
        <v/>
      </c>
      <c r="EZ1996" s="17" t="str">
        <f t="shared" si="4416"/>
        <v/>
      </c>
      <c r="FB1996" s="17" t="str">
        <f t="shared" si="4417"/>
        <v/>
      </c>
      <c r="FD1996" s="17" t="str">
        <f t="shared" si="4418"/>
        <v/>
      </c>
      <c r="FE1996" s="17" t="s">
        <v>7353</v>
      </c>
      <c r="FF1996" s="17" t="s">
        <v>7353</v>
      </c>
      <c r="FG1996" s="17" t="s">
        <v>7353</v>
      </c>
      <c r="FH1996" s="17" t="s">
        <v>7353</v>
      </c>
      <c r="FI1996" s="17" t="s">
        <v>7353</v>
      </c>
      <c r="FJ1996" s="17" t="s">
        <v>7353</v>
      </c>
      <c r="FK1996" s="17" t="s">
        <v>7353</v>
      </c>
      <c r="FL1996" s="17" t="s">
        <v>7353</v>
      </c>
      <c r="FN1996" s="18">
        <f t="shared" si="4342"/>
        <v>0.5</v>
      </c>
      <c r="FO1996" s="18">
        <f t="shared" si="4327"/>
        <v>1</v>
      </c>
      <c r="FP1996" s="18">
        <f t="shared" si="4328"/>
        <v>2</v>
      </c>
      <c r="FQ1996" s="18">
        <f t="shared" si="4329"/>
        <v>1</v>
      </c>
      <c r="FR1996" s="18">
        <f t="shared" si="4343"/>
        <v>0.5</v>
      </c>
      <c r="FS1996" s="9" t="s">
        <v>198</v>
      </c>
      <c r="FU1996" s="21" t="s">
        <v>198</v>
      </c>
      <c r="FV1996" s="18" t="s">
        <v>7808</v>
      </c>
      <c r="FW1996" s="21" t="s">
        <v>299</v>
      </c>
      <c r="FX1996" s="18">
        <v>0</v>
      </c>
      <c r="FY1996" s="18">
        <v>0</v>
      </c>
      <c r="FZ1996" s="18">
        <f t="shared" si="4419"/>
        <v>0</v>
      </c>
      <c r="GA1996" s="18">
        <v>0</v>
      </c>
      <c r="GB1996" s="18">
        <v>1</v>
      </c>
      <c r="GC1996" s="18" t="s">
        <v>198</v>
      </c>
      <c r="GD1996" s="18">
        <f t="shared" si="4420"/>
        <v>0</v>
      </c>
      <c r="GE1996" s="18" t="s">
        <v>198</v>
      </c>
      <c r="GF1996" s="18">
        <f t="shared" si="4420"/>
        <v>0</v>
      </c>
      <c r="GG1996" s="18" t="s">
        <v>198</v>
      </c>
      <c r="GH1996" s="18">
        <f t="shared" si="4421"/>
        <v>0</v>
      </c>
      <c r="GI1996" s="18" t="s">
        <v>299</v>
      </c>
      <c r="GJ1996" s="18">
        <f t="shared" si="4422"/>
        <v>0</v>
      </c>
      <c r="GK1996" s="18" t="s">
        <v>7330</v>
      </c>
      <c r="GL1996" s="18">
        <f t="shared" si="4422"/>
        <v>0</v>
      </c>
      <c r="GM1996" s="228" t="s">
        <v>198</v>
      </c>
      <c r="GN1996" s="18">
        <f t="shared" si="4423"/>
        <v>2</v>
      </c>
      <c r="GQ1996" s="18" t="str">
        <f t="shared" si="4344"/>
        <v>L</v>
      </c>
      <c r="GR1996" s="18">
        <f t="shared" si="4424"/>
        <v>0</v>
      </c>
      <c r="GS1996" s="18">
        <f t="shared" si="4425"/>
        <v>2</v>
      </c>
      <c r="GT1996" s="21" t="str">
        <f t="shared" si="4426"/>
        <v>L</v>
      </c>
      <c r="GZ1996" s="18" t="s">
        <v>0</v>
      </c>
      <c r="HB1996" s="21" t="s">
        <v>133</v>
      </c>
      <c r="HD1996" s="21" t="str">
        <f t="shared" si="4427"/>
        <v>L</v>
      </c>
      <c r="HF1996" s="21" t="s">
        <v>198</v>
      </c>
      <c r="HH1996" s="69" t="str">
        <f t="shared" si="4428"/>
        <v>L</v>
      </c>
      <c r="HK1996" s="18">
        <v>12</v>
      </c>
      <c r="HM1996" s="18" t="s">
        <v>594</v>
      </c>
      <c r="HN1996" s="69" t="s">
        <v>198</v>
      </c>
      <c r="HO1996" s="72"/>
      <c r="HP1996" s="72"/>
      <c r="HQ1996" s="72"/>
      <c r="HR1996" s="72"/>
      <c r="HS1996" s="72" t="s">
        <v>1388</v>
      </c>
      <c r="HT1996" s="72"/>
      <c r="HU1996" s="72">
        <v>25</v>
      </c>
      <c r="HV1996" s="72">
        <v>28</v>
      </c>
      <c r="HW1996" s="72"/>
      <c r="HX1996" s="72"/>
      <c r="HY1996" s="72"/>
      <c r="HZ1996" s="18" t="s">
        <v>7436</v>
      </c>
      <c r="IA1996" s="21" t="s">
        <v>299</v>
      </c>
      <c r="IC1996" s="21" t="s">
        <v>198</v>
      </c>
      <c r="ID1996" s="18" t="s">
        <v>1388</v>
      </c>
      <c r="IE1996" s="68" t="s">
        <v>1388</v>
      </c>
      <c r="IF1996" s="69" t="s">
        <v>299</v>
      </c>
      <c r="II1996" s="21" t="s">
        <v>198</v>
      </c>
      <c r="IK1996" s="21" t="s">
        <v>198</v>
      </c>
      <c r="IM1996" s="21" t="s">
        <v>198</v>
      </c>
      <c r="IO1996" s="21" t="s">
        <v>198</v>
      </c>
      <c r="IQ1996" s="17" t="str">
        <f t="shared" si="4345"/>
        <v/>
      </c>
      <c r="IS1996" s="17" t="str">
        <f t="shared" si="4345"/>
        <v/>
      </c>
      <c r="IU1996" s="17" t="str">
        <f t="shared" si="4429"/>
        <v/>
      </c>
      <c r="IV1996" s="72"/>
      <c r="IW1996" s="72"/>
      <c r="IX1996" s="72"/>
      <c r="IY1996" s="72"/>
      <c r="IZ1996" s="72" t="str">
        <f t="shared" si="4346"/>
        <v/>
      </c>
      <c r="JA1996" s="72" t="str">
        <f t="shared" si="4347"/>
        <v/>
      </c>
      <c r="JB1996" s="72"/>
      <c r="JC1996" s="72" t="str">
        <f t="shared" si="4430"/>
        <v/>
      </c>
      <c r="JD1996" s="72"/>
      <c r="JE1996" s="72" t="str">
        <f t="shared" si="4431"/>
        <v/>
      </c>
      <c r="JF1996" s="72"/>
      <c r="JG1996" s="72"/>
      <c r="JH1996" s="72"/>
      <c r="JI1996" s="72" t="str">
        <f t="shared" si="4339"/>
        <v/>
      </c>
      <c r="JJ1996" s="72" t="str">
        <f t="shared" si="4348"/>
        <v/>
      </c>
      <c r="JL1996" s="17" t="str">
        <f t="shared" si="4432"/>
        <v/>
      </c>
      <c r="JN1996" s="17" t="str">
        <f t="shared" si="4433"/>
        <v/>
      </c>
      <c r="JP1996" s="17" t="str">
        <f t="shared" si="4434"/>
        <v/>
      </c>
      <c r="JR1996" s="17" t="str">
        <f t="shared" si="4435"/>
        <v/>
      </c>
      <c r="JT1996" s="17" t="str">
        <f t="shared" si="4436"/>
        <v/>
      </c>
      <c r="JV1996" s="17" t="str">
        <f t="shared" si="4437"/>
        <v/>
      </c>
      <c r="JX1996" s="17" t="str">
        <f t="shared" si="4438"/>
        <v/>
      </c>
      <c r="JY1996" s="72"/>
      <c r="JZ1996" s="72"/>
      <c r="KA1996" s="72"/>
      <c r="KB1996" s="72"/>
      <c r="KC1996" s="72"/>
      <c r="KD1996" s="72" t="str">
        <f t="shared" si="4349"/>
        <v/>
      </c>
      <c r="KE1996" s="72" t="str">
        <f t="shared" si="4350"/>
        <v/>
      </c>
      <c r="KF1996" s="72"/>
      <c r="KG1996" s="72" t="str">
        <f t="shared" si="4439"/>
        <v/>
      </c>
      <c r="KH1996" s="72"/>
      <c r="KI1996" s="72" t="str">
        <f t="shared" si="4440"/>
        <v/>
      </c>
      <c r="KJ1996" s="72"/>
      <c r="KK1996" s="72" t="str">
        <f t="shared" si="4441"/>
        <v/>
      </c>
      <c r="KL1996" s="72"/>
      <c r="KM1996" s="72"/>
      <c r="KN1996" s="72"/>
      <c r="KO1996" s="72"/>
      <c r="KP1996" s="72"/>
      <c r="KQ1996" s="72"/>
      <c r="KR1996" s="72"/>
      <c r="KS1996" s="72" t="str">
        <f t="shared" si="4442"/>
        <v/>
      </c>
      <c r="KT1996" s="72"/>
      <c r="KU1996" s="72" t="str">
        <f t="shared" si="4443"/>
        <v/>
      </c>
      <c r="KV1996" s="72"/>
      <c r="KW1996" s="72"/>
      <c r="KX1996" s="72" t="str">
        <f t="shared" si="4351"/>
        <v/>
      </c>
      <c r="KY1996" s="72"/>
      <c r="KZ1996" s="72"/>
      <c r="LA1996" s="72"/>
      <c r="LB1996" s="72" t="str">
        <f t="shared" si="4352"/>
        <v/>
      </c>
      <c r="LD1996" s="17" t="str">
        <f t="shared" si="4444"/>
        <v/>
      </c>
      <c r="LF1996" s="17" t="str">
        <f t="shared" si="4445"/>
        <v/>
      </c>
      <c r="LH1996" s="17" t="str">
        <f t="shared" si="4446"/>
        <v/>
      </c>
      <c r="LJ1996" s="17" t="str">
        <f t="shared" si="4447"/>
        <v/>
      </c>
      <c r="LL1996" s="17" t="str">
        <f t="shared" si="4448"/>
        <v/>
      </c>
      <c r="LN1996" s="17" t="str">
        <f t="shared" si="4449"/>
        <v/>
      </c>
      <c r="LP1996" s="17" t="str">
        <f t="shared" si="4450"/>
        <v/>
      </c>
      <c r="LR1996" s="17" t="str">
        <f t="shared" si="4451"/>
        <v/>
      </c>
      <c r="LT1996" s="17" t="str">
        <f t="shared" si="4452"/>
        <v/>
      </c>
      <c r="LV1996" s="17" t="str">
        <f t="shared" si="4453"/>
        <v/>
      </c>
      <c r="LX1996" s="17" t="str">
        <f t="shared" si="4454"/>
        <v/>
      </c>
      <c r="LZ1996" s="17" t="str">
        <f t="shared" si="4455"/>
        <v/>
      </c>
      <c r="MB1996" s="17" t="str">
        <f t="shared" si="4456"/>
        <v/>
      </c>
      <c r="MD1996" s="17" t="str">
        <f t="shared" si="4353"/>
        <v/>
      </c>
      <c r="MF1996" s="17" t="str">
        <f t="shared" si="4457"/>
        <v/>
      </c>
      <c r="MG1996" s="17"/>
      <c r="MH1996" s="17" t="str">
        <f t="shared" si="4458"/>
        <v/>
      </c>
      <c r="MI1996" s="17"/>
      <c r="MJ1996" s="17" t="str">
        <f t="shared" si="4459"/>
        <v/>
      </c>
      <c r="ML1996" s="17"/>
      <c r="MN1996" s="69">
        <f t="shared" si="4460"/>
        <v>0</v>
      </c>
      <c r="MO1996" s="21" t="str">
        <f t="shared" si="4461"/>
        <v>L</v>
      </c>
      <c r="MQ1996" s="17" t="str">
        <f t="shared" si="4354"/>
        <v/>
      </c>
      <c r="MS1996" s="17" t="str">
        <f t="shared" si="4355"/>
        <v/>
      </c>
      <c r="MU1996" s="17" t="str">
        <f t="shared" si="4356"/>
        <v/>
      </c>
      <c r="MW1996" s="17" t="str">
        <f t="shared" si="4357"/>
        <v/>
      </c>
      <c r="MY1996" s="17" t="str">
        <f t="shared" si="4358"/>
        <v/>
      </c>
      <c r="NA1996" s="17" t="str">
        <f t="shared" si="4359"/>
        <v/>
      </c>
      <c r="NC1996" s="17" t="str">
        <f t="shared" si="4360"/>
        <v/>
      </c>
      <c r="NH1996" s="18" t="str">
        <f t="shared" si="4361"/>
        <v/>
      </c>
      <c r="NI1996" s="18" t="str">
        <f t="shared" si="4362"/>
        <v/>
      </c>
      <c r="NM1996" s="18" t="str">
        <f t="shared" si="4338"/>
        <v/>
      </c>
      <c r="NN1996" s="18" t="str">
        <f t="shared" si="4337"/>
        <v/>
      </c>
      <c r="NO1996" s="21">
        <f t="shared" si="4363"/>
        <v>0</v>
      </c>
      <c r="NP1996" s="21" t="str">
        <f t="shared" si="4462"/>
        <v>L</v>
      </c>
      <c r="NS1996" s="18" t="s">
        <v>143</v>
      </c>
      <c r="NX1996" s="18">
        <f t="shared" si="4463"/>
        <v>0</v>
      </c>
      <c r="NY1996" s="18">
        <f t="shared" si="4331"/>
        <v>0</v>
      </c>
      <c r="NZ1996" s="18">
        <f t="shared" si="4332"/>
        <v>1</v>
      </c>
      <c r="OA1996" s="18">
        <f t="shared" si="4333"/>
        <v>0</v>
      </c>
      <c r="OB1996" s="18">
        <f t="shared" si="4334"/>
        <v>0</v>
      </c>
      <c r="OC1996" s="18">
        <f t="shared" si="4335"/>
        <v>0</v>
      </c>
      <c r="OD1996" s="17">
        <f t="shared" si="4336"/>
        <v>1</v>
      </c>
      <c r="OE1996" s="20">
        <f t="shared" si="4340"/>
        <v>0</v>
      </c>
      <c r="OF1996" s="69" t="str">
        <f>IF(OE1996=0,"L",IF(OE1996=1,"L",IF(OE1996=2,"H",IF(OE1996=3,"H",IF(OE1996=4,"H",IF(OE1996=5,"H"))))))</f>
        <v>L</v>
      </c>
      <c r="OG1996" s="122"/>
      <c r="OH1996" s="21" t="str">
        <f t="shared" si="4330"/>
        <v>H</v>
      </c>
      <c r="OI1996" s="69" t="str">
        <f t="shared" si="4464"/>
        <v>L</v>
      </c>
      <c r="OJ1996" s="17"/>
      <c r="OL1996" s="17"/>
      <c r="OM1996" s="17"/>
      <c r="OQ1996" s="18">
        <v>0</v>
      </c>
      <c r="OS1996" s="19" t="str">
        <f>IF(OK1996="","NF",IF(OK1996=" ","NF",IF(OK1996="subsistence fisheries", "M", IF(OK1996="commercial","H",IF(OK1996="highly commercial","VH")))))</f>
        <v>NF</v>
      </c>
      <c r="OT1996" s="18">
        <v>1.3792712871845001</v>
      </c>
      <c r="OU1996" s="69" t="s">
        <v>198</v>
      </c>
      <c r="OV1996" s="18">
        <v>0.150640964508057</v>
      </c>
      <c r="OW1996" s="69" t="s">
        <v>198</v>
      </c>
      <c r="OX1996" s="18">
        <v>12.467947152944699</v>
      </c>
      <c r="OY1996" s="69" t="s">
        <v>299</v>
      </c>
      <c r="OZ1996" s="18">
        <v>21.903846153846199</v>
      </c>
      <c r="PA1996" s="69" t="s">
        <v>299</v>
      </c>
      <c r="PB1996" s="18">
        <v>1.9262806819035501</v>
      </c>
      <c r="PC1996" s="69" t="s">
        <v>198</v>
      </c>
      <c r="PD1996" s="69" t="s">
        <v>198</v>
      </c>
      <c r="PE1996" s="69" t="s">
        <v>198</v>
      </c>
      <c r="PF1996" s="18">
        <v>0.23290590139535799</v>
      </c>
      <c r="PG1996" s="69" t="s">
        <v>198</v>
      </c>
      <c r="PH1996" s="69" t="s">
        <v>198</v>
      </c>
      <c r="PI1996" s="69" t="s">
        <v>198</v>
      </c>
      <c r="PJ1996" s="18">
        <v>14.3910270104041</v>
      </c>
      <c r="PK1996" s="69" t="s">
        <v>299</v>
      </c>
      <c r="PL1996" s="69" t="s">
        <v>299</v>
      </c>
      <c r="PM1996" s="69" t="s">
        <v>299</v>
      </c>
      <c r="PN1996" s="18">
        <v>23.6474374624399</v>
      </c>
      <c r="PO1996" s="69" t="s">
        <v>198</v>
      </c>
      <c r="PP1996" s="69" t="s">
        <v>198</v>
      </c>
      <c r="PQ1996" s="69" t="s">
        <v>198</v>
      </c>
      <c r="PR1996" s="18">
        <v>18.7009517963116</v>
      </c>
      <c r="PS1996" s="69" t="s">
        <v>299</v>
      </c>
      <c r="PT1996" s="18">
        <v>0.150640964508057</v>
      </c>
      <c r="PU1996" s="69" t="s">
        <v>198</v>
      </c>
      <c r="PV1996" s="18">
        <v>36.813519404484701</v>
      </c>
      <c r="PW1996" s="69" t="s">
        <v>299</v>
      </c>
      <c r="PX1996" s="18">
        <v>38.499995304987998</v>
      </c>
      <c r="PY1996" s="69" t="s">
        <v>299</v>
      </c>
      <c r="PZ1996" s="18">
        <v>2.1057692307692299</v>
      </c>
      <c r="QA1996" s="69" t="s">
        <v>198</v>
      </c>
      <c r="QB1996" s="18">
        <v>9.9359145531287593E-2</v>
      </c>
      <c r="QC1996" s="69" t="s">
        <v>198</v>
      </c>
      <c r="QD1996" s="18">
        <v>11.685897240271901</v>
      </c>
      <c r="QE1996" s="69" t="s">
        <v>299</v>
      </c>
      <c r="QF1996" s="18">
        <v>17.775637113131001</v>
      </c>
      <c r="QG1996" s="69" t="s">
        <v>198</v>
      </c>
      <c r="QH1996" s="18">
        <v>105.327991192157</v>
      </c>
      <c r="QI1996" s="69" t="s">
        <v>198</v>
      </c>
      <c r="QJ1996" s="18">
        <v>11.048077069795999</v>
      </c>
      <c r="QK1996" s="69" t="s">
        <v>198</v>
      </c>
    </row>
    <row r="1997" spans="1:453" s="18" customFormat="1" x14ac:dyDescent="0.25">
      <c r="A1997" s="18" t="s">
        <v>127</v>
      </c>
      <c r="B1997" s="18" t="s">
        <v>128</v>
      </c>
      <c r="C1997" s="18" t="s">
        <v>129</v>
      </c>
      <c r="D1997" s="18" t="s">
        <v>146</v>
      </c>
      <c r="E1997" s="18" t="s">
        <v>147</v>
      </c>
      <c r="F1997" s="58" t="s">
        <v>3304</v>
      </c>
      <c r="G1997" s="18" t="s">
        <v>8534</v>
      </c>
      <c r="H1997" s="58">
        <v>26961.182192</v>
      </c>
      <c r="I1997" s="58">
        <v>221000</v>
      </c>
      <c r="J1997" s="60" t="str">
        <f t="shared" si="4364"/>
        <v>L</v>
      </c>
      <c r="K1997" s="60" t="str">
        <f t="shared" si="4365"/>
        <v>L</v>
      </c>
      <c r="L1997" s="60" t="str">
        <f t="shared" si="4366"/>
        <v>L</v>
      </c>
      <c r="M1997" s="60" t="str">
        <f t="shared" si="4367"/>
        <v>L</v>
      </c>
      <c r="N1997" s="18" t="s">
        <v>132</v>
      </c>
      <c r="O1997" s="21" t="s">
        <v>198</v>
      </c>
      <c r="T1997" s="69" t="str">
        <f t="shared" si="4368"/>
        <v>U</v>
      </c>
      <c r="U1997" s="18" t="s">
        <v>1024</v>
      </c>
      <c r="V1997" s="63" t="s">
        <v>4378</v>
      </c>
      <c r="X1997" s="21" t="s">
        <v>133</v>
      </c>
      <c r="Y1997" s="69" t="s">
        <v>7353</v>
      </c>
      <c r="Z1997" s="69" t="str">
        <f t="shared" si="4369"/>
        <v>U</v>
      </c>
      <c r="AA1997" s="72"/>
      <c r="AB1997" s="69" t="s">
        <v>198</v>
      </c>
      <c r="AC1997" s="34">
        <v>8.0004000000000008</v>
      </c>
      <c r="AD1997" s="31"/>
      <c r="AE1997" s="30"/>
      <c r="AF1997" s="30"/>
      <c r="AG1997" s="31"/>
      <c r="AH1997" s="31"/>
      <c r="AI1997" s="33"/>
      <c r="AJ1997" s="33">
        <v>40</v>
      </c>
      <c r="AK1997" s="33">
        <v>150</v>
      </c>
      <c r="AL1997" s="33"/>
      <c r="AM1997" s="33">
        <v>95</v>
      </c>
      <c r="AN1997" s="222"/>
      <c r="AO1997" s="228" t="s">
        <v>133</v>
      </c>
      <c r="AP1997" s="31"/>
      <c r="AQ1997" s="31"/>
      <c r="AR1997" s="31"/>
      <c r="AS1997" s="31"/>
      <c r="AT1997" s="31"/>
      <c r="AU1997" s="31"/>
      <c r="AV1997" s="53" t="s">
        <v>198</v>
      </c>
      <c r="AW1997" s="30"/>
      <c r="AX1997" s="53" t="str">
        <f t="shared" si="4465"/>
        <v>U</v>
      </c>
      <c r="AY1997" s="31"/>
      <c r="AZ1997" s="31"/>
      <c r="BA1997" s="31"/>
      <c r="BB1997" s="31"/>
      <c r="BC1997" s="31"/>
      <c r="BD1997" s="31"/>
      <c r="BE1997" s="31"/>
      <c r="BF1997" s="31"/>
      <c r="BH1997" s="17" t="str">
        <f t="shared" si="4341"/>
        <v/>
      </c>
      <c r="BI1997" s="18" t="s">
        <v>8245</v>
      </c>
      <c r="BJ1997" s="17">
        <f t="shared" si="4341"/>
        <v>1</v>
      </c>
      <c r="BL1997" s="17" t="str">
        <f t="shared" si="4370"/>
        <v/>
      </c>
      <c r="BN1997" s="17" t="str">
        <f t="shared" si="4371"/>
        <v/>
      </c>
      <c r="BP1997" s="17" t="str">
        <f t="shared" si="4372"/>
        <v/>
      </c>
      <c r="BR1997" s="17" t="str">
        <f t="shared" si="4373"/>
        <v/>
      </c>
      <c r="BT1997" s="17" t="str">
        <f t="shared" si="4374"/>
        <v/>
      </c>
      <c r="BV1997" s="17" t="str">
        <f t="shared" si="4375"/>
        <v/>
      </c>
      <c r="BX1997" s="17" t="str">
        <f t="shared" si="4376"/>
        <v/>
      </c>
      <c r="BZ1997" s="17" t="str">
        <f t="shared" si="4377"/>
        <v/>
      </c>
      <c r="CB1997" s="17" t="str">
        <f t="shared" si="4378"/>
        <v/>
      </c>
      <c r="CD1997" s="17" t="str">
        <f t="shared" si="4379"/>
        <v/>
      </c>
      <c r="CF1997" s="17" t="str">
        <f t="shared" si="4380"/>
        <v/>
      </c>
      <c r="CH1997" s="17" t="str">
        <f t="shared" si="4381"/>
        <v/>
      </c>
      <c r="CJ1997" s="17" t="str">
        <f t="shared" si="4382"/>
        <v/>
      </c>
      <c r="CL1997" s="17" t="str">
        <f t="shared" si="4383"/>
        <v/>
      </c>
      <c r="CN1997" s="17" t="str">
        <f t="shared" si="4384"/>
        <v/>
      </c>
      <c r="CP1997" s="17" t="str">
        <f t="shared" si="4385"/>
        <v/>
      </c>
      <c r="CR1997" s="17" t="str">
        <f t="shared" si="4386"/>
        <v/>
      </c>
      <c r="CT1997" s="17" t="str">
        <f t="shared" si="4387"/>
        <v/>
      </c>
      <c r="CV1997" s="17" t="str">
        <f t="shared" si="4388"/>
        <v/>
      </c>
      <c r="CX1997" s="17" t="str">
        <f t="shared" si="4389"/>
        <v/>
      </c>
      <c r="CZ1997" s="17" t="str">
        <f t="shared" si="4390"/>
        <v/>
      </c>
      <c r="DB1997" s="17" t="str">
        <f t="shared" si="4391"/>
        <v/>
      </c>
      <c r="DD1997" s="17" t="str">
        <f t="shared" si="4392"/>
        <v/>
      </c>
      <c r="DF1997" s="17" t="str">
        <f t="shared" si="4393"/>
        <v/>
      </c>
      <c r="DH1997" s="17" t="str">
        <f t="shared" si="4394"/>
        <v/>
      </c>
      <c r="DJ1997" s="17" t="str">
        <f t="shared" si="4395"/>
        <v/>
      </c>
      <c r="DL1997" s="17" t="str">
        <f t="shared" si="4396"/>
        <v/>
      </c>
      <c r="DN1997" s="17" t="str">
        <f t="shared" si="4397"/>
        <v/>
      </c>
      <c r="DO1997" s="18" t="s">
        <v>8256</v>
      </c>
      <c r="DP1997" s="17">
        <f t="shared" si="4398"/>
        <v>1</v>
      </c>
      <c r="DR1997" s="17" t="str">
        <f t="shared" si="4399"/>
        <v/>
      </c>
      <c r="DT1997" s="17" t="str">
        <f t="shared" si="4400"/>
        <v/>
      </c>
      <c r="DV1997" s="17" t="str">
        <f t="shared" si="4401"/>
        <v/>
      </c>
      <c r="DX1997" s="17" t="str">
        <f t="shared" si="4402"/>
        <v/>
      </c>
      <c r="DZ1997" s="17" t="str">
        <f t="shared" si="4403"/>
        <v/>
      </c>
      <c r="EB1997" s="17" t="str">
        <f t="shared" si="4404"/>
        <v/>
      </c>
      <c r="ED1997" s="17" t="str">
        <f t="shared" si="4405"/>
        <v/>
      </c>
      <c r="EF1997" s="17" t="str">
        <f t="shared" si="4406"/>
        <v/>
      </c>
      <c r="EH1997" s="17" t="str">
        <f t="shared" si="4407"/>
        <v/>
      </c>
      <c r="EJ1997" s="17" t="str">
        <f t="shared" si="4408"/>
        <v/>
      </c>
      <c r="EL1997" s="17" t="str">
        <f t="shared" si="4409"/>
        <v/>
      </c>
      <c r="EN1997" s="17" t="str">
        <f t="shared" si="4410"/>
        <v/>
      </c>
      <c r="EP1997" s="17" t="str">
        <f t="shared" si="4411"/>
        <v/>
      </c>
      <c r="ER1997" s="17" t="str">
        <f t="shared" si="4412"/>
        <v/>
      </c>
      <c r="ET1997" s="17" t="str">
        <f t="shared" si="4413"/>
        <v/>
      </c>
      <c r="EV1997" s="17" t="str">
        <f t="shared" si="4414"/>
        <v/>
      </c>
      <c r="EX1997" s="17" t="str">
        <f t="shared" si="4415"/>
        <v/>
      </c>
      <c r="EZ1997" s="17" t="str">
        <f t="shared" si="4416"/>
        <v/>
      </c>
      <c r="FB1997" s="17" t="str">
        <f t="shared" si="4417"/>
        <v/>
      </c>
      <c r="FD1997" s="17" t="str">
        <f t="shared" si="4418"/>
        <v/>
      </c>
      <c r="FE1997" s="17" t="s">
        <v>7353</v>
      </c>
      <c r="FF1997" s="17" t="s">
        <v>7353</v>
      </c>
      <c r="FG1997" s="17" t="s">
        <v>7353</v>
      </c>
      <c r="FH1997" s="17" t="s">
        <v>7353</v>
      </c>
      <c r="FI1997" s="17" t="s">
        <v>7353</v>
      </c>
      <c r="FJ1997" s="17" t="s">
        <v>7353</v>
      </c>
      <c r="FK1997" s="17" t="s">
        <v>7353</v>
      </c>
      <c r="FL1997" s="17" t="s">
        <v>7353</v>
      </c>
      <c r="FM1997" s="18" t="s">
        <v>5002</v>
      </c>
      <c r="FN1997" s="18">
        <f t="shared" si="4342"/>
        <v>0.5</v>
      </c>
      <c r="FO1997" s="18">
        <f t="shared" si="4327"/>
        <v>1</v>
      </c>
      <c r="FP1997" s="18">
        <f t="shared" si="4328"/>
        <v>2</v>
      </c>
      <c r="FQ1997" s="18">
        <f t="shared" si="4329"/>
        <v>1</v>
      </c>
      <c r="FR1997" s="18">
        <f t="shared" si="4343"/>
        <v>0.5</v>
      </c>
      <c r="FS1997" s="9" t="s">
        <v>198</v>
      </c>
      <c r="FU1997" s="21" t="s">
        <v>198</v>
      </c>
      <c r="FW1997" s="21" t="s">
        <v>198</v>
      </c>
      <c r="FX1997" s="18">
        <v>0</v>
      </c>
      <c r="FY1997" s="18">
        <v>0</v>
      </c>
      <c r="FZ1997" s="18">
        <f t="shared" si="4419"/>
        <v>1</v>
      </c>
      <c r="GA1997" s="18">
        <v>0</v>
      </c>
      <c r="GB1997" s="18">
        <v>0</v>
      </c>
      <c r="GC1997" s="18" t="s">
        <v>198</v>
      </c>
      <c r="GD1997" s="18">
        <f t="shared" si="4420"/>
        <v>0</v>
      </c>
      <c r="GE1997" s="18" t="s">
        <v>198</v>
      </c>
      <c r="GF1997" s="18">
        <f t="shared" si="4420"/>
        <v>0</v>
      </c>
      <c r="GG1997" s="18" t="s">
        <v>198</v>
      </c>
      <c r="GH1997" s="18">
        <f t="shared" si="4421"/>
        <v>0</v>
      </c>
      <c r="GI1997" s="18" t="s">
        <v>198</v>
      </c>
      <c r="GJ1997" s="18">
        <f t="shared" si="4422"/>
        <v>2</v>
      </c>
      <c r="GK1997" s="18" t="s">
        <v>4378</v>
      </c>
      <c r="GL1997" s="18">
        <f t="shared" si="4422"/>
        <v>1</v>
      </c>
      <c r="GM1997" s="228" t="s">
        <v>198</v>
      </c>
      <c r="GN1997" s="18">
        <f t="shared" si="4423"/>
        <v>2</v>
      </c>
      <c r="GQ1997" s="18" t="str">
        <f t="shared" si="4344"/>
        <v>L</v>
      </c>
      <c r="GR1997" s="18">
        <f t="shared" si="4424"/>
        <v>0</v>
      </c>
      <c r="GS1997" s="18">
        <f t="shared" si="4425"/>
        <v>5</v>
      </c>
      <c r="GT1997" s="21" t="str">
        <f t="shared" si="4426"/>
        <v>L</v>
      </c>
      <c r="GZ1997" s="18" t="s">
        <v>0</v>
      </c>
      <c r="HB1997" s="21" t="s">
        <v>198</v>
      </c>
      <c r="HD1997" s="21" t="str">
        <f t="shared" si="4427"/>
        <v>L</v>
      </c>
      <c r="HF1997" s="21" t="s">
        <v>198</v>
      </c>
      <c r="HH1997" s="69" t="str">
        <f t="shared" si="4428"/>
        <v>L</v>
      </c>
      <c r="HM1997" s="18" t="s">
        <v>7353</v>
      </c>
      <c r="HN1997" s="69" t="s">
        <v>133</v>
      </c>
      <c r="HO1997" s="72"/>
      <c r="HP1997" s="72"/>
      <c r="HQ1997" s="72"/>
      <c r="HR1997" s="72"/>
      <c r="HS1997" s="72" t="s">
        <v>1388</v>
      </c>
      <c r="HT1997" s="72"/>
      <c r="HU1997" s="72">
        <v>25</v>
      </c>
      <c r="HV1997" s="72">
        <v>28</v>
      </c>
      <c r="HW1997" s="72"/>
      <c r="HX1997" s="72"/>
      <c r="HY1997" s="72"/>
      <c r="HZ1997" s="18" t="s">
        <v>7436</v>
      </c>
      <c r="IA1997" s="21" t="s">
        <v>299</v>
      </c>
      <c r="IC1997" s="21" t="s">
        <v>198</v>
      </c>
      <c r="ID1997" s="18" t="s">
        <v>1388</v>
      </c>
      <c r="IE1997" s="68" t="s">
        <v>1388</v>
      </c>
      <c r="IF1997" s="69" t="s">
        <v>299</v>
      </c>
      <c r="IG1997" s="18" t="s">
        <v>420</v>
      </c>
      <c r="II1997" s="21" t="s">
        <v>198</v>
      </c>
      <c r="IK1997" s="21" t="s">
        <v>198</v>
      </c>
      <c r="IM1997" s="21" t="s">
        <v>198</v>
      </c>
      <c r="IN1997" s="41" t="s">
        <v>9250</v>
      </c>
      <c r="IO1997" s="21" t="s">
        <v>299</v>
      </c>
      <c r="IP1997" s="18" t="s">
        <v>7923</v>
      </c>
      <c r="IQ1997" s="17">
        <f t="shared" si="4345"/>
        <v>1</v>
      </c>
      <c r="IS1997" s="17" t="str">
        <f t="shared" si="4345"/>
        <v/>
      </c>
      <c r="IU1997" s="17" t="str">
        <f t="shared" si="4429"/>
        <v/>
      </c>
      <c r="IV1997" s="72" t="s">
        <v>7898</v>
      </c>
      <c r="IW1997" s="72"/>
      <c r="IX1997" s="72" t="s">
        <v>7899</v>
      </c>
      <c r="IY1997" s="72"/>
      <c r="IZ1997" s="72">
        <f t="shared" si="4346"/>
        <v>1</v>
      </c>
      <c r="JA1997" s="72" t="str">
        <f t="shared" si="4347"/>
        <v/>
      </c>
      <c r="JB1997" s="72"/>
      <c r="JC1997" s="72" t="str">
        <f t="shared" si="4430"/>
        <v/>
      </c>
      <c r="JD1997" s="72"/>
      <c r="JE1997" s="72" t="str">
        <f t="shared" si="4431"/>
        <v/>
      </c>
      <c r="JF1997" s="72"/>
      <c r="JG1997" s="72"/>
      <c r="JH1997" s="72"/>
      <c r="JI1997" s="72" t="str">
        <f t="shared" si="4339"/>
        <v/>
      </c>
      <c r="JJ1997" s="72" t="str">
        <f t="shared" si="4348"/>
        <v/>
      </c>
      <c r="JK1997" s="18" t="s">
        <v>561</v>
      </c>
      <c r="JL1997" s="17">
        <f t="shared" si="4432"/>
        <v>1</v>
      </c>
      <c r="JM1997" s="18" t="s">
        <v>7912</v>
      </c>
      <c r="JN1997" s="17">
        <f t="shared" si="4433"/>
        <v>1</v>
      </c>
      <c r="JP1997" s="17" t="str">
        <f t="shared" si="4434"/>
        <v/>
      </c>
      <c r="JR1997" s="17" t="str">
        <f t="shared" si="4435"/>
        <v/>
      </c>
      <c r="JT1997" s="17" t="str">
        <f t="shared" si="4436"/>
        <v/>
      </c>
      <c r="JV1997" s="17" t="str">
        <f t="shared" si="4437"/>
        <v/>
      </c>
      <c r="JX1997" s="17" t="str">
        <f t="shared" si="4438"/>
        <v/>
      </c>
      <c r="JY1997" s="72" t="s">
        <v>7894</v>
      </c>
      <c r="JZ1997" s="72"/>
      <c r="KA1997" s="72"/>
      <c r="KB1997" s="72"/>
      <c r="KC1997" s="72"/>
      <c r="KD1997" s="72">
        <f t="shared" si="4349"/>
        <v>1</v>
      </c>
      <c r="KE1997" s="72" t="str">
        <f t="shared" si="4350"/>
        <v/>
      </c>
      <c r="KF1997" s="72"/>
      <c r="KG1997" s="72" t="str">
        <f t="shared" si="4439"/>
        <v/>
      </c>
      <c r="KH1997" s="72"/>
      <c r="KI1997" s="72" t="str">
        <f t="shared" si="4440"/>
        <v/>
      </c>
      <c r="KJ1997" s="72"/>
      <c r="KK1997" s="72" t="str">
        <f t="shared" si="4441"/>
        <v/>
      </c>
      <c r="KL1997" s="72"/>
      <c r="KM1997" s="72"/>
      <c r="KN1997" s="72"/>
      <c r="KO1997" s="72"/>
      <c r="KP1997" s="72"/>
      <c r="KQ1997" s="72"/>
      <c r="KR1997" s="72"/>
      <c r="KS1997" s="72" t="str">
        <f t="shared" si="4442"/>
        <v/>
      </c>
      <c r="KT1997" s="72"/>
      <c r="KU1997" s="72" t="str">
        <f t="shared" si="4443"/>
        <v/>
      </c>
      <c r="KV1997" s="72"/>
      <c r="KW1997" s="72"/>
      <c r="KX1997" s="72" t="str">
        <f t="shared" si="4351"/>
        <v/>
      </c>
      <c r="KY1997" s="72"/>
      <c r="KZ1997" s="72"/>
      <c r="LA1997" s="72"/>
      <c r="LB1997" s="72" t="str">
        <f t="shared" si="4352"/>
        <v/>
      </c>
      <c r="LC1997" s="18" t="s">
        <v>7900</v>
      </c>
      <c r="LD1997" s="17">
        <f t="shared" si="4444"/>
        <v>1</v>
      </c>
      <c r="LF1997" s="17" t="str">
        <f t="shared" si="4445"/>
        <v/>
      </c>
      <c r="LH1997" s="17" t="str">
        <f t="shared" si="4446"/>
        <v/>
      </c>
      <c r="LI1997" s="18" t="s">
        <v>7901</v>
      </c>
      <c r="LJ1997" s="17">
        <f t="shared" si="4447"/>
        <v>1</v>
      </c>
      <c r="LK1997" s="18" t="s">
        <v>7956</v>
      </c>
      <c r="LL1997" s="17">
        <f t="shared" si="4448"/>
        <v>1</v>
      </c>
      <c r="LN1997" s="17" t="str">
        <f t="shared" si="4449"/>
        <v/>
      </c>
      <c r="LO1997" s="18" t="s">
        <v>7895</v>
      </c>
      <c r="LP1997" s="17">
        <f t="shared" si="4450"/>
        <v>1</v>
      </c>
      <c r="LR1997" s="17" t="str">
        <f t="shared" si="4451"/>
        <v/>
      </c>
      <c r="LT1997" s="17" t="str">
        <f t="shared" si="4452"/>
        <v/>
      </c>
      <c r="LV1997" s="17" t="str">
        <f t="shared" si="4453"/>
        <v/>
      </c>
      <c r="LX1997" s="17" t="str">
        <f t="shared" si="4454"/>
        <v/>
      </c>
      <c r="LZ1997" s="17" t="str">
        <f t="shared" si="4455"/>
        <v/>
      </c>
      <c r="MB1997" s="17" t="str">
        <f t="shared" si="4456"/>
        <v/>
      </c>
      <c r="MC1997" s="18" t="s">
        <v>7897</v>
      </c>
      <c r="MD1997" s="17">
        <f t="shared" si="4353"/>
        <v>1</v>
      </c>
      <c r="MF1997" s="17" t="str">
        <f t="shared" si="4457"/>
        <v/>
      </c>
      <c r="MG1997" s="17"/>
      <c r="MH1997" s="17" t="str">
        <f t="shared" si="4458"/>
        <v/>
      </c>
      <c r="MI1997" s="17"/>
      <c r="MJ1997" s="17" t="str">
        <f t="shared" si="4459"/>
        <v/>
      </c>
      <c r="ML1997" s="17"/>
      <c r="MM1997" s="18" t="s">
        <v>196</v>
      </c>
      <c r="MN1997" s="69">
        <f t="shared" si="4460"/>
        <v>10</v>
      </c>
      <c r="MO1997" s="21" t="str">
        <f t="shared" si="4461"/>
        <v>H</v>
      </c>
      <c r="MQ1997" s="17" t="str">
        <f t="shared" si="4354"/>
        <v/>
      </c>
      <c r="MS1997" s="17" t="str">
        <f t="shared" si="4355"/>
        <v/>
      </c>
      <c r="MU1997" s="17" t="str">
        <f t="shared" si="4356"/>
        <v/>
      </c>
      <c r="MW1997" s="17" t="str">
        <f t="shared" si="4357"/>
        <v/>
      </c>
      <c r="MY1997" s="17" t="str">
        <f t="shared" si="4358"/>
        <v/>
      </c>
      <c r="MZ1997" s="18" t="s">
        <v>8166</v>
      </c>
      <c r="NA1997" s="17">
        <f t="shared" si="4359"/>
        <v>1</v>
      </c>
      <c r="NC1997" s="17" t="str">
        <f t="shared" si="4360"/>
        <v/>
      </c>
      <c r="NH1997" s="18" t="str">
        <f t="shared" si="4361"/>
        <v/>
      </c>
      <c r="NI1997" s="18" t="str">
        <f t="shared" si="4362"/>
        <v/>
      </c>
      <c r="NM1997" s="18" t="str">
        <f t="shared" si="4338"/>
        <v/>
      </c>
      <c r="NN1997" s="18" t="str">
        <f t="shared" si="4337"/>
        <v/>
      </c>
      <c r="NO1997" s="21">
        <f t="shared" si="4363"/>
        <v>1</v>
      </c>
      <c r="NP1997" s="21" t="str">
        <f t="shared" si="4462"/>
        <v>L</v>
      </c>
      <c r="NS1997" s="18" t="s">
        <v>143</v>
      </c>
      <c r="NT1997" s="18" t="s">
        <v>201</v>
      </c>
      <c r="NX1997" s="18">
        <f t="shared" si="4463"/>
        <v>0</v>
      </c>
      <c r="NY1997" s="18">
        <f t="shared" si="4331"/>
        <v>0</v>
      </c>
      <c r="NZ1997" s="18">
        <f t="shared" si="4332"/>
        <v>1</v>
      </c>
      <c r="OA1997" s="18">
        <f t="shared" si="4333"/>
        <v>0</v>
      </c>
      <c r="OB1997" s="18">
        <f t="shared" si="4334"/>
        <v>0</v>
      </c>
      <c r="OC1997" s="18">
        <f t="shared" si="4335"/>
        <v>0</v>
      </c>
      <c r="OD1997" s="17">
        <f t="shared" si="4336"/>
        <v>1</v>
      </c>
      <c r="OE1997" s="20">
        <f t="shared" si="4340"/>
        <v>1</v>
      </c>
      <c r="OF1997" s="69" t="str">
        <f>IF(OE1997=0,"L",IF(OE1997=1,"L",IF(OE1997=2,"H",IF(OE1997=3,"H",IF(OE1997=4,"H",IF(OE1997=5,"H"))))))</f>
        <v>L</v>
      </c>
      <c r="OG1997" s="122"/>
      <c r="OH1997" s="21" t="str">
        <f t="shared" si="4330"/>
        <v>H</v>
      </c>
      <c r="OI1997" s="69" t="str">
        <f t="shared" si="4464"/>
        <v>L</v>
      </c>
      <c r="OJ1997" s="17" t="s">
        <v>4664</v>
      </c>
      <c r="OK1997" s="18" t="s">
        <v>461</v>
      </c>
      <c r="OL1997" s="17" t="s">
        <v>4662</v>
      </c>
      <c r="OM1997" s="17"/>
      <c r="OQ1997" s="18">
        <v>0</v>
      </c>
      <c r="OS1997" s="19" t="str">
        <f>IF(OK1997="","NF",IF(OK1997=" ","NF",IF(OK1997="subsistence fisheries", "M", IF(OK1997="commercial","H",IF(OK1997="highly commercial","VH")))))</f>
        <v>M</v>
      </c>
      <c r="OT1997" s="18">
        <v>12.000694020589201</v>
      </c>
      <c r="OU1997" s="69" t="s">
        <v>299</v>
      </c>
      <c r="OV1997" s="18">
        <v>1.1305555740992199</v>
      </c>
      <c r="OW1997" s="69" t="s">
        <v>299</v>
      </c>
      <c r="OX1997" s="18">
        <v>8.6027796427408898</v>
      </c>
      <c r="OY1997" s="69" t="s">
        <v>299</v>
      </c>
      <c r="OZ1997" s="18">
        <v>23.052776845296201</v>
      </c>
      <c r="PA1997" s="69" t="s">
        <v>299</v>
      </c>
      <c r="PB1997" s="18">
        <v>8.7585656483968108</v>
      </c>
      <c r="PC1997" s="69" t="s">
        <v>299</v>
      </c>
      <c r="PD1997" s="69" t="s">
        <v>299</v>
      </c>
      <c r="PE1997" s="69" t="s">
        <v>299</v>
      </c>
      <c r="PF1997" s="18">
        <v>1.2944444894790601</v>
      </c>
      <c r="PG1997" s="69" t="s">
        <v>299</v>
      </c>
      <c r="PH1997" s="69" t="s">
        <v>299</v>
      </c>
      <c r="PI1997" s="69" t="s">
        <v>299</v>
      </c>
      <c r="PJ1997" s="18">
        <v>6.1430577596028604</v>
      </c>
      <c r="PK1997" s="69" t="s">
        <v>299</v>
      </c>
      <c r="PL1997" s="69" t="s">
        <v>299</v>
      </c>
      <c r="PM1997" s="69" t="s">
        <v>299</v>
      </c>
      <c r="PN1997" s="18">
        <v>24.784723663330102</v>
      </c>
      <c r="PO1997" s="69" t="s">
        <v>198</v>
      </c>
      <c r="PP1997" s="69" t="s">
        <v>198</v>
      </c>
      <c r="PQ1997" s="69" t="s">
        <v>198</v>
      </c>
      <c r="PR1997" s="18">
        <v>9.6459799448649104</v>
      </c>
      <c r="PS1997" s="69" t="s">
        <v>299</v>
      </c>
      <c r="PT1997" s="18">
        <v>1.1305555740992199</v>
      </c>
      <c r="PU1997" s="69" t="s">
        <v>299</v>
      </c>
      <c r="PV1997" s="18">
        <v>13.614393107096401</v>
      </c>
      <c r="PW1997" s="69" t="s">
        <v>299</v>
      </c>
      <c r="PX1997" s="18">
        <v>39.963889821370401</v>
      </c>
      <c r="PY1997" s="69" t="s">
        <v>299</v>
      </c>
      <c r="PZ1997" s="18">
        <v>8.22916768391927</v>
      </c>
      <c r="QA1997" s="69" t="s">
        <v>299</v>
      </c>
      <c r="QB1997" s="18">
        <v>0.79490744272867797</v>
      </c>
      <c r="QC1997" s="69" t="s">
        <v>299</v>
      </c>
      <c r="QD1997" s="18">
        <v>6.8333340962727904</v>
      </c>
      <c r="QE1997" s="69" t="s">
        <v>299</v>
      </c>
      <c r="QF1997" s="18">
        <v>18.604167938232401</v>
      </c>
      <c r="QG1997" s="69" t="s">
        <v>198</v>
      </c>
      <c r="QH1997" s="18">
        <v>133.845138549805</v>
      </c>
      <c r="QI1997" s="69" t="s">
        <v>198</v>
      </c>
      <c r="QJ1997" s="18">
        <v>7.7370369911193801</v>
      </c>
      <c r="QK1997" s="69" t="s">
        <v>198</v>
      </c>
    </row>
    <row r="1998" spans="1:453" s="18" customFormat="1" x14ac:dyDescent="0.25">
      <c r="A1998" s="18" t="s">
        <v>127</v>
      </c>
      <c r="B1998" s="18" t="s">
        <v>128</v>
      </c>
      <c r="C1998" s="18" t="s">
        <v>129</v>
      </c>
      <c r="D1998" s="18" t="s">
        <v>146</v>
      </c>
      <c r="E1998" s="18" t="s">
        <v>526</v>
      </c>
      <c r="F1998" s="58" t="s">
        <v>3305</v>
      </c>
      <c r="G1998" s="18" t="s">
        <v>9027</v>
      </c>
      <c r="H1998" s="58">
        <v>91860.534946</v>
      </c>
      <c r="I1998" s="58">
        <v>3210000</v>
      </c>
      <c r="J1998" s="60" t="str">
        <f t="shared" si="4364"/>
        <v>L</v>
      </c>
      <c r="K1998" s="60" t="str">
        <f t="shared" si="4365"/>
        <v>L</v>
      </c>
      <c r="L1998" s="60" t="str">
        <f t="shared" si="4366"/>
        <v>L</v>
      </c>
      <c r="M1998" s="60" t="str">
        <f t="shared" si="4367"/>
        <v>L</v>
      </c>
      <c r="N1998" s="18" t="s">
        <v>132</v>
      </c>
      <c r="O1998" s="21" t="s">
        <v>198</v>
      </c>
      <c r="T1998" s="69" t="str">
        <f t="shared" si="4368"/>
        <v>U</v>
      </c>
      <c r="U1998" s="18" t="s">
        <v>134</v>
      </c>
      <c r="V1998" s="63" t="s">
        <v>198</v>
      </c>
      <c r="X1998" s="21" t="s">
        <v>133</v>
      </c>
      <c r="Y1998" s="69" t="s">
        <v>7353</v>
      </c>
      <c r="Z1998" s="69" t="str">
        <f t="shared" si="4369"/>
        <v>U</v>
      </c>
      <c r="AA1998" s="72"/>
      <c r="AB1998" s="69" t="s">
        <v>198</v>
      </c>
      <c r="AC1998" s="34">
        <v>25</v>
      </c>
      <c r="AD1998" s="31"/>
      <c r="AE1998" s="30"/>
      <c r="AF1998" s="30"/>
      <c r="AG1998" s="31">
        <v>9</v>
      </c>
      <c r="AH1998" s="31">
        <v>8</v>
      </c>
      <c r="AI1998" s="33">
        <v>8.5</v>
      </c>
      <c r="AJ1998" s="33">
        <v>2100</v>
      </c>
      <c r="AK1998" s="33"/>
      <c r="AL1998" s="33"/>
      <c r="AM1998" s="33">
        <v>2100</v>
      </c>
      <c r="AN1998" s="222">
        <v>0.89</v>
      </c>
      <c r="AO1998" s="228" t="s">
        <v>299</v>
      </c>
      <c r="AP1998" s="31"/>
      <c r="AQ1998" s="31">
        <v>2100</v>
      </c>
      <c r="AR1998" s="31">
        <v>2100</v>
      </c>
      <c r="AS1998" s="31"/>
      <c r="AT1998" s="31">
        <v>262.5</v>
      </c>
      <c r="AU1998" s="31">
        <v>1181.25</v>
      </c>
      <c r="AV1998" s="53" t="s">
        <v>198</v>
      </c>
      <c r="AW1998" s="30"/>
      <c r="AX1998" s="53" t="str">
        <f t="shared" si="4465"/>
        <v>U</v>
      </c>
      <c r="AY1998" s="31"/>
      <c r="AZ1998" s="31"/>
      <c r="BA1998" s="31"/>
      <c r="BB1998" s="31"/>
      <c r="BC1998" s="31"/>
      <c r="BD1998" s="31"/>
      <c r="BE1998" s="31"/>
      <c r="BF1998" s="31"/>
      <c r="BH1998" s="17" t="str">
        <f t="shared" si="4341"/>
        <v/>
      </c>
      <c r="BI1998" s="18" t="s">
        <v>8251</v>
      </c>
      <c r="BJ1998" s="17">
        <f t="shared" si="4341"/>
        <v>1</v>
      </c>
      <c r="BL1998" s="17" t="str">
        <f t="shared" si="4370"/>
        <v/>
      </c>
      <c r="BN1998" s="17" t="str">
        <f t="shared" si="4371"/>
        <v/>
      </c>
      <c r="BP1998" s="17" t="str">
        <f t="shared" si="4372"/>
        <v/>
      </c>
      <c r="BR1998" s="17" t="str">
        <f t="shared" si="4373"/>
        <v/>
      </c>
      <c r="BS1998" s="18" t="s">
        <v>8338</v>
      </c>
      <c r="BT1998" s="17">
        <f t="shared" si="4374"/>
        <v>1</v>
      </c>
      <c r="BV1998" s="17" t="str">
        <f t="shared" si="4375"/>
        <v/>
      </c>
      <c r="BX1998" s="17" t="str">
        <f t="shared" si="4376"/>
        <v/>
      </c>
      <c r="BZ1998" s="17" t="str">
        <f t="shared" si="4377"/>
        <v/>
      </c>
      <c r="CB1998" s="17" t="str">
        <f t="shared" si="4378"/>
        <v/>
      </c>
      <c r="CD1998" s="17" t="str">
        <f t="shared" si="4379"/>
        <v/>
      </c>
      <c r="CF1998" s="17" t="str">
        <f t="shared" si="4380"/>
        <v/>
      </c>
      <c r="CH1998" s="17" t="str">
        <f t="shared" si="4381"/>
        <v/>
      </c>
      <c r="CJ1998" s="17" t="str">
        <f t="shared" si="4382"/>
        <v/>
      </c>
      <c r="CL1998" s="17" t="str">
        <f t="shared" si="4383"/>
        <v/>
      </c>
      <c r="CN1998" s="17" t="str">
        <f t="shared" si="4384"/>
        <v/>
      </c>
      <c r="CP1998" s="17" t="str">
        <f t="shared" si="4385"/>
        <v/>
      </c>
      <c r="CR1998" s="17" t="str">
        <f t="shared" si="4386"/>
        <v/>
      </c>
      <c r="CT1998" s="17" t="str">
        <f t="shared" si="4387"/>
        <v/>
      </c>
      <c r="CV1998" s="17" t="str">
        <f t="shared" si="4388"/>
        <v/>
      </c>
      <c r="CX1998" s="17" t="str">
        <f t="shared" si="4389"/>
        <v/>
      </c>
      <c r="CZ1998" s="17" t="str">
        <f t="shared" si="4390"/>
        <v/>
      </c>
      <c r="DB1998" s="17" t="str">
        <f t="shared" si="4391"/>
        <v/>
      </c>
      <c r="DD1998" s="17" t="str">
        <f t="shared" si="4392"/>
        <v/>
      </c>
      <c r="DF1998" s="17" t="str">
        <f t="shared" si="4393"/>
        <v/>
      </c>
      <c r="DH1998" s="17" t="str">
        <f t="shared" si="4394"/>
        <v/>
      </c>
      <c r="DJ1998" s="17" t="str">
        <f t="shared" si="4395"/>
        <v/>
      </c>
      <c r="DL1998" s="17" t="str">
        <f t="shared" si="4396"/>
        <v/>
      </c>
      <c r="DN1998" s="17" t="str">
        <f t="shared" si="4397"/>
        <v/>
      </c>
      <c r="DO1998" s="18" t="s">
        <v>8256</v>
      </c>
      <c r="DP1998" s="17">
        <f t="shared" si="4398"/>
        <v>1</v>
      </c>
      <c r="DR1998" s="17" t="str">
        <f t="shared" si="4399"/>
        <v/>
      </c>
      <c r="DT1998" s="17" t="str">
        <f t="shared" si="4400"/>
        <v/>
      </c>
      <c r="DV1998" s="17" t="str">
        <f t="shared" si="4401"/>
        <v/>
      </c>
      <c r="DX1998" s="17" t="str">
        <f t="shared" si="4402"/>
        <v/>
      </c>
      <c r="DZ1998" s="17" t="str">
        <f t="shared" si="4403"/>
        <v/>
      </c>
      <c r="EB1998" s="17" t="str">
        <f t="shared" si="4404"/>
        <v/>
      </c>
      <c r="ED1998" s="17" t="str">
        <f t="shared" si="4405"/>
        <v/>
      </c>
      <c r="EE1998" s="18" t="s">
        <v>8339</v>
      </c>
      <c r="EF1998" s="17">
        <f t="shared" si="4406"/>
        <v>1</v>
      </c>
      <c r="EG1998" s="18" t="s">
        <v>8342</v>
      </c>
      <c r="EH1998" s="17">
        <f t="shared" si="4407"/>
        <v>1</v>
      </c>
      <c r="EJ1998" s="17" t="str">
        <f t="shared" si="4408"/>
        <v/>
      </c>
      <c r="EK1998" s="18" t="s">
        <v>8356</v>
      </c>
      <c r="EL1998" s="17">
        <f t="shared" si="4409"/>
        <v>1</v>
      </c>
      <c r="EN1998" s="17" t="str">
        <f t="shared" si="4410"/>
        <v/>
      </c>
      <c r="EP1998" s="17" t="str">
        <f t="shared" si="4411"/>
        <v/>
      </c>
      <c r="ER1998" s="17" t="str">
        <f t="shared" si="4412"/>
        <v/>
      </c>
      <c r="ET1998" s="17" t="str">
        <f t="shared" si="4413"/>
        <v/>
      </c>
      <c r="EV1998" s="17" t="str">
        <f t="shared" si="4414"/>
        <v/>
      </c>
      <c r="EW1998" s="18" t="s">
        <v>8444</v>
      </c>
      <c r="EX1998" s="17">
        <f t="shared" si="4415"/>
        <v>1</v>
      </c>
      <c r="EZ1998" s="17" t="str">
        <f t="shared" si="4416"/>
        <v/>
      </c>
      <c r="FA1998" s="18" t="s">
        <v>8341</v>
      </c>
      <c r="FB1998" s="17">
        <f t="shared" si="4417"/>
        <v>1</v>
      </c>
      <c r="FD1998" s="17" t="str">
        <f t="shared" si="4418"/>
        <v/>
      </c>
      <c r="FE1998" s="17" t="s">
        <v>7353</v>
      </c>
      <c r="FF1998" s="17" t="s">
        <v>7353</v>
      </c>
      <c r="FG1998" s="17" t="s">
        <v>7571</v>
      </c>
      <c r="FH1998" s="17" t="s">
        <v>7572</v>
      </c>
      <c r="FI1998" s="17" t="s">
        <v>7353</v>
      </c>
      <c r="FJ1998" s="17" t="s">
        <v>7353</v>
      </c>
      <c r="FK1998" s="17" t="s">
        <v>7353</v>
      </c>
      <c r="FL1998" s="17" t="s">
        <v>7353</v>
      </c>
      <c r="FM1998" s="18" t="s">
        <v>6383</v>
      </c>
      <c r="FN1998" s="18">
        <f t="shared" si="4342"/>
        <v>0.125</v>
      </c>
      <c r="FO1998" s="18">
        <f t="shared" si="4327"/>
        <v>1</v>
      </c>
      <c r="FP1998" s="18">
        <f t="shared" si="4328"/>
        <v>8</v>
      </c>
      <c r="FQ1998" s="18">
        <f t="shared" si="4329"/>
        <v>6</v>
      </c>
      <c r="FR1998" s="18">
        <f t="shared" si="4343"/>
        <v>0.75</v>
      </c>
      <c r="FS1998" s="9" t="s">
        <v>198</v>
      </c>
      <c r="FT1998" s="18" t="s">
        <v>6383</v>
      </c>
      <c r="FU1998" s="21" t="s">
        <v>299</v>
      </c>
      <c r="FV1998" s="18" t="s">
        <v>6383</v>
      </c>
      <c r="FW1998" s="21" t="s">
        <v>299</v>
      </c>
      <c r="FX1998" s="18">
        <v>0</v>
      </c>
      <c r="FY1998" s="18">
        <v>1</v>
      </c>
      <c r="FZ1998" s="18">
        <f t="shared" si="4419"/>
        <v>1</v>
      </c>
      <c r="GA1998" s="18">
        <v>1</v>
      </c>
      <c r="GB1998" s="18">
        <v>2</v>
      </c>
      <c r="GC1998" s="18" t="s">
        <v>198</v>
      </c>
      <c r="GD1998" s="18">
        <f t="shared" si="4420"/>
        <v>0</v>
      </c>
      <c r="GE1998" s="18" t="s">
        <v>198</v>
      </c>
      <c r="GF1998" s="18">
        <f t="shared" si="4420"/>
        <v>0</v>
      </c>
      <c r="GG1998" s="18" t="s">
        <v>198</v>
      </c>
      <c r="GH1998" s="18">
        <f t="shared" si="4421"/>
        <v>0</v>
      </c>
      <c r="GI1998" s="18" t="s">
        <v>198</v>
      </c>
      <c r="GJ1998" s="18">
        <f t="shared" si="4422"/>
        <v>2</v>
      </c>
      <c r="GK1998" s="18" t="s">
        <v>4378</v>
      </c>
      <c r="GL1998" s="18">
        <f t="shared" si="4422"/>
        <v>1</v>
      </c>
      <c r="GM1998" s="228" t="s">
        <v>198</v>
      </c>
      <c r="GN1998" s="18">
        <f t="shared" si="4423"/>
        <v>2</v>
      </c>
      <c r="GQ1998" s="18" t="str">
        <f t="shared" si="4344"/>
        <v>L</v>
      </c>
      <c r="GR1998" s="18">
        <f t="shared" si="4424"/>
        <v>0</v>
      </c>
      <c r="GS1998" s="18">
        <f t="shared" si="4425"/>
        <v>5</v>
      </c>
      <c r="GT1998" s="21" t="str">
        <f t="shared" si="4426"/>
        <v>L</v>
      </c>
      <c r="GU1998" s="18" t="s">
        <v>7847</v>
      </c>
      <c r="GV1998" s="18" t="s">
        <v>177</v>
      </c>
      <c r="GW1998" s="18" t="s">
        <v>6677</v>
      </c>
      <c r="GY1998" s="18" t="s">
        <v>9028</v>
      </c>
      <c r="GZ1998" s="18" t="s">
        <v>0</v>
      </c>
      <c r="HB1998" s="21" t="s">
        <v>198</v>
      </c>
      <c r="HD1998" s="21" t="str">
        <f t="shared" si="4427"/>
        <v>L</v>
      </c>
      <c r="HF1998" s="21" t="s">
        <v>198</v>
      </c>
      <c r="HH1998" s="69" t="str">
        <f t="shared" si="4428"/>
        <v>L</v>
      </c>
      <c r="HI1998" s="18" t="s">
        <v>233</v>
      </c>
      <c r="HK1998" s="18">
        <v>12</v>
      </c>
      <c r="HM1998" s="18" t="s">
        <v>7388</v>
      </c>
      <c r="HN1998" s="69" t="s">
        <v>198</v>
      </c>
      <c r="HO1998" s="72"/>
      <c r="HP1998" s="72"/>
      <c r="HQ1998" s="72"/>
      <c r="HR1998" s="72"/>
      <c r="HS1998" s="72" t="s">
        <v>7142</v>
      </c>
      <c r="HT1998" s="72"/>
      <c r="HU1998" s="72"/>
      <c r="HV1998" s="72"/>
      <c r="HW1998" s="72"/>
      <c r="HX1998" s="72"/>
      <c r="HY1998" s="72"/>
      <c r="IA1998" s="21" t="s">
        <v>198</v>
      </c>
      <c r="IC1998" s="21" t="s">
        <v>198</v>
      </c>
      <c r="ID1998" s="18" t="s">
        <v>3306</v>
      </c>
      <c r="IE1998" s="68" t="s">
        <v>3306</v>
      </c>
      <c r="IF1998" s="69" t="s">
        <v>299</v>
      </c>
      <c r="IG1998" s="18" t="s">
        <v>420</v>
      </c>
      <c r="II1998" s="21" t="s">
        <v>198</v>
      </c>
      <c r="IK1998" s="21" t="s">
        <v>198</v>
      </c>
      <c r="IM1998" s="21" t="s">
        <v>198</v>
      </c>
      <c r="IO1998" s="21" t="s">
        <v>198</v>
      </c>
      <c r="IQ1998" s="17" t="str">
        <f t="shared" si="4345"/>
        <v/>
      </c>
      <c r="IS1998" s="17" t="str">
        <f t="shared" si="4345"/>
        <v/>
      </c>
      <c r="IU1998" s="17" t="str">
        <f t="shared" si="4429"/>
        <v/>
      </c>
      <c r="IV1998" s="72"/>
      <c r="IW1998" s="72"/>
      <c r="IX1998" s="72"/>
      <c r="IY1998" s="72"/>
      <c r="IZ1998" s="72" t="str">
        <f t="shared" si="4346"/>
        <v/>
      </c>
      <c r="JA1998" s="72" t="str">
        <f t="shared" si="4347"/>
        <v/>
      </c>
      <c r="JB1998" s="72"/>
      <c r="JC1998" s="72" t="str">
        <f t="shared" si="4430"/>
        <v/>
      </c>
      <c r="JD1998" s="72"/>
      <c r="JE1998" s="72" t="str">
        <f t="shared" si="4431"/>
        <v/>
      </c>
      <c r="JF1998" s="72"/>
      <c r="JG1998" s="72"/>
      <c r="JH1998" s="72"/>
      <c r="JI1998" s="72" t="str">
        <f t="shared" si="4339"/>
        <v/>
      </c>
      <c r="JJ1998" s="72" t="str">
        <f t="shared" si="4348"/>
        <v/>
      </c>
      <c r="JL1998" s="17" t="str">
        <f t="shared" si="4432"/>
        <v/>
      </c>
      <c r="JN1998" s="17" t="str">
        <f t="shared" si="4433"/>
        <v/>
      </c>
      <c r="JP1998" s="17" t="str">
        <f t="shared" si="4434"/>
        <v/>
      </c>
      <c r="JR1998" s="17" t="str">
        <f t="shared" si="4435"/>
        <v/>
      </c>
      <c r="JT1998" s="17" t="str">
        <f t="shared" si="4436"/>
        <v/>
      </c>
      <c r="JV1998" s="17" t="str">
        <f t="shared" si="4437"/>
        <v/>
      </c>
      <c r="JX1998" s="17" t="str">
        <f t="shared" si="4438"/>
        <v/>
      </c>
      <c r="JY1998" s="72"/>
      <c r="JZ1998" s="72"/>
      <c r="KA1998" s="72"/>
      <c r="KB1998" s="72"/>
      <c r="KC1998" s="72"/>
      <c r="KD1998" s="72" t="str">
        <f t="shared" si="4349"/>
        <v/>
      </c>
      <c r="KE1998" s="72" t="str">
        <f t="shared" si="4350"/>
        <v/>
      </c>
      <c r="KF1998" s="72"/>
      <c r="KG1998" s="72" t="str">
        <f t="shared" si="4439"/>
        <v/>
      </c>
      <c r="KH1998" s="72"/>
      <c r="KI1998" s="72" t="str">
        <f t="shared" si="4440"/>
        <v/>
      </c>
      <c r="KJ1998" s="72"/>
      <c r="KK1998" s="72" t="str">
        <f t="shared" si="4441"/>
        <v/>
      </c>
      <c r="KL1998" s="72"/>
      <c r="KM1998" s="72"/>
      <c r="KN1998" s="72"/>
      <c r="KO1998" s="72"/>
      <c r="KP1998" s="72"/>
      <c r="KQ1998" s="72"/>
      <c r="KR1998" s="72"/>
      <c r="KS1998" s="72" t="str">
        <f t="shared" si="4442"/>
        <v/>
      </c>
      <c r="KT1998" s="72"/>
      <c r="KU1998" s="72" t="str">
        <f t="shared" si="4443"/>
        <v/>
      </c>
      <c r="KV1998" s="72"/>
      <c r="KW1998" s="72"/>
      <c r="KX1998" s="72" t="str">
        <f t="shared" si="4351"/>
        <v/>
      </c>
      <c r="KY1998" s="72"/>
      <c r="KZ1998" s="72"/>
      <c r="LA1998" s="72"/>
      <c r="LB1998" s="72" t="str">
        <f t="shared" si="4352"/>
        <v/>
      </c>
      <c r="LD1998" s="17" t="str">
        <f t="shared" si="4444"/>
        <v/>
      </c>
      <c r="LF1998" s="17" t="str">
        <f t="shared" si="4445"/>
        <v/>
      </c>
      <c r="LH1998" s="17" t="str">
        <f t="shared" si="4446"/>
        <v/>
      </c>
      <c r="LJ1998" s="17" t="str">
        <f t="shared" si="4447"/>
        <v/>
      </c>
      <c r="LL1998" s="17" t="str">
        <f t="shared" si="4448"/>
        <v/>
      </c>
      <c r="LN1998" s="17" t="str">
        <f t="shared" si="4449"/>
        <v/>
      </c>
      <c r="LP1998" s="17" t="str">
        <f t="shared" si="4450"/>
        <v/>
      </c>
      <c r="LR1998" s="17" t="str">
        <f t="shared" si="4451"/>
        <v/>
      </c>
      <c r="LT1998" s="17" t="str">
        <f t="shared" si="4452"/>
        <v/>
      </c>
      <c r="LV1998" s="17" t="str">
        <f t="shared" si="4453"/>
        <v/>
      </c>
      <c r="LX1998" s="17" t="str">
        <f t="shared" si="4454"/>
        <v/>
      </c>
      <c r="LZ1998" s="17" t="str">
        <f t="shared" si="4455"/>
        <v/>
      </c>
      <c r="MB1998" s="17" t="str">
        <f t="shared" si="4456"/>
        <v/>
      </c>
      <c r="MD1998" s="17" t="str">
        <f t="shared" si="4353"/>
        <v/>
      </c>
      <c r="MF1998" s="17" t="str">
        <f t="shared" si="4457"/>
        <v/>
      </c>
      <c r="MG1998" s="17"/>
      <c r="MH1998" s="17" t="str">
        <f t="shared" si="4458"/>
        <v/>
      </c>
      <c r="MI1998" s="17"/>
      <c r="MJ1998" s="17" t="str">
        <f t="shared" si="4459"/>
        <v/>
      </c>
      <c r="ML1998" s="17"/>
      <c r="MM1998" s="18" t="s">
        <v>162</v>
      </c>
      <c r="MN1998" s="69">
        <f t="shared" si="4460"/>
        <v>0</v>
      </c>
      <c r="MO1998" s="21" t="str">
        <f t="shared" si="4461"/>
        <v>L</v>
      </c>
      <c r="MQ1998" s="17" t="str">
        <f t="shared" si="4354"/>
        <v/>
      </c>
      <c r="MS1998" s="17" t="str">
        <f t="shared" si="4355"/>
        <v/>
      </c>
      <c r="MU1998" s="17" t="str">
        <f t="shared" si="4356"/>
        <v/>
      </c>
      <c r="MW1998" s="17" t="str">
        <f t="shared" si="4357"/>
        <v/>
      </c>
      <c r="MY1998" s="17" t="str">
        <f t="shared" si="4358"/>
        <v/>
      </c>
      <c r="NA1998" s="17" t="str">
        <f t="shared" si="4359"/>
        <v/>
      </c>
      <c r="NC1998" s="17" t="str">
        <f t="shared" si="4360"/>
        <v/>
      </c>
      <c r="NH1998" s="18" t="str">
        <f t="shared" si="4361"/>
        <v/>
      </c>
      <c r="NI1998" s="18" t="str">
        <f t="shared" si="4362"/>
        <v/>
      </c>
      <c r="NM1998" s="18" t="str">
        <f t="shared" si="4338"/>
        <v/>
      </c>
      <c r="NN1998" s="18" t="str">
        <f t="shared" si="4337"/>
        <v/>
      </c>
      <c r="NO1998" s="21">
        <f t="shared" si="4363"/>
        <v>0</v>
      </c>
      <c r="NP1998" s="21" t="str">
        <f t="shared" si="4462"/>
        <v>L</v>
      </c>
      <c r="NQ1998" s="18" t="s">
        <v>143</v>
      </c>
      <c r="NS1998" s="18" t="s">
        <v>143</v>
      </c>
      <c r="NT1998" s="18" t="s">
        <v>190</v>
      </c>
      <c r="NX1998" s="18">
        <f t="shared" si="4463"/>
        <v>1</v>
      </c>
      <c r="NY1998" s="18">
        <f t="shared" si="4331"/>
        <v>0</v>
      </c>
      <c r="NZ1998" s="18">
        <f t="shared" si="4332"/>
        <v>1</v>
      </c>
      <c r="OA1998" s="18">
        <f t="shared" si="4333"/>
        <v>0</v>
      </c>
      <c r="OB1998" s="18">
        <f t="shared" si="4334"/>
        <v>0</v>
      </c>
      <c r="OC1998" s="18">
        <f t="shared" si="4335"/>
        <v>0</v>
      </c>
      <c r="OD1998" s="17">
        <f t="shared" si="4336"/>
        <v>2</v>
      </c>
      <c r="OE1998" s="20">
        <f t="shared" si="4340"/>
        <v>1</v>
      </c>
      <c r="OF1998" s="69" t="str">
        <f>IF(OE1998=0,"L",IF(OE1998=1,"L",IF(OE1998=2,"H",IF(OE1998=3,"H",IF(OE1998=4,"H",IF(OE1998=5,"H"))))))</f>
        <v>L</v>
      </c>
      <c r="OG1998" s="122"/>
      <c r="OH1998" s="21" t="str">
        <f t="shared" si="4330"/>
        <v>H</v>
      </c>
      <c r="OI1998" s="69" t="str">
        <f t="shared" si="4464"/>
        <v>H</v>
      </c>
      <c r="OJ1998" s="17" t="s">
        <v>4664</v>
      </c>
      <c r="OK1998" s="18" t="s">
        <v>461</v>
      </c>
      <c r="OL1998" s="17" t="s">
        <v>4662</v>
      </c>
      <c r="OM1998" s="17"/>
      <c r="ON1998" s="18" t="s">
        <v>527</v>
      </c>
      <c r="OP1998" s="18" t="s">
        <v>276</v>
      </c>
      <c r="OQ1998" s="18">
        <v>0</v>
      </c>
      <c r="OS1998" s="19" t="str">
        <f>IF(OK1998="","NF",IF(OK1998=" ","NF",IF(OK1998="subsistence fisheries", "M", IF(OK1998="commercial","H",IF(OK1998="highly commercial","VH")))))</f>
        <v>M</v>
      </c>
      <c r="OT1998" s="18">
        <v>7.2107590921060503</v>
      </c>
      <c r="OU1998" s="69" t="s">
        <v>299</v>
      </c>
      <c r="OV1998" s="18">
        <v>0.83867054526982898</v>
      </c>
      <c r="OW1998" s="69" t="s">
        <v>299</v>
      </c>
      <c r="OX1998" s="18">
        <v>7.80094674789229</v>
      </c>
      <c r="OY1998" s="69" t="s">
        <v>299</v>
      </c>
      <c r="OZ1998" s="18">
        <v>23.260553151759499</v>
      </c>
      <c r="PA1998" s="69" t="s">
        <v>299</v>
      </c>
      <c r="PB1998" s="18">
        <v>6.4548763791546504</v>
      </c>
      <c r="PC1998" s="69" t="s">
        <v>299</v>
      </c>
      <c r="PD1998" s="69" t="s">
        <v>299</v>
      </c>
      <c r="PE1998" s="69" t="s">
        <v>299</v>
      </c>
      <c r="PF1998" s="18">
        <v>1.0236535634536399</v>
      </c>
      <c r="PG1998" s="69" t="s">
        <v>299</v>
      </c>
      <c r="PH1998" s="69" t="s">
        <v>299</v>
      </c>
      <c r="PI1998" s="69" t="s">
        <v>198</v>
      </c>
      <c r="PJ1998" s="18">
        <v>7.3351537546216097</v>
      </c>
      <c r="PK1998" s="69" t="s">
        <v>299</v>
      </c>
      <c r="PL1998" s="69" t="s">
        <v>299</v>
      </c>
      <c r="PM1998" s="69" t="s">
        <v>299</v>
      </c>
      <c r="PN1998" s="18">
        <v>25.109171305160899</v>
      </c>
      <c r="PO1998" s="69" t="s">
        <v>198</v>
      </c>
      <c r="PP1998" s="69" t="s">
        <v>198</v>
      </c>
      <c r="PQ1998" s="69" t="s">
        <v>198</v>
      </c>
      <c r="PR1998" s="18">
        <v>14.1757259702058</v>
      </c>
      <c r="PS1998" s="69" t="s">
        <v>299</v>
      </c>
      <c r="PT1998" s="18">
        <v>0.83867054526982898</v>
      </c>
      <c r="PU1998" s="69" t="s">
        <v>198</v>
      </c>
      <c r="PV1998" s="18">
        <v>17.3088852911537</v>
      </c>
      <c r="PW1998" s="69" t="s">
        <v>299</v>
      </c>
      <c r="PX1998" s="18">
        <v>40.461426913998501</v>
      </c>
      <c r="PY1998" s="69" t="s">
        <v>299</v>
      </c>
      <c r="PZ1998" s="18">
        <v>5.8011889894976898</v>
      </c>
      <c r="QA1998" s="69" t="s">
        <v>299</v>
      </c>
      <c r="QB1998" s="18">
        <v>0.66951723598496904</v>
      </c>
      <c r="QC1998" s="69" t="s">
        <v>198</v>
      </c>
      <c r="QD1998" s="18">
        <v>6.6259100884849804</v>
      </c>
      <c r="QE1998" s="69" t="s">
        <v>299</v>
      </c>
      <c r="QF1998" s="18">
        <v>18.869724523552598</v>
      </c>
      <c r="QG1998" s="69" t="s">
        <v>198</v>
      </c>
      <c r="QH1998" s="18">
        <v>120.968644254593</v>
      </c>
      <c r="QI1998" s="69" t="s">
        <v>198</v>
      </c>
      <c r="QJ1998" s="18">
        <v>9.6599951331792404</v>
      </c>
      <c r="QK1998" s="69" t="s">
        <v>198</v>
      </c>
    </row>
    <row r="1999" spans="1:453" s="18" customFormat="1" x14ac:dyDescent="0.25">
      <c r="A1999" s="18" t="s">
        <v>127</v>
      </c>
      <c r="B1999" s="18" t="s">
        <v>128</v>
      </c>
      <c r="C1999" s="18" t="s">
        <v>129</v>
      </c>
      <c r="D1999" s="18" t="s">
        <v>146</v>
      </c>
      <c r="E1999" s="18" t="s">
        <v>147</v>
      </c>
      <c r="F1999" s="58" t="s">
        <v>3307</v>
      </c>
      <c r="H1999" s="58">
        <v>32596.205187</v>
      </c>
      <c r="I1999" s="58">
        <v>53160.246998000002</v>
      </c>
      <c r="J1999" s="60" t="str">
        <f t="shared" si="4364"/>
        <v>L</v>
      </c>
      <c r="K1999" s="60" t="str">
        <f t="shared" si="4365"/>
        <v>L</v>
      </c>
      <c r="L1999" s="60" t="str">
        <f t="shared" si="4366"/>
        <v>L</v>
      </c>
      <c r="M1999" s="60" t="str">
        <f t="shared" si="4367"/>
        <v>L</v>
      </c>
      <c r="N1999" s="18" t="s">
        <v>218</v>
      </c>
      <c r="O1999" s="21" t="s">
        <v>133</v>
      </c>
      <c r="P1999" s="18">
        <v>10</v>
      </c>
      <c r="Q1999" s="18">
        <v>100</v>
      </c>
      <c r="R1999" s="18">
        <v>90</v>
      </c>
      <c r="S1999" s="18">
        <v>80</v>
      </c>
      <c r="T1999" s="69" t="str">
        <f t="shared" si="4368"/>
        <v>L</v>
      </c>
      <c r="V1999" s="63" t="s">
        <v>133</v>
      </c>
      <c r="X1999" s="21" t="s">
        <v>133</v>
      </c>
      <c r="Y1999" s="69" t="s">
        <v>198</v>
      </c>
      <c r="Z1999" s="69" t="str">
        <f t="shared" si="4369"/>
        <v>L</v>
      </c>
      <c r="AA1999" s="72" t="s">
        <v>4452</v>
      </c>
      <c r="AB1999" s="69" t="s">
        <v>299</v>
      </c>
      <c r="AC1999" s="34">
        <v>18.532</v>
      </c>
      <c r="AD1999" s="31"/>
      <c r="AE1999" s="30"/>
      <c r="AF1999" s="30"/>
      <c r="AG1999" s="31"/>
      <c r="AH1999" s="31"/>
      <c r="AI1999" s="33"/>
      <c r="AJ1999" s="33"/>
      <c r="AK1999" s="33"/>
      <c r="AL1999" s="33"/>
      <c r="AM1999" s="33"/>
      <c r="AN1999" s="222"/>
      <c r="AO1999" s="228" t="s">
        <v>133</v>
      </c>
      <c r="AP1999" s="31"/>
      <c r="AQ1999" s="31"/>
      <c r="AR1999" s="31"/>
      <c r="AS1999" s="31"/>
      <c r="AT1999" s="31"/>
      <c r="AU1999" s="31"/>
      <c r="AV1999" s="53" t="s">
        <v>299</v>
      </c>
      <c r="AW1999" s="30"/>
      <c r="AX1999" s="53" t="str">
        <f t="shared" si="4465"/>
        <v>U</v>
      </c>
      <c r="AY1999" s="31"/>
      <c r="AZ1999" s="31"/>
      <c r="BA1999" s="31"/>
      <c r="BB1999" s="31"/>
      <c r="BC1999" s="31"/>
      <c r="BD1999" s="31"/>
      <c r="BE1999" s="31"/>
      <c r="BF1999" s="31"/>
      <c r="BH1999" s="17" t="str">
        <f t="shared" si="4341"/>
        <v/>
      </c>
      <c r="BJ1999" s="17" t="str">
        <f t="shared" si="4341"/>
        <v/>
      </c>
      <c r="BK1999" s="18" t="s">
        <v>8246</v>
      </c>
      <c r="BL1999" s="17">
        <f t="shared" si="4370"/>
        <v>1</v>
      </c>
      <c r="BN1999" s="17" t="str">
        <f t="shared" si="4371"/>
        <v/>
      </c>
      <c r="BP1999" s="17" t="str">
        <f t="shared" si="4372"/>
        <v/>
      </c>
      <c r="BR1999" s="17" t="str">
        <f t="shared" si="4373"/>
        <v/>
      </c>
      <c r="BT1999" s="17" t="str">
        <f t="shared" si="4374"/>
        <v/>
      </c>
      <c r="BV1999" s="17" t="str">
        <f t="shared" si="4375"/>
        <v/>
      </c>
      <c r="BX1999" s="17" t="str">
        <f t="shared" si="4376"/>
        <v/>
      </c>
      <c r="BZ1999" s="17" t="str">
        <f t="shared" si="4377"/>
        <v/>
      </c>
      <c r="CB1999" s="17" t="str">
        <f t="shared" si="4378"/>
        <v/>
      </c>
      <c r="CD1999" s="17" t="str">
        <f t="shared" si="4379"/>
        <v/>
      </c>
      <c r="CF1999" s="17" t="str">
        <f t="shared" si="4380"/>
        <v/>
      </c>
      <c r="CH1999" s="17" t="str">
        <f t="shared" si="4381"/>
        <v/>
      </c>
      <c r="CJ1999" s="17" t="str">
        <f t="shared" si="4382"/>
        <v/>
      </c>
      <c r="CL1999" s="17" t="str">
        <f t="shared" si="4383"/>
        <v/>
      </c>
      <c r="CN1999" s="17" t="str">
        <f t="shared" si="4384"/>
        <v/>
      </c>
      <c r="CP1999" s="17" t="str">
        <f t="shared" si="4385"/>
        <v/>
      </c>
      <c r="CR1999" s="17" t="str">
        <f t="shared" si="4386"/>
        <v/>
      </c>
      <c r="CT1999" s="17" t="str">
        <f t="shared" si="4387"/>
        <v/>
      </c>
      <c r="CV1999" s="17" t="str">
        <f t="shared" si="4388"/>
        <v/>
      </c>
      <c r="CX1999" s="17" t="str">
        <f t="shared" si="4389"/>
        <v/>
      </c>
      <c r="CZ1999" s="17" t="str">
        <f t="shared" si="4390"/>
        <v/>
      </c>
      <c r="DB1999" s="17" t="str">
        <f t="shared" si="4391"/>
        <v/>
      </c>
      <c r="DD1999" s="17" t="str">
        <f t="shared" si="4392"/>
        <v/>
      </c>
      <c r="DF1999" s="17" t="str">
        <f t="shared" si="4393"/>
        <v/>
      </c>
      <c r="DH1999" s="17" t="str">
        <f t="shared" si="4394"/>
        <v/>
      </c>
      <c r="DJ1999" s="17" t="str">
        <f t="shared" si="4395"/>
        <v/>
      </c>
      <c r="DL1999" s="17" t="str">
        <f t="shared" si="4396"/>
        <v/>
      </c>
      <c r="DN1999" s="17" t="str">
        <f t="shared" si="4397"/>
        <v/>
      </c>
      <c r="DP1999" s="17" t="str">
        <f t="shared" si="4398"/>
        <v/>
      </c>
      <c r="DR1999" s="17" t="str">
        <f t="shared" si="4399"/>
        <v/>
      </c>
      <c r="DT1999" s="17" t="str">
        <f t="shared" si="4400"/>
        <v/>
      </c>
      <c r="DV1999" s="17" t="str">
        <f t="shared" si="4401"/>
        <v/>
      </c>
      <c r="DX1999" s="17" t="str">
        <f t="shared" si="4402"/>
        <v/>
      </c>
      <c r="DZ1999" s="17" t="str">
        <f t="shared" si="4403"/>
        <v/>
      </c>
      <c r="EB1999" s="17" t="str">
        <f t="shared" si="4404"/>
        <v/>
      </c>
      <c r="ED1999" s="17" t="str">
        <f t="shared" si="4405"/>
        <v/>
      </c>
      <c r="EF1999" s="17" t="str">
        <f t="shared" si="4406"/>
        <v/>
      </c>
      <c r="EH1999" s="17" t="str">
        <f t="shared" si="4407"/>
        <v/>
      </c>
      <c r="EJ1999" s="17" t="str">
        <f t="shared" si="4408"/>
        <v/>
      </c>
      <c r="EL1999" s="17" t="str">
        <f t="shared" si="4409"/>
        <v/>
      </c>
      <c r="EN1999" s="17" t="str">
        <f t="shared" si="4410"/>
        <v/>
      </c>
      <c r="EP1999" s="17" t="str">
        <f t="shared" si="4411"/>
        <v/>
      </c>
      <c r="ER1999" s="17" t="str">
        <f t="shared" si="4412"/>
        <v/>
      </c>
      <c r="ET1999" s="17" t="str">
        <f t="shared" si="4413"/>
        <v/>
      </c>
      <c r="EV1999" s="17" t="str">
        <f t="shared" si="4414"/>
        <v/>
      </c>
      <c r="EX1999" s="17" t="str">
        <f t="shared" si="4415"/>
        <v/>
      </c>
      <c r="EZ1999" s="17" t="str">
        <f t="shared" si="4416"/>
        <v/>
      </c>
      <c r="FB1999" s="17" t="str">
        <f t="shared" si="4417"/>
        <v/>
      </c>
      <c r="FD1999" s="17" t="str">
        <f t="shared" si="4418"/>
        <v/>
      </c>
      <c r="FE1999" s="17" t="s">
        <v>7353</v>
      </c>
      <c r="FF1999" s="17" t="s">
        <v>7173</v>
      </c>
      <c r="FG1999" s="17" t="s">
        <v>7353</v>
      </c>
      <c r="FH1999" s="17" t="s">
        <v>7353</v>
      </c>
      <c r="FI1999" s="17" t="s">
        <v>7353</v>
      </c>
      <c r="FJ1999" s="17" t="s">
        <v>7353</v>
      </c>
      <c r="FK1999" s="17" t="s">
        <v>7353</v>
      </c>
      <c r="FL1999" s="17" t="s">
        <v>7353</v>
      </c>
      <c r="FM1999" s="18" t="s">
        <v>3308</v>
      </c>
      <c r="FN1999" s="18">
        <f t="shared" si="4342"/>
        <v>1</v>
      </c>
      <c r="FO1999" s="18">
        <f t="shared" si="4327"/>
        <v>1</v>
      </c>
      <c r="FP1999" s="18">
        <f t="shared" si="4328"/>
        <v>1</v>
      </c>
      <c r="FQ1999" s="18">
        <f t="shared" si="4329"/>
        <v>0</v>
      </c>
      <c r="FR1999" s="18">
        <f t="shared" si="4343"/>
        <v>0</v>
      </c>
      <c r="FS1999" s="9" t="s">
        <v>198</v>
      </c>
      <c r="FU1999" s="21" t="s">
        <v>198</v>
      </c>
      <c r="FW1999" s="21" t="s">
        <v>198</v>
      </c>
      <c r="FX1999" s="18">
        <v>0</v>
      </c>
      <c r="FY1999" s="18">
        <v>0</v>
      </c>
      <c r="FZ1999" s="18">
        <f t="shared" si="4419"/>
        <v>0</v>
      </c>
      <c r="GA1999" s="18">
        <v>0</v>
      </c>
      <c r="GB1999" s="18">
        <v>0</v>
      </c>
      <c r="GC1999" s="18" t="s">
        <v>299</v>
      </c>
      <c r="GD1999" s="18">
        <f t="shared" si="4420"/>
        <v>2</v>
      </c>
      <c r="GE1999" s="18" t="s">
        <v>198</v>
      </c>
      <c r="GF1999" s="18">
        <f t="shared" si="4420"/>
        <v>0</v>
      </c>
      <c r="GG1999" s="18" t="s">
        <v>198</v>
      </c>
      <c r="GH1999" s="18">
        <f t="shared" si="4421"/>
        <v>0</v>
      </c>
      <c r="GI1999" s="18" t="s">
        <v>198</v>
      </c>
      <c r="GJ1999" s="18">
        <f t="shared" si="4422"/>
        <v>2</v>
      </c>
      <c r="GK1999" s="18" t="s">
        <v>4378</v>
      </c>
      <c r="GL1999" s="18">
        <f t="shared" si="4422"/>
        <v>1</v>
      </c>
      <c r="GM1999" s="228" t="s">
        <v>198</v>
      </c>
      <c r="GN1999" s="18">
        <f t="shared" si="4423"/>
        <v>2</v>
      </c>
      <c r="GO1999" s="18" t="s">
        <v>156</v>
      </c>
      <c r="GQ1999" s="18" t="str">
        <f t="shared" si="4344"/>
        <v>H</v>
      </c>
      <c r="GR1999" s="18">
        <f t="shared" si="4424"/>
        <v>1</v>
      </c>
      <c r="GS1999" s="18">
        <f t="shared" si="4425"/>
        <v>8</v>
      </c>
      <c r="GT1999" s="21" t="str">
        <f t="shared" si="4426"/>
        <v>H</v>
      </c>
      <c r="GU1999" s="18" t="s">
        <v>5241</v>
      </c>
      <c r="GV1999" s="18" t="s">
        <v>177</v>
      </c>
      <c r="GW1999" s="18" t="s">
        <v>6731</v>
      </c>
      <c r="GY1999" s="25" t="s">
        <v>6607</v>
      </c>
      <c r="GZ1999" s="18" t="s">
        <v>0</v>
      </c>
      <c r="HA1999" s="18" t="s">
        <v>6607</v>
      </c>
      <c r="HB1999" s="21" t="s">
        <v>299</v>
      </c>
      <c r="HD1999" s="21" t="str">
        <f t="shared" si="4427"/>
        <v>L</v>
      </c>
      <c r="HE1999" s="18" t="s">
        <v>7327</v>
      </c>
      <c r="HF1999" s="21" t="s">
        <v>299</v>
      </c>
      <c r="HH1999" s="69" t="str">
        <f t="shared" si="4428"/>
        <v>L</v>
      </c>
      <c r="HM1999" s="18" t="s">
        <v>7353</v>
      </c>
      <c r="HN1999" s="69" t="s">
        <v>133</v>
      </c>
      <c r="HO1999" s="72"/>
      <c r="HP1999" s="72"/>
      <c r="HQ1999" s="72" t="s">
        <v>156</v>
      </c>
      <c r="HR1999" s="72"/>
      <c r="HS1999" s="72"/>
      <c r="HT1999" s="72" t="s">
        <v>3309</v>
      </c>
      <c r="HU1999" s="72"/>
      <c r="HV1999" s="72"/>
      <c r="HW1999" s="72"/>
      <c r="HX1999" s="72"/>
      <c r="HY1999" s="72" t="s">
        <v>984</v>
      </c>
      <c r="IA1999" s="21" t="s">
        <v>198</v>
      </c>
      <c r="IB1999" s="18" t="s">
        <v>9029</v>
      </c>
      <c r="IC1999" s="21" t="s">
        <v>299</v>
      </c>
      <c r="IE1999" s="71" t="s">
        <v>9354</v>
      </c>
      <c r="IF1999" s="69" t="s">
        <v>299</v>
      </c>
      <c r="II1999" s="21" t="s">
        <v>198</v>
      </c>
      <c r="IK1999" s="21" t="s">
        <v>198</v>
      </c>
      <c r="IM1999" s="21" t="s">
        <v>198</v>
      </c>
      <c r="IO1999" s="21" t="s">
        <v>198</v>
      </c>
      <c r="IQ1999" s="17" t="str">
        <f t="shared" si="4345"/>
        <v/>
      </c>
      <c r="IS1999" s="17" t="str">
        <f t="shared" si="4345"/>
        <v/>
      </c>
      <c r="IU1999" s="17" t="str">
        <f t="shared" si="4429"/>
        <v/>
      </c>
      <c r="IV1999" s="72"/>
      <c r="IW1999" s="72"/>
      <c r="IX1999" s="72"/>
      <c r="IY1999" s="72"/>
      <c r="IZ1999" s="72" t="str">
        <f t="shared" si="4346"/>
        <v/>
      </c>
      <c r="JA1999" s="72" t="str">
        <f t="shared" si="4347"/>
        <v/>
      </c>
      <c r="JB1999" s="72"/>
      <c r="JC1999" s="72" t="str">
        <f t="shared" si="4430"/>
        <v/>
      </c>
      <c r="JD1999" s="72"/>
      <c r="JE1999" s="72" t="str">
        <f t="shared" si="4431"/>
        <v/>
      </c>
      <c r="JF1999" s="72"/>
      <c r="JG1999" s="72"/>
      <c r="JH1999" s="72"/>
      <c r="JI1999" s="72" t="str">
        <f t="shared" si="4339"/>
        <v/>
      </c>
      <c r="JJ1999" s="72" t="str">
        <f t="shared" si="4348"/>
        <v/>
      </c>
      <c r="JL1999" s="17" t="str">
        <f t="shared" si="4432"/>
        <v/>
      </c>
      <c r="JN1999" s="17" t="str">
        <f t="shared" si="4433"/>
        <v/>
      </c>
      <c r="JP1999" s="17" t="str">
        <f t="shared" si="4434"/>
        <v/>
      </c>
      <c r="JR1999" s="17" t="str">
        <f t="shared" si="4435"/>
        <v/>
      </c>
      <c r="JT1999" s="17" t="str">
        <f t="shared" si="4436"/>
        <v/>
      </c>
      <c r="JV1999" s="17" t="str">
        <f t="shared" si="4437"/>
        <v/>
      </c>
      <c r="JX1999" s="17" t="str">
        <f t="shared" si="4438"/>
        <v/>
      </c>
      <c r="JY1999" s="72"/>
      <c r="JZ1999" s="72"/>
      <c r="KA1999" s="72"/>
      <c r="KB1999" s="72"/>
      <c r="KC1999" s="72"/>
      <c r="KD1999" s="72" t="str">
        <f t="shared" si="4349"/>
        <v/>
      </c>
      <c r="KE1999" s="72" t="str">
        <f t="shared" si="4350"/>
        <v/>
      </c>
      <c r="KF1999" s="72"/>
      <c r="KG1999" s="72" t="str">
        <f t="shared" si="4439"/>
        <v/>
      </c>
      <c r="KH1999" s="72"/>
      <c r="KI1999" s="72" t="str">
        <f t="shared" si="4440"/>
        <v/>
      </c>
      <c r="KJ1999" s="72"/>
      <c r="KK1999" s="72" t="str">
        <f t="shared" si="4441"/>
        <v/>
      </c>
      <c r="KL1999" s="72"/>
      <c r="KM1999" s="72"/>
      <c r="KN1999" s="72"/>
      <c r="KO1999" s="72"/>
      <c r="KP1999" s="72"/>
      <c r="KQ1999" s="72"/>
      <c r="KR1999" s="72"/>
      <c r="KS1999" s="72" t="str">
        <f t="shared" si="4442"/>
        <v/>
      </c>
      <c r="KT1999" s="72"/>
      <c r="KU1999" s="72" t="str">
        <f t="shared" si="4443"/>
        <v/>
      </c>
      <c r="KV1999" s="72"/>
      <c r="KW1999" s="72"/>
      <c r="KX1999" s="72" t="str">
        <f t="shared" si="4351"/>
        <v/>
      </c>
      <c r="KY1999" s="72"/>
      <c r="KZ1999" s="72"/>
      <c r="LA1999" s="72"/>
      <c r="LB1999" s="72" t="str">
        <f t="shared" si="4352"/>
        <v/>
      </c>
      <c r="LD1999" s="17" t="str">
        <f t="shared" si="4444"/>
        <v/>
      </c>
      <c r="LF1999" s="17" t="str">
        <f t="shared" si="4445"/>
        <v/>
      </c>
      <c r="LH1999" s="17" t="str">
        <f t="shared" si="4446"/>
        <v/>
      </c>
      <c r="LJ1999" s="17" t="str">
        <f t="shared" si="4447"/>
        <v/>
      </c>
      <c r="LL1999" s="17" t="str">
        <f t="shared" si="4448"/>
        <v/>
      </c>
      <c r="LN1999" s="17" t="str">
        <f t="shared" si="4449"/>
        <v/>
      </c>
      <c r="LP1999" s="17" t="str">
        <f t="shared" si="4450"/>
        <v/>
      </c>
      <c r="LR1999" s="17" t="str">
        <f t="shared" si="4451"/>
        <v/>
      </c>
      <c r="LT1999" s="17" t="str">
        <f t="shared" si="4452"/>
        <v/>
      </c>
      <c r="LV1999" s="17" t="str">
        <f t="shared" si="4453"/>
        <v/>
      </c>
      <c r="LX1999" s="17" t="str">
        <f t="shared" si="4454"/>
        <v/>
      </c>
      <c r="LZ1999" s="17" t="str">
        <f t="shared" si="4455"/>
        <v/>
      </c>
      <c r="MB1999" s="17" t="str">
        <f t="shared" si="4456"/>
        <v/>
      </c>
      <c r="MD1999" s="17" t="str">
        <f t="shared" si="4353"/>
        <v/>
      </c>
      <c r="MF1999" s="17" t="str">
        <f t="shared" si="4457"/>
        <v/>
      </c>
      <c r="MG1999" s="17"/>
      <c r="MH1999" s="17" t="str">
        <f t="shared" si="4458"/>
        <v/>
      </c>
      <c r="MI1999" s="17"/>
      <c r="MJ1999" s="17" t="str">
        <f t="shared" si="4459"/>
        <v/>
      </c>
      <c r="ML1999" s="17"/>
      <c r="MN1999" s="69">
        <f t="shared" si="4460"/>
        <v>0</v>
      </c>
      <c r="MO1999" s="21" t="str">
        <f t="shared" si="4461"/>
        <v>L</v>
      </c>
      <c r="MQ1999" s="17" t="str">
        <f t="shared" si="4354"/>
        <v/>
      </c>
      <c r="MS1999" s="17" t="str">
        <f t="shared" si="4355"/>
        <v/>
      </c>
      <c r="MU1999" s="17" t="str">
        <f t="shared" si="4356"/>
        <v/>
      </c>
      <c r="MW1999" s="17" t="str">
        <f t="shared" si="4357"/>
        <v/>
      </c>
      <c r="MY1999" s="17" t="str">
        <f t="shared" si="4358"/>
        <v/>
      </c>
      <c r="NA1999" s="17" t="str">
        <f t="shared" si="4359"/>
        <v/>
      </c>
      <c r="NC1999" s="17" t="str">
        <f t="shared" si="4360"/>
        <v/>
      </c>
      <c r="NH1999" s="18" t="str">
        <f t="shared" si="4361"/>
        <v/>
      </c>
      <c r="NI1999" s="18" t="str">
        <f t="shared" si="4362"/>
        <v/>
      </c>
      <c r="NM1999" s="18" t="str">
        <f t="shared" si="4338"/>
        <v/>
      </c>
      <c r="NN1999" s="18" t="str">
        <f t="shared" si="4337"/>
        <v/>
      </c>
      <c r="NO1999" s="21">
        <f t="shared" si="4363"/>
        <v>0</v>
      </c>
      <c r="NP1999" s="21" t="str">
        <f t="shared" si="4462"/>
        <v>L</v>
      </c>
      <c r="NS1999" s="18" t="s">
        <v>143</v>
      </c>
      <c r="NX1999" s="18">
        <f t="shared" si="4463"/>
        <v>0</v>
      </c>
      <c r="NY1999" s="18">
        <f t="shared" si="4331"/>
        <v>0</v>
      </c>
      <c r="NZ1999" s="18">
        <f t="shared" si="4332"/>
        <v>1</v>
      </c>
      <c r="OA1999" s="18">
        <f t="shared" si="4333"/>
        <v>0</v>
      </c>
      <c r="OB1999" s="18">
        <f t="shared" si="4334"/>
        <v>0</v>
      </c>
      <c r="OC1999" s="18">
        <f t="shared" si="4335"/>
        <v>0</v>
      </c>
      <c r="OD1999" s="17">
        <f t="shared" si="4336"/>
        <v>1</v>
      </c>
      <c r="OE1999" s="20">
        <f t="shared" si="4340"/>
        <v>0</v>
      </c>
      <c r="OF1999" s="69" t="str">
        <f>IF(OE1999=0,"L",IF(OE1999=1,"L",IF(OE1999=2,"H",IF(OE1999=3,"H",IF(OE1999=4,"H",IF(OE1999=5,"H"))))))</f>
        <v>L</v>
      </c>
      <c r="OG1999" s="122" t="s">
        <v>7329</v>
      </c>
      <c r="OH1999" s="21" t="str">
        <f t="shared" si="4330"/>
        <v>H</v>
      </c>
      <c r="OI1999" s="69" t="str">
        <f t="shared" si="4464"/>
        <v>L</v>
      </c>
      <c r="OJ1999" s="17"/>
      <c r="OL1999" s="17"/>
      <c r="OM1999" s="17"/>
      <c r="OQ1999" s="18">
        <v>0</v>
      </c>
      <c r="OS1999" s="19" t="str">
        <f>IF(OK1999="","NF",IF(OK1999=" ","NF",IF(OK1999="subsistence fisheries", "M", IF(OK1999="commercial","H",IF(OK1999="highly commercial","VH")))))</f>
        <v>NF</v>
      </c>
      <c r="OT1999" s="18">
        <v>1.4704865455627401</v>
      </c>
      <c r="OU1999" s="69" t="s">
        <v>198</v>
      </c>
      <c r="OV1999" s="18">
        <v>0.65972216725349397</v>
      </c>
      <c r="OW1999" s="69" t="s">
        <v>198</v>
      </c>
      <c r="OX1999" s="18">
        <v>2.8416666030883801</v>
      </c>
      <c r="OY1999" s="69" t="s">
        <v>198</v>
      </c>
      <c r="OZ1999" s="18">
        <v>25.355208206176801</v>
      </c>
      <c r="PA1999" s="69" t="s">
        <v>299</v>
      </c>
      <c r="PB1999" s="18">
        <v>1.5663191795349101</v>
      </c>
      <c r="PC1999" s="69" t="s">
        <v>198</v>
      </c>
      <c r="PD1999" s="69" t="s">
        <v>198</v>
      </c>
      <c r="PE1999" s="69" t="s">
        <v>198</v>
      </c>
      <c r="PF1999" s="18">
        <v>0.79687497615814196</v>
      </c>
      <c r="PG1999" s="69" t="s">
        <v>198</v>
      </c>
      <c r="PH1999" s="69" t="s">
        <v>299</v>
      </c>
      <c r="PI1999" s="69" t="s">
        <v>198</v>
      </c>
      <c r="PJ1999" s="18">
        <v>2.8947914123535199</v>
      </c>
      <c r="PK1999" s="69" t="s">
        <v>198</v>
      </c>
      <c r="PL1999" s="69" t="s">
        <v>198</v>
      </c>
      <c r="PM1999" s="69" t="s">
        <v>198</v>
      </c>
      <c r="PN1999" s="18">
        <v>27.522916221618701</v>
      </c>
      <c r="PO1999" s="69" t="s">
        <v>198</v>
      </c>
      <c r="PP1999" s="69" t="s">
        <v>198</v>
      </c>
      <c r="PQ1999" s="69" t="s">
        <v>198</v>
      </c>
      <c r="PR1999" s="18">
        <v>8.6160508155822804</v>
      </c>
      <c r="PS1999" s="69" t="s">
        <v>299</v>
      </c>
      <c r="PT1999" s="18">
        <v>0.65972216725349397</v>
      </c>
      <c r="PU1999" s="69" t="s">
        <v>198</v>
      </c>
      <c r="PV1999" s="18">
        <v>7.1000940322875996</v>
      </c>
      <c r="PW1999" s="69" t="s">
        <v>299</v>
      </c>
      <c r="PX1999" s="18">
        <v>44.771874046325699</v>
      </c>
      <c r="PY1999" s="69" t="s">
        <v>299</v>
      </c>
      <c r="PZ1999" s="18">
        <v>1.32951383590698</v>
      </c>
      <c r="QA1999" s="69" t="s">
        <v>198</v>
      </c>
      <c r="QB1999" s="18">
        <v>0.59930554926395396</v>
      </c>
      <c r="QC1999" s="69" t="s">
        <v>198</v>
      </c>
      <c r="QD1999" s="18">
        <v>2.1020833969116199</v>
      </c>
      <c r="QE1999" s="69" t="s">
        <v>198</v>
      </c>
      <c r="QF1999" s="18">
        <v>20.647915840148901</v>
      </c>
      <c r="QG1999" s="69" t="s">
        <v>198</v>
      </c>
      <c r="QH1999" s="18">
        <v>69.533853960037206</v>
      </c>
      <c r="QI1999" s="69" t="s">
        <v>198</v>
      </c>
      <c r="QJ1999" s="18">
        <v>6.9374999940395403</v>
      </c>
      <c r="QK1999" s="69" t="s">
        <v>198</v>
      </c>
    </row>
    <row r="2000" spans="1:453" s="18" customFormat="1" x14ac:dyDescent="0.25">
      <c r="A2000" s="18" t="s">
        <v>127</v>
      </c>
      <c r="B2000" s="18" t="s">
        <v>128</v>
      </c>
      <c r="C2000" s="18" t="s">
        <v>129</v>
      </c>
      <c r="D2000" s="18" t="s">
        <v>146</v>
      </c>
      <c r="E2000" s="18" t="s">
        <v>147</v>
      </c>
      <c r="F2000" s="58" t="s">
        <v>3310</v>
      </c>
      <c r="H2000" s="58">
        <v>32596.205187</v>
      </c>
      <c r="I2000" s="58">
        <v>53160.246998000002</v>
      </c>
      <c r="J2000" s="60" t="str">
        <f t="shared" si="4364"/>
        <v>L</v>
      </c>
      <c r="K2000" s="60" t="str">
        <f t="shared" si="4365"/>
        <v>L</v>
      </c>
      <c r="L2000" s="60" t="str">
        <f t="shared" si="4366"/>
        <v>L</v>
      </c>
      <c r="M2000" s="60" t="str">
        <f t="shared" si="4367"/>
        <v>L</v>
      </c>
      <c r="N2000" s="18" t="s">
        <v>132</v>
      </c>
      <c r="O2000" s="21" t="s">
        <v>198</v>
      </c>
      <c r="T2000" s="69" t="str">
        <f t="shared" si="4368"/>
        <v>U</v>
      </c>
      <c r="U2000" s="18" t="s">
        <v>164</v>
      </c>
      <c r="V2000" s="63" t="s">
        <v>198</v>
      </c>
      <c r="X2000" s="21" t="s">
        <v>133</v>
      </c>
      <c r="Y2000" s="69" t="s">
        <v>198</v>
      </c>
      <c r="Z2000" s="69" t="str">
        <f t="shared" si="4369"/>
        <v>L</v>
      </c>
      <c r="AA2000" s="72" t="s">
        <v>4452</v>
      </c>
      <c r="AB2000" s="69" t="s">
        <v>299</v>
      </c>
      <c r="AC2000" s="34">
        <v>11</v>
      </c>
      <c r="AD2000" s="31"/>
      <c r="AE2000" s="30"/>
      <c r="AF2000" s="30"/>
      <c r="AG2000" s="31"/>
      <c r="AH2000" s="31"/>
      <c r="AI2000" s="33"/>
      <c r="AJ2000" s="33"/>
      <c r="AK2000" s="33"/>
      <c r="AL2000" s="33"/>
      <c r="AM2000" s="33"/>
      <c r="AN2000" s="222"/>
      <c r="AO2000" s="228" t="s">
        <v>133</v>
      </c>
      <c r="AP2000" s="31"/>
      <c r="AQ2000" s="31"/>
      <c r="AR2000" s="31"/>
      <c r="AS2000" s="31"/>
      <c r="AT2000" s="31"/>
      <c r="AU2000" s="31"/>
      <c r="AV2000" s="53" t="s">
        <v>198</v>
      </c>
      <c r="AW2000" s="30"/>
      <c r="AX2000" s="53" t="str">
        <f t="shared" si="4465"/>
        <v>U</v>
      </c>
      <c r="AY2000" s="31"/>
      <c r="AZ2000" s="31"/>
      <c r="BA2000" s="31"/>
      <c r="BB2000" s="31"/>
      <c r="BC2000" s="31"/>
      <c r="BD2000" s="31"/>
      <c r="BE2000" s="31"/>
      <c r="BF2000" s="31"/>
      <c r="BH2000" s="17" t="str">
        <f t="shared" si="4341"/>
        <v/>
      </c>
      <c r="BJ2000" s="17" t="str">
        <f t="shared" si="4341"/>
        <v/>
      </c>
      <c r="BK2000" s="18" t="s">
        <v>8246</v>
      </c>
      <c r="BL2000" s="17">
        <f t="shared" si="4370"/>
        <v>1</v>
      </c>
      <c r="BN2000" s="17" t="str">
        <f t="shared" si="4371"/>
        <v/>
      </c>
      <c r="BP2000" s="17" t="str">
        <f t="shared" si="4372"/>
        <v/>
      </c>
      <c r="BR2000" s="17" t="str">
        <f t="shared" si="4373"/>
        <v/>
      </c>
      <c r="BT2000" s="17" t="str">
        <f t="shared" si="4374"/>
        <v/>
      </c>
      <c r="BV2000" s="17" t="str">
        <f t="shared" si="4375"/>
        <v/>
      </c>
      <c r="BX2000" s="17" t="str">
        <f t="shared" si="4376"/>
        <v/>
      </c>
      <c r="BZ2000" s="17" t="str">
        <f t="shared" si="4377"/>
        <v/>
      </c>
      <c r="CB2000" s="17" t="str">
        <f t="shared" si="4378"/>
        <v/>
      </c>
      <c r="CD2000" s="17" t="str">
        <f t="shared" si="4379"/>
        <v/>
      </c>
      <c r="CF2000" s="17" t="str">
        <f t="shared" si="4380"/>
        <v/>
      </c>
      <c r="CH2000" s="17" t="str">
        <f t="shared" si="4381"/>
        <v/>
      </c>
      <c r="CJ2000" s="17" t="str">
        <f t="shared" si="4382"/>
        <v/>
      </c>
      <c r="CL2000" s="17" t="str">
        <f t="shared" si="4383"/>
        <v/>
      </c>
      <c r="CN2000" s="17" t="str">
        <f t="shared" si="4384"/>
        <v/>
      </c>
      <c r="CP2000" s="17" t="str">
        <f t="shared" si="4385"/>
        <v/>
      </c>
      <c r="CR2000" s="17" t="str">
        <f t="shared" si="4386"/>
        <v/>
      </c>
      <c r="CT2000" s="17" t="str">
        <f t="shared" si="4387"/>
        <v/>
      </c>
      <c r="CV2000" s="17" t="str">
        <f t="shared" si="4388"/>
        <v/>
      </c>
      <c r="CX2000" s="17" t="str">
        <f t="shared" si="4389"/>
        <v/>
      </c>
      <c r="CZ2000" s="17" t="str">
        <f t="shared" si="4390"/>
        <v/>
      </c>
      <c r="DB2000" s="17" t="str">
        <f t="shared" si="4391"/>
        <v/>
      </c>
      <c r="DD2000" s="17" t="str">
        <f t="shared" si="4392"/>
        <v/>
      </c>
      <c r="DF2000" s="17" t="str">
        <f t="shared" si="4393"/>
        <v/>
      </c>
      <c r="DH2000" s="17" t="str">
        <f t="shared" si="4394"/>
        <v/>
      </c>
      <c r="DJ2000" s="17" t="str">
        <f t="shared" si="4395"/>
        <v/>
      </c>
      <c r="DL2000" s="17" t="str">
        <f t="shared" si="4396"/>
        <v/>
      </c>
      <c r="DN2000" s="17" t="str">
        <f t="shared" si="4397"/>
        <v/>
      </c>
      <c r="DP2000" s="17" t="str">
        <f t="shared" si="4398"/>
        <v/>
      </c>
      <c r="DR2000" s="17" t="str">
        <f t="shared" si="4399"/>
        <v/>
      </c>
      <c r="DT2000" s="17" t="str">
        <f t="shared" si="4400"/>
        <v/>
      </c>
      <c r="DV2000" s="17" t="str">
        <f t="shared" si="4401"/>
        <v/>
      </c>
      <c r="DX2000" s="17" t="str">
        <f t="shared" si="4402"/>
        <v/>
      </c>
      <c r="DZ2000" s="17" t="str">
        <f t="shared" si="4403"/>
        <v/>
      </c>
      <c r="EB2000" s="17" t="str">
        <f t="shared" si="4404"/>
        <v/>
      </c>
      <c r="ED2000" s="17" t="str">
        <f t="shared" si="4405"/>
        <v/>
      </c>
      <c r="EF2000" s="17" t="str">
        <f t="shared" si="4406"/>
        <v/>
      </c>
      <c r="EH2000" s="17" t="str">
        <f t="shared" si="4407"/>
        <v/>
      </c>
      <c r="EJ2000" s="17" t="str">
        <f t="shared" si="4408"/>
        <v/>
      </c>
      <c r="EL2000" s="17" t="str">
        <f t="shared" si="4409"/>
        <v/>
      </c>
      <c r="EN2000" s="17" t="str">
        <f t="shared" si="4410"/>
        <v/>
      </c>
      <c r="EP2000" s="17" t="str">
        <f t="shared" si="4411"/>
        <v/>
      </c>
      <c r="ER2000" s="17" t="str">
        <f t="shared" si="4412"/>
        <v/>
      </c>
      <c r="ET2000" s="17" t="str">
        <f t="shared" si="4413"/>
        <v/>
      </c>
      <c r="EV2000" s="17" t="str">
        <f t="shared" si="4414"/>
        <v/>
      </c>
      <c r="EX2000" s="17" t="str">
        <f t="shared" si="4415"/>
        <v/>
      </c>
      <c r="EZ2000" s="17" t="str">
        <f t="shared" si="4416"/>
        <v/>
      </c>
      <c r="FB2000" s="17" t="str">
        <f t="shared" si="4417"/>
        <v/>
      </c>
      <c r="FD2000" s="17" t="str">
        <f t="shared" si="4418"/>
        <v/>
      </c>
      <c r="FE2000" s="17" t="s">
        <v>7353</v>
      </c>
      <c r="FF2000" s="17" t="s">
        <v>7173</v>
      </c>
      <c r="FG2000" s="17" t="s">
        <v>7353</v>
      </c>
      <c r="FH2000" s="17" t="s">
        <v>7353</v>
      </c>
      <c r="FI2000" s="17" t="s">
        <v>7353</v>
      </c>
      <c r="FJ2000" s="17" t="s">
        <v>7353</v>
      </c>
      <c r="FK2000" s="17" t="s">
        <v>7353</v>
      </c>
      <c r="FL2000" s="17" t="s">
        <v>7574</v>
      </c>
      <c r="FM2000" s="18" t="s">
        <v>6022</v>
      </c>
      <c r="FN2000" s="18">
        <f t="shared" si="4342"/>
        <v>1</v>
      </c>
      <c r="FO2000" s="18">
        <f t="shared" si="4327"/>
        <v>1</v>
      </c>
      <c r="FP2000" s="18">
        <f t="shared" si="4328"/>
        <v>1</v>
      </c>
      <c r="FQ2000" s="18">
        <f t="shared" si="4329"/>
        <v>0</v>
      </c>
      <c r="FR2000" s="18">
        <f t="shared" si="4343"/>
        <v>0</v>
      </c>
      <c r="FS2000" s="9" t="s">
        <v>198</v>
      </c>
      <c r="FU2000" s="21" t="s">
        <v>198</v>
      </c>
      <c r="FW2000" s="21" t="s">
        <v>198</v>
      </c>
      <c r="FX2000" s="18">
        <v>0</v>
      </c>
      <c r="FY2000" s="18">
        <v>0</v>
      </c>
      <c r="FZ2000" s="18">
        <f t="shared" si="4419"/>
        <v>0</v>
      </c>
      <c r="GA2000" s="18">
        <v>0</v>
      </c>
      <c r="GB2000" s="18">
        <v>0</v>
      </c>
      <c r="GC2000" s="18" t="s">
        <v>299</v>
      </c>
      <c r="GD2000" s="18">
        <f t="shared" si="4420"/>
        <v>2</v>
      </c>
      <c r="GE2000" s="18" t="s">
        <v>198</v>
      </c>
      <c r="GF2000" s="18">
        <f t="shared" si="4420"/>
        <v>0</v>
      </c>
      <c r="GG2000" s="18" t="s">
        <v>198</v>
      </c>
      <c r="GH2000" s="18">
        <f t="shared" si="4421"/>
        <v>0</v>
      </c>
      <c r="GI2000" s="18" t="s">
        <v>198</v>
      </c>
      <c r="GJ2000" s="18">
        <f t="shared" si="4422"/>
        <v>2</v>
      </c>
      <c r="GK2000" s="18" t="s">
        <v>4378</v>
      </c>
      <c r="GL2000" s="18">
        <f t="shared" si="4422"/>
        <v>1</v>
      </c>
      <c r="GM2000" s="228" t="s">
        <v>198</v>
      </c>
      <c r="GN2000" s="18">
        <f t="shared" si="4423"/>
        <v>2</v>
      </c>
      <c r="GO2000" s="18" t="s">
        <v>7144</v>
      </c>
      <c r="GP2000" s="18" t="s">
        <v>7145</v>
      </c>
      <c r="GQ2000" s="18" t="str">
        <f t="shared" si="4344"/>
        <v>H</v>
      </c>
      <c r="GR2000" s="18">
        <f t="shared" si="4424"/>
        <v>1</v>
      </c>
      <c r="GS2000" s="18">
        <f t="shared" si="4425"/>
        <v>8</v>
      </c>
      <c r="GT2000" s="21" t="str">
        <f t="shared" si="4426"/>
        <v>H</v>
      </c>
      <c r="GU2000" s="18" t="s">
        <v>5241</v>
      </c>
      <c r="GV2000" s="18" t="s">
        <v>177</v>
      </c>
      <c r="GW2000" s="18" t="s">
        <v>6731</v>
      </c>
      <c r="GX2000" s="25" t="s">
        <v>6827</v>
      </c>
      <c r="GY2000" s="25" t="s">
        <v>6608</v>
      </c>
      <c r="GZ2000" s="18" t="s">
        <v>0</v>
      </c>
      <c r="HA2000" s="18" t="s">
        <v>7306</v>
      </c>
      <c r="HB2000" s="21" t="s">
        <v>299</v>
      </c>
      <c r="HD2000" s="21" t="str">
        <f t="shared" si="4427"/>
        <v>L</v>
      </c>
      <c r="HE2000" s="18" t="s">
        <v>7327</v>
      </c>
      <c r="HF2000" s="21" t="s">
        <v>299</v>
      </c>
      <c r="HH2000" s="69" t="str">
        <f t="shared" si="4428"/>
        <v>L</v>
      </c>
      <c r="HM2000" s="18" t="s">
        <v>7353</v>
      </c>
      <c r="HN2000" s="69" t="s">
        <v>133</v>
      </c>
      <c r="HO2000" s="72"/>
      <c r="HP2000" s="72"/>
      <c r="HQ2000" s="72" t="s">
        <v>7144</v>
      </c>
      <c r="HR2000" s="72" t="s">
        <v>7145</v>
      </c>
      <c r="HS2000" s="72" t="s">
        <v>7143</v>
      </c>
      <c r="HT2000" s="72"/>
      <c r="HU2000" s="72"/>
      <c r="HV2000" s="72"/>
      <c r="HW2000" s="72"/>
      <c r="HX2000" s="72"/>
      <c r="HY2000" s="72"/>
      <c r="IA2000" s="21" t="s">
        <v>198</v>
      </c>
      <c r="IC2000" s="21" t="s">
        <v>198</v>
      </c>
      <c r="ID2000" s="18" t="s">
        <v>7153</v>
      </c>
      <c r="IE2000" s="68" t="s">
        <v>7153</v>
      </c>
      <c r="IF2000" s="69" t="s">
        <v>299</v>
      </c>
      <c r="II2000" s="21" t="s">
        <v>198</v>
      </c>
      <c r="IK2000" s="21" t="s">
        <v>198</v>
      </c>
      <c r="IM2000" s="21" t="s">
        <v>198</v>
      </c>
      <c r="IO2000" s="21" t="s">
        <v>198</v>
      </c>
      <c r="IQ2000" s="17" t="str">
        <f t="shared" si="4345"/>
        <v/>
      </c>
      <c r="IS2000" s="17" t="str">
        <f t="shared" si="4345"/>
        <v/>
      </c>
      <c r="IU2000" s="17" t="str">
        <f t="shared" si="4429"/>
        <v/>
      </c>
      <c r="IV2000" s="72"/>
      <c r="IW2000" s="72"/>
      <c r="IX2000" s="72"/>
      <c r="IY2000" s="72"/>
      <c r="IZ2000" s="72" t="str">
        <f t="shared" si="4346"/>
        <v/>
      </c>
      <c r="JA2000" s="72" t="str">
        <f t="shared" si="4347"/>
        <v/>
      </c>
      <c r="JB2000" s="72"/>
      <c r="JC2000" s="72" t="str">
        <f t="shared" si="4430"/>
        <v/>
      </c>
      <c r="JD2000" s="72"/>
      <c r="JE2000" s="72" t="str">
        <f t="shared" si="4431"/>
        <v/>
      </c>
      <c r="JF2000" s="72"/>
      <c r="JG2000" s="72"/>
      <c r="JH2000" s="72"/>
      <c r="JI2000" s="72" t="str">
        <f t="shared" si="4339"/>
        <v/>
      </c>
      <c r="JJ2000" s="72" t="str">
        <f t="shared" si="4348"/>
        <v/>
      </c>
      <c r="JL2000" s="17" t="str">
        <f t="shared" si="4432"/>
        <v/>
      </c>
      <c r="JN2000" s="17" t="str">
        <f t="shared" si="4433"/>
        <v/>
      </c>
      <c r="JP2000" s="17" t="str">
        <f t="shared" si="4434"/>
        <v/>
      </c>
      <c r="JR2000" s="17" t="str">
        <f t="shared" si="4435"/>
        <v/>
      </c>
      <c r="JT2000" s="17" t="str">
        <f t="shared" si="4436"/>
        <v/>
      </c>
      <c r="JV2000" s="17" t="str">
        <f t="shared" si="4437"/>
        <v/>
      </c>
      <c r="JX2000" s="17" t="str">
        <f t="shared" si="4438"/>
        <v/>
      </c>
      <c r="JY2000" s="72"/>
      <c r="JZ2000" s="72"/>
      <c r="KA2000" s="72"/>
      <c r="KB2000" s="72"/>
      <c r="KC2000" s="72"/>
      <c r="KD2000" s="72" t="str">
        <f t="shared" si="4349"/>
        <v/>
      </c>
      <c r="KE2000" s="72" t="str">
        <f t="shared" si="4350"/>
        <v/>
      </c>
      <c r="KF2000" s="72"/>
      <c r="KG2000" s="72" t="str">
        <f t="shared" si="4439"/>
        <v/>
      </c>
      <c r="KH2000" s="72"/>
      <c r="KI2000" s="72" t="str">
        <f t="shared" si="4440"/>
        <v/>
      </c>
      <c r="KJ2000" s="72"/>
      <c r="KK2000" s="72" t="str">
        <f t="shared" si="4441"/>
        <v/>
      </c>
      <c r="KL2000" s="72"/>
      <c r="KM2000" s="72"/>
      <c r="KN2000" s="72"/>
      <c r="KO2000" s="72"/>
      <c r="KP2000" s="72"/>
      <c r="KQ2000" s="72"/>
      <c r="KR2000" s="72"/>
      <c r="KS2000" s="72" t="str">
        <f t="shared" si="4442"/>
        <v/>
      </c>
      <c r="KT2000" s="72"/>
      <c r="KU2000" s="72" t="str">
        <f t="shared" si="4443"/>
        <v/>
      </c>
      <c r="KV2000" s="72"/>
      <c r="KW2000" s="72"/>
      <c r="KX2000" s="72" t="str">
        <f t="shared" si="4351"/>
        <v/>
      </c>
      <c r="KY2000" s="72"/>
      <c r="KZ2000" s="72"/>
      <c r="LA2000" s="72"/>
      <c r="LB2000" s="72" t="str">
        <f t="shared" si="4352"/>
        <v/>
      </c>
      <c r="LD2000" s="17" t="str">
        <f t="shared" si="4444"/>
        <v/>
      </c>
      <c r="LF2000" s="17" t="str">
        <f t="shared" si="4445"/>
        <v/>
      </c>
      <c r="LH2000" s="17" t="str">
        <f t="shared" si="4446"/>
        <v/>
      </c>
      <c r="LJ2000" s="17" t="str">
        <f t="shared" si="4447"/>
        <v/>
      </c>
      <c r="LL2000" s="17" t="str">
        <f t="shared" si="4448"/>
        <v/>
      </c>
      <c r="LN2000" s="17" t="str">
        <f t="shared" si="4449"/>
        <v/>
      </c>
      <c r="LP2000" s="17" t="str">
        <f t="shared" si="4450"/>
        <v/>
      </c>
      <c r="LR2000" s="17" t="str">
        <f t="shared" si="4451"/>
        <v/>
      </c>
      <c r="LT2000" s="17" t="str">
        <f t="shared" si="4452"/>
        <v/>
      </c>
      <c r="LV2000" s="17" t="str">
        <f t="shared" si="4453"/>
        <v/>
      </c>
      <c r="LX2000" s="17" t="str">
        <f t="shared" si="4454"/>
        <v/>
      </c>
      <c r="LZ2000" s="17" t="str">
        <f t="shared" si="4455"/>
        <v/>
      </c>
      <c r="MB2000" s="17" t="str">
        <f t="shared" si="4456"/>
        <v/>
      </c>
      <c r="MD2000" s="17" t="str">
        <f t="shared" si="4353"/>
        <v/>
      </c>
      <c r="MF2000" s="17" t="str">
        <f t="shared" si="4457"/>
        <v/>
      </c>
      <c r="MG2000" s="17"/>
      <c r="MH2000" s="17" t="str">
        <f t="shared" si="4458"/>
        <v/>
      </c>
      <c r="MI2000" s="17"/>
      <c r="MJ2000" s="17" t="str">
        <f t="shared" si="4459"/>
        <v/>
      </c>
      <c r="ML2000" s="17"/>
      <c r="MM2000" s="18" t="s">
        <v>162</v>
      </c>
      <c r="MN2000" s="69">
        <f t="shared" si="4460"/>
        <v>0</v>
      </c>
      <c r="MO2000" s="21" t="str">
        <f t="shared" si="4461"/>
        <v>L</v>
      </c>
      <c r="MQ2000" s="17" t="str">
        <f t="shared" si="4354"/>
        <v/>
      </c>
      <c r="MS2000" s="17" t="str">
        <f t="shared" si="4355"/>
        <v/>
      </c>
      <c r="MU2000" s="17" t="str">
        <f t="shared" si="4356"/>
        <v/>
      </c>
      <c r="MW2000" s="17" t="str">
        <f t="shared" si="4357"/>
        <v/>
      </c>
      <c r="MY2000" s="17" t="str">
        <f t="shared" si="4358"/>
        <v/>
      </c>
      <c r="NA2000" s="17" t="str">
        <f t="shared" si="4359"/>
        <v/>
      </c>
      <c r="NC2000" s="17" t="str">
        <f t="shared" si="4360"/>
        <v/>
      </c>
      <c r="NH2000" s="18" t="str">
        <f t="shared" si="4361"/>
        <v/>
      </c>
      <c r="NI2000" s="18" t="str">
        <f t="shared" si="4362"/>
        <v/>
      </c>
      <c r="NM2000" s="18" t="str">
        <f t="shared" si="4338"/>
        <v/>
      </c>
      <c r="NN2000" s="18" t="str">
        <f t="shared" si="4337"/>
        <v/>
      </c>
      <c r="NO2000" s="21">
        <f t="shared" si="4363"/>
        <v>0</v>
      </c>
      <c r="NP2000" s="21" t="str">
        <f t="shared" si="4462"/>
        <v>L</v>
      </c>
      <c r="NS2000" s="18" t="s">
        <v>143</v>
      </c>
      <c r="NX2000" s="18">
        <f t="shared" si="4463"/>
        <v>0</v>
      </c>
      <c r="NY2000" s="18">
        <f t="shared" si="4331"/>
        <v>0</v>
      </c>
      <c r="NZ2000" s="18">
        <f t="shared" si="4332"/>
        <v>1</v>
      </c>
      <c r="OA2000" s="18">
        <f t="shared" si="4333"/>
        <v>0</v>
      </c>
      <c r="OB2000" s="18">
        <f t="shared" si="4334"/>
        <v>0</v>
      </c>
      <c r="OC2000" s="18">
        <f t="shared" si="4335"/>
        <v>0</v>
      </c>
      <c r="OD2000" s="17">
        <f t="shared" si="4336"/>
        <v>1</v>
      </c>
      <c r="OE2000" s="20">
        <f t="shared" si="4340"/>
        <v>0</v>
      </c>
      <c r="OF2000" s="69" t="str">
        <f>IF(OE2000=0,"L",IF(OE2000=1,"L",IF(OE2000=2,"H",IF(OE2000=3,"H",IF(OE2000=4,"H",IF(OE2000=5,"H"))))))</f>
        <v>L</v>
      </c>
      <c r="OG2000" s="122" t="s">
        <v>7329</v>
      </c>
      <c r="OH2000" s="21" t="str">
        <f t="shared" si="4330"/>
        <v>H</v>
      </c>
      <c r="OI2000" s="69" t="str">
        <f t="shared" si="4464"/>
        <v>L</v>
      </c>
      <c r="OJ2000" s="17"/>
      <c r="OL2000" s="17"/>
      <c r="OM2000" s="17"/>
      <c r="OQ2000" s="18">
        <v>0</v>
      </c>
      <c r="OS2000" s="19" t="str">
        <f>IF(OK2000="","NF",IF(OK2000=" ","NF",IF(OK2000="subsistence fisheries", "M", IF(OK2000="commercial","H",IF(OK2000="highly commercial","VH")))))</f>
        <v>NF</v>
      </c>
      <c r="OT2000" s="18">
        <v>1.4704865455627401</v>
      </c>
      <c r="OU2000" s="69" t="s">
        <v>198</v>
      </c>
      <c r="OV2000" s="18">
        <v>0.65972216725349397</v>
      </c>
      <c r="OW2000" s="69" t="s">
        <v>198</v>
      </c>
      <c r="OX2000" s="18">
        <v>2.8416666030883801</v>
      </c>
      <c r="OY2000" s="69" t="s">
        <v>198</v>
      </c>
      <c r="OZ2000" s="18">
        <v>25.355208206176801</v>
      </c>
      <c r="PA2000" s="69" t="s">
        <v>299</v>
      </c>
      <c r="PB2000" s="18">
        <v>1.5663191795349101</v>
      </c>
      <c r="PC2000" s="69" t="s">
        <v>198</v>
      </c>
      <c r="PD2000" s="69" t="s">
        <v>198</v>
      </c>
      <c r="PE2000" s="69" t="s">
        <v>198</v>
      </c>
      <c r="PF2000" s="18">
        <v>0.79687497615814196</v>
      </c>
      <c r="PG2000" s="69" t="s">
        <v>198</v>
      </c>
      <c r="PH2000" s="69" t="s">
        <v>299</v>
      </c>
      <c r="PI2000" s="69" t="s">
        <v>198</v>
      </c>
      <c r="PJ2000" s="18">
        <v>2.8947914123535199</v>
      </c>
      <c r="PK2000" s="69" t="s">
        <v>198</v>
      </c>
      <c r="PL2000" s="69" t="s">
        <v>198</v>
      </c>
      <c r="PM2000" s="69" t="s">
        <v>198</v>
      </c>
      <c r="PN2000" s="18">
        <v>27.522916221618701</v>
      </c>
      <c r="PO2000" s="69" t="s">
        <v>198</v>
      </c>
      <c r="PP2000" s="69" t="s">
        <v>198</v>
      </c>
      <c r="PQ2000" s="69" t="s">
        <v>198</v>
      </c>
      <c r="PR2000" s="18">
        <v>8.6160508155822804</v>
      </c>
      <c r="PS2000" s="69" t="s">
        <v>299</v>
      </c>
      <c r="PT2000" s="18">
        <v>0.65972216725349397</v>
      </c>
      <c r="PU2000" s="69" t="s">
        <v>198</v>
      </c>
      <c r="PV2000" s="18">
        <v>7.1000940322875996</v>
      </c>
      <c r="PW2000" s="69" t="s">
        <v>299</v>
      </c>
      <c r="PX2000" s="18">
        <v>44.771874046325699</v>
      </c>
      <c r="PY2000" s="69" t="s">
        <v>299</v>
      </c>
      <c r="PZ2000" s="18">
        <v>1.32951383590698</v>
      </c>
      <c r="QA2000" s="69" t="s">
        <v>198</v>
      </c>
      <c r="QB2000" s="18">
        <v>0.59930554926395396</v>
      </c>
      <c r="QC2000" s="69" t="s">
        <v>198</v>
      </c>
      <c r="QD2000" s="18">
        <v>2.1020833969116199</v>
      </c>
      <c r="QE2000" s="69" t="s">
        <v>198</v>
      </c>
      <c r="QF2000" s="18">
        <v>20.647915840148901</v>
      </c>
      <c r="QG2000" s="69" t="s">
        <v>198</v>
      </c>
      <c r="QH2000" s="18">
        <v>69.533853960037206</v>
      </c>
      <c r="QI2000" s="69" t="s">
        <v>198</v>
      </c>
      <c r="QJ2000" s="18">
        <v>6.9374999940395403</v>
      </c>
      <c r="QK2000" s="69" t="s">
        <v>198</v>
      </c>
    </row>
    <row r="2001" spans="1:453" s="18" customFormat="1" x14ac:dyDescent="0.25">
      <c r="A2001" s="18" t="s">
        <v>127</v>
      </c>
      <c r="B2001" s="18" t="s">
        <v>128</v>
      </c>
      <c r="C2001" s="18" t="s">
        <v>129</v>
      </c>
      <c r="D2001" s="18" t="s">
        <v>160</v>
      </c>
      <c r="E2001" s="18" t="s">
        <v>161</v>
      </c>
      <c r="F2001" s="58" t="s">
        <v>3311</v>
      </c>
      <c r="H2001" s="58">
        <v>15136.365132999999</v>
      </c>
      <c r="I2001" s="58">
        <v>230000</v>
      </c>
      <c r="J2001" s="60" t="str">
        <f t="shared" si="4364"/>
        <v>L</v>
      </c>
      <c r="K2001" s="60" t="str">
        <f t="shared" si="4365"/>
        <v>L</v>
      </c>
      <c r="L2001" s="60" t="str">
        <f t="shared" si="4366"/>
        <v>L</v>
      </c>
      <c r="M2001" s="60" t="str">
        <f t="shared" si="4367"/>
        <v>L</v>
      </c>
      <c r="N2001" s="18" t="s">
        <v>132</v>
      </c>
      <c r="O2001" s="21" t="s">
        <v>198</v>
      </c>
      <c r="T2001" s="69" t="str">
        <f t="shared" si="4368"/>
        <v>U</v>
      </c>
      <c r="V2001" s="63" t="s">
        <v>133</v>
      </c>
      <c r="X2001" s="21" t="s">
        <v>133</v>
      </c>
      <c r="Y2001" s="69" t="s">
        <v>7353</v>
      </c>
      <c r="Z2001" s="69" t="str">
        <f t="shared" si="4369"/>
        <v>U</v>
      </c>
      <c r="AA2001" s="72" t="s">
        <v>4618</v>
      </c>
      <c r="AB2001" s="69" t="s">
        <v>299</v>
      </c>
      <c r="AC2001" s="34">
        <v>14.5</v>
      </c>
      <c r="AD2001" s="31"/>
      <c r="AE2001" s="30"/>
      <c r="AF2001" s="30"/>
      <c r="AG2001" s="31"/>
      <c r="AH2001" s="31"/>
      <c r="AI2001" s="33"/>
      <c r="AJ2001" s="33"/>
      <c r="AK2001" s="33"/>
      <c r="AL2001" s="33"/>
      <c r="AM2001" s="33"/>
      <c r="AN2001" s="222"/>
      <c r="AO2001" s="228" t="s">
        <v>133</v>
      </c>
      <c r="AP2001" s="31"/>
      <c r="AQ2001" s="31"/>
      <c r="AR2001" s="31"/>
      <c r="AS2001" s="31"/>
      <c r="AT2001" s="31"/>
      <c r="AU2001" s="31"/>
      <c r="AV2001" s="53" t="s">
        <v>299</v>
      </c>
      <c r="AW2001" s="30"/>
      <c r="AX2001" s="53" t="str">
        <f t="shared" si="4465"/>
        <v>U</v>
      </c>
      <c r="AY2001" s="31"/>
      <c r="AZ2001" s="31"/>
      <c r="BA2001" s="31"/>
      <c r="BB2001" s="31"/>
      <c r="BC2001" s="31"/>
      <c r="BD2001" s="31"/>
      <c r="BE2001" s="31"/>
      <c r="BF2001" s="31"/>
      <c r="BH2001" s="17" t="str">
        <f t="shared" si="4341"/>
        <v/>
      </c>
      <c r="BI2001" s="18" t="s">
        <v>8245</v>
      </c>
      <c r="BJ2001" s="17">
        <f t="shared" si="4341"/>
        <v>1</v>
      </c>
      <c r="BL2001" s="17" t="str">
        <f t="shared" si="4370"/>
        <v/>
      </c>
      <c r="BN2001" s="17" t="str">
        <f t="shared" si="4371"/>
        <v/>
      </c>
      <c r="BP2001" s="17" t="str">
        <f t="shared" si="4372"/>
        <v/>
      </c>
      <c r="BR2001" s="17" t="str">
        <f t="shared" si="4373"/>
        <v/>
      </c>
      <c r="BT2001" s="17" t="str">
        <f t="shared" si="4374"/>
        <v/>
      </c>
      <c r="BV2001" s="17" t="str">
        <f t="shared" si="4375"/>
        <v/>
      </c>
      <c r="BX2001" s="17" t="str">
        <f t="shared" si="4376"/>
        <v/>
      </c>
      <c r="BZ2001" s="17" t="str">
        <f t="shared" si="4377"/>
        <v/>
      </c>
      <c r="CB2001" s="17" t="str">
        <f t="shared" si="4378"/>
        <v/>
      </c>
      <c r="CD2001" s="17" t="str">
        <f t="shared" si="4379"/>
        <v/>
      </c>
      <c r="CF2001" s="17" t="str">
        <f t="shared" si="4380"/>
        <v/>
      </c>
      <c r="CH2001" s="17" t="str">
        <f t="shared" si="4381"/>
        <v/>
      </c>
      <c r="CJ2001" s="17" t="str">
        <f t="shared" si="4382"/>
        <v/>
      </c>
      <c r="CL2001" s="17" t="str">
        <f t="shared" si="4383"/>
        <v/>
      </c>
      <c r="CN2001" s="17" t="str">
        <f t="shared" si="4384"/>
        <v/>
      </c>
      <c r="CP2001" s="17" t="str">
        <f t="shared" si="4385"/>
        <v/>
      </c>
      <c r="CR2001" s="17" t="str">
        <f t="shared" si="4386"/>
        <v/>
      </c>
      <c r="CT2001" s="17" t="str">
        <f t="shared" si="4387"/>
        <v/>
      </c>
      <c r="CV2001" s="17" t="str">
        <f t="shared" si="4388"/>
        <v/>
      </c>
      <c r="CX2001" s="17" t="str">
        <f t="shared" si="4389"/>
        <v/>
      </c>
      <c r="CZ2001" s="17" t="str">
        <f t="shared" si="4390"/>
        <v/>
      </c>
      <c r="DB2001" s="17" t="str">
        <f t="shared" si="4391"/>
        <v/>
      </c>
      <c r="DD2001" s="17" t="str">
        <f t="shared" si="4392"/>
        <v/>
      </c>
      <c r="DF2001" s="17" t="str">
        <f t="shared" si="4393"/>
        <v/>
      </c>
      <c r="DH2001" s="17" t="str">
        <f t="shared" si="4394"/>
        <v/>
      </c>
      <c r="DJ2001" s="17" t="str">
        <f t="shared" si="4395"/>
        <v/>
      </c>
      <c r="DL2001" s="17" t="str">
        <f t="shared" si="4396"/>
        <v/>
      </c>
      <c r="DN2001" s="17" t="str">
        <f t="shared" si="4397"/>
        <v/>
      </c>
      <c r="DP2001" s="17" t="str">
        <f t="shared" si="4398"/>
        <v/>
      </c>
      <c r="DR2001" s="17" t="str">
        <f t="shared" si="4399"/>
        <v/>
      </c>
      <c r="DT2001" s="17" t="str">
        <f t="shared" si="4400"/>
        <v/>
      </c>
      <c r="DV2001" s="17" t="str">
        <f t="shared" si="4401"/>
        <v/>
      </c>
      <c r="DX2001" s="17" t="str">
        <f t="shared" si="4402"/>
        <v/>
      </c>
      <c r="DZ2001" s="17" t="str">
        <f t="shared" si="4403"/>
        <v/>
      </c>
      <c r="EB2001" s="17" t="str">
        <f t="shared" si="4404"/>
        <v/>
      </c>
      <c r="ED2001" s="17" t="str">
        <f t="shared" si="4405"/>
        <v/>
      </c>
      <c r="EF2001" s="17" t="str">
        <f t="shared" si="4406"/>
        <v/>
      </c>
      <c r="EH2001" s="17" t="str">
        <f t="shared" si="4407"/>
        <v/>
      </c>
      <c r="EJ2001" s="17" t="str">
        <f t="shared" si="4408"/>
        <v/>
      </c>
      <c r="EL2001" s="17" t="str">
        <f t="shared" si="4409"/>
        <v/>
      </c>
      <c r="EN2001" s="17" t="str">
        <f t="shared" si="4410"/>
        <v/>
      </c>
      <c r="EP2001" s="17" t="str">
        <f t="shared" si="4411"/>
        <v/>
      </c>
      <c r="ER2001" s="17" t="str">
        <f t="shared" si="4412"/>
        <v/>
      </c>
      <c r="ET2001" s="17" t="str">
        <f t="shared" si="4413"/>
        <v/>
      </c>
      <c r="EV2001" s="17" t="str">
        <f t="shared" si="4414"/>
        <v/>
      </c>
      <c r="EX2001" s="17" t="str">
        <f t="shared" si="4415"/>
        <v/>
      </c>
      <c r="EZ2001" s="17" t="str">
        <f t="shared" si="4416"/>
        <v/>
      </c>
      <c r="FB2001" s="17" t="str">
        <f t="shared" si="4417"/>
        <v/>
      </c>
      <c r="FD2001" s="17" t="str">
        <f t="shared" si="4418"/>
        <v/>
      </c>
      <c r="FE2001" s="17" t="s">
        <v>7353</v>
      </c>
      <c r="FF2001" s="17" t="s">
        <v>7353</v>
      </c>
      <c r="FG2001" s="17" t="s">
        <v>7353</v>
      </c>
      <c r="FH2001" s="17" t="s">
        <v>7353</v>
      </c>
      <c r="FI2001" s="17" t="s">
        <v>7353</v>
      </c>
      <c r="FJ2001" s="17" t="s">
        <v>7353</v>
      </c>
      <c r="FK2001" s="17" t="s">
        <v>7353</v>
      </c>
      <c r="FL2001" s="17" t="s">
        <v>7353</v>
      </c>
      <c r="FM2001" s="18" t="s">
        <v>627</v>
      </c>
      <c r="FN2001" s="18">
        <f t="shared" si="4342"/>
        <v>1</v>
      </c>
      <c r="FO2001" s="18">
        <f t="shared" si="4327"/>
        <v>1</v>
      </c>
      <c r="FP2001" s="18">
        <f t="shared" si="4328"/>
        <v>1</v>
      </c>
      <c r="FQ2001" s="18">
        <f t="shared" si="4329"/>
        <v>0</v>
      </c>
      <c r="FR2001" s="18">
        <f t="shared" si="4343"/>
        <v>0</v>
      </c>
      <c r="FS2001" s="9" t="s">
        <v>198</v>
      </c>
      <c r="FU2001" s="21" t="s">
        <v>198</v>
      </c>
      <c r="FW2001" s="21" t="s">
        <v>198</v>
      </c>
      <c r="FX2001" s="18">
        <v>0</v>
      </c>
      <c r="FY2001" s="18">
        <v>0</v>
      </c>
      <c r="FZ2001" s="18">
        <f t="shared" si="4419"/>
        <v>0</v>
      </c>
      <c r="GA2001" s="18">
        <v>0</v>
      </c>
      <c r="GB2001" s="18">
        <v>0</v>
      </c>
      <c r="GC2001" s="18" t="s">
        <v>198</v>
      </c>
      <c r="GD2001" s="18">
        <f t="shared" si="4420"/>
        <v>0</v>
      </c>
      <c r="GE2001" s="18" t="s">
        <v>198</v>
      </c>
      <c r="GF2001" s="18">
        <f t="shared" si="4420"/>
        <v>0</v>
      </c>
      <c r="GG2001" s="18" t="s">
        <v>198</v>
      </c>
      <c r="GH2001" s="18">
        <f t="shared" si="4421"/>
        <v>0</v>
      </c>
      <c r="GI2001" s="18" t="s">
        <v>4378</v>
      </c>
      <c r="GJ2001" s="18">
        <f t="shared" si="4422"/>
        <v>1</v>
      </c>
      <c r="GK2001" s="18" t="s">
        <v>4378</v>
      </c>
      <c r="GL2001" s="18">
        <f t="shared" si="4422"/>
        <v>1</v>
      </c>
      <c r="GM2001" s="228" t="s">
        <v>198</v>
      </c>
      <c r="GN2001" s="18">
        <f t="shared" si="4423"/>
        <v>2</v>
      </c>
      <c r="GQ2001" s="18" t="str">
        <f t="shared" si="4344"/>
        <v>L</v>
      </c>
      <c r="GR2001" s="18">
        <f t="shared" si="4424"/>
        <v>0</v>
      </c>
      <c r="GS2001" s="18">
        <f t="shared" si="4425"/>
        <v>4</v>
      </c>
      <c r="GT2001" s="21" t="str">
        <f t="shared" si="4426"/>
        <v>L</v>
      </c>
      <c r="GZ2001" s="18" t="s">
        <v>0</v>
      </c>
      <c r="HB2001" s="21" t="s">
        <v>133</v>
      </c>
      <c r="HD2001" s="21" t="str">
        <f t="shared" si="4427"/>
        <v>L</v>
      </c>
      <c r="HF2001" s="21" t="s">
        <v>198</v>
      </c>
      <c r="HH2001" s="69" t="str">
        <f t="shared" si="4428"/>
        <v>L</v>
      </c>
      <c r="HM2001" s="18" t="s">
        <v>7353</v>
      </c>
      <c r="HN2001" s="69" t="s">
        <v>133</v>
      </c>
      <c r="HO2001" s="72"/>
      <c r="HP2001" s="72"/>
      <c r="HQ2001" s="72"/>
      <c r="HR2001" s="72"/>
      <c r="HS2001" s="72"/>
      <c r="HT2001" s="72"/>
      <c r="HU2001" s="72"/>
      <c r="HV2001" s="72"/>
      <c r="HW2001" s="72"/>
      <c r="HX2001" s="72"/>
      <c r="HY2001" s="72"/>
      <c r="IA2001" s="21" t="s">
        <v>198</v>
      </c>
      <c r="IC2001" s="21" t="s">
        <v>198</v>
      </c>
      <c r="IE2001" s="68"/>
      <c r="IF2001" s="69" t="s">
        <v>133</v>
      </c>
      <c r="II2001" s="21" t="s">
        <v>198</v>
      </c>
      <c r="IK2001" s="21" t="s">
        <v>198</v>
      </c>
      <c r="IM2001" s="21" t="s">
        <v>198</v>
      </c>
      <c r="IO2001" s="21" t="s">
        <v>198</v>
      </c>
      <c r="IQ2001" s="17" t="str">
        <f t="shared" si="4345"/>
        <v/>
      </c>
      <c r="IS2001" s="17" t="str">
        <f t="shared" si="4345"/>
        <v/>
      </c>
      <c r="IU2001" s="17" t="str">
        <f t="shared" si="4429"/>
        <v/>
      </c>
      <c r="IV2001" s="72"/>
      <c r="IW2001" s="72"/>
      <c r="IX2001" s="72"/>
      <c r="IY2001" s="72"/>
      <c r="IZ2001" s="72" t="str">
        <f t="shared" si="4346"/>
        <v/>
      </c>
      <c r="JA2001" s="72" t="str">
        <f t="shared" si="4347"/>
        <v/>
      </c>
      <c r="JB2001" s="72"/>
      <c r="JC2001" s="72" t="str">
        <f t="shared" si="4430"/>
        <v/>
      </c>
      <c r="JD2001" s="72"/>
      <c r="JE2001" s="72" t="str">
        <f t="shared" si="4431"/>
        <v/>
      </c>
      <c r="JF2001" s="72"/>
      <c r="JG2001" s="72"/>
      <c r="JH2001" s="72"/>
      <c r="JI2001" s="72" t="str">
        <f t="shared" si="4339"/>
        <v/>
      </c>
      <c r="JJ2001" s="72" t="str">
        <f t="shared" si="4348"/>
        <v/>
      </c>
      <c r="JL2001" s="17" t="str">
        <f t="shared" si="4432"/>
        <v/>
      </c>
      <c r="JN2001" s="17" t="str">
        <f t="shared" si="4433"/>
        <v/>
      </c>
      <c r="JP2001" s="17" t="str">
        <f t="shared" si="4434"/>
        <v/>
      </c>
      <c r="JR2001" s="17" t="str">
        <f t="shared" si="4435"/>
        <v/>
      </c>
      <c r="JT2001" s="17" t="str">
        <f t="shared" si="4436"/>
        <v/>
      </c>
      <c r="JV2001" s="17" t="str">
        <f t="shared" si="4437"/>
        <v/>
      </c>
      <c r="JX2001" s="17" t="str">
        <f t="shared" si="4438"/>
        <v/>
      </c>
      <c r="JY2001" s="72"/>
      <c r="JZ2001" s="72"/>
      <c r="KA2001" s="72"/>
      <c r="KB2001" s="72"/>
      <c r="KC2001" s="72"/>
      <c r="KD2001" s="72" t="str">
        <f t="shared" si="4349"/>
        <v/>
      </c>
      <c r="KE2001" s="72" t="str">
        <f t="shared" si="4350"/>
        <v/>
      </c>
      <c r="KF2001" s="72"/>
      <c r="KG2001" s="72" t="str">
        <f t="shared" si="4439"/>
        <v/>
      </c>
      <c r="KH2001" s="72"/>
      <c r="KI2001" s="72" t="str">
        <f t="shared" si="4440"/>
        <v/>
      </c>
      <c r="KJ2001" s="72"/>
      <c r="KK2001" s="72" t="str">
        <f t="shared" si="4441"/>
        <v/>
      </c>
      <c r="KL2001" s="72"/>
      <c r="KM2001" s="72"/>
      <c r="KN2001" s="72"/>
      <c r="KO2001" s="72"/>
      <c r="KP2001" s="72"/>
      <c r="KQ2001" s="72"/>
      <c r="KR2001" s="72"/>
      <c r="KS2001" s="72" t="str">
        <f t="shared" si="4442"/>
        <v/>
      </c>
      <c r="KT2001" s="72"/>
      <c r="KU2001" s="72" t="str">
        <f t="shared" si="4443"/>
        <v/>
      </c>
      <c r="KV2001" s="72"/>
      <c r="KW2001" s="72"/>
      <c r="KX2001" s="72" t="str">
        <f t="shared" si="4351"/>
        <v/>
      </c>
      <c r="KY2001" s="72"/>
      <c r="KZ2001" s="72"/>
      <c r="LA2001" s="72"/>
      <c r="LB2001" s="72" t="str">
        <f t="shared" si="4352"/>
        <v/>
      </c>
      <c r="LD2001" s="17" t="str">
        <f t="shared" si="4444"/>
        <v/>
      </c>
      <c r="LF2001" s="17" t="str">
        <f t="shared" si="4445"/>
        <v/>
      </c>
      <c r="LH2001" s="17" t="str">
        <f t="shared" si="4446"/>
        <v/>
      </c>
      <c r="LJ2001" s="17" t="str">
        <f t="shared" si="4447"/>
        <v/>
      </c>
      <c r="LL2001" s="17" t="str">
        <f t="shared" si="4448"/>
        <v/>
      </c>
      <c r="LN2001" s="17" t="str">
        <f t="shared" si="4449"/>
        <v/>
      </c>
      <c r="LP2001" s="17" t="str">
        <f t="shared" si="4450"/>
        <v/>
      </c>
      <c r="LR2001" s="17" t="str">
        <f t="shared" si="4451"/>
        <v/>
      </c>
      <c r="LT2001" s="17" t="str">
        <f t="shared" si="4452"/>
        <v/>
      </c>
      <c r="LV2001" s="17" t="str">
        <f t="shared" si="4453"/>
        <v/>
      </c>
      <c r="LX2001" s="17" t="str">
        <f t="shared" si="4454"/>
        <v/>
      </c>
      <c r="LZ2001" s="17" t="str">
        <f t="shared" si="4455"/>
        <v/>
      </c>
      <c r="MB2001" s="17" t="str">
        <f t="shared" si="4456"/>
        <v/>
      </c>
      <c r="MD2001" s="17" t="str">
        <f t="shared" si="4353"/>
        <v/>
      </c>
      <c r="MF2001" s="17" t="str">
        <f t="shared" si="4457"/>
        <v/>
      </c>
      <c r="MG2001" s="17"/>
      <c r="MH2001" s="17" t="str">
        <f t="shared" si="4458"/>
        <v/>
      </c>
      <c r="MI2001" s="17"/>
      <c r="MJ2001" s="17" t="str">
        <f t="shared" si="4459"/>
        <v/>
      </c>
      <c r="ML2001" s="17"/>
      <c r="MN2001" s="69">
        <f t="shared" si="4460"/>
        <v>0</v>
      </c>
      <c r="MO2001" s="21" t="str">
        <f t="shared" si="4461"/>
        <v>L</v>
      </c>
      <c r="MQ2001" s="17" t="str">
        <f t="shared" si="4354"/>
        <v/>
      </c>
      <c r="MS2001" s="17" t="str">
        <f t="shared" si="4355"/>
        <v/>
      </c>
      <c r="MU2001" s="17" t="str">
        <f t="shared" si="4356"/>
        <v/>
      </c>
      <c r="MW2001" s="17" t="str">
        <f t="shared" si="4357"/>
        <v/>
      </c>
      <c r="MY2001" s="17" t="str">
        <f t="shared" si="4358"/>
        <v/>
      </c>
      <c r="NA2001" s="17" t="str">
        <f t="shared" si="4359"/>
        <v/>
      </c>
      <c r="NC2001" s="17" t="str">
        <f t="shared" si="4360"/>
        <v/>
      </c>
      <c r="NH2001" s="18" t="str">
        <f t="shared" si="4361"/>
        <v/>
      </c>
      <c r="NI2001" s="18" t="str">
        <f t="shared" si="4362"/>
        <v/>
      </c>
      <c r="NM2001" s="18" t="str">
        <f t="shared" si="4338"/>
        <v/>
      </c>
      <c r="NN2001" s="18" t="str">
        <f t="shared" si="4337"/>
        <v/>
      </c>
      <c r="NO2001" s="21">
        <f t="shared" si="4363"/>
        <v>0</v>
      </c>
      <c r="NP2001" s="21" t="str">
        <f t="shared" si="4462"/>
        <v>L</v>
      </c>
      <c r="NX2001" s="18">
        <f t="shared" si="4463"/>
        <v>0</v>
      </c>
      <c r="NY2001" s="18">
        <f t="shared" si="4331"/>
        <v>0</v>
      </c>
      <c r="NZ2001" s="18">
        <f t="shared" si="4332"/>
        <v>0</v>
      </c>
      <c r="OA2001" s="18">
        <f t="shared" si="4333"/>
        <v>0</v>
      </c>
      <c r="OB2001" s="18">
        <f t="shared" si="4334"/>
        <v>0</v>
      </c>
      <c r="OC2001" s="18">
        <f t="shared" si="4335"/>
        <v>0</v>
      </c>
      <c r="OD2001" s="17">
        <f t="shared" si="4336"/>
        <v>0</v>
      </c>
      <c r="OE2001" s="20">
        <f t="shared" si="4340"/>
        <v>0</v>
      </c>
      <c r="OF2001" s="69" t="str">
        <f>IF(OE2001=0,"L",IF(OE2001=1,"L",IF(OE2001=2,"H",IF(OE2001=3,"H",IF(OE2001=4,"H",IF(OE2001=5,"H"))))))</f>
        <v>L</v>
      </c>
      <c r="OG2001" s="122"/>
      <c r="OH2001" s="21" t="str">
        <f t="shared" si="4330"/>
        <v>L</v>
      </c>
      <c r="OI2001" s="69" t="str">
        <f t="shared" si="4464"/>
        <v>L</v>
      </c>
      <c r="OJ2001" s="17"/>
      <c r="OL2001" s="17"/>
      <c r="OM2001" s="17"/>
      <c r="OQ2001" s="18">
        <v>0</v>
      </c>
      <c r="OS2001" s="19" t="str">
        <f>IF(OK2001="","NF",IF(OK2001=" ","NF",IF(OK2001="subsistence fisheries", "M", IF(OK2001="commercial","H",IF(OK2001="highly commercial","VH")))))</f>
        <v>NF</v>
      </c>
      <c r="OT2001" s="18">
        <v>4.8341272626604397</v>
      </c>
      <c r="OU2001" s="69" t="s">
        <v>299</v>
      </c>
      <c r="OV2001" s="18">
        <v>1.2678571156093099</v>
      </c>
      <c r="OW2001" s="69" t="s">
        <v>299</v>
      </c>
      <c r="OX2001" s="18">
        <v>3.02857186453683</v>
      </c>
      <c r="OY2001" s="69" t="s">
        <v>198</v>
      </c>
      <c r="OZ2001" s="18">
        <v>23.573811122349301</v>
      </c>
      <c r="PA2001" s="69" t="s">
        <v>299</v>
      </c>
      <c r="PB2001" s="18">
        <v>5.3710316249302501</v>
      </c>
      <c r="PC2001" s="69" t="s">
        <v>299</v>
      </c>
      <c r="PD2001" s="69" t="s">
        <v>299</v>
      </c>
      <c r="PE2001" s="69" t="s">
        <v>299</v>
      </c>
      <c r="PF2001" s="18">
        <v>1.07658732278006</v>
      </c>
      <c r="PG2001" s="69" t="s">
        <v>299</v>
      </c>
      <c r="PH2001" s="69" t="s">
        <v>299</v>
      </c>
      <c r="PI2001" s="69" t="s">
        <v>299</v>
      </c>
      <c r="PJ2001" s="18">
        <v>2.3952382768903502</v>
      </c>
      <c r="PK2001" s="69" t="s">
        <v>198</v>
      </c>
      <c r="PL2001" s="69" t="s">
        <v>198</v>
      </c>
      <c r="PM2001" s="69" t="s">
        <v>198</v>
      </c>
      <c r="PN2001" s="18">
        <v>25.911904471261199</v>
      </c>
      <c r="PO2001" s="69" t="s">
        <v>198</v>
      </c>
      <c r="PP2001" s="69" t="s">
        <v>198</v>
      </c>
      <c r="PQ2001" s="69" t="s">
        <v>198</v>
      </c>
      <c r="PR2001" s="18">
        <v>2.85393240792411</v>
      </c>
      <c r="PS2001" s="69" t="s">
        <v>198</v>
      </c>
      <c r="PT2001" s="18">
        <v>1.2678571156093099</v>
      </c>
      <c r="PU2001" s="69" t="s">
        <v>299</v>
      </c>
      <c r="PV2001" s="18">
        <v>14.2828998020717</v>
      </c>
      <c r="PW2001" s="69" t="s">
        <v>299</v>
      </c>
      <c r="PX2001" s="18">
        <v>41.540476771763402</v>
      </c>
      <c r="PY2001" s="69" t="s">
        <v>299</v>
      </c>
      <c r="PZ2001" s="18">
        <v>4.0365075247628397</v>
      </c>
      <c r="QA2001" s="69" t="s">
        <v>198</v>
      </c>
      <c r="QB2001" s="18">
        <v>0.96309522901262601</v>
      </c>
      <c r="QC2001" s="69" t="s">
        <v>299</v>
      </c>
      <c r="QD2001" s="18">
        <v>2.28571428571429</v>
      </c>
      <c r="QE2001" s="69" t="s">
        <v>198</v>
      </c>
      <c r="QF2001" s="18">
        <v>19.388094656808001</v>
      </c>
      <c r="QG2001" s="69" t="s">
        <v>198</v>
      </c>
      <c r="QH2001" s="18">
        <v>74.001984078543501</v>
      </c>
      <c r="QI2001" s="69" t="s">
        <v>198</v>
      </c>
      <c r="QJ2001" s="18">
        <v>13.785714258466401</v>
      </c>
      <c r="QK2001" s="69" t="s">
        <v>198</v>
      </c>
    </row>
    <row r="2002" spans="1:453" s="18" customFormat="1" x14ac:dyDescent="0.25">
      <c r="A2002" s="18" t="s">
        <v>127</v>
      </c>
      <c r="B2002" s="18" t="s">
        <v>128</v>
      </c>
      <c r="C2002" s="18" t="s">
        <v>129</v>
      </c>
      <c r="D2002" s="18" t="s">
        <v>1004</v>
      </c>
      <c r="E2002" s="18" t="s">
        <v>1005</v>
      </c>
      <c r="F2002" s="58" t="s">
        <v>3312</v>
      </c>
      <c r="G2002" s="18" t="s">
        <v>5524</v>
      </c>
      <c r="H2002" s="58">
        <v>51940.372846999999</v>
      </c>
      <c r="I2002" s="58">
        <v>1730000</v>
      </c>
      <c r="J2002" s="60" t="str">
        <f t="shared" si="4364"/>
        <v>L</v>
      </c>
      <c r="K2002" s="60" t="str">
        <f t="shared" si="4365"/>
        <v>L</v>
      </c>
      <c r="L2002" s="60" t="str">
        <f t="shared" si="4366"/>
        <v>L</v>
      </c>
      <c r="M2002" s="60" t="str">
        <f t="shared" si="4367"/>
        <v>L</v>
      </c>
      <c r="N2002" s="18" t="s">
        <v>132</v>
      </c>
      <c r="O2002" s="21" t="s">
        <v>198</v>
      </c>
      <c r="T2002" s="69" t="str">
        <f t="shared" si="4368"/>
        <v>U</v>
      </c>
      <c r="U2002" s="18" t="s">
        <v>248</v>
      </c>
      <c r="V2002" s="63" t="s">
        <v>4378</v>
      </c>
      <c r="X2002" s="21" t="s">
        <v>133</v>
      </c>
      <c r="Y2002" s="69" t="s">
        <v>7353</v>
      </c>
      <c r="Z2002" s="69" t="str">
        <f t="shared" si="4369"/>
        <v>U</v>
      </c>
      <c r="AA2002" s="72"/>
      <c r="AB2002" s="69" t="s">
        <v>198</v>
      </c>
      <c r="AC2002" s="34">
        <v>15.933</v>
      </c>
      <c r="AD2002" s="31"/>
      <c r="AE2002" s="30"/>
      <c r="AF2002" s="30"/>
      <c r="AG2002" s="31"/>
      <c r="AH2002" s="31">
        <v>1.8</v>
      </c>
      <c r="AI2002" s="33">
        <v>1.8</v>
      </c>
      <c r="AJ2002" s="33">
        <v>588</v>
      </c>
      <c r="AK2002" s="33">
        <v>1144</v>
      </c>
      <c r="AL2002" s="33"/>
      <c r="AM2002" s="33">
        <v>866</v>
      </c>
      <c r="AN2002" s="222"/>
      <c r="AO2002" s="228" t="s">
        <v>133</v>
      </c>
      <c r="AP2002" s="31">
        <v>326.66666670000001</v>
      </c>
      <c r="AQ2002" s="31">
        <v>105.9259259</v>
      </c>
      <c r="AR2002" s="31"/>
      <c r="AS2002" s="31"/>
      <c r="AT2002" s="31"/>
      <c r="AU2002" s="31">
        <v>216.29629629999999</v>
      </c>
      <c r="AV2002" s="53" t="s">
        <v>198</v>
      </c>
      <c r="AW2002" s="30"/>
      <c r="AX2002" s="53" t="str">
        <f t="shared" si="4465"/>
        <v>U</v>
      </c>
      <c r="AY2002" s="31"/>
      <c r="AZ2002" s="31"/>
      <c r="BA2002" s="31"/>
      <c r="BB2002" s="31"/>
      <c r="BC2002" s="31"/>
      <c r="BD2002" s="31"/>
      <c r="BE2002" s="31"/>
      <c r="BF2002" s="31"/>
      <c r="BH2002" s="17" t="str">
        <f t="shared" si="4341"/>
        <v/>
      </c>
      <c r="BJ2002" s="17" t="str">
        <f t="shared" si="4341"/>
        <v/>
      </c>
      <c r="BL2002" s="17" t="str">
        <f t="shared" si="4370"/>
        <v/>
      </c>
      <c r="BN2002" s="17" t="str">
        <f t="shared" si="4371"/>
        <v/>
      </c>
      <c r="BP2002" s="17" t="str">
        <f t="shared" si="4372"/>
        <v/>
      </c>
      <c r="BR2002" s="17" t="str">
        <f t="shared" si="4373"/>
        <v/>
      </c>
      <c r="BT2002" s="17" t="str">
        <f t="shared" si="4374"/>
        <v/>
      </c>
      <c r="BV2002" s="17" t="str">
        <f t="shared" si="4375"/>
        <v/>
      </c>
      <c r="BX2002" s="17" t="str">
        <f t="shared" si="4376"/>
        <v/>
      </c>
      <c r="BZ2002" s="17" t="str">
        <f t="shared" si="4377"/>
        <v/>
      </c>
      <c r="CB2002" s="17" t="str">
        <f t="shared" si="4378"/>
        <v/>
      </c>
      <c r="CD2002" s="17" t="str">
        <f t="shared" si="4379"/>
        <v/>
      </c>
      <c r="CF2002" s="17" t="str">
        <f t="shared" si="4380"/>
        <v/>
      </c>
      <c r="CH2002" s="17" t="str">
        <f t="shared" si="4381"/>
        <v/>
      </c>
      <c r="CJ2002" s="17" t="str">
        <f t="shared" si="4382"/>
        <v/>
      </c>
      <c r="CL2002" s="17" t="str">
        <f t="shared" si="4383"/>
        <v/>
      </c>
      <c r="CN2002" s="17" t="str">
        <f t="shared" si="4384"/>
        <v/>
      </c>
      <c r="CP2002" s="17" t="str">
        <f t="shared" si="4385"/>
        <v/>
      </c>
      <c r="CR2002" s="17" t="str">
        <f t="shared" si="4386"/>
        <v/>
      </c>
      <c r="CT2002" s="17" t="str">
        <f t="shared" si="4387"/>
        <v/>
      </c>
      <c r="CV2002" s="17" t="str">
        <f t="shared" si="4388"/>
        <v/>
      </c>
      <c r="CX2002" s="17" t="str">
        <f t="shared" si="4389"/>
        <v/>
      </c>
      <c r="CZ2002" s="17" t="str">
        <f t="shared" si="4390"/>
        <v/>
      </c>
      <c r="DB2002" s="17" t="str">
        <f t="shared" si="4391"/>
        <v/>
      </c>
      <c r="DD2002" s="17" t="str">
        <f t="shared" si="4392"/>
        <v/>
      </c>
      <c r="DF2002" s="17" t="str">
        <f t="shared" si="4393"/>
        <v/>
      </c>
      <c r="DH2002" s="17" t="str">
        <f t="shared" si="4394"/>
        <v/>
      </c>
      <c r="DJ2002" s="17" t="str">
        <f t="shared" si="4395"/>
        <v/>
      </c>
      <c r="DL2002" s="17" t="str">
        <f t="shared" si="4396"/>
        <v/>
      </c>
      <c r="DN2002" s="17" t="str">
        <f t="shared" si="4397"/>
        <v/>
      </c>
      <c r="DP2002" s="17" t="str">
        <f t="shared" si="4398"/>
        <v/>
      </c>
      <c r="DR2002" s="17" t="str">
        <f t="shared" si="4399"/>
        <v/>
      </c>
      <c r="DT2002" s="17" t="str">
        <f t="shared" si="4400"/>
        <v/>
      </c>
      <c r="DV2002" s="17" t="str">
        <f t="shared" si="4401"/>
        <v/>
      </c>
      <c r="DX2002" s="17" t="str">
        <f t="shared" si="4402"/>
        <v/>
      </c>
      <c r="DZ2002" s="17" t="str">
        <f t="shared" si="4403"/>
        <v/>
      </c>
      <c r="EB2002" s="17" t="str">
        <f t="shared" si="4404"/>
        <v/>
      </c>
      <c r="ED2002" s="17" t="str">
        <f t="shared" si="4405"/>
        <v/>
      </c>
      <c r="EF2002" s="17" t="str">
        <f t="shared" si="4406"/>
        <v/>
      </c>
      <c r="EH2002" s="17" t="str">
        <f t="shared" si="4407"/>
        <v/>
      </c>
      <c r="EJ2002" s="17" t="str">
        <f t="shared" si="4408"/>
        <v/>
      </c>
      <c r="EL2002" s="17" t="str">
        <f t="shared" si="4409"/>
        <v/>
      </c>
      <c r="EN2002" s="17" t="str">
        <f t="shared" si="4410"/>
        <v/>
      </c>
      <c r="EP2002" s="17" t="str">
        <f t="shared" si="4411"/>
        <v/>
      </c>
      <c r="ER2002" s="17" t="str">
        <f t="shared" si="4412"/>
        <v/>
      </c>
      <c r="ET2002" s="17" t="str">
        <f t="shared" si="4413"/>
        <v/>
      </c>
      <c r="EV2002" s="17" t="str">
        <f t="shared" si="4414"/>
        <v/>
      </c>
      <c r="EX2002" s="17" t="str">
        <f t="shared" si="4415"/>
        <v/>
      </c>
      <c r="EZ2002" s="17" t="str">
        <f t="shared" si="4416"/>
        <v/>
      </c>
      <c r="FB2002" s="17" t="str">
        <f t="shared" si="4417"/>
        <v/>
      </c>
      <c r="FD2002" s="17" t="str">
        <f t="shared" si="4418"/>
        <v/>
      </c>
      <c r="FE2002" s="17" t="s">
        <v>7353</v>
      </c>
      <c r="FF2002" s="17" t="s">
        <v>7353</v>
      </c>
      <c r="FG2002" s="17" t="s">
        <v>7353</v>
      </c>
      <c r="FH2002" s="17" t="s">
        <v>7353</v>
      </c>
      <c r="FI2002" s="17" t="s">
        <v>7353</v>
      </c>
      <c r="FJ2002" s="17" t="s">
        <v>7353</v>
      </c>
      <c r="FK2002" s="17" t="s">
        <v>7353</v>
      </c>
      <c r="FL2002" s="17" t="s">
        <v>7353</v>
      </c>
      <c r="FN2002" s="18">
        <v>0</v>
      </c>
      <c r="FO2002" s="18">
        <f t="shared" si="4327"/>
        <v>0</v>
      </c>
      <c r="FP2002" s="18">
        <f t="shared" si="4328"/>
        <v>0</v>
      </c>
      <c r="FQ2002" s="18">
        <f t="shared" si="4329"/>
        <v>0</v>
      </c>
      <c r="FR2002" s="18">
        <v>0</v>
      </c>
      <c r="FS2002" s="9" t="s">
        <v>133</v>
      </c>
      <c r="FU2002" s="21" t="s">
        <v>198</v>
      </c>
      <c r="FV2002" s="41" t="s">
        <v>9276</v>
      </c>
      <c r="FW2002" s="21" t="s">
        <v>299</v>
      </c>
      <c r="FX2002" s="18">
        <v>0</v>
      </c>
      <c r="FY2002" s="18">
        <v>0</v>
      </c>
      <c r="FZ2002" s="18">
        <f t="shared" si="4419"/>
        <v>0</v>
      </c>
      <c r="GA2002" s="18">
        <v>0</v>
      </c>
      <c r="GB2002" s="18">
        <v>0</v>
      </c>
      <c r="GC2002" s="18" t="s">
        <v>198</v>
      </c>
      <c r="GD2002" s="18">
        <f t="shared" si="4420"/>
        <v>0</v>
      </c>
      <c r="GE2002" s="18" t="s">
        <v>133</v>
      </c>
      <c r="GF2002" s="18">
        <f t="shared" si="4420"/>
        <v>0</v>
      </c>
      <c r="GG2002" s="18" t="s">
        <v>198</v>
      </c>
      <c r="GH2002" s="18">
        <f t="shared" si="4421"/>
        <v>0</v>
      </c>
      <c r="GI2002" s="18" t="s">
        <v>198</v>
      </c>
      <c r="GJ2002" s="18">
        <f t="shared" si="4422"/>
        <v>2</v>
      </c>
      <c r="GK2002" s="18" t="s">
        <v>4378</v>
      </c>
      <c r="GL2002" s="18">
        <f t="shared" si="4422"/>
        <v>1</v>
      </c>
      <c r="GM2002" s="228" t="s">
        <v>198</v>
      </c>
      <c r="GN2002" s="18">
        <f t="shared" si="4423"/>
        <v>2</v>
      </c>
      <c r="GQ2002" s="18" t="str">
        <f t="shared" si="4344"/>
        <v>L</v>
      </c>
      <c r="GR2002" s="18">
        <f t="shared" si="4424"/>
        <v>0</v>
      </c>
      <c r="GS2002" s="18">
        <f t="shared" si="4425"/>
        <v>5</v>
      </c>
      <c r="GT2002" s="21" t="str">
        <f t="shared" si="4426"/>
        <v>L</v>
      </c>
      <c r="GZ2002" s="18" t="s">
        <v>0</v>
      </c>
      <c r="HB2002" s="21" t="s">
        <v>198</v>
      </c>
      <c r="HD2002" s="21" t="str">
        <f t="shared" si="4427"/>
        <v>L</v>
      </c>
      <c r="HF2002" s="21" t="s">
        <v>198</v>
      </c>
      <c r="HH2002" s="69" t="str">
        <f t="shared" si="4428"/>
        <v>L</v>
      </c>
      <c r="HI2002" s="18">
        <v>1</v>
      </c>
      <c r="HK2002" s="18">
        <v>12</v>
      </c>
      <c r="HL2002" s="18" t="s">
        <v>8664</v>
      </c>
      <c r="HM2002" s="18" t="s">
        <v>7365</v>
      </c>
      <c r="HN2002" s="69" t="s">
        <v>299</v>
      </c>
      <c r="HO2002" s="72"/>
      <c r="HP2002" s="72"/>
      <c r="HQ2002" s="72"/>
      <c r="HR2002" s="72"/>
      <c r="HS2002" s="72" t="s">
        <v>452</v>
      </c>
      <c r="HT2002" s="72"/>
      <c r="HU2002" s="72"/>
      <c r="HV2002" s="72"/>
      <c r="HW2002" s="72"/>
      <c r="HX2002" s="72"/>
      <c r="HY2002" s="72"/>
      <c r="IA2002" s="21" t="s">
        <v>198</v>
      </c>
      <c r="IC2002" s="21" t="s">
        <v>198</v>
      </c>
      <c r="IE2002" s="68"/>
      <c r="IF2002" s="69" t="s">
        <v>133</v>
      </c>
      <c r="II2002" s="21" t="s">
        <v>198</v>
      </c>
      <c r="IK2002" s="21" t="s">
        <v>198</v>
      </c>
      <c r="IM2002" s="21" t="s">
        <v>198</v>
      </c>
      <c r="IO2002" s="21" t="s">
        <v>198</v>
      </c>
      <c r="IP2002" s="18" t="s">
        <v>7923</v>
      </c>
      <c r="IQ2002" s="17">
        <f t="shared" si="4345"/>
        <v>1</v>
      </c>
      <c r="IR2002" s="18" t="s">
        <v>7960</v>
      </c>
      <c r="IS2002" s="17">
        <f t="shared" si="4345"/>
        <v>1</v>
      </c>
      <c r="IU2002" s="17" t="str">
        <f t="shared" si="4429"/>
        <v/>
      </c>
      <c r="IV2002" s="72"/>
      <c r="IW2002" s="72"/>
      <c r="IX2002" s="72"/>
      <c r="IY2002" s="72"/>
      <c r="IZ2002" s="72" t="str">
        <f t="shared" si="4346"/>
        <v/>
      </c>
      <c r="JA2002" s="72" t="str">
        <f t="shared" si="4347"/>
        <v/>
      </c>
      <c r="JB2002" s="72"/>
      <c r="JC2002" s="72" t="str">
        <f t="shared" si="4430"/>
        <v/>
      </c>
      <c r="JD2002" s="72"/>
      <c r="JE2002" s="72" t="str">
        <f t="shared" si="4431"/>
        <v/>
      </c>
      <c r="JF2002" s="72"/>
      <c r="JG2002" s="72"/>
      <c r="JH2002" s="72"/>
      <c r="JI2002" s="72" t="str">
        <f t="shared" si="4339"/>
        <v/>
      </c>
      <c r="JJ2002" s="72" t="str">
        <f t="shared" si="4348"/>
        <v/>
      </c>
      <c r="JL2002" s="17" t="str">
        <f t="shared" si="4432"/>
        <v/>
      </c>
      <c r="JN2002" s="17" t="str">
        <f t="shared" si="4433"/>
        <v/>
      </c>
      <c r="JP2002" s="17" t="str">
        <f t="shared" si="4434"/>
        <v/>
      </c>
      <c r="JR2002" s="17" t="str">
        <f t="shared" si="4435"/>
        <v/>
      </c>
      <c r="JT2002" s="17" t="str">
        <f t="shared" si="4436"/>
        <v/>
      </c>
      <c r="JV2002" s="17" t="str">
        <f t="shared" si="4437"/>
        <v/>
      </c>
      <c r="JX2002" s="17" t="str">
        <f t="shared" si="4438"/>
        <v/>
      </c>
      <c r="JY2002" s="72" t="s">
        <v>7894</v>
      </c>
      <c r="JZ2002" s="72"/>
      <c r="KA2002" s="72"/>
      <c r="KB2002" s="72"/>
      <c r="KC2002" s="72"/>
      <c r="KD2002" s="72">
        <f t="shared" si="4349"/>
        <v>1</v>
      </c>
      <c r="KE2002" s="72" t="str">
        <f t="shared" si="4350"/>
        <v/>
      </c>
      <c r="KF2002" s="72"/>
      <c r="KG2002" s="72" t="str">
        <f t="shared" si="4439"/>
        <v/>
      </c>
      <c r="KH2002" s="72"/>
      <c r="KI2002" s="72" t="str">
        <f t="shared" si="4440"/>
        <v/>
      </c>
      <c r="KJ2002" s="72"/>
      <c r="KK2002" s="72" t="str">
        <f t="shared" si="4441"/>
        <v/>
      </c>
      <c r="KL2002" s="72"/>
      <c r="KM2002" s="72"/>
      <c r="KN2002" s="72"/>
      <c r="KO2002" s="72"/>
      <c r="KP2002" s="72"/>
      <c r="KQ2002" s="72"/>
      <c r="KR2002" s="72"/>
      <c r="KS2002" s="72" t="str">
        <f t="shared" si="4442"/>
        <v/>
      </c>
      <c r="KT2002" s="72"/>
      <c r="KU2002" s="72" t="str">
        <f t="shared" si="4443"/>
        <v/>
      </c>
      <c r="KV2002" s="72"/>
      <c r="KW2002" s="72"/>
      <c r="KX2002" s="72" t="str">
        <f t="shared" si="4351"/>
        <v/>
      </c>
      <c r="KY2002" s="72"/>
      <c r="KZ2002" s="72"/>
      <c r="LA2002" s="72"/>
      <c r="LB2002" s="72" t="str">
        <f t="shared" si="4352"/>
        <v/>
      </c>
      <c r="LC2002" s="18" t="s">
        <v>7900</v>
      </c>
      <c r="LD2002" s="17">
        <f t="shared" si="4444"/>
        <v>1</v>
      </c>
      <c r="LF2002" s="17" t="str">
        <f t="shared" si="4445"/>
        <v/>
      </c>
      <c r="LH2002" s="17" t="str">
        <f t="shared" si="4446"/>
        <v/>
      </c>
      <c r="LI2002" s="18" t="s">
        <v>7901</v>
      </c>
      <c r="LJ2002" s="17">
        <f t="shared" si="4447"/>
        <v>1</v>
      </c>
      <c r="LK2002" s="18" t="s">
        <v>7956</v>
      </c>
      <c r="LL2002" s="17">
        <f t="shared" si="4448"/>
        <v>1</v>
      </c>
      <c r="LN2002" s="17" t="str">
        <f t="shared" si="4449"/>
        <v/>
      </c>
      <c r="LP2002" s="17" t="str">
        <f t="shared" si="4450"/>
        <v/>
      </c>
      <c r="LR2002" s="17" t="str">
        <f t="shared" si="4451"/>
        <v/>
      </c>
      <c r="LT2002" s="17" t="str">
        <f t="shared" si="4452"/>
        <v/>
      </c>
      <c r="LV2002" s="17" t="str">
        <f t="shared" si="4453"/>
        <v/>
      </c>
      <c r="LX2002" s="17" t="str">
        <f t="shared" si="4454"/>
        <v/>
      </c>
      <c r="LZ2002" s="17" t="str">
        <f t="shared" si="4455"/>
        <v/>
      </c>
      <c r="MB2002" s="17" t="str">
        <f t="shared" si="4456"/>
        <v/>
      </c>
      <c r="MD2002" s="17" t="str">
        <f t="shared" si="4353"/>
        <v/>
      </c>
      <c r="MF2002" s="17" t="str">
        <f t="shared" si="4457"/>
        <v/>
      </c>
      <c r="MG2002" s="17"/>
      <c r="MH2002" s="17" t="str">
        <f t="shared" si="4458"/>
        <v/>
      </c>
      <c r="MI2002" s="17"/>
      <c r="MJ2002" s="17" t="str">
        <f t="shared" si="4459"/>
        <v/>
      </c>
      <c r="ML2002" s="17"/>
      <c r="MM2002" s="18" t="s">
        <v>162</v>
      </c>
      <c r="MN2002" s="69">
        <f t="shared" si="4460"/>
        <v>6</v>
      </c>
      <c r="MO2002" s="21" t="str">
        <f t="shared" si="4461"/>
        <v>M</v>
      </c>
      <c r="MQ2002" s="17" t="str">
        <f t="shared" si="4354"/>
        <v/>
      </c>
      <c r="MS2002" s="17" t="str">
        <f t="shared" si="4355"/>
        <v/>
      </c>
      <c r="MU2002" s="17" t="str">
        <f t="shared" si="4356"/>
        <v/>
      </c>
      <c r="MW2002" s="17" t="str">
        <f t="shared" si="4357"/>
        <v/>
      </c>
      <c r="MY2002" s="17" t="str">
        <f t="shared" si="4358"/>
        <v/>
      </c>
      <c r="NA2002" s="17" t="str">
        <f t="shared" si="4359"/>
        <v/>
      </c>
      <c r="NC2002" s="17" t="str">
        <f t="shared" si="4360"/>
        <v/>
      </c>
      <c r="NH2002" s="18" t="str">
        <f t="shared" si="4361"/>
        <v/>
      </c>
      <c r="NI2002" s="18" t="str">
        <f t="shared" si="4362"/>
        <v/>
      </c>
      <c r="NM2002" s="18" t="str">
        <f t="shared" si="4338"/>
        <v/>
      </c>
      <c r="NN2002" s="18" t="str">
        <f t="shared" si="4337"/>
        <v/>
      </c>
      <c r="NO2002" s="21">
        <f t="shared" si="4363"/>
        <v>0</v>
      </c>
      <c r="NP2002" s="21" t="str">
        <f t="shared" si="4462"/>
        <v>L</v>
      </c>
      <c r="NX2002" s="18">
        <f t="shared" si="4463"/>
        <v>0</v>
      </c>
      <c r="NY2002" s="18">
        <f t="shared" si="4331"/>
        <v>0</v>
      </c>
      <c r="NZ2002" s="18">
        <f t="shared" si="4332"/>
        <v>0</v>
      </c>
      <c r="OA2002" s="18">
        <f t="shared" si="4333"/>
        <v>0</v>
      </c>
      <c r="OB2002" s="18">
        <f t="shared" si="4334"/>
        <v>0</v>
      </c>
      <c r="OC2002" s="18">
        <f t="shared" si="4335"/>
        <v>0</v>
      </c>
      <c r="OD2002" s="17">
        <f t="shared" si="4336"/>
        <v>0</v>
      </c>
      <c r="OE2002" s="20">
        <f t="shared" si="4340"/>
        <v>0</v>
      </c>
      <c r="OF2002" s="69" t="str">
        <f>IF(OE2002=0,"L",IF(OE2002=1,"L",IF(OE2002=2,"H",IF(OE2002=3,"H",IF(OE2002=4,"H",IF(OE2002=5,"H"))))))</f>
        <v>L</v>
      </c>
      <c r="OG2002" s="122"/>
      <c r="OH2002" s="21" t="str">
        <f t="shared" si="4330"/>
        <v>L</v>
      </c>
      <c r="OI2002" s="69" t="str">
        <f t="shared" si="4464"/>
        <v>L</v>
      </c>
      <c r="OJ2002" s="17"/>
      <c r="OL2002" s="17"/>
      <c r="OM2002" s="17"/>
      <c r="OQ2002" s="18">
        <v>0</v>
      </c>
      <c r="OS2002" s="19" t="str">
        <f>IF(OK2002="","NF",IF(OK2002=" ","NF",IF(OK2002="subsistence fisheries", "M", IF(OK2002="commercial","H",IF(OK2002="highly commercial","VH")))))</f>
        <v>NF</v>
      </c>
      <c r="OT2002" s="18">
        <v>6.3558773372484296</v>
      </c>
      <c r="OU2002" s="69" t="s">
        <v>299</v>
      </c>
      <c r="OV2002" s="18">
        <v>1.09762484785439</v>
      </c>
      <c r="OW2002" s="69" t="s">
        <v>299</v>
      </c>
      <c r="OX2002" s="18">
        <v>4.82487982597904</v>
      </c>
      <c r="OY2002" s="69" t="s">
        <v>198</v>
      </c>
      <c r="OZ2002" s="18">
        <v>25.551328133845701</v>
      </c>
      <c r="PA2002" s="69" t="s">
        <v>299</v>
      </c>
      <c r="PB2002" s="18">
        <v>5.0520333829133399</v>
      </c>
      <c r="PC2002" s="69" t="s">
        <v>299</v>
      </c>
      <c r="PD2002" s="69" t="s">
        <v>299</v>
      </c>
      <c r="PE2002" s="69" t="s">
        <v>299</v>
      </c>
      <c r="PF2002" s="18">
        <v>1.22353057584901</v>
      </c>
      <c r="PG2002" s="69" t="s">
        <v>299</v>
      </c>
      <c r="PH2002" s="69" t="s">
        <v>299</v>
      </c>
      <c r="PI2002" s="69" t="s">
        <v>299</v>
      </c>
      <c r="PJ2002" s="18">
        <v>3.9456528926241199</v>
      </c>
      <c r="PK2002" s="69" t="s">
        <v>198</v>
      </c>
      <c r="PL2002" s="69" t="s">
        <v>198</v>
      </c>
      <c r="PM2002" s="69" t="s">
        <v>198</v>
      </c>
      <c r="PN2002" s="18">
        <v>27.800724858822999</v>
      </c>
      <c r="PO2002" s="69" t="s">
        <v>198</v>
      </c>
      <c r="PP2002" s="69" t="s">
        <v>198</v>
      </c>
      <c r="PQ2002" s="69" t="s">
        <v>198</v>
      </c>
      <c r="PR2002" s="18">
        <v>7.8668292501698396</v>
      </c>
      <c r="PS2002" s="69" t="s">
        <v>299</v>
      </c>
      <c r="PT2002" s="18">
        <v>1.09762484785439</v>
      </c>
      <c r="PU2002" s="69" t="s">
        <v>299</v>
      </c>
      <c r="PV2002" s="18">
        <v>8.1200592068658395</v>
      </c>
      <c r="PW2002" s="69" t="s">
        <v>299</v>
      </c>
      <c r="PX2002" s="18">
        <v>44.799518087635903</v>
      </c>
      <c r="PY2002" s="69" t="s">
        <v>299</v>
      </c>
      <c r="PZ2002" s="18">
        <v>4.5418684033380003</v>
      </c>
      <c r="QA2002" s="69" t="s">
        <v>299</v>
      </c>
      <c r="QB2002" s="18">
        <v>0.78210547350454995</v>
      </c>
      <c r="QC2002" s="69" t="s">
        <v>299</v>
      </c>
      <c r="QD2002" s="18">
        <v>3.86231914464978</v>
      </c>
      <c r="QE2002" s="69" t="s">
        <v>198</v>
      </c>
      <c r="QF2002" s="18">
        <v>20.7862325474836</v>
      </c>
      <c r="QG2002" s="69" t="s">
        <v>198</v>
      </c>
      <c r="QH2002" s="18">
        <v>92.537540159363701</v>
      </c>
      <c r="QI2002" s="69" t="s">
        <v>198</v>
      </c>
      <c r="QJ2002" s="18">
        <v>12.736211735269301</v>
      </c>
      <c r="QK2002" s="69" t="s">
        <v>198</v>
      </c>
    </row>
    <row r="2003" spans="1:453" s="18" customFormat="1" x14ac:dyDescent="0.25">
      <c r="A2003" s="18" t="s">
        <v>127</v>
      </c>
      <c r="B2003" s="18" t="s">
        <v>128</v>
      </c>
      <c r="C2003" s="18" t="s">
        <v>129</v>
      </c>
      <c r="D2003" s="18" t="s">
        <v>1004</v>
      </c>
      <c r="E2003" s="18" t="s">
        <v>1005</v>
      </c>
      <c r="F2003" s="58" t="s">
        <v>3313</v>
      </c>
      <c r="G2003" s="18" t="s">
        <v>7881</v>
      </c>
      <c r="H2003" s="58">
        <v>96982.892613000004</v>
      </c>
      <c r="I2003" s="58">
        <v>1170000</v>
      </c>
      <c r="J2003" s="60" t="str">
        <f t="shared" si="4364"/>
        <v>L</v>
      </c>
      <c r="K2003" s="60" t="str">
        <f t="shared" si="4365"/>
        <v>L</v>
      </c>
      <c r="L2003" s="60" t="str">
        <f t="shared" si="4366"/>
        <v>L</v>
      </c>
      <c r="M2003" s="60" t="str">
        <f t="shared" si="4367"/>
        <v>L</v>
      </c>
      <c r="N2003" s="18" t="s">
        <v>132</v>
      </c>
      <c r="O2003" s="21" t="s">
        <v>198</v>
      </c>
      <c r="T2003" s="69" t="str">
        <f t="shared" si="4368"/>
        <v>U</v>
      </c>
      <c r="U2003" s="18" t="s">
        <v>134</v>
      </c>
      <c r="V2003" s="63" t="s">
        <v>198</v>
      </c>
      <c r="X2003" s="21" t="s">
        <v>133</v>
      </c>
      <c r="Y2003" s="69" t="s">
        <v>7353</v>
      </c>
      <c r="Z2003" s="69" t="str">
        <f t="shared" si="4369"/>
        <v>U</v>
      </c>
      <c r="AA2003" s="72"/>
      <c r="AB2003" s="69" t="s">
        <v>198</v>
      </c>
      <c r="AC2003" s="34">
        <v>11</v>
      </c>
      <c r="AD2003" s="31"/>
      <c r="AE2003" s="30"/>
      <c r="AF2003" s="30"/>
      <c r="AG2003" s="31"/>
      <c r="AH2003" s="31"/>
      <c r="AI2003" s="33"/>
      <c r="AJ2003" s="33"/>
      <c r="AK2003" s="33"/>
      <c r="AL2003" s="33"/>
      <c r="AM2003" s="33"/>
      <c r="AN2003" s="222"/>
      <c r="AO2003" s="228" t="s">
        <v>133</v>
      </c>
      <c r="AP2003" s="31"/>
      <c r="AQ2003" s="31"/>
      <c r="AR2003" s="31"/>
      <c r="AS2003" s="31"/>
      <c r="AT2003" s="31"/>
      <c r="AU2003" s="31"/>
      <c r="AV2003" s="53" t="s">
        <v>198</v>
      </c>
      <c r="AW2003" s="30"/>
      <c r="AX2003" s="53" t="str">
        <f t="shared" si="4465"/>
        <v>U</v>
      </c>
      <c r="AY2003" s="31"/>
      <c r="AZ2003" s="31"/>
      <c r="BA2003" s="31"/>
      <c r="BB2003" s="31"/>
      <c r="BC2003" s="31"/>
      <c r="BD2003" s="31"/>
      <c r="BE2003" s="31"/>
      <c r="BF2003" s="31"/>
      <c r="BH2003" s="17" t="str">
        <f t="shared" si="4341"/>
        <v/>
      </c>
      <c r="BI2003" s="18" t="s">
        <v>8245</v>
      </c>
      <c r="BJ2003" s="17">
        <f t="shared" si="4341"/>
        <v>1</v>
      </c>
      <c r="BK2003" s="18" t="s">
        <v>8246</v>
      </c>
      <c r="BL2003" s="17">
        <f t="shared" si="4370"/>
        <v>1</v>
      </c>
      <c r="BM2003" s="18" t="s">
        <v>8255</v>
      </c>
      <c r="BN2003" s="17">
        <f t="shared" si="4371"/>
        <v>1</v>
      </c>
      <c r="BP2003" s="17" t="str">
        <f t="shared" si="4372"/>
        <v/>
      </c>
      <c r="BR2003" s="17" t="str">
        <f t="shared" si="4373"/>
        <v/>
      </c>
      <c r="BT2003" s="17" t="str">
        <f t="shared" si="4374"/>
        <v/>
      </c>
      <c r="BV2003" s="17" t="str">
        <f t="shared" si="4375"/>
        <v/>
      </c>
      <c r="BX2003" s="17" t="str">
        <f t="shared" si="4376"/>
        <v/>
      </c>
      <c r="BZ2003" s="17" t="str">
        <f t="shared" si="4377"/>
        <v/>
      </c>
      <c r="CB2003" s="17" t="str">
        <f t="shared" si="4378"/>
        <v/>
      </c>
      <c r="CD2003" s="17" t="str">
        <f t="shared" si="4379"/>
        <v/>
      </c>
      <c r="CF2003" s="17" t="str">
        <f t="shared" si="4380"/>
        <v/>
      </c>
      <c r="CH2003" s="17" t="str">
        <f t="shared" si="4381"/>
        <v/>
      </c>
      <c r="CJ2003" s="17" t="str">
        <f t="shared" si="4382"/>
        <v/>
      </c>
      <c r="CL2003" s="17" t="str">
        <f t="shared" si="4383"/>
        <v/>
      </c>
      <c r="CN2003" s="17" t="str">
        <f t="shared" si="4384"/>
        <v/>
      </c>
      <c r="CP2003" s="17" t="str">
        <f t="shared" si="4385"/>
        <v/>
      </c>
      <c r="CR2003" s="17" t="str">
        <f t="shared" si="4386"/>
        <v/>
      </c>
      <c r="CT2003" s="17" t="str">
        <f t="shared" si="4387"/>
        <v/>
      </c>
      <c r="CV2003" s="17" t="str">
        <f t="shared" si="4388"/>
        <v/>
      </c>
      <c r="CX2003" s="17" t="str">
        <f t="shared" si="4389"/>
        <v/>
      </c>
      <c r="CZ2003" s="17" t="str">
        <f t="shared" si="4390"/>
        <v/>
      </c>
      <c r="DB2003" s="17" t="str">
        <f t="shared" si="4391"/>
        <v/>
      </c>
      <c r="DD2003" s="17" t="str">
        <f t="shared" si="4392"/>
        <v/>
      </c>
      <c r="DF2003" s="17" t="str">
        <f t="shared" si="4393"/>
        <v/>
      </c>
      <c r="DH2003" s="17" t="str">
        <f t="shared" si="4394"/>
        <v/>
      </c>
      <c r="DJ2003" s="17" t="str">
        <f t="shared" si="4395"/>
        <v/>
      </c>
      <c r="DL2003" s="17" t="str">
        <f t="shared" si="4396"/>
        <v/>
      </c>
      <c r="DN2003" s="17" t="str">
        <f t="shared" si="4397"/>
        <v/>
      </c>
      <c r="DO2003" s="18" t="s">
        <v>8248</v>
      </c>
      <c r="DP2003" s="17">
        <f t="shared" si="4398"/>
        <v>1</v>
      </c>
      <c r="DR2003" s="17" t="str">
        <f t="shared" si="4399"/>
        <v/>
      </c>
      <c r="DS2003" s="18" t="s">
        <v>8324</v>
      </c>
      <c r="DT2003" s="17">
        <f t="shared" si="4400"/>
        <v>1</v>
      </c>
      <c r="DV2003" s="17" t="str">
        <f t="shared" si="4401"/>
        <v/>
      </c>
      <c r="DW2003" s="18" t="s">
        <v>8257</v>
      </c>
      <c r="DX2003" s="17">
        <f t="shared" si="4402"/>
        <v>1</v>
      </c>
      <c r="DZ2003" s="17" t="str">
        <f t="shared" si="4403"/>
        <v/>
      </c>
      <c r="EB2003" s="17" t="str">
        <f t="shared" si="4404"/>
        <v/>
      </c>
      <c r="ED2003" s="17" t="str">
        <f t="shared" si="4405"/>
        <v/>
      </c>
      <c r="EF2003" s="17" t="str">
        <f t="shared" si="4406"/>
        <v/>
      </c>
      <c r="EH2003" s="17" t="str">
        <f t="shared" si="4407"/>
        <v/>
      </c>
      <c r="EJ2003" s="17" t="str">
        <f t="shared" si="4408"/>
        <v/>
      </c>
      <c r="EL2003" s="17" t="str">
        <f t="shared" si="4409"/>
        <v/>
      </c>
      <c r="EN2003" s="17" t="str">
        <f t="shared" si="4410"/>
        <v/>
      </c>
      <c r="EP2003" s="17" t="str">
        <f t="shared" si="4411"/>
        <v/>
      </c>
      <c r="ER2003" s="17" t="str">
        <f t="shared" si="4412"/>
        <v/>
      </c>
      <c r="ET2003" s="17" t="str">
        <f t="shared" si="4413"/>
        <v/>
      </c>
      <c r="EV2003" s="17" t="str">
        <f t="shared" si="4414"/>
        <v/>
      </c>
      <c r="EX2003" s="17" t="str">
        <f t="shared" si="4415"/>
        <v/>
      </c>
      <c r="EZ2003" s="17" t="str">
        <f t="shared" si="4416"/>
        <v/>
      </c>
      <c r="FB2003" s="17" t="str">
        <f t="shared" si="4417"/>
        <v/>
      </c>
      <c r="FD2003" s="17" t="str">
        <f t="shared" si="4418"/>
        <v/>
      </c>
      <c r="FE2003" s="17" t="s">
        <v>7353</v>
      </c>
      <c r="FF2003" s="17" t="s">
        <v>7353</v>
      </c>
      <c r="FG2003" s="17" t="s">
        <v>7353</v>
      </c>
      <c r="FH2003" s="17" t="s">
        <v>7353</v>
      </c>
      <c r="FI2003" s="17" t="s">
        <v>7353</v>
      </c>
      <c r="FJ2003" s="17" t="s">
        <v>7353</v>
      </c>
      <c r="FK2003" s="17" t="s">
        <v>7353</v>
      </c>
      <c r="FL2003" s="17" t="s">
        <v>7353</v>
      </c>
      <c r="FN2003" s="18">
        <f t="shared" si="4342"/>
        <v>0.5</v>
      </c>
      <c r="FO2003" s="18">
        <f t="shared" si="4327"/>
        <v>3</v>
      </c>
      <c r="FP2003" s="18">
        <f t="shared" si="4328"/>
        <v>6</v>
      </c>
      <c r="FQ2003" s="18">
        <f t="shared" si="4329"/>
        <v>3</v>
      </c>
      <c r="FR2003" s="18">
        <f t="shared" si="4343"/>
        <v>0.5</v>
      </c>
      <c r="FS2003" s="9" t="s">
        <v>198</v>
      </c>
      <c r="FU2003" s="21" t="s">
        <v>198</v>
      </c>
      <c r="FW2003" s="21" t="s">
        <v>198</v>
      </c>
      <c r="FX2003" s="18">
        <v>0</v>
      </c>
      <c r="FY2003" s="18">
        <v>1</v>
      </c>
      <c r="FZ2003" s="18">
        <f t="shared" si="4419"/>
        <v>1</v>
      </c>
      <c r="GA2003" s="18">
        <v>0</v>
      </c>
      <c r="GB2003" s="18">
        <v>0</v>
      </c>
      <c r="GC2003" s="18" t="s">
        <v>198</v>
      </c>
      <c r="GD2003" s="18">
        <f t="shared" si="4420"/>
        <v>0</v>
      </c>
      <c r="GE2003" s="18" t="s">
        <v>198</v>
      </c>
      <c r="GF2003" s="18">
        <f t="shared" si="4420"/>
        <v>0</v>
      </c>
      <c r="GG2003" s="18" t="s">
        <v>198</v>
      </c>
      <c r="GH2003" s="18">
        <f t="shared" si="4421"/>
        <v>0</v>
      </c>
      <c r="GI2003" s="18" t="s">
        <v>299</v>
      </c>
      <c r="GJ2003" s="18">
        <f t="shared" si="4422"/>
        <v>0</v>
      </c>
      <c r="GK2003" s="18" t="s">
        <v>299</v>
      </c>
      <c r="GL2003" s="18">
        <f t="shared" si="4422"/>
        <v>0</v>
      </c>
      <c r="GM2003" s="228" t="s">
        <v>198</v>
      </c>
      <c r="GN2003" s="18">
        <f t="shared" si="4423"/>
        <v>2</v>
      </c>
      <c r="GQ2003" s="18" t="str">
        <f t="shared" si="4344"/>
        <v>L</v>
      </c>
      <c r="GR2003" s="18">
        <f t="shared" si="4424"/>
        <v>0</v>
      </c>
      <c r="GS2003" s="18">
        <f t="shared" si="4425"/>
        <v>2</v>
      </c>
      <c r="GT2003" s="21" t="str">
        <f t="shared" si="4426"/>
        <v>L</v>
      </c>
      <c r="GZ2003" s="18" t="s">
        <v>0</v>
      </c>
      <c r="HB2003" s="21" t="s">
        <v>133</v>
      </c>
      <c r="HD2003" s="21" t="str">
        <f t="shared" si="4427"/>
        <v>L</v>
      </c>
      <c r="HF2003" s="21" t="s">
        <v>198</v>
      </c>
      <c r="HH2003" s="69" t="str">
        <f t="shared" si="4428"/>
        <v>L</v>
      </c>
      <c r="HM2003" s="18" t="s">
        <v>7353</v>
      </c>
      <c r="HN2003" s="69" t="s">
        <v>133</v>
      </c>
      <c r="HO2003" s="72"/>
      <c r="HP2003" s="72"/>
      <c r="HQ2003" s="72"/>
      <c r="HR2003" s="72"/>
      <c r="HS2003" s="72"/>
      <c r="HT2003" s="72"/>
      <c r="HU2003" s="72"/>
      <c r="HV2003" s="72"/>
      <c r="HW2003" s="72"/>
      <c r="HX2003" s="72"/>
      <c r="HY2003" s="72"/>
      <c r="IA2003" s="21" t="s">
        <v>198</v>
      </c>
      <c r="IC2003" s="21" t="s">
        <v>198</v>
      </c>
      <c r="IE2003" s="68"/>
      <c r="IF2003" s="69" t="s">
        <v>133</v>
      </c>
      <c r="II2003" s="21" t="s">
        <v>198</v>
      </c>
      <c r="IK2003" s="21" t="s">
        <v>198</v>
      </c>
      <c r="IM2003" s="21" t="s">
        <v>198</v>
      </c>
      <c r="IO2003" s="21" t="s">
        <v>198</v>
      </c>
      <c r="IQ2003" s="17" t="str">
        <f t="shared" si="4345"/>
        <v/>
      </c>
      <c r="IS2003" s="17" t="str">
        <f t="shared" si="4345"/>
        <v/>
      </c>
      <c r="IU2003" s="17" t="str">
        <f t="shared" si="4429"/>
        <v/>
      </c>
      <c r="IV2003" s="72"/>
      <c r="IW2003" s="72"/>
      <c r="IX2003" s="72"/>
      <c r="IY2003" s="72"/>
      <c r="IZ2003" s="72" t="str">
        <f t="shared" si="4346"/>
        <v/>
      </c>
      <c r="JA2003" s="72" t="str">
        <f t="shared" si="4347"/>
        <v/>
      </c>
      <c r="JB2003" s="72"/>
      <c r="JC2003" s="72" t="str">
        <f t="shared" si="4430"/>
        <v/>
      </c>
      <c r="JD2003" s="72"/>
      <c r="JE2003" s="72" t="str">
        <f t="shared" si="4431"/>
        <v/>
      </c>
      <c r="JF2003" s="72"/>
      <c r="JG2003" s="72"/>
      <c r="JH2003" s="72"/>
      <c r="JI2003" s="72" t="str">
        <f t="shared" si="4339"/>
        <v/>
      </c>
      <c r="JJ2003" s="72" t="str">
        <f t="shared" si="4348"/>
        <v/>
      </c>
      <c r="JL2003" s="17" t="str">
        <f t="shared" si="4432"/>
        <v/>
      </c>
      <c r="JN2003" s="17" t="str">
        <f t="shared" si="4433"/>
        <v/>
      </c>
      <c r="JP2003" s="17" t="str">
        <f t="shared" si="4434"/>
        <v/>
      </c>
      <c r="JR2003" s="17" t="str">
        <f t="shared" si="4435"/>
        <v/>
      </c>
      <c r="JT2003" s="17" t="str">
        <f t="shared" si="4436"/>
        <v/>
      </c>
      <c r="JV2003" s="17" t="str">
        <f t="shared" si="4437"/>
        <v/>
      </c>
      <c r="JX2003" s="17" t="str">
        <f t="shared" si="4438"/>
        <v/>
      </c>
      <c r="JY2003" s="72"/>
      <c r="JZ2003" s="72"/>
      <c r="KA2003" s="72"/>
      <c r="KB2003" s="72"/>
      <c r="KC2003" s="72"/>
      <c r="KD2003" s="72" t="str">
        <f t="shared" si="4349"/>
        <v/>
      </c>
      <c r="KE2003" s="72" t="str">
        <f t="shared" si="4350"/>
        <v/>
      </c>
      <c r="KF2003" s="72"/>
      <c r="KG2003" s="72" t="str">
        <f t="shared" si="4439"/>
        <v/>
      </c>
      <c r="KH2003" s="72"/>
      <c r="KI2003" s="72" t="str">
        <f t="shared" si="4440"/>
        <v/>
      </c>
      <c r="KJ2003" s="72"/>
      <c r="KK2003" s="72" t="str">
        <f t="shared" si="4441"/>
        <v/>
      </c>
      <c r="KL2003" s="72"/>
      <c r="KM2003" s="72"/>
      <c r="KN2003" s="72"/>
      <c r="KO2003" s="72"/>
      <c r="KP2003" s="72"/>
      <c r="KQ2003" s="72"/>
      <c r="KR2003" s="72"/>
      <c r="KS2003" s="72" t="str">
        <f t="shared" si="4442"/>
        <v/>
      </c>
      <c r="KT2003" s="72"/>
      <c r="KU2003" s="72" t="str">
        <f t="shared" si="4443"/>
        <v/>
      </c>
      <c r="KV2003" s="72"/>
      <c r="KW2003" s="72"/>
      <c r="KX2003" s="72" t="str">
        <f t="shared" si="4351"/>
        <v/>
      </c>
      <c r="KY2003" s="72"/>
      <c r="KZ2003" s="72"/>
      <c r="LA2003" s="72"/>
      <c r="LB2003" s="72" t="str">
        <f t="shared" si="4352"/>
        <v/>
      </c>
      <c r="LD2003" s="17" t="str">
        <f t="shared" si="4444"/>
        <v/>
      </c>
      <c r="LF2003" s="17" t="str">
        <f t="shared" si="4445"/>
        <v/>
      </c>
      <c r="LH2003" s="17" t="str">
        <f t="shared" si="4446"/>
        <v/>
      </c>
      <c r="LJ2003" s="17" t="str">
        <f t="shared" si="4447"/>
        <v/>
      </c>
      <c r="LL2003" s="17" t="str">
        <f t="shared" si="4448"/>
        <v/>
      </c>
      <c r="LN2003" s="17" t="str">
        <f t="shared" si="4449"/>
        <v/>
      </c>
      <c r="LP2003" s="17" t="str">
        <f t="shared" si="4450"/>
        <v/>
      </c>
      <c r="LR2003" s="17" t="str">
        <f t="shared" si="4451"/>
        <v/>
      </c>
      <c r="LT2003" s="17" t="str">
        <f t="shared" si="4452"/>
        <v/>
      </c>
      <c r="LV2003" s="17" t="str">
        <f t="shared" si="4453"/>
        <v/>
      </c>
      <c r="LX2003" s="17" t="str">
        <f t="shared" si="4454"/>
        <v/>
      </c>
      <c r="LZ2003" s="17" t="str">
        <f t="shared" si="4455"/>
        <v/>
      </c>
      <c r="MB2003" s="17" t="str">
        <f t="shared" si="4456"/>
        <v/>
      </c>
      <c r="MD2003" s="17" t="str">
        <f t="shared" si="4353"/>
        <v/>
      </c>
      <c r="MF2003" s="17" t="str">
        <f t="shared" si="4457"/>
        <v/>
      </c>
      <c r="MG2003" s="17"/>
      <c r="MH2003" s="17" t="str">
        <f t="shared" si="4458"/>
        <v/>
      </c>
      <c r="MI2003" s="17"/>
      <c r="MJ2003" s="17" t="str">
        <f t="shared" si="4459"/>
        <v/>
      </c>
      <c r="ML2003" s="17"/>
      <c r="MM2003" s="18" t="s">
        <v>162</v>
      </c>
      <c r="MN2003" s="69">
        <f t="shared" si="4460"/>
        <v>0</v>
      </c>
      <c r="MO2003" s="21" t="str">
        <f t="shared" si="4461"/>
        <v>L</v>
      </c>
      <c r="MQ2003" s="17" t="str">
        <f t="shared" si="4354"/>
        <v/>
      </c>
      <c r="MS2003" s="17" t="str">
        <f t="shared" si="4355"/>
        <v/>
      </c>
      <c r="MU2003" s="17" t="str">
        <f t="shared" si="4356"/>
        <v/>
      </c>
      <c r="MW2003" s="17" t="str">
        <f t="shared" si="4357"/>
        <v/>
      </c>
      <c r="MY2003" s="17" t="str">
        <f t="shared" si="4358"/>
        <v/>
      </c>
      <c r="NA2003" s="17" t="str">
        <f t="shared" si="4359"/>
        <v/>
      </c>
      <c r="NC2003" s="17" t="str">
        <f t="shared" si="4360"/>
        <v/>
      </c>
      <c r="NH2003" s="18" t="str">
        <f t="shared" si="4361"/>
        <v/>
      </c>
      <c r="NI2003" s="18" t="str">
        <f t="shared" si="4362"/>
        <v/>
      </c>
      <c r="NM2003" s="18" t="str">
        <f t="shared" si="4338"/>
        <v/>
      </c>
      <c r="NN2003" s="18" t="str">
        <f t="shared" si="4337"/>
        <v/>
      </c>
      <c r="NO2003" s="21">
        <f t="shared" si="4363"/>
        <v>0</v>
      </c>
      <c r="NP2003" s="21" t="str">
        <f t="shared" si="4462"/>
        <v>L</v>
      </c>
      <c r="NX2003" s="18">
        <f t="shared" si="4463"/>
        <v>0</v>
      </c>
      <c r="NY2003" s="18">
        <f t="shared" si="4331"/>
        <v>0</v>
      </c>
      <c r="NZ2003" s="18">
        <f t="shared" si="4332"/>
        <v>0</v>
      </c>
      <c r="OA2003" s="18">
        <f t="shared" si="4333"/>
        <v>0</v>
      </c>
      <c r="OB2003" s="18">
        <f t="shared" si="4334"/>
        <v>0</v>
      </c>
      <c r="OC2003" s="18">
        <f t="shared" si="4335"/>
        <v>0</v>
      </c>
      <c r="OD2003" s="17">
        <f t="shared" si="4336"/>
        <v>0</v>
      </c>
      <c r="OE2003" s="20">
        <f t="shared" si="4340"/>
        <v>0</v>
      </c>
      <c r="OF2003" s="69" t="str">
        <f>IF(OE2003=0,"L",IF(OE2003=1,"L",IF(OE2003=2,"H",IF(OE2003=3,"H",IF(OE2003=4,"H",IF(OE2003=5,"H"))))))</f>
        <v>L</v>
      </c>
      <c r="OG2003" s="122"/>
      <c r="OH2003" s="21" t="str">
        <f t="shared" si="4330"/>
        <v>L</v>
      </c>
      <c r="OI2003" s="69" t="str">
        <f t="shared" si="4464"/>
        <v>L</v>
      </c>
      <c r="OJ2003" s="17"/>
      <c r="OL2003" s="17"/>
      <c r="OM2003" s="17"/>
      <c r="OQ2003" s="18">
        <v>0</v>
      </c>
      <c r="OS2003" s="19" t="str">
        <f>IF(OK2003="","NF",IF(OK2003=" ","NF",IF(OK2003="subsistence fisheries", "M", IF(OK2003="commercial","H",IF(OK2003="highly commercial","VH")))))</f>
        <v>NF</v>
      </c>
      <c r="OT2003" s="18">
        <v>0.71450591291117904</v>
      </c>
      <c r="OU2003" s="69" t="s">
        <v>198</v>
      </c>
      <c r="OV2003" s="18">
        <v>0.32549855647942999</v>
      </c>
      <c r="OW2003" s="69" t="s">
        <v>198</v>
      </c>
      <c r="OX2003" s="18">
        <v>3.0698004176474001</v>
      </c>
      <c r="OY2003" s="69" t="s">
        <v>198</v>
      </c>
      <c r="OZ2003" s="18">
        <v>25.617876623430799</v>
      </c>
      <c r="PA2003" s="69" t="s">
        <v>299</v>
      </c>
      <c r="PB2003" s="18">
        <v>0.78792770907410203</v>
      </c>
      <c r="PC2003" s="69" t="s">
        <v>198</v>
      </c>
      <c r="PD2003" s="69" t="s">
        <v>198</v>
      </c>
      <c r="PE2003" s="69" t="s">
        <v>198</v>
      </c>
      <c r="PF2003" s="18">
        <v>0.32900048117352299</v>
      </c>
      <c r="PG2003" s="69" t="s">
        <v>198</v>
      </c>
      <c r="PH2003" s="69" t="s">
        <v>198</v>
      </c>
      <c r="PI2003" s="69" t="s">
        <v>198</v>
      </c>
      <c r="PJ2003" s="18">
        <v>2.60220780331864</v>
      </c>
      <c r="PK2003" s="69" t="s">
        <v>198</v>
      </c>
      <c r="PL2003" s="69" t="s">
        <v>198</v>
      </c>
      <c r="PM2003" s="69" t="s">
        <v>198</v>
      </c>
      <c r="PN2003" s="18">
        <v>27.599359626443999</v>
      </c>
      <c r="PO2003" s="69" t="s">
        <v>198</v>
      </c>
      <c r="PP2003" s="69" t="s">
        <v>198</v>
      </c>
      <c r="PQ2003" s="69" t="s">
        <v>198</v>
      </c>
      <c r="PR2003" s="18">
        <v>6.3503357569376604</v>
      </c>
      <c r="PS2003" s="69" t="s">
        <v>299</v>
      </c>
      <c r="PT2003" s="18">
        <v>0.32549855647942999</v>
      </c>
      <c r="PU2003" s="69" t="s">
        <v>198</v>
      </c>
      <c r="PV2003" s="18">
        <v>10.5220474177956</v>
      </c>
      <c r="PW2003" s="69" t="s">
        <v>299</v>
      </c>
      <c r="PX2003" s="18">
        <v>44.5847577478132</v>
      </c>
      <c r="PY2003" s="69" t="s">
        <v>299</v>
      </c>
      <c r="PZ2003" s="18">
        <v>0.85879645388350501</v>
      </c>
      <c r="QA2003" s="69" t="s">
        <v>198</v>
      </c>
      <c r="QB2003" s="18">
        <v>0.22726733969827001</v>
      </c>
      <c r="QC2003" s="69" t="s">
        <v>198</v>
      </c>
      <c r="QD2003" s="18">
        <v>2.6011394598545201</v>
      </c>
      <c r="QE2003" s="69" t="s">
        <v>198</v>
      </c>
      <c r="QF2003" s="18">
        <v>20.897791675013401</v>
      </c>
      <c r="QG2003" s="69" t="s">
        <v>198</v>
      </c>
      <c r="QH2003" s="18">
        <v>46.0160850622715</v>
      </c>
      <c r="QI2003" s="69" t="s">
        <v>299</v>
      </c>
      <c r="QJ2003" s="18">
        <v>5.3117283939296396</v>
      </c>
      <c r="QK2003" s="69" t="s">
        <v>299</v>
      </c>
    </row>
    <row r="2004" spans="1:453" s="18" customFormat="1" x14ac:dyDescent="0.25">
      <c r="A2004" s="18" t="s">
        <v>127</v>
      </c>
      <c r="B2004" s="18" t="s">
        <v>128</v>
      </c>
      <c r="C2004" s="18" t="s">
        <v>129</v>
      </c>
      <c r="D2004" s="18" t="s">
        <v>1004</v>
      </c>
      <c r="E2004" s="18" t="s">
        <v>1005</v>
      </c>
      <c r="F2004" s="58" t="s">
        <v>3314</v>
      </c>
      <c r="G2004" s="18" t="s">
        <v>4693</v>
      </c>
      <c r="H2004" s="58">
        <v>76526.426903</v>
      </c>
      <c r="I2004" s="58">
        <v>620000</v>
      </c>
      <c r="J2004" s="60" t="str">
        <f t="shared" si="4364"/>
        <v>L</v>
      </c>
      <c r="K2004" s="60" t="str">
        <f t="shared" si="4365"/>
        <v>L</v>
      </c>
      <c r="L2004" s="60" t="str">
        <f t="shared" si="4366"/>
        <v>L</v>
      </c>
      <c r="M2004" s="60" t="str">
        <f t="shared" si="4367"/>
        <v>L</v>
      </c>
      <c r="N2004" s="18" t="s">
        <v>132</v>
      </c>
      <c r="O2004" s="21" t="s">
        <v>198</v>
      </c>
      <c r="T2004" s="69" t="str">
        <f t="shared" si="4368"/>
        <v>U</v>
      </c>
      <c r="U2004" s="18" t="s">
        <v>134</v>
      </c>
      <c r="V2004" s="63" t="s">
        <v>198</v>
      </c>
      <c r="X2004" s="21" t="s">
        <v>133</v>
      </c>
      <c r="Y2004" s="69" t="s">
        <v>7353</v>
      </c>
      <c r="Z2004" s="69" t="str">
        <f t="shared" si="4369"/>
        <v>U</v>
      </c>
      <c r="AA2004" s="72"/>
      <c r="AB2004" s="69" t="s">
        <v>198</v>
      </c>
      <c r="AC2004" s="34">
        <v>11.3</v>
      </c>
      <c r="AD2004" s="31"/>
      <c r="AE2004" s="30"/>
      <c r="AF2004" s="30"/>
      <c r="AG2004" s="31"/>
      <c r="AH2004" s="31"/>
      <c r="AI2004" s="33"/>
      <c r="AJ2004" s="33"/>
      <c r="AK2004" s="33"/>
      <c r="AL2004" s="33"/>
      <c r="AM2004" s="33"/>
      <c r="AN2004" s="222"/>
      <c r="AO2004" s="228" t="s">
        <v>133</v>
      </c>
      <c r="AP2004" s="31"/>
      <c r="AQ2004" s="31"/>
      <c r="AR2004" s="31"/>
      <c r="AS2004" s="31"/>
      <c r="AT2004" s="31"/>
      <c r="AU2004" s="31"/>
      <c r="AV2004" s="53" t="s">
        <v>198</v>
      </c>
      <c r="AW2004" s="30"/>
      <c r="AX2004" s="53" t="str">
        <f t="shared" si="4465"/>
        <v>U</v>
      </c>
      <c r="AY2004" s="31"/>
      <c r="AZ2004" s="31"/>
      <c r="BA2004" s="31"/>
      <c r="BB2004" s="31"/>
      <c r="BC2004" s="31"/>
      <c r="BD2004" s="31"/>
      <c r="BE2004" s="31"/>
      <c r="BF2004" s="31"/>
      <c r="BH2004" s="17" t="str">
        <f t="shared" si="4341"/>
        <v/>
      </c>
      <c r="BI2004" s="18" t="s">
        <v>8245</v>
      </c>
      <c r="BJ2004" s="17">
        <f t="shared" si="4341"/>
        <v>1</v>
      </c>
      <c r="BL2004" s="17" t="str">
        <f t="shared" si="4370"/>
        <v/>
      </c>
      <c r="BM2004" s="18" t="s">
        <v>8255</v>
      </c>
      <c r="BN2004" s="17">
        <f t="shared" si="4371"/>
        <v>1</v>
      </c>
      <c r="BP2004" s="17" t="str">
        <f t="shared" si="4372"/>
        <v/>
      </c>
      <c r="BR2004" s="17" t="str">
        <f t="shared" si="4373"/>
        <v/>
      </c>
      <c r="BT2004" s="17" t="str">
        <f t="shared" si="4374"/>
        <v/>
      </c>
      <c r="BV2004" s="17" t="str">
        <f t="shared" si="4375"/>
        <v/>
      </c>
      <c r="BX2004" s="17" t="str">
        <f t="shared" si="4376"/>
        <v/>
      </c>
      <c r="BZ2004" s="17" t="str">
        <f t="shared" si="4377"/>
        <v/>
      </c>
      <c r="CB2004" s="17" t="str">
        <f t="shared" si="4378"/>
        <v/>
      </c>
      <c r="CD2004" s="17" t="str">
        <f t="shared" si="4379"/>
        <v/>
      </c>
      <c r="CF2004" s="17" t="str">
        <f t="shared" si="4380"/>
        <v/>
      </c>
      <c r="CH2004" s="17" t="str">
        <f t="shared" si="4381"/>
        <v/>
      </c>
      <c r="CJ2004" s="17" t="str">
        <f t="shared" si="4382"/>
        <v/>
      </c>
      <c r="CL2004" s="17" t="str">
        <f t="shared" si="4383"/>
        <v/>
      </c>
      <c r="CN2004" s="17" t="str">
        <f t="shared" si="4384"/>
        <v/>
      </c>
      <c r="CP2004" s="17" t="str">
        <f t="shared" si="4385"/>
        <v/>
      </c>
      <c r="CR2004" s="17" t="str">
        <f t="shared" si="4386"/>
        <v/>
      </c>
      <c r="CT2004" s="17" t="str">
        <f t="shared" si="4387"/>
        <v/>
      </c>
      <c r="CV2004" s="17" t="str">
        <f t="shared" si="4388"/>
        <v/>
      </c>
      <c r="CX2004" s="17" t="str">
        <f t="shared" si="4389"/>
        <v/>
      </c>
      <c r="CZ2004" s="17" t="str">
        <f t="shared" si="4390"/>
        <v/>
      </c>
      <c r="DB2004" s="17" t="str">
        <f t="shared" si="4391"/>
        <v/>
      </c>
      <c r="DD2004" s="17" t="str">
        <f t="shared" si="4392"/>
        <v/>
      </c>
      <c r="DF2004" s="17" t="str">
        <f t="shared" si="4393"/>
        <v/>
      </c>
      <c r="DH2004" s="17" t="str">
        <f t="shared" si="4394"/>
        <v/>
      </c>
      <c r="DJ2004" s="17" t="str">
        <f t="shared" si="4395"/>
        <v/>
      </c>
      <c r="DL2004" s="17" t="str">
        <f t="shared" si="4396"/>
        <v/>
      </c>
      <c r="DN2004" s="17" t="str">
        <f t="shared" si="4397"/>
        <v/>
      </c>
      <c r="DO2004" s="18" t="s">
        <v>8248</v>
      </c>
      <c r="DP2004" s="17">
        <f t="shared" si="4398"/>
        <v>1</v>
      </c>
      <c r="DR2004" s="17" t="str">
        <f t="shared" si="4399"/>
        <v/>
      </c>
      <c r="DS2004" s="18" t="s">
        <v>8324</v>
      </c>
      <c r="DT2004" s="17">
        <f t="shared" si="4400"/>
        <v>1</v>
      </c>
      <c r="DV2004" s="17" t="str">
        <f t="shared" si="4401"/>
        <v/>
      </c>
      <c r="DW2004" s="18" t="s">
        <v>8257</v>
      </c>
      <c r="DX2004" s="17">
        <f t="shared" si="4402"/>
        <v>1</v>
      </c>
      <c r="DZ2004" s="17" t="str">
        <f t="shared" si="4403"/>
        <v/>
      </c>
      <c r="EB2004" s="17" t="str">
        <f t="shared" si="4404"/>
        <v/>
      </c>
      <c r="ED2004" s="17" t="str">
        <f t="shared" si="4405"/>
        <v/>
      </c>
      <c r="EF2004" s="17" t="str">
        <f t="shared" si="4406"/>
        <v/>
      </c>
      <c r="EH2004" s="17" t="str">
        <f t="shared" si="4407"/>
        <v/>
      </c>
      <c r="EJ2004" s="17" t="str">
        <f t="shared" si="4408"/>
        <v/>
      </c>
      <c r="EL2004" s="17" t="str">
        <f t="shared" si="4409"/>
        <v/>
      </c>
      <c r="EN2004" s="17" t="str">
        <f t="shared" si="4410"/>
        <v/>
      </c>
      <c r="EP2004" s="17" t="str">
        <f t="shared" si="4411"/>
        <v/>
      </c>
      <c r="ER2004" s="17" t="str">
        <f t="shared" si="4412"/>
        <v/>
      </c>
      <c r="ET2004" s="17" t="str">
        <f t="shared" si="4413"/>
        <v/>
      </c>
      <c r="EV2004" s="17" t="str">
        <f t="shared" si="4414"/>
        <v/>
      </c>
      <c r="EX2004" s="17" t="str">
        <f t="shared" si="4415"/>
        <v/>
      </c>
      <c r="EZ2004" s="17" t="str">
        <f t="shared" si="4416"/>
        <v/>
      </c>
      <c r="FB2004" s="17" t="str">
        <f t="shared" si="4417"/>
        <v/>
      </c>
      <c r="FD2004" s="17" t="str">
        <f t="shared" si="4418"/>
        <v/>
      </c>
      <c r="FE2004" s="17" t="s">
        <v>7353</v>
      </c>
      <c r="FF2004" s="17" t="s">
        <v>7353</v>
      </c>
      <c r="FG2004" s="17" t="s">
        <v>7353</v>
      </c>
      <c r="FH2004" s="17" t="s">
        <v>7353</v>
      </c>
      <c r="FI2004" s="17" t="s">
        <v>7353</v>
      </c>
      <c r="FJ2004" s="17" t="s">
        <v>7353</v>
      </c>
      <c r="FK2004" s="17" t="s">
        <v>7353</v>
      </c>
      <c r="FL2004" s="17" t="s">
        <v>7353</v>
      </c>
      <c r="FN2004" s="18">
        <f t="shared" si="4342"/>
        <v>0.4</v>
      </c>
      <c r="FO2004" s="18">
        <f t="shared" si="4327"/>
        <v>2</v>
      </c>
      <c r="FP2004" s="18">
        <f t="shared" si="4328"/>
        <v>5</v>
      </c>
      <c r="FQ2004" s="18">
        <f t="shared" si="4329"/>
        <v>3</v>
      </c>
      <c r="FR2004" s="18">
        <f t="shared" si="4343"/>
        <v>0.6</v>
      </c>
      <c r="FS2004" s="9" t="s">
        <v>198</v>
      </c>
      <c r="FU2004" s="21" t="s">
        <v>198</v>
      </c>
      <c r="FW2004" s="21" t="s">
        <v>198</v>
      </c>
      <c r="FX2004" s="18">
        <v>0</v>
      </c>
      <c r="FY2004" s="18">
        <v>1</v>
      </c>
      <c r="FZ2004" s="18">
        <f t="shared" si="4419"/>
        <v>1</v>
      </c>
      <c r="GA2004" s="18">
        <v>0</v>
      </c>
      <c r="GB2004" s="18">
        <v>0</v>
      </c>
      <c r="GC2004" s="18" t="s">
        <v>198</v>
      </c>
      <c r="GD2004" s="18">
        <f t="shared" si="4420"/>
        <v>0</v>
      </c>
      <c r="GE2004" s="18" t="s">
        <v>198</v>
      </c>
      <c r="GF2004" s="18">
        <f t="shared" si="4420"/>
        <v>0</v>
      </c>
      <c r="GG2004" s="18" t="s">
        <v>198</v>
      </c>
      <c r="GH2004" s="18">
        <f t="shared" si="4421"/>
        <v>0</v>
      </c>
      <c r="GI2004" s="18" t="s">
        <v>299</v>
      </c>
      <c r="GJ2004" s="18">
        <f t="shared" si="4422"/>
        <v>0</v>
      </c>
      <c r="GK2004" s="18" t="s">
        <v>299</v>
      </c>
      <c r="GL2004" s="18">
        <f t="shared" si="4422"/>
        <v>0</v>
      </c>
      <c r="GM2004" s="228" t="s">
        <v>198</v>
      </c>
      <c r="GN2004" s="18">
        <f t="shared" si="4423"/>
        <v>2</v>
      </c>
      <c r="GQ2004" s="18" t="str">
        <f t="shared" si="4344"/>
        <v>L</v>
      </c>
      <c r="GR2004" s="18">
        <f t="shared" si="4424"/>
        <v>0</v>
      </c>
      <c r="GS2004" s="18">
        <f t="shared" si="4425"/>
        <v>2</v>
      </c>
      <c r="GT2004" s="21" t="str">
        <f t="shared" si="4426"/>
        <v>L</v>
      </c>
      <c r="GZ2004" s="18" t="s">
        <v>0</v>
      </c>
      <c r="HB2004" s="21" t="s">
        <v>133</v>
      </c>
      <c r="HD2004" s="21" t="str">
        <f t="shared" si="4427"/>
        <v>L</v>
      </c>
      <c r="HF2004" s="21" t="s">
        <v>198</v>
      </c>
      <c r="HH2004" s="69" t="str">
        <f t="shared" si="4428"/>
        <v>L</v>
      </c>
      <c r="HM2004" s="18" t="s">
        <v>7353</v>
      </c>
      <c r="HN2004" s="69" t="s">
        <v>133</v>
      </c>
      <c r="HO2004" s="72"/>
      <c r="HP2004" s="72"/>
      <c r="HQ2004" s="72"/>
      <c r="HR2004" s="72"/>
      <c r="HS2004" s="72"/>
      <c r="HT2004" s="72"/>
      <c r="HU2004" s="72"/>
      <c r="HV2004" s="72"/>
      <c r="HW2004" s="72"/>
      <c r="HX2004" s="72"/>
      <c r="HY2004" s="72"/>
      <c r="IA2004" s="21" t="s">
        <v>198</v>
      </c>
      <c r="IC2004" s="21" t="s">
        <v>198</v>
      </c>
      <c r="IE2004" s="68"/>
      <c r="IF2004" s="69" t="s">
        <v>133</v>
      </c>
      <c r="II2004" s="21" t="s">
        <v>198</v>
      </c>
      <c r="IK2004" s="21" t="s">
        <v>198</v>
      </c>
      <c r="IM2004" s="21" t="s">
        <v>198</v>
      </c>
      <c r="IO2004" s="21" t="s">
        <v>198</v>
      </c>
      <c r="IQ2004" s="17" t="str">
        <f t="shared" si="4345"/>
        <v/>
      </c>
      <c r="IS2004" s="17" t="str">
        <f t="shared" si="4345"/>
        <v/>
      </c>
      <c r="IU2004" s="17" t="str">
        <f t="shared" si="4429"/>
        <v/>
      </c>
      <c r="IV2004" s="72"/>
      <c r="IW2004" s="72"/>
      <c r="IX2004" s="72"/>
      <c r="IY2004" s="72"/>
      <c r="IZ2004" s="72" t="str">
        <f t="shared" si="4346"/>
        <v/>
      </c>
      <c r="JA2004" s="72" t="str">
        <f t="shared" si="4347"/>
        <v/>
      </c>
      <c r="JB2004" s="72"/>
      <c r="JC2004" s="72" t="str">
        <f t="shared" si="4430"/>
        <v/>
      </c>
      <c r="JD2004" s="72"/>
      <c r="JE2004" s="72" t="str">
        <f t="shared" si="4431"/>
        <v/>
      </c>
      <c r="JF2004" s="72"/>
      <c r="JG2004" s="72"/>
      <c r="JH2004" s="72"/>
      <c r="JI2004" s="72" t="str">
        <f t="shared" si="4339"/>
        <v/>
      </c>
      <c r="JJ2004" s="72" t="str">
        <f t="shared" si="4348"/>
        <v/>
      </c>
      <c r="JL2004" s="17" t="str">
        <f t="shared" si="4432"/>
        <v/>
      </c>
      <c r="JN2004" s="17" t="str">
        <f t="shared" si="4433"/>
        <v/>
      </c>
      <c r="JP2004" s="17" t="str">
        <f t="shared" si="4434"/>
        <v/>
      </c>
      <c r="JR2004" s="17" t="str">
        <f t="shared" si="4435"/>
        <v/>
      </c>
      <c r="JT2004" s="17" t="str">
        <f t="shared" si="4436"/>
        <v/>
      </c>
      <c r="JV2004" s="17" t="str">
        <f t="shared" si="4437"/>
        <v/>
      </c>
      <c r="JX2004" s="17" t="str">
        <f t="shared" si="4438"/>
        <v/>
      </c>
      <c r="JY2004" s="72"/>
      <c r="JZ2004" s="72"/>
      <c r="KA2004" s="72"/>
      <c r="KB2004" s="72"/>
      <c r="KC2004" s="72"/>
      <c r="KD2004" s="72" t="str">
        <f t="shared" si="4349"/>
        <v/>
      </c>
      <c r="KE2004" s="72" t="str">
        <f t="shared" si="4350"/>
        <v/>
      </c>
      <c r="KF2004" s="72"/>
      <c r="KG2004" s="72" t="str">
        <f t="shared" si="4439"/>
        <v/>
      </c>
      <c r="KH2004" s="72"/>
      <c r="KI2004" s="72" t="str">
        <f t="shared" si="4440"/>
        <v/>
      </c>
      <c r="KJ2004" s="72"/>
      <c r="KK2004" s="72" t="str">
        <f t="shared" si="4441"/>
        <v/>
      </c>
      <c r="KL2004" s="72"/>
      <c r="KM2004" s="72"/>
      <c r="KN2004" s="72"/>
      <c r="KO2004" s="72"/>
      <c r="KP2004" s="72"/>
      <c r="KQ2004" s="72"/>
      <c r="KR2004" s="72"/>
      <c r="KS2004" s="72" t="str">
        <f t="shared" si="4442"/>
        <v/>
      </c>
      <c r="KT2004" s="72"/>
      <c r="KU2004" s="72" t="str">
        <f t="shared" si="4443"/>
        <v/>
      </c>
      <c r="KV2004" s="72"/>
      <c r="KW2004" s="72"/>
      <c r="KX2004" s="72" t="str">
        <f t="shared" si="4351"/>
        <v/>
      </c>
      <c r="KY2004" s="72"/>
      <c r="KZ2004" s="72"/>
      <c r="LA2004" s="72"/>
      <c r="LB2004" s="72" t="str">
        <f t="shared" si="4352"/>
        <v/>
      </c>
      <c r="LD2004" s="17" t="str">
        <f t="shared" si="4444"/>
        <v/>
      </c>
      <c r="LF2004" s="17" t="str">
        <f t="shared" si="4445"/>
        <v/>
      </c>
      <c r="LH2004" s="17" t="str">
        <f t="shared" si="4446"/>
        <v/>
      </c>
      <c r="LJ2004" s="17" t="str">
        <f t="shared" si="4447"/>
        <v/>
      </c>
      <c r="LL2004" s="17" t="str">
        <f t="shared" si="4448"/>
        <v/>
      </c>
      <c r="LN2004" s="17" t="str">
        <f t="shared" si="4449"/>
        <v/>
      </c>
      <c r="LP2004" s="17" t="str">
        <f t="shared" si="4450"/>
        <v/>
      </c>
      <c r="LR2004" s="17" t="str">
        <f t="shared" si="4451"/>
        <v/>
      </c>
      <c r="LT2004" s="17" t="str">
        <f t="shared" si="4452"/>
        <v/>
      </c>
      <c r="LV2004" s="17" t="str">
        <f t="shared" si="4453"/>
        <v/>
      </c>
      <c r="LX2004" s="17" t="str">
        <f t="shared" si="4454"/>
        <v/>
      </c>
      <c r="LZ2004" s="17" t="str">
        <f t="shared" si="4455"/>
        <v/>
      </c>
      <c r="MB2004" s="17" t="str">
        <f t="shared" si="4456"/>
        <v/>
      </c>
      <c r="MD2004" s="17" t="str">
        <f t="shared" si="4353"/>
        <v/>
      </c>
      <c r="MF2004" s="17" t="str">
        <f t="shared" si="4457"/>
        <v/>
      </c>
      <c r="MG2004" s="17"/>
      <c r="MH2004" s="17" t="str">
        <f t="shared" si="4458"/>
        <v/>
      </c>
      <c r="MI2004" s="17"/>
      <c r="MJ2004" s="17" t="str">
        <f t="shared" si="4459"/>
        <v/>
      </c>
      <c r="ML2004" s="17"/>
      <c r="MN2004" s="69">
        <f t="shared" si="4460"/>
        <v>0</v>
      </c>
      <c r="MO2004" s="21" t="str">
        <f t="shared" si="4461"/>
        <v>L</v>
      </c>
      <c r="MQ2004" s="17" t="str">
        <f t="shared" si="4354"/>
        <v/>
      </c>
      <c r="MS2004" s="17" t="str">
        <f t="shared" si="4355"/>
        <v/>
      </c>
      <c r="MU2004" s="17" t="str">
        <f t="shared" si="4356"/>
        <v/>
      </c>
      <c r="MW2004" s="17" t="str">
        <f t="shared" si="4357"/>
        <v/>
      </c>
      <c r="MY2004" s="17" t="str">
        <f t="shared" si="4358"/>
        <v/>
      </c>
      <c r="NA2004" s="17" t="str">
        <f t="shared" si="4359"/>
        <v/>
      </c>
      <c r="NC2004" s="17" t="str">
        <f t="shared" si="4360"/>
        <v/>
      </c>
      <c r="NH2004" s="18" t="str">
        <f t="shared" si="4361"/>
        <v/>
      </c>
      <c r="NI2004" s="18" t="str">
        <f t="shared" si="4362"/>
        <v/>
      </c>
      <c r="NM2004" s="18" t="str">
        <f t="shared" si="4338"/>
        <v/>
      </c>
      <c r="NN2004" s="18" t="str">
        <f t="shared" si="4337"/>
        <v/>
      </c>
      <c r="NO2004" s="21">
        <f t="shared" si="4363"/>
        <v>0</v>
      </c>
      <c r="NP2004" s="21" t="str">
        <f t="shared" si="4462"/>
        <v>L</v>
      </c>
      <c r="NX2004" s="18">
        <f t="shared" si="4463"/>
        <v>0</v>
      </c>
      <c r="NY2004" s="18">
        <f t="shared" si="4331"/>
        <v>0</v>
      </c>
      <c r="NZ2004" s="18">
        <f t="shared" si="4332"/>
        <v>0</v>
      </c>
      <c r="OA2004" s="18">
        <f t="shared" si="4333"/>
        <v>0</v>
      </c>
      <c r="OB2004" s="18">
        <f t="shared" si="4334"/>
        <v>0</v>
      </c>
      <c r="OC2004" s="18">
        <f t="shared" si="4335"/>
        <v>0</v>
      </c>
      <c r="OD2004" s="17">
        <f t="shared" si="4336"/>
        <v>0</v>
      </c>
      <c r="OE2004" s="20">
        <f t="shared" si="4340"/>
        <v>0</v>
      </c>
      <c r="OF2004" s="69" t="str">
        <f>IF(OE2004=0,"L",IF(OE2004=1,"L",IF(OE2004=2,"H",IF(OE2004=3,"H",IF(OE2004=4,"H",IF(OE2004=5,"H"))))))</f>
        <v>L</v>
      </c>
      <c r="OG2004" s="122"/>
      <c r="OH2004" s="21" t="str">
        <f t="shared" si="4330"/>
        <v>L</v>
      </c>
      <c r="OI2004" s="69" t="str">
        <f t="shared" si="4464"/>
        <v>L</v>
      </c>
      <c r="OJ2004" s="17"/>
      <c r="OL2004" s="17"/>
      <c r="OM2004" s="17"/>
      <c r="OQ2004" s="18">
        <v>0</v>
      </c>
      <c r="OS2004" s="19" t="str">
        <f>IF(OK2004="","NF",IF(OK2004=" ","NF",IF(OK2004="subsistence fisheries", "M", IF(OK2004="commercial","H",IF(OK2004="highly commercial","VH")))))</f>
        <v>NF</v>
      </c>
      <c r="OT2004" s="18">
        <v>0.536390219320798</v>
      </c>
      <c r="OU2004" s="69" t="s">
        <v>198</v>
      </c>
      <c r="OV2004" s="18">
        <v>0.32751395848876302</v>
      </c>
      <c r="OW2004" s="69" t="s">
        <v>198</v>
      </c>
      <c r="OX2004" s="18">
        <v>1.54888259631961</v>
      </c>
      <c r="OY2004" s="69" t="s">
        <v>198</v>
      </c>
      <c r="OZ2004" s="18">
        <v>26.057261376407599</v>
      </c>
      <c r="PA2004" s="69" t="s">
        <v>299</v>
      </c>
      <c r="PB2004" s="18">
        <v>0.48448212053522699</v>
      </c>
      <c r="PC2004" s="69" t="s">
        <v>198</v>
      </c>
      <c r="PD2004" s="69" t="s">
        <v>198</v>
      </c>
      <c r="PE2004" s="69" t="s">
        <v>198</v>
      </c>
      <c r="PF2004" s="18">
        <v>0.327513970476289</v>
      </c>
      <c r="PG2004" s="69" t="s">
        <v>198</v>
      </c>
      <c r="PH2004" s="69" t="s">
        <v>198</v>
      </c>
      <c r="PI2004" s="69" t="s">
        <v>198</v>
      </c>
      <c r="PJ2004" s="18">
        <v>0.94273708918907095</v>
      </c>
      <c r="PK2004" s="69" t="s">
        <v>198</v>
      </c>
      <c r="PL2004" s="69" t="s">
        <v>198</v>
      </c>
      <c r="PM2004" s="69" t="s">
        <v>198</v>
      </c>
      <c r="PN2004" s="18">
        <v>28.078212290502801</v>
      </c>
      <c r="PO2004" s="69" t="s">
        <v>198</v>
      </c>
      <c r="PP2004" s="69" t="s">
        <v>198</v>
      </c>
      <c r="PQ2004" s="69" t="s">
        <v>198</v>
      </c>
      <c r="PR2004" s="18">
        <v>5.1811059067369198</v>
      </c>
      <c r="PS2004" s="69" t="s">
        <v>299</v>
      </c>
      <c r="PT2004" s="18">
        <v>0.32751395848876302</v>
      </c>
      <c r="PU2004" s="69" t="s">
        <v>198</v>
      </c>
      <c r="PV2004" s="18">
        <v>7.81174873906141</v>
      </c>
      <c r="PW2004" s="69" t="s">
        <v>299</v>
      </c>
      <c r="PX2004" s="18">
        <v>45.332402575615397</v>
      </c>
      <c r="PY2004" s="69" t="s">
        <v>299</v>
      </c>
      <c r="PZ2004" s="18">
        <v>0.62678477750810202</v>
      </c>
      <c r="QA2004" s="69" t="s">
        <v>198</v>
      </c>
      <c r="QB2004" s="18">
        <v>0.244413406489282</v>
      </c>
      <c r="QC2004" s="69" t="s">
        <v>198</v>
      </c>
      <c r="QD2004" s="18">
        <v>1.2602421424908301</v>
      </c>
      <c r="QE2004" s="69" t="s">
        <v>198</v>
      </c>
      <c r="QF2004" s="18">
        <v>21.278397885114799</v>
      </c>
      <c r="QG2004" s="69" t="s">
        <v>198</v>
      </c>
      <c r="QH2004" s="18">
        <v>39.2856145251397</v>
      </c>
      <c r="QI2004" s="69" t="s">
        <v>299</v>
      </c>
      <c r="QJ2004" s="18">
        <v>4.5563314653641704</v>
      </c>
      <c r="QK2004" s="69" t="s">
        <v>299</v>
      </c>
    </row>
    <row r="2005" spans="1:453" s="18" customFormat="1" x14ac:dyDescent="0.25">
      <c r="A2005" s="18" t="s">
        <v>127</v>
      </c>
      <c r="B2005" s="18" t="s">
        <v>128</v>
      </c>
      <c r="C2005" s="18" t="s">
        <v>129</v>
      </c>
      <c r="D2005" s="18" t="s">
        <v>1004</v>
      </c>
      <c r="E2005" s="18" t="s">
        <v>1005</v>
      </c>
      <c r="F2005" s="58" t="s">
        <v>3315</v>
      </c>
      <c r="G2005" s="18" t="s">
        <v>4693</v>
      </c>
      <c r="H2005" s="58">
        <v>118000</v>
      </c>
      <c r="I2005" s="58">
        <v>3020000</v>
      </c>
      <c r="J2005" s="60" t="str">
        <f t="shared" si="4364"/>
        <v>L</v>
      </c>
      <c r="K2005" s="60" t="str">
        <f t="shared" si="4365"/>
        <v>L</v>
      </c>
      <c r="L2005" s="60" t="str">
        <f t="shared" si="4366"/>
        <v>L</v>
      </c>
      <c r="M2005" s="60" t="str">
        <f t="shared" si="4367"/>
        <v>L</v>
      </c>
      <c r="N2005" s="18" t="s">
        <v>132</v>
      </c>
      <c r="O2005" s="21" t="s">
        <v>198</v>
      </c>
      <c r="T2005" s="69" t="str">
        <f t="shared" si="4368"/>
        <v>U</v>
      </c>
      <c r="U2005" s="18" t="s">
        <v>134</v>
      </c>
      <c r="V2005" s="63" t="s">
        <v>198</v>
      </c>
      <c r="X2005" s="21" t="s">
        <v>133</v>
      </c>
      <c r="Y2005" s="69" t="s">
        <v>7353</v>
      </c>
      <c r="Z2005" s="69" t="str">
        <f t="shared" si="4369"/>
        <v>U</v>
      </c>
      <c r="AA2005" s="72"/>
      <c r="AB2005" s="69" t="s">
        <v>198</v>
      </c>
      <c r="AC2005" s="34">
        <v>7.7</v>
      </c>
      <c r="AD2005" s="31"/>
      <c r="AE2005" s="30"/>
      <c r="AF2005" s="30"/>
      <c r="AG2005" s="31"/>
      <c r="AH2005" s="31"/>
      <c r="AI2005" s="33"/>
      <c r="AJ2005" s="33"/>
      <c r="AK2005" s="33"/>
      <c r="AL2005" s="33"/>
      <c r="AM2005" s="33"/>
      <c r="AN2005" s="222"/>
      <c r="AO2005" s="228" t="s">
        <v>133</v>
      </c>
      <c r="AP2005" s="31"/>
      <c r="AQ2005" s="31"/>
      <c r="AR2005" s="31"/>
      <c r="AS2005" s="31"/>
      <c r="AT2005" s="31"/>
      <c r="AU2005" s="31"/>
      <c r="AV2005" s="53" t="s">
        <v>198</v>
      </c>
      <c r="AW2005" s="30"/>
      <c r="AX2005" s="53" t="str">
        <f t="shared" si="4465"/>
        <v>U</v>
      </c>
      <c r="AY2005" s="31"/>
      <c r="AZ2005" s="31"/>
      <c r="BA2005" s="31"/>
      <c r="BB2005" s="31"/>
      <c r="BC2005" s="31"/>
      <c r="BD2005" s="31"/>
      <c r="BE2005" s="31"/>
      <c r="BF2005" s="31"/>
      <c r="BH2005" s="17" t="str">
        <f t="shared" si="4341"/>
        <v/>
      </c>
      <c r="BI2005" s="18" t="s">
        <v>8245</v>
      </c>
      <c r="BJ2005" s="17">
        <f t="shared" si="4341"/>
        <v>1</v>
      </c>
      <c r="BK2005" s="18" t="s">
        <v>8246</v>
      </c>
      <c r="BL2005" s="17">
        <f t="shared" si="4370"/>
        <v>1</v>
      </c>
      <c r="BM2005" s="18" t="s">
        <v>8255</v>
      </c>
      <c r="BN2005" s="17">
        <f t="shared" si="4371"/>
        <v>1</v>
      </c>
      <c r="BP2005" s="17" t="str">
        <f t="shared" si="4372"/>
        <v/>
      </c>
      <c r="BR2005" s="17" t="str">
        <f t="shared" si="4373"/>
        <v/>
      </c>
      <c r="BT2005" s="17" t="str">
        <f t="shared" si="4374"/>
        <v/>
      </c>
      <c r="BV2005" s="17" t="str">
        <f t="shared" si="4375"/>
        <v/>
      </c>
      <c r="BX2005" s="17" t="str">
        <f t="shared" si="4376"/>
        <v/>
      </c>
      <c r="BZ2005" s="17" t="str">
        <f t="shared" si="4377"/>
        <v/>
      </c>
      <c r="CB2005" s="17" t="str">
        <f t="shared" si="4378"/>
        <v/>
      </c>
      <c r="CD2005" s="17" t="str">
        <f t="shared" si="4379"/>
        <v/>
      </c>
      <c r="CF2005" s="17" t="str">
        <f t="shared" si="4380"/>
        <v/>
      </c>
      <c r="CH2005" s="17" t="str">
        <f t="shared" si="4381"/>
        <v/>
      </c>
      <c r="CJ2005" s="17" t="str">
        <f t="shared" si="4382"/>
        <v/>
      </c>
      <c r="CL2005" s="17" t="str">
        <f t="shared" si="4383"/>
        <v/>
      </c>
      <c r="CN2005" s="17" t="str">
        <f t="shared" si="4384"/>
        <v/>
      </c>
      <c r="CP2005" s="17" t="str">
        <f t="shared" si="4385"/>
        <v/>
      </c>
      <c r="CR2005" s="17" t="str">
        <f t="shared" si="4386"/>
        <v/>
      </c>
      <c r="CT2005" s="17" t="str">
        <f t="shared" si="4387"/>
        <v/>
      </c>
      <c r="CV2005" s="17" t="str">
        <f t="shared" si="4388"/>
        <v/>
      </c>
      <c r="CX2005" s="17" t="str">
        <f t="shared" si="4389"/>
        <v/>
      </c>
      <c r="CZ2005" s="17" t="str">
        <f t="shared" si="4390"/>
        <v/>
      </c>
      <c r="DB2005" s="17" t="str">
        <f t="shared" si="4391"/>
        <v/>
      </c>
      <c r="DD2005" s="17" t="str">
        <f t="shared" si="4392"/>
        <v/>
      </c>
      <c r="DF2005" s="17" t="str">
        <f t="shared" si="4393"/>
        <v/>
      </c>
      <c r="DH2005" s="17" t="str">
        <f t="shared" si="4394"/>
        <v/>
      </c>
      <c r="DJ2005" s="17" t="str">
        <f t="shared" si="4395"/>
        <v/>
      </c>
      <c r="DL2005" s="17" t="str">
        <f t="shared" si="4396"/>
        <v/>
      </c>
      <c r="DN2005" s="17" t="str">
        <f t="shared" si="4397"/>
        <v/>
      </c>
      <c r="DO2005" s="18" t="s">
        <v>8248</v>
      </c>
      <c r="DP2005" s="17">
        <f t="shared" si="4398"/>
        <v>1</v>
      </c>
      <c r="DR2005" s="17" t="str">
        <f t="shared" si="4399"/>
        <v/>
      </c>
      <c r="DS2005" s="18" t="s">
        <v>8324</v>
      </c>
      <c r="DT2005" s="17">
        <f t="shared" si="4400"/>
        <v>1</v>
      </c>
      <c r="DV2005" s="17" t="str">
        <f t="shared" si="4401"/>
        <v/>
      </c>
      <c r="DW2005" s="18" t="s">
        <v>8257</v>
      </c>
      <c r="DX2005" s="17">
        <f t="shared" si="4402"/>
        <v>1</v>
      </c>
      <c r="DZ2005" s="17" t="str">
        <f t="shared" si="4403"/>
        <v/>
      </c>
      <c r="EB2005" s="17" t="str">
        <f t="shared" si="4404"/>
        <v/>
      </c>
      <c r="ED2005" s="17" t="str">
        <f t="shared" si="4405"/>
        <v/>
      </c>
      <c r="EF2005" s="17" t="str">
        <f t="shared" si="4406"/>
        <v/>
      </c>
      <c r="EH2005" s="17" t="str">
        <f t="shared" si="4407"/>
        <v/>
      </c>
      <c r="EJ2005" s="17" t="str">
        <f t="shared" si="4408"/>
        <v/>
      </c>
      <c r="EL2005" s="17" t="str">
        <f t="shared" si="4409"/>
        <v/>
      </c>
      <c r="EN2005" s="17" t="str">
        <f t="shared" si="4410"/>
        <v/>
      </c>
      <c r="EP2005" s="17" t="str">
        <f t="shared" si="4411"/>
        <v/>
      </c>
      <c r="ER2005" s="17" t="str">
        <f t="shared" si="4412"/>
        <v/>
      </c>
      <c r="ET2005" s="17" t="str">
        <f t="shared" si="4413"/>
        <v/>
      </c>
      <c r="EV2005" s="17" t="str">
        <f t="shared" si="4414"/>
        <v/>
      </c>
      <c r="EX2005" s="17" t="str">
        <f t="shared" si="4415"/>
        <v/>
      </c>
      <c r="EZ2005" s="17" t="str">
        <f t="shared" si="4416"/>
        <v/>
      </c>
      <c r="FB2005" s="17" t="str">
        <f t="shared" si="4417"/>
        <v/>
      </c>
      <c r="FD2005" s="17" t="str">
        <f t="shared" si="4418"/>
        <v/>
      </c>
      <c r="FE2005" s="17" t="s">
        <v>7353</v>
      </c>
      <c r="FF2005" s="17" t="s">
        <v>7353</v>
      </c>
      <c r="FG2005" s="17" t="s">
        <v>7353</v>
      </c>
      <c r="FH2005" s="17" t="s">
        <v>7353</v>
      </c>
      <c r="FI2005" s="17" t="s">
        <v>7353</v>
      </c>
      <c r="FJ2005" s="17" t="s">
        <v>7353</v>
      </c>
      <c r="FK2005" s="17" t="s">
        <v>7353</v>
      </c>
      <c r="FL2005" s="17" t="s">
        <v>7353</v>
      </c>
      <c r="FN2005" s="18">
        <f t="shared" si="4342"/>
        <v>0.5</v>
      </c>
      <c r="FO2005" s="18">
        <f t="shared" si="4327"/>
        <v>3</v>
      </c>
      <c r="FP2005" s="18">
        <f t="shared" si="4328"/>
        <v>6</v>
      </c>
      <c r="FQ2005" s="18">
        <f t="shared" si="4329"/>
        <v>3</v>
      </c>
      <c r="FR2005" s="18">
        <f t="shared" si="4343"/>
        <v>0.5</v>
      </c>
      <c r="FS2005" s="9" t="s">
        <v>198</v>
      </c>
      <c r="FU2005" s="21" t="s">
        <v>198</v>
      </c>
      <c r="FW2005" s="21" t="s">
        <v>198</v>
      </c>
      <c r="FX2005" s="18">
        <v>0</v>
      </c>
      <c r="FY2005" s="18">
        <v>1</v>
      </c>
      <c r="FZ2005" s="18">
        <f t="shared" si="4419"/>
        <v>1</v>
      </c>
      <c r="GA2005" s="18">
        <v>0</v>
      </c>
      <c r="GB2005" s="18">
        <v>0</v>
      </c>
      <c r="GC2005" s="18" t="s">
        <v>198</v>
      </c>
      <c r="GD2005" s="18">
        <f t="shared" si="4420"/>
        <v>0</v>
      </c>
      <c r="GE2005" s="18" t="s">
        <v>198</v>
      </c>
      <c r="GF2005" s="18">
        <f t="shared" si="4420"/>
        <v>0</v>
      </c>
      <c r="GG2005" s="18" t="s">
        <v>198</v>
      </c>
      <c r="GH2005" s="18">
        <f t="shared" si="4421"/>
        <v>0</v>
      </c>
      <c r="GI2005" s="18" t="s">
        <v>4378</v>
      </c>
      <c r="GJ2005" s="18">
        <f t="shared" si="4422"/>
        <v>1</v>
      </c>
      <c r="GK2005" s="18" t="s">
        <v>299</v>
      </c>
      <c r="GL2005" s="18">
        <f t="shared" si="4422"/>
        <v>0</v>
      </c>
      <c r="GM2005" s="228" t="s">
        <v>198</v>
      </c>
      <c r="GN2005" s="18">
        <f t="shared" si="4423"/>
        <v>2</v>
      </c>
      <c r="GQ2005" s="18" t="str">
        <f t="shared" si="4344"/>
        <v>L</v>
      </c>
      <c r="GR2005" s="18">
        <f t="shared" si="4424"/>
        <v>0</v>
      </c>
      <c r="GS2005" s="18">
        <f t="shared" si="4425"/>
        <v>3</v>
      </c>
      <c r="GT2005" s="21" t="str">
        <f t="shared" si="4426"/>
        <v>L</v>
      </c>
      <c r="GZ2005" s="18" t="s">
        <v>0</v>
      </c>
      <c r="HB2005" s="21" t="s">
        <v>133</v>
      </c>
      <c r="HD2005" s="21" t="str">
        <f t="shared" si="4427"/>
        <v>L</v>
      </c>
      <c r="HF2005" s="21" t="s">
        <v>198</v>
      </c>
      <c r="HH2005" s="69" t="str">
        <f t="shared" si="4428"/>
        <v>L</v>
      </c>
      <c r="HM2005" s="18" t="s">
        <v>7353</v>
      </c>
      <c r="HN2005" s="69" t="s">
        <v>133</v>
      </c>
      <c r="HO2005" s="72"/>
      <c r="HP2005" s="72"/>
      <c r="HQ2005" s="72"/>
      <c r="HR2005" s="72"/>
      <c r="HS2005" s="72"/>
      <c r="HT2005" s="72"/>
      <c r="HU2005" s="72"/>
      <c r="HV2005" s="72"/>
      <c r="HW2005" s="72"/>
      <c r="HX2005" s="72"/>
      <c r="HY2005" s="72"/>
      <c r="IA2005" s="21" t="s">
        <v>198</v>
      </c>
      <c r="IC2005" s="21" t="s">
        <v>198</v>
      </c>
      <c r="IE2005" s="68"/>
      <c r="IF2005" s="69" t="s">
        <v>133</v>
      </c>
      <c r="II2005" s="21" t="s">
        <v>198</v>
      </c>
      <c r="IK2005" s="21" t="s">
        <v>198</v>
      </c>
      <c r="IM2005" s="21" t="s">
        <v>198</v>
      </c>
      <c r="IO2005" s="21" t="s">
        <v>198</v>
      </c>
      <c r="IQ2005" s="17" t="str">
        <f t="shared" si="4345"/>
        <v/>
      </c>
      <c r="IS2005" s="17" t="str">
        <f t="shared" si="4345"/>
        <v/>
      </c>
      <c r="IU2005" s="17" t="str">
        <f t="shared" si="4429"/>
        <v/>
      </c>
      <c r="IV2005" s="72"/>
      <c r="IW2005" s="72"/>
      <c r="IX2005" s="72"/>
      <c r="IY2005" s="72"/>
      <c r="IZ2005" s="72" t="str">
        <f t="shared" si="4346"/>
        <v/>
      </c>
      <c r="JA2005" s="72" t="str">
        <f t="shared" si="4347"/>
        <v/>
      </c>
      <c r="JB2005" s="72"/>
      <c r="JC2005" s="72" t="str">
        <f t="shared" si="4430"/>
        <v/>
      </c>
      <c r="JD2005" s="72"/>
      <c r="JE2005" s="72" t="str">
        <f t="shared" si="4431"/>
        <v/>
      </c>
      <c r="JF2005" s="72"/>
      <c r="JG2005" s="72"/>
      <c r="JH2005" s="72"/>
      <c r="JI2005" s="72" t="str">
        <f t="shared" si="4339"/>
        <v/>
      </c>
      <c r="JJ2005" s="72" t="str">
        <f t="shared" si="4348"/>
        <v/>
      </c>
      <c r="JL2005" s="17" t="str">
        <f t="shared" si="4432"/>
        <v/>
      </c>
      <c r="JN2005" s="17" t="str">
        <f t="shared" si="4433"/>
        <v/>
      </c>
      <c r="JP2005" s="17" t="str">
        <f t="shared" si="4434"/>
        <v/>
      </c>
      <c r="JR2005" s="17" t="str">
        <f t="shared" si="4435"/>
        <v/>
      </c>
      <c r="JT2005" s="17" t="str">
        <f t="shared" si="4436"/>
        <v/>
      </c>
      <c r="JV2005" s="17" t="str">
        <f t="shared" si="4437"/>
        <v/>
      </c>
      <c r="JX2005" s="17" t="str">
        <f t="shared" si="4438"/>
        <v/>
      </c>
      <c r="JY2005" s="72"/>
      <c r="JZ2005" s="72"/>
      <c r="KA2005" s="72"/>
      <c r="KB2005" s="72"/>
      <c r="KC2005" s="72"/>
      <c r="KD2005" s="72" t="str">
        <f t="shared" si="4349"/>
        <v/>
      </c>
      <c r="KE2005" s="72" t="str">
        <f t="shared" si="4350"/>
        <v/>
      </c>
      <c r="KF2005" s="72"/>
      <c r="KG2005" s="72" t="str">
        <f t="shared" si="4439"/>
        <v/>
      </c>
      <c r="KH2005" s="72"/>
      <c r="KI2005" s="72" t="str">
        <f t="shared" si="4440"/>
        <v/>
      </c>
      <c r="KJ2005" s="72"/>
      <c r="KK2005" s="72" t="str">
        <f t="shared" si="4441"/>
        <v/>
      </c>
      <c r="KL2005" s="72"/>
      <c r="KM2005" s="72"/>
      <c r="KN2005" s="72"/>
      <c r="KO2005" s="72"/>
      <c r="KP2005" s="72"/>
      <c r="KQ2005" s="72"/>
      <c r="KR2005" s="72"/>
      <c r="KS2005" s="72" t="str">
        <f t="shared" si="4442"/>
        <v/>
      </c>
      <c r="KT2005" s="72"/>
      <c r="KU2005" s="72" t="str">
        <f t="shared" si="4443"/>
        <v/>
      </c>
      <c r="KV2005" s="72"/>
      <c r="KW2005" s="72"/>
      <c r="KX2005" s="72" t="str">
        <f t="shared" si="4351"/>
        <v/>
      </c>
      <c r="KY2005" s="72"/>
      <c r="KZ2005" s="72"/>
      <c r="LA2005" s="72"/>
      <c r="LB2005" s="72" t="str">
        <f t="shared" si="4352"/>
        <v/>
      </c>
      <c r="LD2005" s="17" t="str">
        <f t="shared" si="4444"/>
        <v/>
      </c>
      <c r="LF2005" s="17" t="str">
        <f t="shared" si="4445"/>
        <v/>
      </c>
      <c r="LH2005" s="17" t="str">
        <f t="shared" si="4446"/>
        <v/>
      </c>
      <c r="LJ2005" s="17" t="str">
        <f t="shared" si="4447"/>
        <v/>
      </c>
      <c r="LL2005" s="17" t="str">
        <f t="shared" si="4448"/>
        <v/>
      </c>
      <c r="LN2005" s="17" t="str">
        <f t="shared" si="4449"/>
        <v/>
      </c>
      <c r="LP2005" s="17" t="str">
        <f t="shared" si="4450"/>
        <v/>
      </c>
      <c r="LR2005" s="17" t="str">
        <f t="shared" si="4451"/>
        <v/>
      </c>
      <c r="LT2005" s="17" t="str">
        <f t="shared" si="4452"/>
        <v/>
      </c>
      <c r="LV2005" s="17" t="str">
        <f t="shared" si="4453"/>
        <v/>
      </c>
      <c r="LX2005" s="17" t="str">
        <f t="shared" si="4454"/>
        <v/>
      </c>
      <c r="LZ2005" s="17" t="str">
        <f t="shared" si="4455"/>
        <v/>
      </c>
      <c r="MB2005" s="17" t="str">
        <f t="shared" si="4456"/>
        <v/>
      </c>
      <c r="MD2005" s="17" t="str">
        <f t="shared" si="4353"/>
        <v/>
      </c>
      <c r="MF2005" s="17" t="str">
        <f t="shared" si="4457"/>
        <v/>
      </c>
      <c r="MG2005" s="17"/>
      <c r="MH2005" s="17" t="str">
        <f t="shared" si="4458"/>
        <v/>
      </c>
      <c r="MI2005" s="17"/>
      <c r="MJ2005" s="17" t="str">
        <f t="shared" si="4459"/>
        <v/>
      </c>
      <c r="ML2005" s="17"/>
      <c r="MM2005" s="18" t="s">
        <v>162</v>
      </c>
      <c r="MN2005" s="69">
        <f t="shared" si="4460"/>
        <v>0</v>
      </c>
      <c r="MO2005" s="21" t="str">
        <f t="shared" si="4461"/>
        <v>L</v>
      </c>
      <c r="MQ2005" s="17" t="str">
        <f t="shared" si="4354"/>
        <v/>
      </c>
      <c r="MS2005" s="17" t="str">
        <f t="shared" si="4355"/>
        <v/>
      </c>
      <c r="MU2005" s="17" t="str">
        <f t="shared" si="4356"/>
        <v/>
      </c>
      <c r="MW2005" s="17" t="str">
        <f t="shared" si="4357"/>
        <v/>
      </c>
      <c r="MY2005" s="17" t="str">
        <f t="shared" si="4358"/>
        <v/>
      </c>
      <c r="NA2005" s="17" t="str">
        <f t="shared" si="4359"/>
        <v/>
      </c>
      <c r="NC2005" s="17" t="str">
        <f t="shared" si="4360"/>
        <v/>
      </c>
      <c r="NH2005" s="18" t="str">
        <f t="shared" si="4361"/>
        <v/>
      </c>
      <c r="NI2005" s="18" t="str">
        <f t="shared" si="4362"/>
        <v/>
      </c>
      <c r="NM2005" s="18" t="str">
        <f t="shared" si="4338"/>
        <v/>
      </c>
      <c r="NN2005" s="18" t="str">
        <f t="shared" si="4337"/>
        <v/>
      </c>
      <c r="NO2005" s="21">
        <f t="shared" si="4363"/>
        <v>0</v>
      </c>
      <c r="NP2005" s="21" t="str">
        <f t="shared" si="4462"/>
        <v>L</v>
      </c>
      <c r="NX2005" s="18">
        <f t="shared" si="4463"/>
        <v>0</v>
      </c>
      <c r="NY2005" s="18">
        <f t="shared" si="4331"/>
        <v>0</v>
      </c>
      <c r="NZ2005" s="18">
        <f t="shared" si="4332"/>
        <v>0</v>
      </c>
      <c r="OA2005" s="18">
        <f t="shared" si="4333"/>
        <v>0</v>
      </c>
      <c r="OB2005" s="18">
        <f t="shared" si="4334"/>
        <v>0</v>
      </c>
      <c r="OC2005" s="18">
        <f t="shared" si="4335"/>
        <v>0</v>
      </c>
      <c r="OD2005" s="17">
        <f t="shared" si="4336"/>
        <v>0</v>
      </c>
      <c r="OE2005" s="20">
        <f t="shared" si="4340"/>
        <v>0</v>
      </c>
      <c r="OF2005" s="69" t="str">
        <f>IF(OE2005=0,"L",IF(OE2005=1,"L",IF(OE2005=2,"H",IF(OE2005=3,"H",IF(OE2005=4,"H",IF(OE2005=5,"H"))))))</f>
        <v>L</v>
      </c>
      <c r="OG2005" s="122"/>
      <c r="OH2005" s="21" t="str">
        <f t="shared" si="4330"/>
        <v>L</v>
      </c>
      <c r="OI2005" s="69" t="str">
        <f t="shared" si="4464"/>
        <v>L</v>
      </c>
      <c r="OJ2005" s="17"/>
      <c r="OL2005" s="17"/>
      <c r="OM2005" s="17"/>
      <c r="OQ2005" s="18">
        <v>0</v>
      </c>
      <c r="OS2005" s="19" t="str">
        <f>IF(OK2005="","NF",IF(OK2005=" ","NF",IF(OK2005="subsistence fisheries", "M", IF(OK2005="commercial","H",IF(OK2005="highly commercial","VH")))))</f>
        <v>NF</v>
      </c>
      <c r="OT2005" s="18">
        <v>0.99083802741870497</v>
      </c>
      <c r="OU2005" s="69" t="s">
        <v>198</v>
      </c>
      <c r="OV2005" s="18">
        <v>0.36905457178751599</v>
      </c>
      <c r="OW2005" s="69" t="s">
        <v>198</v>
      </c>
      <c r="OX2005" s="18">
        <v>2.1479533948396399</v>
      </c>
      <c r="OY2005" s="69" t="s">
        <v>198</v>
      </c>
      <c r="OZ2005" s="18">
        <v>26.293274514717002</v>
      </c>
      <c r="PA2005" s="69" t="s">
        <v>299</v>
      </c>
      <c r="PB2005" s="18">
        <v>0.86822638929935902</v>
      </c>
      <c r="PC2005" s="69" t="s">
        <v>198</v>
      </c>
      <c r="PD2005" s="69" t="s">
        <v>198</v>
      </c>
      <c r="PE2005" s="69" t="s">
        <v>198</v>
      </c>
      <c r="PF2005" s="18">
        <v>0.37587720134802</v>
      </c>
      <c r="PG2005" s="69" t="s">
        <v>198</v>
      </c>
      <c r="PH2005" s="69" t="s">
        <v>198</v>
      </c>
      <c r="PI2005" s="69" t="s">
        <v>198</v>
      </c>
      <c r="PJ2005" s="18">
        <v>1.27631624456038</v>
      </c>
      <c r="PK2005" s="69" t="s">
        <v>198</v>
      </c>
      <c r="PL2005" s="69" t="s">
        <v>198</v>
      </c>
      <c r="PM2005" s="69" t="s">
        <v>198</v>
      </c>
      <c r="PN2005" s="18">
        <v>28.321930145799101</v>
      </c>
      <c r="PO2005" s="69" t="s">
        <v>198</v>
      </c>
      <c r="PP2005" s="69" t="s">
        <v>299</v>
      </c>
      <c r="PQ2005" s="69" t="s">
        <v>198</v>
      </c>
      <c r="PR2005" s="18">
        <v>5.7880826113516797</v>
      </c>
      <c r="PS2005" s="69" t="s">
        <v>299</v>
      </c>
      <c r="PT2005" s="18">
        <v>0.36905457178751599</v>
      </c>
      <c r="PU2005" s="69" t="s">
        <v>198</v>
      </c>
      <c r="PV2005" s="18">
        <v>6.6907757943136597</v>
      </c>
      <c r="PW2005" s="69" t="s">
        <v>299</v>
      </c>
      <c r="PX2005" s="18">
        <v>45.775730708607497</v>
      </c>
      <c r="PY2005" s="69" t="s">
        <v>299</v>
      </c>
      <c r="PZ2005" s="18">
        <v>0.97636467783074599</v>
      </c>
      <c r="QA2005" s="69" t="s">
        <v>198</v>
      </c>
      <c r="QB2005" s="18">
        <v>0.260477582195349</v>
      </c>
      <c r="QC2005" s="69" t="s">
        <v>198</v>
      </c>
      <c r="QD2005" s="18">
        <v>1.5973687958299101</v>
      </c>
      <c r="QE2005" s="69" t="s">
        <v>198</v>
      </c>
      <c r="QF2005" s="18">
        <v>21.414911424067999</v>
      </c>
      <c r="QG2005" s="69" t="s">
        <v>198</v>
      </c>
      <c r="QH2005" s="18">
        <v>45.408869438840597</v>
      </c>
      <c r="QI2005" s="69" t="s">
        <v>299</v>
      </c>
      <c r="QJ2005" s="18">
        <v>4.8961988198129802</v>
      </c>
      <c r="QK2005" s="69" t="s">
        <v>299</v>
      </c>
    </row>
    <row r="2006" spans="1:453" s="18" customFormat="1" x14ac:dyDescent="0.25">
      <c r="A2006" s="18" t="s">
        <v>127</v>
      </c>
      <c r="B2006" s="18" t="s">
        <v>128</v>
      </c>
      <c r="C2006" s="18" t="s">
        <v>129</v>
      </c>
      <c r="D2006" s="18" t="s">
        <v>1004</v>
      </c>
      <c r="E2006" s="18" t="s">
        <v>1005</v>
      </c>
      <c r="F2006" s="58" t="s">
        <v>3316</v>
      </c>
      <c r="H2006" s="58">
        <v>1475.220511</v>
      </c>
      <c r="I2006" s="58">
        <v>4788.2430050000003</v>
      </c>
      <c r="J2006" s="60" t="str">
        <f t="shared" si="4364"/>
        <v>H</v>
      </c>
      <c r="K2006" s="60" t="str">
        <f t="shared" si="4365"/>
        <v>H</v>
      </c>
      <c r="L2006" s="60" t="str">
        <f t="shared" si="4366"/>
        <v>L</v>
      </c>
      <c r="M2006" s="60" t="str">
        <f t="shared" si="4367"/>
        <v>H</v>
      </c>
      <c r="N2006" s="18" t="s">
        <v>218</v>
      </c>
      <c r="O2006" s="21" t="s">
        <v>133</v>
      </c>
      <c r="T2006" s="69" t="str">
        <f t="shared" si="4368"/>
        <v>U</v>
      </c>
      <c r="U2006" s="18" t="s">
        <v>4390</v>
      </c>
      <c r="V2006" s="63" t="s">
        <v>299</v>
      </c>
      <c r="X2006" s="21" t="s">
        <v>133</v>
      </c>
      <c r="Y2006" s="69" t="s">
        <v>7353</v>
      </c>
      <c r="Z2006" s="69" t="str">
        <f t="shared" si="4369"/>
        <v>U</v>
      </c>
      <c r="AA2006" s="72" t="s">
        <v>4619</v>
      </c>
      <c r="AB2006" s="69" t="s">
        <v>299</v>
      </c>
      <c r="AC2006" s="34">
        <v>11</v>
      </c>
      <c r="AD2006" s="31"/>
      <c r="AE2006" s="30"/>
      <c r="AF2006" s="30"/>
      <c r="AG2006" s="31"/>
      <c r="AH2006" s="31"/>
      <c r="AI2006" s="33"/>
      <c r="AJ2006" s="33"/>
      <c r="AK2006" s="33"/>
      <c r="AL2006" s="33"/>
      <c r="AM2006" s="33"/>
      <c r="AN2006" s="222"/>
      <c r="AO2006" s="228" t="s">
        <v>133</v>
      </c>
      <c r="AP2006" s="31"/>
      <c r="AQ2006" s="31"/>
      <c r="AR2006" s="31"/>
      <c r="AS2006" s="31"/>
      <c r="AT2006" s="31"/>
      <c r="AU2006" s="31"/>
      <c r="AV2006" s="53" t="s">
        <v>198</v>
      </c>
      <c r="AW2006" s="30"/>
      <c r="AX2006" s="53" t="str">
        <f t="shared" si="4465"/>
        <v>U</v>
      </c>
      <c r="AY2006" s="31"/>
      <c r="AZ2006" s="31"/>
      <c r="BA2006" s="31"/>
      <c r="BB2006" s="31"/>
      <c r="BC2006" s="31"/>
      <c r="BD2006" s="31"/>
      <c r="BE2006" s="31"/>
      <c r="BF2006" s="31"/>
      <c r="BH2006" s="17" t="str">
        <f t="shared" si="4341"/>
        <v/>
      </c>
      <c r="BI2006" s="18" t="s">
        <v>8245</v>
      </c>
      <c r="BJ2006" s="17">
        <f t="shared" si="4341"/>
        <v>1</v>
      </c>
      <c r="BL2006" s="17" t="str">
        <f t="shared" si="4370"/>
        <v/>
      </c>
      <c r="BM2006" s="18" t="s">
        <v>8255</v>
      </c>
      <c r="BN2006" s="17">
        <f t="shared" si="4371"/>
        <v>1</v>
      </c>
      <c r="BP2006" s="17" t="str">
        <f t="shared" si="4372"/>
        <v/>
      </c>
      <c r="BR2006" s="17" t="str">
        <f t="shared" si="4373"/>
        <v/>
      </c>
      <c r="BT2006" s="17" t="str">
        <f t="shared" si="4374"/>
        <v/>
      </c>
      <c r="BV2006" s="17" t="str">
        <f t="shared" si="4375"/>
        <v/>
      </c>
      <c r="BX2006" s="17" t="str">
        <f t="shared" si="4376"/>
        <v/>
      </c>
      <c r="BZ2006" s="17" t="str">
        <f t="shared" si="4377"/>
        <v/>
      </c>
      <c r="CB2006" s="17" t="str">
        <f t="shared" si="4378"/>
        <v/>
      </c>
      <c r="CD2006" s="17" t="str">
        <f t="shared" si="4379"/>
        <v/>
      </c>
      <c r="CF2006" s="17" t="str">
        <f t="shared" si="4380"/>
        <v/>
      </c>
      <c r="CH2006" s="17" t="str">
        <f t="shared" si="4381"/>
        <v/>
      </c>
      <c r="CJ2006" s="17" t="str">
        <f t="shared" si="4382"/>
        <v/>
      </c>
      <c r="CL2006" s="17" t="str">
        <f t="shared" si="4383"/>
        <v/>
      </c>
      <c r="CN2006" s="17" t="str">
        <f t="shared" si="4384"/>
        <v/>
      </c>
      <c r="CP2006" s="17" t="str">
        <f t="shared" si="4385"/>
        <v/>
      </c>
      <c r="CR2006" s="17" t="str">
        <f t="shared" si="4386"/>
        <v/>
      </c>
      <c r="CT2006" s="17" t="str">
        <f t="shared" si="4387"/>
        <v/>
      </c>
      <c r="CV2006" s="17" t="str">
        <f t="shared" si="4388"/>
        <v/>
      </c>
      <c r="CX2006" s="17" t="str">
        <f t="shared" si="4389"/>
        <v/>
      </c>
      <c r="CZ2006" s="17" t="str">
        <f t="shared" si="4390"/>
        <v/>
      </c>
      <c r="DB2006" s="17" t="str">
        <f t="shared" si="4391"/>
        <v/>
      </c>
      <c r="DD2006" s="17" t="str">
        <f t="shared" si="4392"/>
        <v/>
      </c>
      <c r="DF2006" s="17" t="str">
        <f t="shared" si="4393"/>
        <v/>
      </c>
      <c r="DH2006" s="17" t="str">
        <f t="shared" si="4394"/>
        <v/>
      </c>
      <c r="DJ2006" s="17" t="str">
        <f t="shared" si="4395"/>
        <v/>
      </c>
      <c r="DL2006" s="17" t="str">
        <f t="shared" si="4396"/>
        <v/>
      </c>
      <c r="DN2006" s="17" t="str">
        <f t="shared" si="4397"/>
        <v/>
      </c>
      <c r="DO2006" s="18" t="s">
        <v>8256</v>
      </c>
      <c r="DP2006" s="17">
        <f t="shared" si="4398"/>
        <v>1</v>
      </c>
      <c r="DR2006" s="17" t="str">
        <f t="shared" si="4399"/>
        <v/>
      </c>
      <c r="DT2006" s="17" t="str">
        <f t="shared" si="4400"/>
        <v/>
      </c>
      <c r="DV2006" s="17" t="str">
        <f t="shared" si="4401"/>
        <v/>
      </c>
      <c r="DW2006" s="18" t="s">
        <v>8257</v>
      </c>
      <c r="DX2006" s="17">
        <f t="shared" si="4402"/>
        <v>1</v>
      </c>
      <c r="DZ2006" s="17" t="str">
        <f t="shared" si="4403"/>
        <v/>
      </c>
      <c r="EB2006" s="17" t="str">
        <f t="shared" si="4404"/>
        <v/>
      </c>
      <c r="ED2006" s="17" t="str">
        <f t="shared" si="4405"/>
        <v/>
      </c>
      <c r="EF2006" s="17" t="str">
        <f t="shared" si="4406"/>
        <v/>
      </c>
      <c r="EH2006" s="17" t="str">
        <f t="shared" si="4407"/>
        <v/>
      </c>
      <c r="EJ2006" s="17" t="str">
        <f t="shared" si="4408"/>
        <v/>
      </c>
      <c r="EL2006" s="17" t="str">
        <f t="shared" si="4409"/>
        <v/>
      </c>
      <c r="EN2006" s="17" t="str">
        <f t="shared" si="4410"/>
        <v/>
      </c>
      <c r="EP2006" s="17" t="str">
        <f t="shared" si="4411"/>
        <v/>
      </c>
      <c r="ER2006" s="17" t="str">
        <f t="shared" si="4412"/>
        <v/>
      </c>
      <c r="ET2006" s="17" t="str">
        <f t="shared" si="4413"/>
        <v/>
      </c>
      <c r="EV2006" s="17" t="str">
        <f t="shared" si="4414"/>
        <v/>
      </c>
      <c r="EX2006" s="17" t="str">
        <f t="shared" si="4415"/>
        <v/>
      </c>
      <c r="EZ2006" s="17" t="str">
        <f t="shared" si="4416"/>
        <v/>
      </c>
      <c r="FB2006" s="17" t="str">
        <f t="shared" si="4417"/>
        <v/>
      </c>
      <c r="FD2006" s="17" t="str">
        <f t="shared" si="4418"/>
        <v/>
      </c>
      <c r="FE2006" s="17" t="s">
        <v>7353</v>
      </c>
      <c r="FF2006" s="17" t="s">
        <v>7353</v>
      </c>
      <c r="FG2006" s="17" t="s">
        <v>7353</v>
      </c>
      <c r="FH2006" s="17" t="s">
        <v>7353</v>
      </c>
      <c r="FI2006" s="17" t="s">
        <v>7353</v>
      </c>
      <c r="FJ2006" s="17" t="s">
        <v>7353</v>
      </c>
      <c r="FK2006" s="17" t="s">
        <v>7353</v>
      </c>
      <c r="FL2006" s="17" t="s">
        <v>7353</v>
      </c>
      <c r="FN2006" s="18">
        <f t="shared" si="4342"/>
        <v>0.5</v>
      </c>
      <c r="FO2006" s="18">
        <f t="shared" ref="FO2006:FO2069" si="4466">SUM(BJ2006,BL2006,BN2006)</f>
        <v>2</v>
      </c>
      <c r="FP2006" s="18">
        <f t="shared" ref="FP2006:FP2069" si="4467">SUM(BH2006,BJ2006,BL2006,BN2006,BP2006,BR2006,BT2006,BV2006,BX2006,BZ2006,CB2006,CD2006,CF2006,CH2006,CJ2006,CL2006,CN2006,CP2006,CR2006,CT2006,CV2006,CX2006,CZ2006,DB2006,DD2006,DF2006,DH2006,DJ2006,DL2006,DN2006,DP2006,DR2006,DT2006,DV2006,DX2006,DZ2006,EB2006,ED2006,EF2006,EH2006,EJ2006,EL2006,EN2006,EP2006,ER2006,ET2006,EV2006,EX2006,EZ2006,FB2006,FD2006)</f>
        <v>4</v>
      </c>
      <c r="FQ2006" s="18">
        <f t="shared" ref="FQ2006:FQ2069" si="4468">SUM(DN2006,DP2006,DR2006,DT2006,DV2006,DX2006,DZ2006,EB2006,ED2006,EF2006,EH2006,EJ2006,EL2006,EN2006,EP2006,ER2006,ET2006,EV2006,EX2006,EZ2006,FB2006,FD2006)</f>
        <v>2</v>
      </c>
      <c r="FR2006" s="18">
        <f t="shared" si="4343"/>
        <v>0.5</v>
      </c>
      <c r="FS2006" s="9" t="s">
        <v>198</v>
      </c>
      <c r="FU2006" s="21" t="s">
        <v>198</v>
      </c>
      <c r="FW2006" s="21" t="s">
        <v>198</v>
      </c>
      <c r="FX2006" s="18">
        <v>0</v>
      </c>
      <c r="FY2006" s="18">
        <v>1</v>
      </c>
      <c r="FZ2006" s="18">
        <f t="shared" si="4419"/>
        <v>1</v>
      </c>
      <c r="GA2006" s="18">
        <v>0</v>
      </c>
      <c r="GB2006" s="18">
        <v>0</v>
      </c>
      <c r="GC2006" s="18" t="s">
        <v>198</v>
      </c>
      <c r="GD2006" s="18">
        <f t="shared" si="4420"/>
        <v>0</v>
      </c>
      <c r="GE2006" s="18" t="s">
        <v>198</v>
      </c>
      <c r="GF2006" s="18">
        <f t="shared" si="4420"/>
        <v>0</v>
      </c>
      <c r="GG2006" s="18" t="s">
        <v>198</v>
      </c>
      <c r="GH2006" s="18">
        <f t="shared" si="4421"/>
        <v>0</v>
      </c>
      <c r="GI2006" s="18" t="s">
        <v>7330</v>
      </c>
      <c r="GJ2006" s="18">
        <f t="shared" si="4422"/>
        <v>0</v>
      </c>
      <c r="GK2006" s="18" t="s">
        <v>4378</v>
      </c>
      <c r="GL2006" s="18">
        <f t="shared" si="4422"/>
        <v>1</v>
      </c>
      <c r="GM2006" s="228" t="s">
        <v>198</v>
      </c>
      <c r="GN2006" s="18">
        <f t="shared" si="4423"/>
        <v>2</v>
      </c>
      <c r="GQ2006" s="18" t="str">
        <f t="shared" si="4344"/>
        <v>L</v>
      </c>
      <c r="GR2006" s="18">
        <f t="shared" si="4424"/>
        <v>0</v>
      </c>
      <c r="GS2006" s="18">
        <f t="shared" si="4425"/>
        <v>3</v>
      </c>
      <c r="GT2006" s="21" t="str">
        <f t="shared" si="4426"/>
        <v>L</v>
      </c>
      <c r="GZ2006" s="18" t="s">
        <v>0</v>
      </c>
      <c r="HB2006" s="21" t="s">
        <v>133</v>
      </c>
      <c r="HD2006" s="21" t="str">
        <f t="shared" si="4427"/>
        <v>L</v>
      </c>
      <c r="HF2006" s="21" t="s">
        <v>198</v>
      </c>
      <c r="HH2006" s="69" t="str">
        <f t="shared" si="4428"/>
        <v>L</v>
      </c>
      <c r="HM2006" s="18" t="s">
        <v>7353</v>
      </c>
      <c r="HN2006" s="69" t="s">
        <v>133</v>
      </c>
      <c r="HO2006" s="72"/>
      <c r="HP2006" s="72"/>
      <c r="HQ2006" s="72"/>
      <c r="HR2006" s="72"/>
      <c r="HS2006" s="72"/>
      <c r="HT2006" s="72"/>
      <c r="HU2006" s="72"/>
      <c r="HV2006" s="72"/>
      <c r="HW2006" s="72"/>
      <c r="HX2006" s="72"/>
      <c r="HY2006" s="72"/>
      <c r="IA2006" s="21" t="s">
        <v>198</v>
      </c>
      <c r="IC2006" s="21" t="s">
        <v>198</v>
      </c>
      <c r="IE2006" s="68"/>
      <c r="IF2006" s="69" t="s">
        <v>133</v>
      </c>
      <c r="II2006" s="21" t="s">
        <v>198</v>
      </c>
      <c r="IK2006" s="21" t="s">
        <v>198</v>
      </c>
      <c r="IM2006" s="21" t="s">
        <v>198</v>
      </c>
      <c r="IO2006" s="21" t="s">
        <v>198</v>
      </c>
      <c r="IQ2006" s="17" t="str">
        <f t="shared" si="4345"/>
        <v/>
      </c>
      <c r="IS2006" s="17" t="str">
        <f t="shared" si="4345"/>
        <v/>
      </c>
      <c r="IU2006" s="17" t="str">
        <f t="shared" si="4429"/>
        <v/>
      </c>
      <c r="IV2006" s="72"/>
      <c r="IW2006" s="72"/>
      <c r="IX2006" s="72"/>
      <c r="IY2006" s="72"/>
      <c r="IZ2006" s="72" t="str">
        <f t="shared" si="4346"/>
        <v/>
      </c>
      <c r="JA2006" s="72" t="str">
        <f t="shared" si="4347"/>
        <v/>
      </c>
      <c r="JB2006" s="72"/>
      <c r="JC2006" s="72" t="str">
        <f t="shared" si="4430"/>
        <v/>
      </c>
      <c r="JD2006" s="72"/>
      <c r="JE2006" s="72" t="str">
        <f t="shared" si="4431"/>
        <v/>
      </c>
      <c r="JF2006" s="72"/>
      <c r="JG2006" s="72"/>
      <c r="JH2006" s="72"/>
      <c r="JI2006" s="72" t="str">
        <f t="shared" si="4339"/>
        <v/>
      </c>
      <c r="JJ2006" s="72" t="str">
        <f t="shared" si="4348"/>
        <v/>
      </c>
      <c r="JL2006" s="17" t="str">
        <f t="shared" si="4432"/>
        <v/>
      </c>
      <c r="JN2006" s="17" t="str">
        <f t="shared" si="4433"/>
        <v/>
      </c>
      <c r="JP2006" s="17" t="str">
        <f t="shared" si="4434"/>
        <v/>
      </c>
      <c r="JR2006" s="17" t="str">
        <f t="shared" si="4435"/>
        <v/>
      </c>
      <c r="JT2006" s="17" t="str">
        <f t="shared" si="4436"/>
        <v/>
      </c>
      <c r="JV2006" s="17" t="str">
        <f t="shared" si="4437"/>
        <v/>
      </c>
      <c r="JX2006" s="17" t="str">
        <f t="shared" si="4438"/>
        <v/>
      </c>
      <c r="JY2006" s="72"/>
      <c r="JZ2006" s="72"/>
      <c r="KA2006" s="72"/>
      <c r="KB2006" s="72"/>
      <c r="KC2006" s="72"/>
      <c r="KD2006" s="72" t="str">
        <f t="shared" si="4349"/>
        <v/>
      </c>
      <c r="KE2006" s="72" t="str">
        <f t="shared" si="4350"/>
        <v/>
      </c>
      <c r="KF2006" s="72"/>
      <c r="KG2006" s="72" t="str">
        <f t="shared" si="4439"/>
        <v/>
      </c>
      <c r="KH2006" s="72"/>
      <c r="KI2006" s="72" t="str">
        <f t="shared" si="4440"/>
        <v/>
      </c>
      <c r="KJ2006" s="72"/>
      <c r="KK2006" s="72" t="str">
        <f t="shared" si="4441"/>
        <v/>
      </c>
      <c r="KL2006" s="72"/>
      <c r="KM2006" s="72"/>
      <c r="KN2006" s="72"/>
      <c r="KO2006" s="72"/>
      <c r="KP2006" s="72"/>
      <c r="KQ2006" s="72"/>
      <c r="KR2006" s="72"/>
      <c r="KS2006" s="72" t="str">
        <f t="shared" si="4442"/>
        <v/>
      </c>
      <c r="KT2006" s="72"/>
      <c r="KU2006" s="72" t="str">
        <f t="shared" si="4443"/>
        <v/>
      </c>
      <c r="KV2006" s="72"/>
      <c r="KW2006" s="72"/>
      <c r="KX2006" s="72" t="str">
        <f t="shared" si="4351"/>
        <v/>
      </c>
      <c r="KY2006" s="72"/>
      <c r="KZ2006" s="72"/>
      <c r="LA2006" s="72"/>
      <c r="LB2006" s="72" t="str">
        <f t="shared" si="4352"/>
        <v/>
      </c>
      <c r="LD2006" s="17" t="str">
        <f t="shared" si="4444"/>
        <v/>
      </c>
      <c r="LF2006" s="17" t="str">
        <f t="shared" si="4445"/>
        <v/>
      </c>
      <c r="LH2006" s="17" t="str">
        <f t="shared" si="4446"/>
        <v/>
      </c>
      <c r="LJ2006" s="17" t="str">
        <f t="shared" si="4447"/>
        <v/>
      </c>
      <c r="LL2006" s="17" t="str">
        <f t="shared" si="4448"/>
        <v/>
      </c>
      <c r="LN2006" s="17" t="str">
        <f t="shared" si="4449"/>
        <v/>
      </c>
      <c r="LP2006" s="17" t="str">
        <f t="shared" si="4450"/>
        <v/>
      </c>
      <c r="LR2006" s="17" t="str">
        <f t="shared" si="4451"/>
        <v/>
      </c>
      <c r="LT2006" s="17" t="str">
        <f t="shared" si="4452"/>
        <v/>
      </c>
      <c r="LV2006" s="17" t="str">
        <f t="shared" si="4453"/>
        <v/>
      </c>
      <c r="LX2006" s="17" t="str">
        <f t="shared" si="4454"/>
        <v/>
      </c>
      <c r="LZ2006" s="17" t="str">
        <f t="shared" si="4455"/>
        <v/>
      </c>
      <c r="MB2006" s="17" t="str">
        <f t="shared" si="4456"/>
        <v/>
      </c>
      <c r="MD2006" s="17" t="str">
        <f t="shared" si="4353"/>
        <v/>
      </c>
      <c r="MF2006" s="17" t="str">
        <f t="shared" si="4457"/>
        <v/>
      </c>
      <c r="MG2006" s="17"/>
      <c r="MH2006" s="17" t="str">
        <f t="shared" si="4458"/>
        <v/>
      </c>
      <c r="MI2006" s="17"/>
      <c r="MJ2006" s="17" t="str">
        <f t="shared" si="4459"/>
        <v/>
      </c>
      <c r="ML2006" s="17"/>
      <c r="MM2006" s="18" t="s">
        <v>162</v>
      </c>
      <c r="MN2006" s="69">
        <f t="shared" si="4460"/>
        <v>0</v>
      </c>
      <c r="MO2006" s="21" t="str">
        <f t="shared" si="4461"/>
        <v>L</v>
      </c>
      <c r="MQ2006" s="17" t="str">
        <f t="shared" si="4354"/>
        <v/>
      </c>
      <c r="MS2006" s="17" t="str">
        <f t="shared" si="4355"/>
        <v/>
      </c>
      <c r="MU2006" s="17" t="str">
        <f t="shared" si="4356"/>
        <v/>
      </c>
      <c r="MW2006" s="17" t="str">
        <f t="shared" si="4357"/>
        <v/>
      </c>
      <c r="MY2006" s="17" t="str">
        <f t="shared" si="4358"/>
        <v/>
      </c>
      <c r="NA2006" s="17" t="str">
        <f t="shared" si="4359"/>
        <v/>
      </c>
      <c r="NC2006" s="17" t="str">
        <f t="shared" si="4360"/>
        <v/>
      </c>
      <c r="NH2006" s="18" t="str">
        <f t="shared" si="4361"/>
        <v/>
      </c>
      <c r="NI2006" s="18" t="str">
        <f t="shared" si="4362"/>
        <v/>
      </c>
      <c r="NM2006" s="18" t="str">
        <f t="shared" si="4338"/>
        <v/>
      </c>
      <c r="NN2006" s="18" t="str">
        <f t="shared" si="4337"/>
        <v/>
      </c>
      <c r="NO2006" s="21">
        <f t="shared" si="4363"/>
        <v>0</v>
      </c>
      <c r="NP2006" s="21" t="str">
        <f t="shared" si="4462"/>
        <v>L</v>
      </c>
      <c r="NX2006" s="18">
        <f t="shared" si="4463"/>
        <v>0</v>
      </c>
      <c r="NY2006" s="18">
        <f t="shared" si="4331"/>
        <v>0</v>
      </c>
      <c r="NZ2006" s="18">
        <f t="shared" si="4332"/>
        <v>0</v>
      </c>
      <c r="OA2006" s="18">
        <f t="shared" si="4333"/>
        <v>0</v>
      </c>
      <c r="OB2006" s="18">
        <f t="shared" si="4334"/>
        <v>0</v>
      </c>
      <c r="OC2006" s="18">
        <f t="shared" si="4335"/>
        <v>0</v>
      </c>
      <c r="OD2006" s="17">
        <f t="shared" si="4336"/>
        <v>0</v>
      </c>
      <c r="OE2006" s="20">
        <f t="shared" si="4340"/>
        <v>0</v>
      </c>
      <c r="OF2006" s="69" t="str">
        <f>IF(OE2006=0,"L",IF(OE2006=1,"L",IF(OE2006=2,"H",IF(OE2006=3,"H",IF(OE2006=4,"H",IF(OE2006=5,"H"))))))</f>
        <v>L</v>
      </c>
      <c r="OG2006" s="122"/>
      <c r="OH2006" s="21" t="str">
        <f t="shared" ref="OH2006:OH2069" si="4469">IF(OD2006=0,"L",IF(OD2006=1,"H",IF(OD2006=2,"H",IF(OD2006=3,"VH",IF(OD2006=4,"VH",IF(OD2006=5,"VH"))))))</f>
        <v>L</v>
      </c>
      <c r="OI2006" s="69" t="str">
        <f t="shared" si="4464"/>
        <v>L</v>
      </c>
      <c r="OJ2006" s="17"/>
      <c r="OL2006" s="17"/>
      <c r="OM2006" s="17"/>
      <c r="OQ2006" s="18">
        <v>0</v>
      </c>
      <c r="OS2006" s="19" t="str">
        <f>IF(OK2006="","NF",IF(OK2006=" ","NF",IF(OK2006="subsistence fisheries", "M", IF(OK2006="commercial","H",IF(OK2006="highly commercial","VH")))))</f>
        <v>NF</v>
      </c>
      <c r="OT2006" s="18">
        <v>2.9826383590698198</v>
      </c>
      <c r="OU2006" s="69" t="s">
        <v>198</v>
      </c>
      <c r="OV2006" s="18">
        <v>0.21527743339538599</v>
      </c>
      <c r="OW2006" s="69" t="s">
        <v>198</v>
      </c>
      <c r="OX2006" s="18">
        <v>5.4791669845581099</v>
      </c>
      <c r="OY2006" s="69" t="s">
        <v>299</v>
      </c>
      <c r="OZ2006" s="18">
        <v>22.1666564941406</v>
      </c>
      <c r="PA2006" s="69" t="s">
        <v>299</v>
      </c>
      <c r="PB2006" s="18">
        <v>1.8333330154418901</v>
      </c>
      <c r="PC2006" s="69" t="s">
        <v>198</v>
      </c>
      <c r="PD2006" s="69" t="s">
        <v>198</v>
      </c>
      <c r="PE2006" s="69" t="s">
        <v>198</v>
      </c>
      <c r="PF2006" s="18">
        <v>9.0277433395385701E-2</v>
      </c>
      <c r="PG2006" s="69" t="s">
        <v>198</v>
      </c>
      <c r="PH2006" s="69" t="s">
        <v>198</v>
      </c>
      <c r="PI2006" s="69" t="s">
        <v>198</v>
      </c>
      <c r="PJ2006" s="18">
        <v>4.5416669845581099</v>
      </c>
      <c r="PK2006" s="69" t="s">
        <v>198</v>
      </c>
      <c r="PL2006" s="69" t="s">
        <v>198</v>
      </c>
      <c r="PM2006" s="69" t="s">
        <v>198</v>
      </c>
      <c r="PN2006" s="18">
        <v>24.124992370605501</v>
      </c>
      <c r="PO2006" s="69" t="s">
        <v>198</v>
      </c>
      <c r="PP2006" s="69" t="s">
        <v>198</v>
      </c>
      <c r="PQ2006" s="69" t="s">
        <v>198</v>
      </c>
      <c r="PR2006" s="18">
        <v>2.1916036605835001</v>
      </c>
      <c r="PS2006" s="69" t="s">
        <v>198</v>
      </c>
      <c r="PT2006" s="18">
        <v>0.21527743339538599</v>
      </c>
      <c r="PU2006" s="69" t="s">
        <v>198</v>
      </c>
      <c r="PV2006" s="18">
        <v>13.202653884887701</v>
      </c>
      <c r="PW2006" s="69" t="s">
        <v>299</v>
      </c>
      <c r="PX2006" s="18">
        <v>39.4375</v>
      </c>
      <c r="PY2006" s="69" t="s">
        <v>299</v>
      </c>
      <c r="PZ2006" s="18">
        <v>1.8125</v>
      </c>
      <c r="QA2006" s="69" t="s">
        <v>198</v>
      </c>
      <c r="QB2006" s="18">
        <v>9.7222089767456096E-2</v>
      </c>
      <c r="QC2006" s="69" t="s">
        <v>198</v>
      </c>
      <c r="QD2006" s="18">
        <v>4.5625</v>
      </c>
      <c r="QE2006" s="69" t="s">
        <v>198</v>
      </c>
      <c r="QF2006" s="18">
        <v>18.124992370605501</v>
      </c>
      <c r="QG2006" s="69" t="s">
        <v>198</v>
      </c>
      <c r="QH2006" s="18">
        <v>52.225694656372099</v>
      </c>
      <c r="QI2006" s="69" t="s">
        <v>198</v>
      </c>
      <c r="QJ2006" s="18">
        <v>17.263889312744102</v>
      </c>
      <c r="QK2006" s="69" t="s">
        <v>198</v>
      </c>
    </row>
    <row r="2007" spans="1:453" s="18" customFormat="1" x14ac:dyDescent="0.25">
      <c r="A2007" s="18" t="s">
        <v>127</v>
      </c>
      <c r="B2007" s="18" t="s">
        <v>128</v>
      </c>
      <c r="C2007" s="18" t="s">
        <v>129</v>
      </c>
      <c r="D2007" s="18" t="s">
        <v>1004</v>
      </c>
      <c r="E2007" s="18" t="s">
        <v>1005</v>
      </c>
      <c r="F2007" s="58" t="s">
        <v>3317</v>
      </c>
      <c r="G2007" s="18" t="s">
        <v>4693</v>
      </c>
      <c r="H2007" s="58">
        <v>97331.090112000005</v>
      </c>
      <c r="I2007" s="58">
        <v>1100000</v>
      </c>
      <c r="J2007" s="60" t="str">
        <f t="shared" si="4364"/>
        <v>L</v>
      </c>
      <c r="K2007" s="60" t="str">
        <f t="shared" si="4365"/>
        <v>L</v>
      </c>
      <c r="L2007" s="60" t="str">
        <f t="shared" si="4366"/>
        <v>L</v>
      </c>
      <c r="M2007" s="60" t="str">
        <f t="shared" si="4367"/>
        <v>L</v>
      </c>
      <c r="N2007" s="18" t="s">
        <v>132</v>
      </c>
      <c r="O2007" s="21" t="s">
        <v>198</v>
      </c>
      <c r="T2007" s="69" t="str">
        <f t="shared" si="4368"/>
        <v>U</v>
      </c>
      <c r="U2007" s="18" t="s">
        <v>134</v>
      </c>
      <c r="V2007" s="63" t="s">
        <v>198</v>
      </c>
      <c r="X2007" s="21" t="s">
        <v>133</v>
      </c>
      <c r="Y2007" s="69" t="s">
        <v>7353</v>
      </c>
      <c r="Z2007" s="69" t="str">
        <f t="shared" si="4369"/>
        <v>U</v>
      </c>
      <c r="AA2007" s="72"/>
      <c r="AB2007" s="69" t="s">
        <v>198</v>
      </c>
      <c r="AC2007" s="34">
        <v>9.5</v>
      </c>
      <c r="AD2007" s="31"/>
      <c r="AE2007" s="30"/>
      <c r="AF2007" s="30"/>
      <c r="AG2007" s="31"/>
      <c r="AH2007" s="31"/>
      <c r="AI2007" s="33"/>
      <c r="AJ2007" s="33"/>
      <c r="AK2007" s="33"/>
      <c r="AL2007" s="33"/>
      <c r="AM2007" s="33"/>
      <c r="AN2007" s="222"/>
      <c r="AO2007" s="228" t="s">
        <v>133</v>
      </c>
      <c r="AP2007" s="31"/>
      <c r="AQ2007" s="31"/>
      <c r="AR2007" s="31"/>
      <c r="AS2007" s="31"/>
      <c r="AT2007" s="31"/>
      <c r="AU2007" s="31"/>
      <c r="AV2007" s="53" t="s">
        <v>198</v>
      </c>
      <c r="AW2007" s="30"/>
      <c r="AX2007" s="53" t="str">
        <f t="shared" si="4465"/>
        <v>U</v>
      </c>
      <c r="AY2007" s="31"/>
      <c r="AZ2007" s="31"/>
      <c r="BA2007" s="31"/>
      <c r="BB2007" s="31"/>
      <c r="BC2007" s="31"/>
      <c r="BD2007" s="31"/>
      <c r="BE2007" s="31"/>
      <c r="BF2007" s="31"/>
      <c r="BH2007" s="17" t="str">
        <f t="shared" si="4341"/>
        <v/>
      </c>
      <c r="BI2007" s="18" t="s">
        <v>8245</v>
      </c>
      <c r="BJ2007" s="17">
        <f t="shared" si="4341"/>
        <v>1</v>
      </c>
      <c r="BL2007" s="17" t="str">
        <f t="shared" si="4370"/>
        <v/>
      </c>
      <c r="BM2007" s="18" t="s">
        <v>8255</v>
      </c>
      <c r="BN2007" s="17">
        <f t="shared" si="4371"/>
        <v>1</v>
      </c>
      <c r="BP2007" s="17" t="str">
        <f t="shared" si="4372"/>
        <v/>
      </c>
      <c r="BR2007" s="17" t="str">
        <f t="shared" si="4373"/>
        <v/>
      </c>
      <c r="BT2007" s="17" t="str">
        <f t="shared" si="4374"/>
        <v/>
      </c>
      <c r="BV2007" s="17" t="str">
        <f t="shared" si="4375"/>
        <v/>
      </c>
      <c r="BX2007" s="17" t="str">
        <f t="shared" si="4376"/>
        <v/>
      </c>
      <c r="BZ2007" s="17" t="str">
        <f t="shared" si="4377"/>
        <v/>
      </c>
      <c r="CB2007" s="17" t="str">
        <f t="shared" si="4378"/>
        <v/>
      </c>
      <c r="CD2007" s="17" t="str">
        <f t="shared" si="4379"/>
        <v/>
      </c>
      <c r="CF2007" s="17" t="str">
        <f t="shared" si="4380"/>
        <v/>
      </c>
      <c r="CH2007" s="17" t="str">
        <f t="shared" si="4381"/>
        <v/>
      </c>
      <c r="CJ2007" s="17" t="str">
        <f t="shared" si="4382"/>
        <v/>
      </c>
      <c r="CL2007" s="17" t="str">
        <f t="shared" si="4383"/>
        <v/>
      </c>
      <c r="CN2007" s="17" t="str">
        <f t="shared" si="4384"/>
        <v/>
      </c>
      <c r="CP2007" s="17" t="str">
        <f t="shared" si="4385"/>
        <v/>
      </c>
      <c r="CR2007" s="17" t="str">
        <f t="shared" si="4386"/>
        <v/>
      </c>
      <c r="CT2007" s="17" t="str">
        <f t="shared" si="4387"/>
        <v/>
      </c>
      <c r="CV2007" s="17" t="str">
        <f t="shared" si="4388"/>
        <v/>
      </c>
      <c r="CX2007" s="17" t="str">
        <f t="shared" si="4389"/>
        <v/>
      </c>
      <c r="CZ2007" s="17" t="str">
        <f t="shared" si="4390"/>
        <v/>
      </c>
      <c r="DB2007" s="17" t="str">
        <f t="shared" si="4391"/>
        <v/>
      </c>
      <c r="DD2007" s="17" t="str">
        <f t="shared" si="4392"/>
        <v/>
      </c>
      <c r="DF2007" s="17" t="str">
        <f t="shared" si="4393"/>
        <v/>
      </c>
      <c r="DH2007" s="17" t="str">
        <f t="shared" si="4394"/>
        <v/>
      </c>
      <c r="DJ2007" s="17" t="str">
        <f t="shared" si="4395"/>
        <v/>
      </c>
      <c r="DL2007" s="17" t="str">
        <f t="shared" si="4396"/>
        <v/>
      </c>
      <c r="DN2007" s="17" t="str">
        <f t="shared" si="4397"/>
        <v/>
      </c>
      <c r="DO2007" s="18" t="s">
        <v>8248</v>
      </c>
      <c r="DP2007" s="17">
        <f t="shared" si="4398"/>
        <v>1</v>
      </c>
      <c r="DR2007" s="17" t="str">
        <f t="shared" si="4399"/>
        <v/>
      </c>
      <c r="DS2007" s="18" t="s">
        <v>8324</v>
      </c>
      <c r="DT2007" s="17">
        <f t="shared" si="4400"/>
        <v>1</v>
      </c>
      <c r="DV2007" s="17" t="str">
        <f t="shared" si="4401"/>
        <v/>
      </c>
      <c r="DW2007" s="18" t="s">
        <v>8257</v>
      </c>
      <c r="DX2007" s="17">
        <f t="shared" si="4402"/>
        <v>1</v>
      </c>
      <c r="DZ2007" s="17" t="str">
        <f t="shared" si="4403"/>
        <v/>
      </c>
      <c r="EB2007" s="17" t="str">
        <f t="shared" si="4404"/>
        <v/>
      </c>
      <c r="ED2007" s="17" t="str">
        <f t="shared" si="4405"/>
        <v/>
      </c>
      <c r="EF2007" s="17" t="str">
        <f t="shared" si="4406"/>
        <v/>
      </c>
      <c r="EH2007" s="17" t="str">
        <f t="shared" si="4407"/>
        <v/>
      </c>
      <c r="EJ2007" s="17" t="str">
        <f t="shared" si="4408"/>
        <v/>
      </c>
      <c r="EL2007" s="17" t="str">
        <f t="shared" si="4409"/>
        <v/>
      </c>
      <c r="EN2007" s="17" t="str">
        <f t="shared" si="4410"/>
        <v/>
      </c>
      <c r="EP2007" s="17" t="str">
        <f t="shared" si="4411"/>
        <v/>
      </c>
      <c r="ER2007" s="17" t="str">
        <f t="shared" si="4412"/>
        <v/>
      </c>
      <c r="ET2007" s="17" t="str">
        <f t="shared" si="4413"/>
        <v/>
      </c>
      <c r="EV2007" s="17" t="str">
        <f t="shared" si="4414"/>
        <v/>
      </c>
      <c r="EX2007" s="17" t="str">
        <f t="shared" si="4415"/>
        <v/>
      </c>
      <c r="EZ2007" s="17" t="str">
        <f t="shared" si="4416"/>
        <v/>
      </c>
      <c r="FB2007" s="17" t="str">
        <f t="shared" si="4417"/>
        <v/>
      </c>
      <c r="FD2007" s="17" t="str">
        <f t="shared" si="4418"/>
        <v/>
      </c>
      <c r="FE2007" s="17" t="s">
        <v>7353</v>
      </c>
      <c r="FF2007" s="17" t="s">
        <v>7353</v>
      </c>
      <c r="FG2007" s="17" t="s">
        <v>7353</v>
      </c>
      <c r="FH2007" s="17" t="s">
        <v>7353</v>
      </c>
      <c r="FI2007" s="17" t="s">
        <v>7353</v>
      </c>
      <c r="FJ2007" s="17" t="s">
        <v>7353</v>
      </c>
      <c r="FK2007" s="17" t="s">
        <v>7353</v>
      </c>
      <c r="FL2007" s="17" t="s">
        <v>7353</v>
      </c>
      <c r="FN2007" s="18">
        <f t="shared" si="4342"/>
        <v>0.4</v>
      </c>
      <c r="FO2007" s="18">
        <f t="shared" si="4466"/>
        <v>2</v>
      </c>
      <c r="FP2007" s="18">
        <f t="shared" si="4467"/>
        <v>5</v>
      </c>
      <c r="FQ2007" s="18">
        <f t="shared" si="4468"/>
        <v>3</v>
      </c>
      <c r="FR2007" s="18">
        <f t="shared" si="4343"/>
        <v>0.6</v>
      </c>
      <c r="FS2007" s="9" t="s">
        <v>198</v>
      </c>
      <c r="FU2007" s="21" t="s">
        <v>198</v>
      </c>
      <c r="FW2007" s="21" t="s">
        <v>198</v>
      </c>
      <c r="FX2007" s="18">
        <v>0</v>
      </c>
      <c r="FY2007" s="18">
        <v>1</v>
      </c>
      <c r="FZ2007" s="18">
        <f t="shared" si="4419"/>
        <v>1</v>
      </c>
      <c r="GA2007" s="18">
        <v>0</v>
      </c>
      <c r="GB2007" s="18">
        <v>0</v>
      </c>
      <c r="GC2007" s="18" t="s">
        <v>198</v>
      </c>
      <c r="GD2007" s="18">
        <f t="shared" si="4420"/>
        <v>0</v>
      </c>
      <c r="GE2007" s="18" t="s">
        <v>198</v>
      </c>
      <c r="GF2007" s="18">
        <f t="shared" si="4420"/>
        <v>0</v>
      </c>
      <c r="GG2007" s="18" t="s">
        <v>198</v>
      </c>
      <c r="GH2007" s="18">
        <f t="shared" si="4421"/>
        <v>0</v>
      </c>
      <c r="GI2007" s="18" t="s">
        <v>4378</v>
      </c>
      <c r="GJ2007" s="18">
        <f t="shared" si="4422"/>
        <v>1</v>
      </c>
      <c r="GK2007" s="18" t="s">
        <v>299</v>
      </c>
      <c r="GL2007" s="18">
        <f t="shared" si="4422"/>
        <v>0</v>
      </c>
      <c r="GM2007" s="228" t="s">
        <v>198</v>
      </c>
      <c r="GN2007" s="18">
        <f t="shared" si="4423"/>
        <v>2</v>
      </c>
      <c r="GQ2007" s="18" t="str">
        <f t="shared" si="4344"/>
        <v>L</v>
      </c>
      <c r="GR2007" s="18">
        <f t="shared" si="4424"/>
        <v>0</v>
      </c>
      <c r="GS2007" s="18">
        <f t="shared" si="4425"/>
        <v>3</v>
      </c>
      <c r="GT2007" s="21" t="str">
        <f t="shared" si="4426"/>
        <v>L</v>
      </c>
      <c r="GZ2007" s="18" t="s">
        <v>0</v>
      </c>
      <c r="HB2007" s="21" t="s">
        <v>133</v>
      </c>
      <c r="HD2007" s="21" t="str">
        <f t="shared" si="4427"/>
        <v>L</v>
      </c>
      <c r="HF2007" s="21" t="s">
        <v>198</v>
      </c>
      <c r="HH2007" s="69" t="str">
        <f t="shared" si="4428"/>
        <v>L</v>
      </c>
      <c r="HM2007" s="18" t="s">
        <v>7353</v>
      </c>
      <c r="HN2007" s="69" t="s">
        <v>133</v>
      </c>
      <c r="HO2007" s="72"/>
      <c r="HP2007" s="72"/>
      <c r="HQ2007" s="72"/>
      <c r="HR2007" s="72"/>
      <c r="HS2007" s="72"/>
      <c r="HT2007" s="72"/>
      <c r="HU2007" s="72"/>
      <c r="HV2007" s="72"/>
      <c r="HW2007" s="72"/>
      <c r="HX2007" s="72"/>
      <c r="HY2007" s="72"/>
      <c r="IA2007" s="21" t="s">
        <v>198</v>
      </c>
      <c r="IC2007" s="21" t="s">
        <v>198</v>
      </c>
      <c r="IE2007" s="68"/>
      <c r="IF2007" s="69" t="s">
        <v>133</v>
      </c>
      <c r="II2007" s="21" t="s">
        <v>198</v>
      </c>
      <c r="IK2007" s="21" t="s">
        <v>198</v>
      </c>
      <c r="IM2007" s="21" t="s">
        <v>198</v>
      </c>
      <c r="IO2007" s="21" t="s">
        <v>198</v>
      </c>
      <c r="IQ2007" s="17" t="str">
        <f t="shared" si="4345"/>
        <v/>
      </c>
      <c r="IS2007" s="17" t="str">
        <f t="shared" si="4345"/>
        <v/>
      </c>
      <c r="IU2007" s="17" t="str">
        <f t="shared" si="4429"/>
        <v/>
      </c>
      <c r="IV2007" s="72"/>
      <c r="IW2007" s="72"/>
      <c r="IX2007" s="72"/>
      <c r="IY2007" s="72"/>
      <c r="IZ2007" s="72" t="str">
        <f t="shared" si="4346"/>
        <v/>
      </c>
      <c r="JA2007" s="72" t="str">
        <f t="shared" si="4347"/>
        <v/>
      </c>
      <c r="JB2007" s="72"/>
      <c r="JC2007" s="72" t="str">
        <f t="shared" si="4430"/>
        <v/>
      </c>
      <c r="JD2007" s="72"/>
      <c r="JE2007" s="72" t="str">
        <f t="shared" si="4431"/>
        <v/>
      </c>
      <c r="JF2007" s="72"/>
      <c r="JG2007" s="72"/>
      <c r="JH2007" s="72"/>
      <c r="JI2007" s="72" t="str">
        <f t="shared" si="4339"/>
        <v/>
      </c>
      <c r="JJ2007" s="72" t="str">
        <f t="shared" si="4348"/>
        <v/>
      </c>
      <c r="JL2007" s="17" t="str">
        <f t="shared" si="4432"/>
        <v/>
      </c>
      <c r="JN2007" s="17" t="str">
        <f t="shared" si="4433"/>
        <v/>
      </c>
      <c r="JP2007" s="17" t="str">
        <f t="shared" si="4434"/>
        <v/>
      </c>
      <c r="JR2007" s="17" t="str">
        <f t="shared" si="4435"/>
        <v/>
      </c>
      <c r="JT2007" s="17" t="str">
        <f t="shared" si="4436"/>
        <v/>
      </c>
      <c r="JV2007" s="17" t="str">
        <f t="shared" si="4437"/>
        <v/>
      </c>
      <c r="JX2007" s="17" t="str">
        <f t="shared" si="4438"/>
        <v/>
      </c>
      <c r="JY2007" s="72"/>
      <c r="JZ2007" s="72"/>
      <c r="KA2007" s="72"/>
      <c r="KB2007" s="72"/>
      <c r="KC2007" s="72"/>
      <c r="KD2007" s="72" t="str">
        <f t="shared" si="4349"/>
        <v/>
      </c>
      <c r="KE2007" s="72" t="str">
        <f t="shared" si="4350"/>
        <v/>
      </c>
      <c r="KF2007" s="72"/>
      <c r="KG2007" s="72" t="str">
        <f t="shared" si="4439"/>
        <v/>
      </c>
      <c r="KH2007" s="72"/>
      <c r="KI2007" s="72" t="str">
        <f t="shared" si="4440"/>
        <v/>
      </c>
      <c r="KJ2007" s="72"/>
      <c r="KK2007" s="72" t="str">
        <f t="shared" si="4441"/>
        <v/>
      </c>
      <c r="KL2007" s="72"/>
      <c r="KM2007" s="72"/>
      <c r="KN2007" s="72"/>
      <c r="KO2007" s="72"/>
      <c r="KP2007" s="72"/>
      <c r="KQ2007" s="72"/>
      <c r="KR2007" s="72"/>
      <c r="KS2007" s="72" t="str">
        <f t="shared" si="4442"/>
        <v/>
      </c>
      <c r="KT2007" s="72"/>
      <c r="KU2007" s="72" t="str">
        <f t="shared" si="4443"/>
        <v/>
      </c>
      <c r="KV2007" s="72"/>
      <c r="KW2007" s="72"/>
      <c r="KX2007" s="72" t="str">
        <f t="shared" si="4351"/>
        <v/>
      </c>
      <c r="KY2007" s="72"/>
      <c r="KZ2007" s="72"/>
      <c r="LA2007" s="72"/>
      <c r="LB2007" s="72" t="str">
        <f t="shared" si="4352"/>
        <v/>
      </c>
      <c r="LD2007" s="17" t="str">
        <f t="shared" si="4444"/>
        <v/>
      </c>
      <c r="LF2007" s="17" t="str">
        <f t="shared" si="4445"/>
        <v/>
      </c>
      <c r="LH2007" s="17" t="str">
        <f t="shared" si="4446"/>
        <v/>
      </c>
      <c r="LJ2007" s="17" t="str">
        <f t="shared" si="4447"/>
        <v/>
      </c>
      <c r="LL2007" s="17" t="str">
        <f t="shared" si="4448"/>
        <v/>
      </c>
      <c r="LN2007" s="17" t="str">
        <f t="shared" si="4449"/>
        <v/>
      </c>
      <c r="LP2007" s="17" t="str">
        <f t="shared" si="4450"/>
        <v/>
      </c>
      <c r="LR2007" s="17" t="str">
        <f t="shared" si="4451"/>
        <v/>
      </c>
      <c r="LT2007" s="17" t="str">
        <f t="shared" si="4452"/>
        <v/>
      </c>
      <c r="LV2007" s="17" t="str">
        <f t="shared" si="4453"/>
        <v/>
      </c>
      <c r="LX2007" s="17" t="str">
        <f t="shared" si="4454"/>
        <v/>
      </c>
      <c r="LZ2007" s="17" t="str">
        <f t="shared" si="4455"/>
        <v/>
      </c>
      <c r="MB2007" s="17" t="str">
        <f t="shared" si="4456"/>
        <v/>
      </c>
      <c r="MD2007" s="17" t="str">
        <f t="shared" si="4353"/>
        <v/>
      </c>
      <c r="MF2007" s="17" t="str">
        <f t="shared" si="4457"/>
        <v/>
      </c>
      <c r="MG2007" s="17"/>
      <c r="MH2007" s="17" t="str">
        <f t="shared" si="4458"/>
        <v/>
      </c>
      <c r="MI2007" s="17"/>
      <c r="MJ2007" s="17" t="str">
        <f t="shared" si="4459"/>
        <v/>
      </c>
      <c r="ML2007" s="17"/>
      <c r="MN2007" s="69">
        <f t="shared" si="4460"/>
        <v>0</v>
      </c>
      <c r="MO2007" s="21" t="str">
        <f t="shared" si="4461"/>
        <v>L</v>
      </c>
      <c r="MQ2007" s="17" t="str">
        <f t="shared" si="4354"/>
        <v/>
      </c>
      <c r="MS2007" s="17" t="str">
        <f t="shared" si="4355"/>
        <v/>
      </c>
      <c r="MU2007" s="17" t="str">
        <f t="shared" si="4356"/>
        <v/>
      </c>
      <c r="MW2007" s="17" t="str">
        <f t="shared" si="4357"/>
        <v/>
      </c>
      <c r="MY2007" s="17" t="str">
        <f t="shared" si="4358"/>
        <v/>
      </c>
      <c r="NA2007" s="17" t="str">
        <f t="shared" si="4359"/>
        <v/>
      </c>
      <c r="NC2007" s="17" t="str">
        <f t="shared" si="4360"/>
        <v/>
      </c>
      <c r="NH2007" s="18" t="str">
        <f t="shared" si="4361"/>
        <v/>
      </c>
      <c r="NI2007" s="18" t="str">
        <f t="shared" si="4362"/>
        <v/>
      </c>
      <c r="NM2007" s="18" t="str">
        <f t="shared" si="4338"/>
        <v/>
      </c>
      <c r="NN2007" s="18" t="str">
        <f t="shared" si="4337"/>
        <v/>
      </c>
      <c r="NO2007" s="21">
        <f t="shared" si="4363"/>
        <v>0</v>
      </c>
      <c r="NP2007" s="21" t="str">
        <f t="shared" si="4462"/>
        <v>L</v>
      </c>
      <c r="NX2007" s="18">
        <f t="shared" si="4463"/>
        <v>0</v>
      </c>
      <c r="NY2007" s="18">
        <f t="shared" si="4331"/>
        <v>0</v>
      </c>
      <c r="NZ2007" s="18">
        <f t="shared" si="4332"/>
        <v>0</v>
      </c>
      <c r="OA2007" s="18">
        <f t="shared" si="4333"/>
        <v>0</v>
      </c>
      <c r="OB2007" s="18">
        <f t="shared" si="4334"/>
        <v>0</v>
      </c>
      <c r="OC2007" s="18">
        <f t="shared" si="4335"/>
        <v>0</v>
      </c>
      <c r="OD2007" s="17">
        <f t="shared" si="4336"/>
        <v>0</v>
      </c>
      <c r="OE2007" s="20">
        <f t="shared" si="4340"/>
        <v>0</v>
      </c>
      <c r="OF2007" s="69" t="str">
        <f>IF(OE2007=0,"L",IF(OE2007=1,"L",IF(OE2007=2,"H",IF(OE2007=3,"H",IF(OE2007=4,"H",IF(OE2007=5,"H"))))))</f>
        <v>L</v>
      </c>
      <c r="OG2007" s="122"/>
      <c r="OH2007" s="21" t="str">
        <f t="shared" si="4469"/>
        <v>L</v>
      </c>
      <c r="OI2007" s="69" t="str">
        <f t="shared" si="4464"/>
        <v>L</v>
      </c>
      <c r="OJ2007" s="17"/>
      <c r="OL2007" s="17"/>
      <c r="OM2007" s="17"/>
      <c r="OQ2007" s="18">
        <v>0</v>
      </c>
      <c r="OS2007" s="19" t="str">
        <f>IF(OK2007="","NF",IF(OK2007=" ","NF",IF(OK2007="subsistence fisheries", "M", IF(OK2007="commercial","H",IF(OK2007="highly commercial","VH")))))</f>
        <v>NF</v>
      </c>
      <c r="OT2007" s="18">
        <v>0.763005943621619</v>
      </c>
      <c r="OU2007" s="69" t="s">
        <v>198</v>
      </c>
      <c r="OV2007" s="18">
        <v>0.36940912776074197</v>
      </c>
      <c r="OW2007" s="69" t="s">
        <v>198</v>
      </c>
      <c r="OX2007" s="18">
        <v>1.8290959374379301</v>
      </c>
      <c r="OY2007" s="69" t="s">
        <v>198</v>
      </c>
      <c r="OZ2007" s="18">
        <v>26.226340924279199</v>
      </c>
      <c r="PA2007" s="69" t="s">
        <v>299</v>
      </c>
      <c r="PB2007" s="18">
        <v>0.64730501174926802</v>
      </c>
      <c r="PC2007" s="69" t="s">
        <v>198</v>
      </c>
      <c r="PD2007" s="69" t="s">
        <v>198</v>
      </c>
      <c r="PE2007" s="69" t="s">
        <v>198</v>
      </c>
      <c r="PF2007" s="18">
        <v>0.35922787957272301</v>
      </c>
      <c r="PG2007" s="69" t="s">
        <v>198</v>
      </c>
      <c r="PH2007" s="69" t="s">
        <v>198</v>
      </c>
      <c r="PI2007" s="69" t="s">
        <v>198</v>
      </c>
      <c r="PJ2007" s="18">
        <v>0.91101720777608597</v>
      </c>
      <c r="PK2007" s="69" t="s">
        <v>198</v>
      </c>
      <c r="PL2007" s="69" t="s">
        <v>198</v>
      </c>
      <c r="PM2007" s="69" t="s">
        <v>198</v>
      </c>
      <c r="PN2007" s="18">
        <v>28.212923922781201</v>
      </c>
      <c r="PO2007" s="69" t="s">
        <v>198</v>
      </c>
      <c r="PP2007" s="69" t="s">
        <v>299</v>
      </c>
      <c r="PQ2007" s="69" t="s">
        <v>198</v>
      </c>
      <c r="PR2007" s="18">
        <v>4.8014361252219002</v>
      </c>
      <c r="PS2007" s="69" t="s">
        <v>299</v>
      </c>
      <c r="PT2007" s="18">
        <v>0.36940912776074197</v>
      </c>
      <c r="PU2007" s="69" t="s">
        <v>198</v>
      </c>
      <c r="PV2007" s="18">
        <v>6.6622366501113097</v>
      </c>
      <c r="PW2007" s="69" t="s">
        <v>299</v>
      </c>
      <c r="PX2007" s="18">
        <v>45.580508539232198</v>
      </c>
      <c r="PY2007" s="69" t="s">
        <v>299</v>
      </c>
      <c r="PZ2007" s="18">
        <v>0.82950817528417597</v>
      </c>
      <c r="QA2007" s="69" t="s">
        <v>198</v>
      </c>
      <c r="QB2007" s="18">
        <v>0.25523775714938901</v>
      </c>
      <c r="QC2007" s="69" t="s">
        <v>198</v>
      </c>
      <c r="QD2007" s="18">
        <v>1.39830534336931</v>
      </c>
      <c r="QE2007" s="69" t="s">
        <v>198</v>
      </c>
      <c r="QF2007" s="18">
        <v>21.368643227270098</v>
      </c>
      <c r="QG2007" s="69" t="s">
        <v>198</v>
      </c>
      <c r="QH2007" s="18">
        <v>40.216454829199797</v>
      </c>
      <c r="QI2007" s="69" t="s">
        <v>299</v>
      </c>
      <c r="QJ2007" s="18">
        <v>4.6255296509144701</v>
      </c>
      <c r="QK2007" s="69" t="s">
        <v>299</v>
      </c>
    </row>
    <row r="2008" spans="1:453" s="18" customFormat="1" x14ac:dyDescent="0.25">
      <c r="A2008" s="18" t="s">
        <v>127</v>
      </c>
      <c r="B2008" s="18" t="s">
        <v>128</v>
      </c>
      <c r="C2008" s="18" t="s">
        <v>129</v>
      </c>
      <c r="D2008" s="18" t="s">
        <v>1004</v>
      </c>
      <c r="E2008" s="18" t="s">
        <v>1005</v>
      </c>
      <c r="F2008" s="58" t="s">
        <v>3318</v>
      </c>
      <c r="G2008" s="18" t="s">
        <v>3319</v>
      </c>
      <c r="H2008" s="58">
        <v>148.86624689999999</v>
      </c>
      <c r="I2008" s="58">
        <v>2417.7334409999999</v>
      </c>
      <c r="J2008" s="60" t="str">
        <f t="shared" si="4364"/>
        <v>H</v>
      </c>
      <c r="K2008" s="60" t="str">
        <f t="shared" si="4365"/>
        <v>H</v>
      </c>
      <c r="L2008" s="60" t="str">
        <f t="shared" si="4366"/>
        <v>H</v>
      </c>
      <c r="M2008" s="60" t="str">
        <f t="shared" si="4367"/>
        <v>H</v>
      </c>
      <c r="N2008" s="18" t="s">
        <v>218</v>
      </c>
      <c r="O2008" s="21" t="s">
        <v>133</v>
      </c>
      <c r="T2008" s="69" t="str">
        <f t="shared" si="4368"/>
        <v>U</v>
      </c>
      <c r="U2008" s="18" t="s">
        <v>248</v>
      </c>
      <c r="V2008" s="64" t="s">
        <v>4378</v>
      </c>
      <c r="X2008" s="21" t="s">
        <v>133</v>
      </c>
      <c r="Y2008" s="69" t="s">
        <v>7353</v>
      </c>
      <c r="Z2008" s="69" t="str">
        <f t="shared" si="4369"/>
        <v>U</v>
      </c>
      <c r="AA2008" s="72"/>
      <c r="AB2008" s="69" t="s">
        <v>198</v>
      </c>
      <c r="AC2008" s="34">
        <v>6</v>
      </c>
      <c r="AD2008" s="31"/>
      <c r="AE2008" s="30"/>
      <c r="AF2008" s="30"/>
      <c r="AG2008" s="31"/>
      <c r="AH2008" s="31"/>
      <c r="AI2008" s="33"/>
      <c r="AJ2008" s="33"/>
      <c r="AK2008" s="33"/>
      <c r="AL2008" s="33"/>
      <c r="AM2008" s="33"/>
      <c r="AN2008" s="222"/>
      <c r="AO2008" s="228" t="s">
        <v>133</v>
      </c>
      <c r="AP2008" s="31"/>
      <c r="AQ2008" s="31"/>
      <c r="AR2008" s="31"/>
      <c r="AS2008" s="31"/>
      <c r="AT2008" s="31"/>
      <c r="AU2008" s="31"/>
      <c r="AV2008" s="53" t="s">
        <v>198</v>
      </c>
      <c r="AW2008" s="30"/>
      <c r="AX2008" s="53" t="str">
        <f t="shared" si="4465"/>
        <v>U</v>
      </c>
      <c r="AY2008" s="31"/>
      <c r="AZ2008" s="31"/>
      <c r="BA2008" s="31"/>
      <c r="BB2008" s="31"/>
      <c r="BC2008" s="31"/>
      <c r="BD2008" s="31"/>
      <c r="BE2008" s="31"/>
      <c r="BF2008" s="31"/>
      <c r="BH2008" s="17" t="str">
        <f t="shared" si="4341"/>
        <v/>
      </c>
      <c r="BI2008" s="18" t="s">
        <v>8245</v>
      </c>
      <c r="BJ2008" s="17">
        <f t="shared" si="4341"/>
        <v>1</v>
      </c>
      <c r="BL2008" s="17" t="str">
        <f t="shared" si="4370"/>
        <v/>
      </c>
      <c r="BM2008" s="18" t="s">
        <v>8255</v>
      </c>
      <c r="BN2008" s="17">
        <f t="shared" si="4371"/>
        <v>1</v>
      </c>
      <c r="BP2008" s="17" t="str">
        <f t="shared" si="4372"/>
        <v/>
      </c>
      <c r="BR2008" s="17" t="str">
        <f t="shared" si="4373"/>
        <v/>
      </c>
      <c r="BT2008" s="17" t="str">
        <f t="shared" si="4374"/>
        <v/>
      </c>
      <c r="BV2008" s="17" t="str">
        <f t="shared" si="4375"/>
        <v/>
      </c>
      <c r="BX2008" s="17" t="str">
        <f t="shared" si="4376"/>
        <v/>
      </c>
      <c r="BZ2008" s="17" t="str">
        <f t="shared" si="4377"/>
        <v/>
      </c>
      <c r="CB2008" s="17" t="str">
        <f t="shared" si="4378"/>
        <v/>
      </c>
      <c r="CD2008" s="17" t="str">
        <f t="shared" si="4379"/>
        <v/>
      </c>
      <c r="CF2008" s="17" t="str">
        <f t="shared" si="4380"/>
        <v/>
      </c>
      <c r="CH2008" s="17" t="str">
        <f t="shared" si="4381"/>
        <v/>
      </c>
      <c r="CJ2008" s="17" t="str">
        <f t="shared" si="4382"/>
        <v/>
      </c>
      <c r="CL2008" s="17" t="str">
        <f t="shared" si="4383"/>
        <v/>
      </c>
      <c r="CN2008" s="17" t="str">
        <f t="shared" si="4384"/>
        <v/>
      </c>
      <c r="CP2008" s="17" t="str">
        <f t="shared" si="4385"/>
        <v/>
      </c>
      <c r="CR2008" s="17" t="str">
        <f t="shared" si="4386"/>
        <v/>
      </c>
      <c r="CT2008" s="17" t="str">
        <f t="shared" si="4387"/>
        <v/>
      </c>
      <c r="CV2008" s="17" t="str">
        <f t="shared" si="4388"/>
        <v/>
      </c>
      <c r="CX2008" s="17" t="str">
        <f t="shared" si="4389"/>
        <v/>
      </c>
      <c r="CZ2008" s="17" t="str">
        <f t="shared" si="4390"/>
        <v/>
      </c>
      <c r="DB2008" s="17" t="str">
        <f t="shared" si="4391"/>
        <v/>
      </c>
      <c r="DD2008" s="17" t="str">
        <f t="shared" si="4392"/>
        <v/>
      </c>
      <c r="DF2008" s="17" t="str">
        <f t="shared" si="4393"/>
        <v/>
      </c>
      <c r="DH2008" s="17" t="str">
        <f t="shared" si="4394"/>
        <v/>
      </c>
      <c r="DJ2008" s="17" t="str">
        <f t="shared" si="4395"/>
        <v/>
      </c>
      <c r="DL2008" s="17" t="str">
        <f t="shared" si="4396"/>
        <v/>
      </c>
      <c r="DN2008" s="17" t="str">
        <f t="shared" si="4397"/>
        <v/>
      </c>
      <c r="DO2008" s="18" t="s">
        <v>8248</v>
      </c>
      <c r="DP2008" s="17">
        <f t="shared" si="4398"/>
        <v>1</v>
      </c>
      <c r="DR2008" s="17" t="str">
        <f t="shared" si="4399"/>
        <v/>
      </c>
      <c r="DS2008" s="18" t="s">
        <v>8324</v>
      </c>
      <c r="DT2008" s="17">
        <f t="shared" si="4400"/>
        <v>1</v>
      </c>
      <c r="DV2008" s="17" t="str">
        <f t="shared" si="4401"/>
        <v/>
      </c>
      <c r="DW2008" s="18" t="s">
        <v>8257</v>
      </c>
      <c r="DX2008" s="17">
        <f t="shared" si="4402"/>
        <v>1</v>
      </c>
      <c r="DZ2008" s="17" t="str">
        <f t="shared" si="4403"/>
        <v/>
      </c>
      <c r="EB2008" s="17" t="str">
        <f t="shared" si="4404"/>
        <v/>
      </c>
      <c r="ED2008" s="17" t="str">
        <f t="shared" si="4405"/>
        <v/>
      </c>
      <c r="EF2008" s="17" t="str">
        <f t="shared" si="4406"/>
        <v/>
      </c>
      <c r="EH2008" s="17" t="str">
        <f t="shared" si="4407"/>
        <v/>
      </c>
      <c r="EJ2008" s="17" t="str">
        <f t="shared" si="4408"/>
        <v/>
      </c>
      <c r="EL2008" s="17" t="str">
        <f t="shared" si="4409"/>
        <v/>
      </c>
      <c r="EN2008" s="17" t="str">
        <f t="shared" si="4410"/>
        <v/>
      </c>
      <c r="EP2008" s="17" t="str">
        <f t="shared" si="4411"/>
        <v/>
      </c>
      <c r="ER2008" s="17" t="str">
        <f t="shared" si="4412"/>
        <v/>
      </c>
      <c r="ET2008" s="17" t="str">
        <f t="shared" si="4413"/>
        <v/>
      </c>
      <c r="EV2008" s="17" t="str">
        <f t="shared" si="4414"/>
        <v/>
      </c>
      <c r="EX2008" s="17" t="str">
        <f t="shared" si="4415"/>
        <v/>
      </c>
      <c r="EZ2008" s="17" t="str">
        <f t="shared" si="4416"/>
        <v/>
      </c>
      <c r="FB2008" s="17" t="str">
        <f t="shared" si="4417"/>
        <v/>
      </c>
      <c r="FD2008" s="17" t="str">
        <f t="shared" si="4418"/>
        <v/>
      </c>
      <c r="FE2008" s="17" t="s">
        <v>7353</v>
      </c>
      <c r="FF2008" s="17" t="s">
        <v>7353</v>
      </c>
      <c r="FG2008" s="17" t="s">
        <v>7353</v>
      </c>
      <c r="FH2008" s="17" t="s">
        <v>7353</v>
      </c>
      <c r="FI2008" s="17" t="s">
        <v>7353</v>
      </c>
      <c r="FJ2008" s="17" t="s">
        <v>7353</v>
      </c>
      <c r="FK2008" s="17" t="s">
        <v>7353</v>
      </c>
      <c r="FL2008" s="17" t="s">
        <v>7353</v>
      </c>
      <c r="FN2008" s="18">
        <f t="shared" si="4342"/>
        <v>0.4</v>
      </c>
      <c r="FO2008" s="18">
        <f t="shared" si="4466"/>
        <v>2</v>
      </c>
      <c r="FP2008" s="18">
        <f t="shared" si="4467"/>
        <v>5</v>
      </c>
      <c r="FQ2008" s="18">
        <f t="shared" si="4468"/>
        <v>3</v>
      </c>
      <c r="FR2008" s="18">
        <f t="shared" si="4343"/>
        <v>0.6</v>
      </c>
      <c r="FS2008" s="9" t="s">
        <v>198</v>
      </c>
      <c r="FU2008" s="21" t="s">
        <v>198</v>
      </c>
      <c r="FW2008" s="21" t="s">
        <v>198</v>
      </c>
      <c r="FX2008" s="18">
        <v>0</v>
      </c>
      <c r="FY2008" s="18">
        <v>1</v>
      </c>
      <c r="FZ2008" s="18">
        <f t="shared" si="4419"/>
        <v>1</v>
      </c>
      <c r="GA2008" s="18">
        <v>0</v>
      </c>
      <c r="GB2008" s="18">
        <v>0</v>
      </c>
      <c r="GC2008" s="18" t="s">
        <v>198</v>
      </c>
      <c r="GD2008" s="18">
        <f t="shared" si="4420"/>
        <v>0</v>
      </c>
      <c r="GE2008" s="18" t="s">
        <v>198</v>
      </c>
      <c r="GF2008" s="18">
        <f t="shared" si="4420"/>
        <v>0</v>
      </c>
      <c r="GG2008" s="18" t="s">
        <v>198</v>
      </c>
      <c r="GH2008" s="18">
        <f t="shared" si="4421"/>
        <v>0</v>
      </c>
      <c r="GI2008" s="18" t="s">
        <v>4378</v>
      </c>
      <c r="GJ2008" s="18">
        <f t="shared" si="4422"/>
        <v>1</v>
      </c>
      <c r="GK2008" s="18" t="s">
        <v>4378</v>
      </c>
      <c r="GL2008" s="18">
        <f t="shared" si="4422"/>
        <v>1</v>
      </c>
      <c r="GM2008" s="228" t="s">
        <v>198</v>
      </c>
      <c r="GN2008" s="18">
        <f t="shared" si="4423"/>
        <v>2</v>
      </c>
      <c r="GQ2008" s="18" t="str">
        <f t="shared" si="4344"/>
        <v>L</v>
      </c>
      <c r="GR2008" s="18">
        <f t="shared" si="4424"/>
        <v>0</v>
      </c>
      <c r="GS2008" s="18">
        <f t="shared" si="4425"/>
        <v>4</v>
      </c>
      <c r="GT2008" s="21" t="str">
        <f t="shared" si="4426"/>
        <v>L</v>
      </c>
      <c r="GZ2008" s="18" t="s">
        <v>0</v>
      </c>
      <c r="HB2008" s="21" t="s">
        <v>133</v>
      </c>
      <c r="HD2008" s="21" t="str">
        <f t="shared" si="4427"/>
        <v>L</v>
      </c>
      <c r="HF2008" s="21" t="s">
        <v>198</v>
      </c>
      <c r="HH2008" s="69" t="str">
        <f t="shared" si="4428"/>
        <v>L</v>
      </c>
      <c r="HM2008" s="18" t="s">
        <v>7353</v>
      </c>
      <c r="HN2008" s="69" t="s">
        <v>133</v>
      </c>
      <c r="HO2008" s="72"/>
      <c r="HP2008" s="72"/>
      <c r="HQ2008" s="72"/>
      <c r="HR2008" s="72"/>
      <c r="HS2008" s="72"/>
      <c r="HT2008" s="72"/>
      <c r="HU2008" s="72"/>
      <c r="HV2008" s="72"/>
      <c r="HW2008" s="72"/>
      <c r="HX2008" s="72"/>
      <c r="HY2008" s="72"/>
      <c r="IA2008" s="21" t="s">
        <v>198</v>
      </c>
      <c r="IC2008" s="21" t="s">
        <v>198</v>
      </c>
      <c r="IE2008" s="68"/>
      <c r="IF2008" s="69" t="s">
        <v>133</v>
      </c>
      <c r="II2008" s="21" t="s">
        <v>198</v>
      </c>
      <c r="IK2008" s="21" t="s">
        <v>198</v>
      </c>
      <c r="IM2008" s="21" t="s">
        <v>198</v>
      </c>
      <c r="IO2008" s="21" t="s">
        <v>198</v>
      </c>
      <c r="IQ2008" s="17" t="str">
        <f t="shared" si="4345"/>
        <v/>
      </c>
      <c r="IS2008" s="17" t="str">
        <f t="shared" si="4345"/>
        <v/>
      </c>
      <c r="IU2008" s="17" t="str">
        <f t="shared" si="4429"/>
        <v/>
      </c>
      <c r="IV2008" s="72"/>
      <c r="IW2008" s="72"/>
      <c r="IX2008" s="72"/>
      <c r="IY2008" s="72"/>
      <c r="IZ2008" s="72" t="str">
        <f t="shared" si="4346"/>
        <v/>
      </c>
      <c r="JA2008" s="72" t="str">
        <f t="shared" si="4347"/>
        <v/>
      </c>
      <c r="JB2008" s="72"/>
      <c r="JC2008" s="72" t="str">
        <f t="shared" si="4430"/>
        <v/>
      </c>
      <c r="JD2008" s="72"/>
      <c r="JE2008" s="72" t="str">
        <f t="shared" si="4431"/>
        <v/>
      </c>
      <c r="JF2008" s="72"/>
      <c r="JG2008" s="72"/>
      <c r="JH2008" s="72"/>
      <c r="JI2008" s="72" t="str">
        <f t="shared" si="4339"/>
        <v/>
      </c>
      <c r="JJ2008" s="72" t="str">
        <f t="shared" si="4348"/>
        <v/>
      </c>
      <c r="JL2008" s="17" t="str">
        <f t="shared" si="4432"/>
        <v/>
      </c>
      <c r="JN2008" s="17" t="str">
        <f t="shared" si="4433"/>
        <v/>
      </c>
      <c r="JP2008" s="17" t="str">
        <f t="shared" si="4434"/>
        <v/>
      </c>
      <c r="JR2008" s="17" t="str">
        <f t="shared" si="4435"/>
        <v/>
      </c>
      <c r="JT2008" s="17" t="str">
        <f t="shared" si="4436"/>
        <v/>
      </c>
      <c r="JV2008" s="17" t="str">
        <f t="shared" si="4437"/>
        <v/>
      </c>
      <c r="JX2008" s="17" t="str">
        <f t="shared" si="4438"/>
        <v/>
      </c>
      <c r="JY2008" s="72"/>
      <c r="JZ2008" s="72"/>
      <c r="KA2008" s="72"/>
      <c r="KB2008" s="72"/>
      <c r="KC2008" s="72"/>
      <c r="KD2008" s="72" t="str">
        <f t="shared" si="4349"/>
        <v/>
      </c>
      <c r="KE2008" s="72" t="str">
        <f t="shared" si="4350"/>
        <v/>
      </c>
      <c r="KF2008" s="72"/>
      <c r="KG2008" s="72" t="str">
        <f t="shared" si="4439"/>
        <v/>
      </c>
      <c r="KH2008" s="72"/>
      <c r="KI2008" s="72" t="str">
        <f t="shared" si="4440"/>
        <v/>
      </c>
      <c r="KJ2008" s="72"/>
      <c r="KK2008" s="72" t="str">
        <f t="shared" si="4441"/>
        <v/>
      </c>
      <c r="KL2008" s="72"/>
      <c r="KM2008" s="72"/>
      <c r="KN2008" s="72"/>
      <c r="KO2008" s="72"/>
      <c r="KP2008" s="72"/>
      <c r="KQ2008" s="72"/>
      <c r="KR2008" s="72"/>
      <c r="KS2008" s="72" t="str">
        <f t="shared" si="4442"/>
        <v/>
      </c>
      <c r="KT2008" s="72"/>
      <c r="KU2008" s="72" t="str">
        <f t="shared" si="4443"/>
        <v/>
      </c>
      <c r="KV2008" s="72"/>
      <c r="KW2008" s="72"/>
      <c r="KX2008" s="72" t="str">
        <f t="shared" si="4351"/>
        <v/>
      </c>
      <c r="KY2008" s="72"/>
      <c r="KZ2008" s="72"/>
      <c r="LA2008" s="72"/>
      <c r="LB2008" s="72" t="str">
        <f t="shared" si="4352"/>
        <v/>
      </c>
      <c r="LD2008" s="17" t="str">
        <f t="shared" si="4444"/>
        <v/>
      </c>
      <c r="LF2008" s="17" t="str">
        <f t="shared" si="4445"/>
        <v/>
      </c>
      <c r="LH2008" s="17" t="str">
        <f t="shared" si="4446"/>
        <v/>
      </c>
      <c r="LJ2008" s="17" t="str">
        <f t="shared" si="4447"/>
        <v/>
      </c>
      <c r="LL2008" s="17" t="str">
        <f t="shared" si="4448"/>
        <v/>
      </c>
      <c r="LN2008" s="17" t="str">
        <f t="shared" si="4449"/>
        <v/>
      </c>
      <c r="LP2008" s="17" t="str">
        <f t="shared" si="4450"/>
        <v/>
      </c>
      <c r="LR2008" s="17" t="str">
        <f t="shared" si="4451"/>
        <v/>
      </c>
      <c r="LT2008" s="17" t="str">
        <f t="shared" si="4452"/>
        <v/>
      </c>
      <c r="LV2008" s="17" t="str">
        <f t="shared" si="4453"/>
        <v/>
      </c>
      <c r="LX2008" s="17" t="str">
        <f t="shared" si="4454"/>
        <v/>
      </c>
      <c r="LZ2008" s="17" t="str">
        <f t="shared" si="4455"/>
        <v/>
      </c>
      <c r="MB2008" s="17" t="str">
        <f t="shared" si="4456"/>
        <v/>
      </c>
      <c r="MD2008" s="17" t="str">
        <f t="shared" si="4353"/>
        <v/>
      </c>
      <c r="MF2008" s="17" t="str">
        <f t="shared" si="4457"/>
        <v/>
      </c>
      <c r="MG2008" s="17"/>
      <c r="MH2008" s="17" t="str">
        <f t="shared" si="4458"/>
        <v/>
      </c>
      <c r="MI2008" s="17"/>
      <c r="MJ2008" s="17" t="str">
        <f t="shared" si="4459"/>
        <v/>
      </c>
      <c r="ML2008" s="17"/>
      <c r="MN2008" s="69">
        <f t="shared" si="4460"/>
        <v>0</v>
      </c>
      <c r="MO2008" s="21" t="str">
        <f t="shared" si="4461"/>
        <v>L</v>
      </c>
      <c r="MQ2008" s="17" t="str">
        <f t="shared" si="4354"/>
        <v/>
      </c>
      <c r="MS2008" s="17" t="str">
        <f t="shared" si="4355"/>
        <v/>
      </c>
      <c r="MU2008" s="17" t="str">
        <f t="shared" si="4356"/>
        <v/>
      </c>
      <c r="MW2008" s="17" t="str">
        <f t="shared" si="4357"/>
        <v/>
      </c>
      <c r="MY2008" s="17" t="str">
        <f t="shared" si="4358"/>
        <v/>
      </c>
      <c r="NA2008" s="17" t="str">
        <f t="shared" si="4359"/>
        <v/>
      </c>
      <c r="NC2008" s="17" t="str">
        <f t="shared" si="4360"/>
        <v/>
      </c>
      <c r="NH2008" s="18" t="str">
        <f t="shared" si="4361"/>
        <v/>
      </c>
      <c r="NI2008" s="18" t="str">
        <f t="shared" si="4362"/>
        <v/>
      </c>
      <c r="NM2008" s="18" t="str">
        <f t="shared" si="4338"/>
        <v/>
      </c>
      <c r="NN2008" s="18" t="str">
        <f t="shared" si="4337"/>
        <v/>
      </c>
      <c r="NO2008" s="21">
        <f t="shared" si="4363"/>
        <v>0</v>
      </c>
      <c r="NP2008" s="21" t="str">
        <f t="shared" si="4462"/>
        <v>L</v>
      </c>
      <c r="NX2008" s="18">
        <f t="shared" si="4463"/>
        <v>0</v>
      </c>
      <c r="NY2008" s="18">
        <f t="shared" si="4331"/>
        <v>0</v>
      </c>
      <c r="NZ2008" s="18">
        <f t="shared" si="4332"/>
        <v>0</v>
      </c>
      <c r="OA2008" s="18">
        <f t="shared" si="4333"/>
        <v>0</v>
      </c>
      <c r="OB2008" s="18">
        <f t="shared" si="4334"/>
        <v>0</v>
      </c>
      <c r="OC2008" s="18">
        <f t="shared" si="4335"/>
        <v>0</v>
      </c>
      <c r="OD2008" s="17">
        <f t="shared" si="4336"/>
        <v>0</v>
      </c>
      <c r="OE2008" s="20">
        <f t="shared" si="4340"/>
        <v>0</v>
      </c>
      <c r="OF2008" s="69" t="str">
        <f>IF(OE2008=0,"L",IF(OE2008=1,"L",IF(OE2008=2,"H",IF(OE2008=3,"H",IF(OE2008=4,"H",IF(OE2008=5,"H"))))))</f>
        <v>L</v>
      </c>
      <c r="OG2008" s="122"/>
      <c r="OH2008" s="21" t="str">
        <f t="shared" si="4469"/>
        <v>L</v>
      </c>
      <c r="OI2008" s="69" t="str">
        <f t="shared" si="4464"/>
        <v>L</v>
      </c>
      <c r="OJ2008" s="17"/>
      <c r="OL2008" s="17"/>
      <c r="OM2008" s="17"/>
      <c r="OQ2008" s="18">
        <v>0</v>
      </c>
      <c r="OS2008" s="19" t="str">
        <f>IF(OK2008="","NF",IF(OK2008=" ","NF",IF(OK2008="subsistence fisheries", "M", IF(OK2008="commercial","H",IF(OK2008="highly commercial","VH")))))</f>
        <v>NF</v>
      </c>
      <c r="OT2008" s="18">
        <v>3.9305610656738299</v>
      </c>
      <c r="OU2008" s="69" t="s">
        <v>198</v>
      </c>
      <c r="OV2008" s="18">
        <v>0.61111068725585904</v>
      </c>
      <c r="OW2008" s="69" t="s">
        <v>198</v>
      </c>
      <c r="OX2008" s="18">
        <v>1.9166564941406199</v>
      </c>
      <c r="OY2008" s="69" t="s">
        <v>198</v>
      </c>
      <c r="OZ2008" s="18">
        <v>27.000015258789102</v>
      </c>
      <c r="PA2008" s="69" t="s">
        <v>299</v>
      </c>
      <c r="PB2008" s="18">
        <v>3.5416679382324201</v>
      </c>
      <c r="PC2008" s="69" t="s">
        <v>198</v>
      </c>
      <c r="PD2008" s="69" t="s">
        <v>299</v>
      </c>
      <c r="PE2008" s="69" t="s">
        <v>198</v>
      </c>
      <c r="PF2008" s="18">
        <v>0.27777719497680697</v>
      </c>
      <c r="PG2008" s="69" t="s">
        <v>198</v>
      </c>
      <c r="PH2008" s="69" t="s">
        <v>198</v>
      </c>
      <c r="PI2008" s="69" t="s">
        <v>198</v>
      </c>
      <c r="PJ2008" s="18">
        <v>1.25</v>
      </c>
      <c r="PK2008" s="69" t="s">
        <v>198</v>
      </c>
      <c r="PL2008" s="69" t="s">
        <v>198</v>
      </c>
      <c r="PM2008" s="69" t="s">
        <v>198</v>
      </c>
      <c r="PN2008" s="18">
        <v>29.000015258789102</v>
      </c>
      <c r="PO2008" s="69" t="s">
        <v>299</v>
      </c>
      <c r="PP2008" s="69" t="s">
        <v>299</v>
      </c>
      <c r="PQ2008" s="69" t="s">
        <v>198</v>
      </c>
      <c r="PR2008" s="18">
        <v>8.6944465637206996</v>
      </c>
      <c r="PS2008" s="69" t="s">
        <v>299</v>
      </c>
      <c r="PT2008" s="18">
        <v>0.61111068725585904</v>
      </c>
      <c r="PU2008" s="69" t="s">
        <v>198</v>
      </c>
      <c r="PV2008" s="18">
        <v>2.8333282470703098</v>
      </c>
      <c r="PW2008" s="69" t="s">
        <v>198</v>
      </c>
      <c r="PX2008" s="18">
        <v>46.333328247070298</v>
      </c>
      <c r="PY2008" s="69" t="s">
        <v>299</v>
      </c>
      <c r="PZ2008" s="18">
        <v>2.7638931274414098</v>
      </c>
      <c r="QA2008" s="69" t="s">
        <v>198</v>
      </c>
      <c r="QB2008" s="18">
        <v>0.49999952316284202</v>
      </c>
      <c r="QC2008" s="69" t="s">
        <v>198</v>
      </c>
      <c r="QD2008" s="18">
        <v>0.916656494140625</v>
      </c>
      <c r="QE2008" s="69" t="s">
        <v>198</v>
      </c>
      <c r="QF2008" s="18">
        <v>22.000015258789102</v>
      </c>
      <c r="QG2008" s="69" t="s">
        <v>299</v>
      </c>
      <c r="QH2008" s="18">
        <v>61.694446563720703</v>
      </c>
      <c r="QI2008" s="69" t="s">
        <v>198</v>
      </c>
      <c r="QJ2008" s="18">
        <v>8.1111106872558594</v>
      </c>
      <c r="QK2008" s="69" t="s">
        <v>198</v>
      </c>
    </row>
    <row r="2009" spans="1:453" s="18" customFormat="1" x14ac:dyDescent="0.25">
      <c r="A2009" s="18" t="s">
        <v>127</v>
      </c>
      <c r="B2009" s="18" t="s">
        <v>128</v>
      </c>
      <c r="C2009" s="18" t="s">
        <v>129</v>
      </c>
      <c r="D2009" s="18" t="s">
        <v>1004</v>
      </c>
      <c r="E2009" s="18" t="s">
        <v>1005</v>
      </c>
      <c r="F2009" s="58" t="s">
        <v>3320</v>
      </c>
      <c r="G2009" s="18" t="s">
        <v>3321</v>
      </c>
      <c r="H2009" s="58">
        <v>1794.367021</v>
      </c>
      <c r="I2009" s="58">
        <v>51272.547227000003</v>
      </c>
      <c r="J2009" s="60" t="str">
        <f t="shared" si="4364"/>
        <v>H</v>
      </c>
      <c r="K2009" s="60" t="str">
        <f t="shared" si="4365"/>
        <v>L</v>
      </c>
      <c r="L2009" s="60" t="str">
        <f t="shared" si="4366"/>
        <v>L</v>
      </c>
      <c r="M2009" s="60" t="str">
        <f t="shared" si="4367"/>
        <v>L</v>
      </c>
      <c r="N2009" s="18" t="s">
        <v>218</v>
      </c>
      <c r="O2009" s="21" t="s">
        <v>133</v>
      </c>
      <c r="T2009" s="69" t="str">
        <f t="shared" si="4368"/>
        <v>U</v>
      </c>
      <c r="U2009" s="18" t="s">
        <v>207</v>
      </c>
      <c r="V2009" s="63" t="s">
        <v>4378</v>
      </c>
      <c r="X2009" s="21" t="s">
        <v>133</v>
      </c>
      <c r="Y2009" s="69" t="s">
        <v>7353</v>
      </c>
      <c r="Z2009" s="69" t="str">
        <f t="shared" si="4369"/>
        <v>U</v>
      </c>
      <c r="AA2009" s="72"/>
      <c r="AB2009" s="69" t="s">
        <v>198</v>
      </c>
      <c r="AC2009" s="34">
        <v>12</v>
      </c>
      <c r="AD2009" s="31"/>
      <c r="AE2009" s="30"/>
      <c r="AF2009" s="30"/>
      <c r="AG2009" s="31"/>
      <c r="AH2009" s="31"/>
      <c r="AI2009" s="33"/>
      <c r="AJ2009" s="33"/>
      <c r="AK2009" s="33"/>
      <c r="AL2009" s="33"/>
      <c r="AM2009" s="33"/>
      <c r="AN2009" s="222"/>
      <c r="AO2009" s="228" t="s">
        <v>133</v>
      </c>
      <c r="AP2009" s="31"/>
      <c r="AQ2009" s="31"/>
      <c r="AR2009" s="31"/>
      <c r="AS2009" s="31"/>
      <c r="AT2009" s="31"/>
      <c r="AU2009" s="31"/>
      <c r="AV2009" s="53" t="s">
        <v>198</v>
      </c>
      <c r="AW2009" s="30"/>
      <c r="AX2009" s="53" t="str">
        <f t="shared" si="4465"/>
        <v>U</v>
      </c>
      <c r="AY2009" s="31"/>
      <c r="AZ2009" s="31"/>
      <c r="BA2009" s="31"/>
      <c r="BB2009" s="31"/>
      <c r="BC2009" s="31"/>
      <c r="BD2009" s="31"/>
      <c r="BE2009" s="31"/>
      <c r="BF2009" s="31"/>
      <c r="BH2009" s="17" t="str">
        <f t="shared" si="4341"/>
        <v/>
      </c>
      <c r="BI2009" s="18" t="s">
        <v>8245</v>
      </c>
      <c r="BJ2009" s="17">
        <f t="shared" si="4341"/>
        <v>1</v>
      </c>
      <c r="BL2009" s="17" t="str">
        <f t="shared" si="4370"/>
        <v/>
      </c>
      <c r="BN2009" s="17" t="str">
        <f t="shared" si="4371"/>
        <v/>
      </c>
      <c r="BP2009" s="17" t="str">
        <f t="shared" si="4372"/>
        <v/>
      </c>
      <c r="BR2009" s="17" t="str">
        <f t="shared" si="4373"/>
        <v/>
      </c>
      <c r="BT2009" s="17" t="str">
        <f t="shared" si="4374"/>
        <v/>
      </c>
      <c r="BV2009" s="17" t="str">
        <f t="shared" si="4375"/>
        <v/>
      </c>
      <c r="BX2009" s="17" t="str">
        <f t="shared" si="4376"/>
        <v/>
      </c>
      <c r="BZ2009" s="17" t="str">
        <f t="shared" si="4377"/>
        <v/>
      </c>
      <c r="CB2009" s="17" t="str">
        <f t="shared" si="4378"/>
        <v/>
      </c>
      <c r="CD2009" s="17" t="str">
        <f t="shared" si="4379"/>
        <v/>
      </c>
      <c r="CF2009" s="17" t="str">
        <f t="shared" si="4380"/>
        <v/>
      </c>
      <c r="CH2009" s="17" t="str">
        <f t="shared" si="4381"/>
        <v/>
      </c>
      <c r="CJ2009" s="17" t="str">
        <f t="shared" si="4382"/>
        <v/>
      </c>
      <c r="CL2009" s="17" t="str">
        <f t="shared" si="4383"/>
        <v/>
      </c>
      <c r="CN2009" s="17" t="str">
        <f t="shared" si="4384"/>
        <v/>
      </c>
      <c r="CP2009" s="17" t="str">
        <f t="shared" si="4385"/>
        <v/>
      </c>
      <c r="CR2009" s="17" t="str">
        <f t="shared" si="4386"/>
        <v/>
      </c>
      <c r="CT2009" s="17" t="str">
        <f t="shared" si="4387"/>
        <v/>
      </c>
      <c r="CV2009" s="17" t="str">
        <f t="shared" si="4388"/>
        <v/>
      </c>
      <c r="CX2009" s="17" t="str">
        <f t="shared" si="4389"/>
        <v/>
      </c>
      <c r="CZ2009" s="17" t="str">
        <f t="shared" si="4390"/>
        <v/>
      </c>
      <c r="DB2009" s="17" t="str">
        <f t="shared" si="4391"/>
        <v/>
      </c>
      <c r="DD2009" s="17" t="str">
        <f t="shared" si="4392"/>
        <v/>
      </c>
      <c r="DF2009" s="17" t="str">
        <f t="shared" si="4393"/>
        <v/>
      </c>
      <c r="DH2009" s="17" t="str">
        <f t="shared" si="4394"/>
        <v/>
      </c>
      <c r="DJ2009" s="17" t="str">
        <f t="shared" si="4395"/>
        <v/>
      </c>
      <c r="DL2009" s="17" t="str">
        <f t="shared" si="4396"/>
        <v/>
      </c>
      <c r="DN2009" s="17" t="str">
        <f t="shared" si="4397"/>
        <v/>
      </c>
      <c r="DP2009" s="17" t="str">
        <f t="shared" si="4398"/>
        <v/>
      </c>
      <c r="DR2009" s="17" t="str">
        <f t="shared" si="4399"/>
        <v/>
      </c>
      <c r="DT2009" s="17" t="str">
        <f t="shared" si="4400"/>
        <v/>
      </c>
      <c r="DV2009" s="17" t="str">
        <f t="shared" si="4401"/>
        <v/>
      </c>
      <c r="DX2009" s="17" t="str">
        <f t="shared" si="4402"/>
        <v/>
      </c>
      <c r="DZ2009" s="17" t="str">
        <f t="shared" si="4403"/>
        <v/>
      </c>
      <c r="EB2009" s="17" t="str">
        <f t="shared" si="4404"/>
        <v/>
      </c>
      <c r="ED2009" s="17" t="str">
        <f t="shared" si="4405"/>
        <v/>
      </c>
      <c r="EF2009" s="17" t="str">
        <f t="shared" si="4406"/>
        <v/>
      </c>
      <c r="EH2009" s="17" t="str">
        <f t="shared" si="4407"/>
        <v/>
      </c>
      <c r="EJ2009" s="17" t="str">
        <f t="shared" si="4408"/>
        <v/>
      </c>
      <c r="EL2009" s="17" t="str">
        <f t="shared" si="4409"/>
        <v/>
      </c>
      <c r="EN2009" s="17" t="str">
        <f t="shared" si="4410"/>
        <v/>
      </c>
      <c r="EP2009" s="17" t="str">
        <f t="shared" si="4411"/>
        <v/>
      </c>
      <c r="ER2009" s="17" t="str">
        <f t="shared" si="4412"/>
        <v/>
      </c>
      <c r="ET2009" s="17" t="str">
        <f t="shared" si="4413"/>
        <v/>
      </c>
      <c r="EV2009" s="17" t="str">
        <f t="shared" si="4414"/>
        <v/>
      </c>
      <c r="EX2009" s="17" t="str">
        <f t="shared" si="4415"/>
        <v/>
      </c>
      <c r="EZ2009" s="17" t="str">
        <f t="shared" si="4416"/>
        <v/>
      </c>
      <c r="FB2009" s="17" t="str">
        <f t="shared" si="4417"/>
        <v/>
      </c>
      <c r="FD2009" s="17" t="str">
        <f t="shared" si="4418"/>
        <v/>
      </c>
      <c r="FE2009" s="17" t="s">
        <v>7353</v>
      </c>
      <c r="FF2009" s="17" t="s">
        <v>7353</v>
      </c>
      <c r="FG2009" s="17" t="s">
        <v>7353</v>
      </c>
      <c r="FH2009" s="17" t="s">
        <v>7353</v>
      </c>
      <c r="FI2009" s="17" t="s">
        <v>7353</v>
      </c>
      <c r="FJ2009" s="17" t="s">
        <v>7353</v>
      </c>
      <c r="FK2009" s="17" t="s">
        <v>7353</v>
      </c>
      <c r="FL2009" s="17" t="s">
        <v>7353</v>
      </c>
      <c r="FM2009" s="18" t="s">
        <v>4843</v>
      </c>
      <c r="FN2009" s="18">
        <f t="shared" si="4342"/>
        <v>1</v>
      </c>
      <c r="FO2009" s="18">
        <f t="shared" si="4466"/>
        <v>1</v>
      </c>
      <c r="FP2009" s="18">
        <f t="shared" si="4467"/>
        <v>1</v>
      </c>
      <c r="FQ2009" s="18">
        <f t="shared" si="4468"/>
        <v>0</v>
      </c>
      <c r="FR2009" s="18">
        <f t="shared" si="4343"/>
        <v>0</v>
      </c>
      <c r="FS2009" s="9" t="s">
        <v>198</v>
      </c>
      <c r="FU2009" s="21" t="s">
        <v>198</v>
      </c>
      <c r="FW2009" s="21" t="s">
        <v>198</v>
      </c>
      <c r="FX2009" s="18">
        <v>0</v>
      </c>
      <c r="FY2009" s="18">
        <v>0</v>
      </c>
      <c r="FZ2009" s="18">
        <f t="shared" si="4419"/>
        <v>0</v>
      </c>
      <c r="GA2009" s="18">
        <v>0</v>
      </c>
      <c r="GB2009" s="18">
        <v>0</v>
      </c>
      <c r="GC2009" s="18" t="s">
        <v>198</v>
      </c>
      <c r="GD2009" s="18">
        <f t="shared" si="4420"/>
        <v>0</v>
      </c>
      <c r="GE2009" s="18" t="s">
        <v>198</v>
      </c>
      <c r="GF2009" s="18">
        <f t="shared" si="4420"/>
        <v>0</v>
      </c>
      <c r="GG2009" s="18" t="s">
        <v>198</v>
      </c>
      <c r="GH2009" s="18">
        <f t="shared" si="4421"/>
        <v>0</v>
      </c>
      <c r="GI2009" s="18" t="s">
        <v>7330</v>
      </c>
      <c r="GJ2009" s="18">
        <f t="shared" si="4422"/>
        <v>0</v>
      </c>
      <c r="GK2009" s="18" t="s">
        <v>198</v>
      </c>
      <c r="GL2009" s="18">
        <f t="shared" si="4422"/>
        <v>2</v>
      </c>
      <c r="GM2009" s="228" t="s">
        <v>198</v>
      </c>
      <c r="GN2009" s="18">
        <f t="shared" si="4423"/>
        <v>2</v>
      </c>
      <c r="GQ2009" s="18" t="str">
        <f t="shared" si="4344"/>
        <v>L</v>
      </c>
      <c r="GR2009" s="18">
        <f t="shared" si="4424"/>
        <v>0</v>
      </c>
      <c r="GS2009" s="18">
        <f t="shared" si="4425"/>
        <v>4</v>
      </c>
      <c r="GT2009" s="21" t="str">
        <f t="shared" si="4426"/>
        <v>L</v>
      </c>
      <c r="GZ2009" s="18" t="s">
        <v>0</v>
      </c>
      <c r="HB2009" s="21" t="s">
        <v>133</v>
      </c>
      <c r="HD2009" s="21" t="str">
        <f t="shared" si="4427"/>
        <v>L</v>
      </c>
      <c r="HF2009" s="21" t="s">
        <v>198</v>
      </c>
      <c r="HH2009" s="69" t="str">
        <f t="shared" si="4428"/>
        <v>L</v>
      </c>
      <c r="HM2009" s="18" t="s">
        <v>7353</v>
      </c>
      <c r="HN2009" s="69" t="s">
        <v>133</v>
      </c>
      <c r="HO2009" s="72"/>
      <c r="HP2009" s="72"/>
      <c r="HQ2009" s="72"/>
      <c r="HR2009" s="72"/>
      <c r="HS2009" s="72"/>
      <c r="HT2009" s="72"/>
      <c r="HU2009" s="72"/>
      <c r="HV2009" s="72"/>
      <c r="HW2009" s="72"/>
      <c r="HX2009" s="72"/>
      <c r="HY2009" s="72"/>
      <c r="IA2009" s="21" t="s">
        <v>198</v>
      </c>
      <c r="IC2009" s="21" t="s">
        <v>198</v>
      </c>
      <c r="IE2009" s="68"/>
      <c r="IF2009" s="69" t="s">
        <v>133</v>
      </c>
      <c r="II2009" s="21" t="s">
        <v>198</v>
      </c>
      <c r="IK2009" s="21" t="s">
        <v>198</v>
      </c>
      <c r="IM2009" s="21" t="s">
        <v>198</v>
      </c>
      <c r="IO2009" s="21" t="s">
        <v>198</v>
      </c>
      <c r="IQ2009" s="17" t="str">
        <f t="shared" si="4345"/>
        <v/>
      </c>
      <c r="IS2009" s="17" t="str">
        <f t="shared" si="4345"/>
        <v/>
      </c>
      <c r="IU2009" s="17" t="str">
        <f t="shared" si="4429"/>
        <v/>
      </c>
      <c r="IV2009" s="72"/>
      <c r="IW2009" s="72"/>
      <c r="IX2009" s="72"/>
      <c r="IY2009" s="72"/>
      <c r="IZ2009" s="72" t="str">
        <f t="shared" si="4346"/>
        <v/>
      </c>
      <c r="JA2009" s="72" t="str">
        <f t="shared" si="4347"/>
        <v/>
      </c>
      <c r="JB2009" s="72"/>
      <c r="JC2009" s="72" t="str">
        <f t="shared" si="4430"/>
        <v/>
      </c>
      <c r="JD2009" s="72"/>
      <c r="JE2009" s="72" t="str">
        <f t="shared" si="4431"/>
        <v/>
      </c>
      <c r="JF2009" s="72"/>
      <c r="JG2009" s="72"/>
      <c r="JH2009" s="72"/>
      <c r="JI2009" s="72" t="str">
        <f t="shared" si="4339"/>
        <v/>
      </c>
      <c r="JJ2009" s="72" t="str">
        <f t="shared" si="4348"/>
        <v/>
      </c>
      <c r="JL2009" s="17" t="str">
        <f t="shared" si="4432"/>
        <v/>
      </c>
      <c r="JN2009" s="17" t="str">
        <f t="shared" si="4433"/>
        <v/>
      </c>
      <c r="JP2009" s="17" t="str">
        <f t="shared" si="4434"/>
        <v/>
      </c>
      <c r="JR2009" s="17" t="str">
        <f t="shared" si="4435"/>
        <v/>
      </c>
      <c r="JT2009" s="17" t="str">
        <f t="shared" si="4436"/>
        <v/>
      </c>
      <c r="JV2009" s="17" t="str">
        <f t="shared" si="4437"/>
        <v/>
      </c>
      <c r="JX2009" s="17" t="str">
        <f t="shared" si="4438"/>
        <v/>
      </c>
      <c r="JY2009" s="72"/>
      <c r="JZ2009" s="72"/>
      <c r="KA2009" s="72"/>
      <c r="KB2009" s="72"/>
      <c r="KC2009" s="72"/>
      <c r="KD2009" s="72" t="str">
        <f t="shared" si="4349"/>
        <v/>
      </c>
      <c r="KE2009" s="72" t="str">
        <f t="shared" si="4350"/>
        <v/>
      </c>
      <c r="KF2009" s="72"/>
      <c r="KG2009" s="72" t="str">
        <f t="shared" si="4439"/>
        <v/>
      </c>
      <c r="KH2009" s="72"/>
      <c r="KI2009" s="72" t="str">
        <f t="shared" si="4440"/>
        <v/>
      </c>
      <c r="KJ2009" s="72"/>
      <c r="KK2009" s="72" t="str">
        <f t="shared" si="4441"/>
        <v/>
      </c>
      <c r="KL2009" s="72"/>
      <c r="KM2009" s="72"/>
      <c r="KN2009" s="72"/>
      <c r="KO2009" s="72"/>
      <c r="KP2009" s="72"/>
      <c r="KQ2009" s="72"/>
      <c r="KR2009" s="72"/>
      <c r="KS2009" s="72" t="str">
        <f t="shared" si="4442"/>
        <v/>
      </c>
      <c r="KT2009" s="72"/>
      <c r="KU2009" s="72" t="str">
        <f t="shared" si="4443"/>
        <v/>
      </c>
      <c r="KV2009" s="72"/>
      <c r="KW2009" s="72"/>
      <c r="KX2009" s="72" t="str">
        <f t="shared" si="4351"/>
        <v/>
      </c>
      <c r="KY2009" s="72"/>
      <c r="KZ2009" s="72"/>
      <c r="LA2009" s="72"/>
      <c r="LB2009" s="72" t="str">
        <f t="shared" si="4352"/>
        <v/>
      </c>
      <c r="LD2009" s="17" t="str">
        <f t="shared" si="4444"/>
        <v/>
      </c>
      <c r="LF2009" s="17" t="str">
        <f t="shared" si="4445"/>
        <v/>
      </c>
      <c r="LH2009" s="17" t="str">
        <f t="shared" si="4446"/>
        <v/>
      </c>
      <c r="LJ2009" s="17" t="str">
        <f t="shared" si="4447"/>
        <v/>
      </c>
      <c r="LL2009" s="17" t="str">
        <f t="shared" si="4448"/>
        <v/>
      </c>
      <c r="LN2009" s="17" t="str">
        <f t="shared" si="4449"/>
        <v/>
      </c>
      <c r="LP2009" s="17" t="str">
        <f t="shared" si="4450"/>
        <v/>
      </c>
      <c r="LR2009" s="17" t="str">
        <f t="shared" si="4451"/>
        <v/>
      </c>
      <c r="LT2009" s="17" t="str">
        <f t="shared" si="4452"/>
        <v/>
      </c>
      <c r="LV2009" s="17" t="str">
        <f t="shared" si="4453"/>
        <v/>
      </c>
      <c r="LX2009" s="17" t="str">
        <f t="shared" si="4454"/>
        <v/>
      </c>
      <c r="LZ2009" s="17" t="str">
        <f t="shared" si="4455"/>
        <v/>
      </c>
      <c r="MB2009" s="17" t="str">
        <f t="shared" si="4456"/>
        <v/>
      </c>
      <c r="MD2009" s="17" t="str">
        <f t="shared" si="4353"/>
        <v/>
      </c>
      <c r="MF2009" s="17" t="str">
        <f t="shared" si="4457"/>
        <v/>
      </c>
      <c r="MG2009" s="17"/>
      <c r="MH2009" s="17" t="str">
        <f t="shared" si="4458"/>
        <v/>
      </c>
      <c r="MI2009" s="17"/>
      <c r="MJ2009" s="17" t="str">
        <f t="shared" si="4459"/>
        <v/>
      </c>
      <c r="ML2009" s="17"/>
      <c r="MN2009" s="69">
        <f t="shared" si="4460"/>
        <v>0</v>
      </c>
      <c r="MO2009" s="21" t="str">
        <f t="shared" si="4461"/>
        <v>L</v>
      </c>
      <c r="MQ2009" s="17" t="str">
        <f t="shared" si="4354"/>
        <v/>
      </c>
      <c r="MS2009" s="17" t="str">
        <f t="shared" si="4355"/>
        <v/>
      </c>
      <c r="MU2009" s="17" t="str">
        <f t="shared" si="4356"/>
        <v/>
      </c>
      <c r="MW2009" s="17" t="str">
        <f t="shared" si="4357"/>
        <v/>
      </c>
      <c r="MY2009" s="17" t="str">
        <f t="shared" si="4358"/>
        <v/>
      </c>
      <c r="NA2009" s="17" t="str">
        <f t="shared" si="4359"/>
        <v/>
      </c>
      <c r="NC2009" s="17" t="str">
        <f t="shared" si="4360"/>
        <v/>
      </c>
      <c r="NH2009" s="18" t="str">
        <f t="shared" si="4361"/>
        <v/>
      </c>
      <c r="NI2009" s="18" t="str">
        <f t="shared" si="4362"/>
        <v/>
      </c>
      <c r="NM2009" s="18" t="str">
        <f t="shared" si="4338"/>
        <v/>
      </c>
      <c r="NN2009" s="18" t="str">
        <f t="shared" si="4337"/>
        <v/>
      </c>
      <c r="NO2009" s="21">
        <f t="shared" si="4363"/>
        <v>0</v>
      </c>
      <c r="NP2009" s="21" t="str">
        <f t="shared" si="4462"/>
        <v>L</v>
      </c>
      <c r="NX2009" s="18">
        <f t="shared" si="4463"/>
        <v>0</v>
      </c>
      <c r="NY2009" s="18">
        <f t="shared" si="4331"/>
        <v>0</v>
      </c>
      <c r="NZ2009" s="18">
        <f t="shared" si="4332"/>
        <v>0</v>
      </c>
      <c r="OA2009" s="18">
        <f t="shared" si="4333"/>
        <v>0</v>
      </c>
      <c r="OB2009" s="18">
        <f t="shared" si="4334"/>
        <v>0</v>
      </c>
      <c r="OC2009" s="18">
        <f t="shared" si="4335"/>
        <v>0</v>
      </c>
      <c r="OD2009" s="17">
        <f t="shared" si="4336"/>
        <v>0</v>
      </c>
      <c r="OE2009" s="20">
        <f t="shared" si="4340"/>
        <v>0</v>
      </c>
      <c r="OF2009" s="69" t="str">
        <f>IF(OE2009=0,"L",IF(OE2009=1,"L",IF(OE2009=2,"H",IF(OE2009=3,"H",IF(OE2009=4,"H",IF(OE2009=5,"H"))))))</f>
        <v>L</v>
      </c>
      <c r="OG2009" s="122"/>
      <c r="OH2009" s="21" t="str">
        <f t="shared" si="4469"/>
        <v>L</v>
      </c>
      <c r="OI2009" s="69" t="str">
        <f t="shared" si="4464"/>
        <v>L</v>
      </c>
      <c r="OJ2009" s="17"/>
      <c r="OL2009" s="17"/>
      <c r="OM2009" s="17"/>
      <c r="OQ2009" s="18">
        <v>0</v>
      </c>
      <c r="OS2009" s="19" t="str">
        <f>IF(OK2009="","NF",IF(OK2009=" ","NF",IF(OK2009="subsistence fisheries", "M", IF(OK2009="commercial","H",IF(OK2009="highly commercial","VH")))))</f>
        <v>NF</v>
      </c>
      <c r="OT2009" s="18">
        <v>2.8531747545514801</v>
      </c>
      <c r="OU2009" s="69" t="s">
        <v>198</v>
      </c>
      <c r="OV2009" s="18">
        <v>2.4404760088239401</v>
      </c>
      <c r="OW2009" s="69" t="s">
        <v>299</v>
      </c>
      <c r="OX2009" s="18">
        <v>1.13095208576747</v>
      </c>
      <c r="OY2009" s="69" t="s">
        <v>198</v>
      </c>
      <c r="OZ2009" s="18">
        <v>31.166669573102698</v>
      </c>
      <c r="PA2009" s="69" t="s">
        <v>299</v>
      </c>
      <c r="PB2009" s="18">
        <v>3.0396826607840399</v>
      </c>
      <c r="PC2009" s="69" t="s">
        <v>198</v>
      </c>
      <c r="PD2009" s="69" t="s">
        <v>198</v>
      </c>
      <c r="PE2009" s="69" t="s">
        <v>198</v>
      </c>
      <c r="PF2009" s="18">
        <v>2.0595234462193099</v>
      </c>
      <c r="PG2009" s="69" t="s">
        <v>299</v>
      </c>
      <c r="PH2009" s="69" t="s">
        <v>299</v>
      </c>
      <c r="PI2009" s="69" t="s">
        <v>299</v>
      </c>
      <c r="PJ2009" s="18">
        <v>1.0595236505780901</v>
      </c>
      <c r="PK2009" s="69" t="s">
        <v>198</v>
      </c>
      <c r="PL2009" s="69" t="s">
        <v>198</v>
      </c>
      <c r="PM2009" s="69" t="s">
        <v>198</v>
      </c>
      <c r="PN2009" s="18">
        <v>33.916669573102702</v>
      </c>
      <c r="PO2009" s="69" t="s">
        <v>299</v>
      </c>
      <c r="PP2009" s="69" t="s">
        <v>299</v>
      </c>
      <c r="PQ2009" s="69" t="s">
        <v>299</v>
      </c>
      <c r="PR2009" s="18">
        <v>4.4372295652117</v>
      </c>
      <c r="PS2009" s="69" t="s">
        <v>198</v>
      </c>
      <c r="PT2009" s="18">
        <v>2.4404760088239401</v>
      </c>
      <c r="PU2009" s="69" t="s">
        <v>299</v>
      </c>
      <c r="PV2009" s="18">
        <v>1.6969693728855699</v>
      </c>
      <c r="PW2009" s="69" t="s">
        <v>198</v>
      </c>
      <c r="PX2009" s="18">
        <v>54.464290073939701</v>
      </c>
      <c r="PY2009" s="69" t="s">
        <v>299</v>
      </c>
      <c r="PZ2009" s="18">
        <v>2.3313491003853901</v>
      </c>
      <c r="QA2009" s="69" t="s">
        <v>198</v>
      </c>
      <c r="QB2009" s="18">
        <v>1.69444438389369</v>
      </c>
      <c r="QC2009" s="69" t="s">
        <v>299</v>
      </c>
      <c r="QD2009" s="18">
        <v>1.0119046483721099</v>
      </c>
      <c r="QE2009" s="69" t="s">
        <v>198</v>
      </c>
      <c r="QF2009" s="18">
        <v>25.488102504185299</v>
      </c>
      <c r="QG2009" s="69" t="s">
        <v>299</v>
      </c>
      <c r="QH2009" s="18">
        <v>14.595238140651199</v>
      </c>
      <c r="QI2009" s="69" t="s">
        <v>299</v>
      </c>
      <c r="QJ2009" s="18">
        <v>26.347222464425201</v>
      </c>
      <c r="QK2009" s="69" t="s">
        <v>198</v>
      </c>
    </row>
    <row r="2010" spans="1:453" s="18" customFormat="1" x14ac:dyDescent="0.25">
      <c r="A2010" s="18" t="s">
        <v>127</v>
      </c>
      <c r="B2010" s="18" t="s">
        <v>128</v>
      </c>
      <c r="C2010" s="18" t="s">
        <v>129</v>
      </c>
      <c r="D2010" s="18" t="s">
        <v>1004</v>
      </c>
      <c r="E2010" s="18" t="s">
        <v>1005</v>
      </c>
      <c r="F2010" s="58" t="s">
        <v>3322</v>
      </c>
      <c r="G2010" s="18" t="s">
        <v>3323</v>
      </c>
      <c r="H2010" s="58">
        <v>10251.638487</v>
      </c>
      <c r="I2010" s="58">
        <v>143000</v>
      </c>
      <c r="J2010" s="60" t="str">
        <f t="shared" si="4364"/>
        <v>L</v>
      </c>
      <c r="K2010" s="60" t="str">
        <f t="shared" si="4365"/>
        <v>L</v>
      </c>
      <c r="L2010" s="60" t="str">
        <f t="shared" si="4366"/>
        <v>L</v>
      </c>
      <c r="M2010" s="60" t="str">
        <f t="shared" si="4367"/>
        <v>L</v>
      </c>
      <c r="N2010" s="18" t="s">
        <v>211</v>
      </c>
      <c r="O2010" s="21" t="s">
        <v>198</v>
      </c>
      <c r="T2010" s="69" t="str">
        <f t="shared" si="4368"/>
        <v>U</v>
      </c>
      <c r="U2010" s="18" t="s">
        <v>4395</v>
      </c>
      <c r="V2010" s="64" t="s">
        <v>4378</v>
      </c>
      <c r="X2010" s="21" t="s">
        <v>133</v>
      </c>
      <c r="Y2010" s="69" t="s">
        <v>7353</v>
      </c>
      <c r="Z2010" s="69" t="str">
        <f t="shared" si="4369"/>
        <v>U</v>
      </c>
      <c r="AA2010" s="72"/>
      <c r="AB2010" s="69" t="s">
        <v>198</v>
      </c>
      <c r="AC2010" s="34">
        <v>14.69</v>
      </c>
      <c r="AD2010" s="31"/>
      <c r="AE2010" s="30"/>
      <c r="AF2010" s="30"/>
      <c r="AG2010" s="31"/>
      <c r="AH2010" s="31"/>
      <c r="AI2010" s="33"/>
      <c r="AJ2010" s="33"/>
      <c r="AK2010" s="33"/>
      <c r="AL2010" s="33"/>
      <c r="AM2010" s="33"/>
      <c r="AN2010" s="222"/>
      <c r="AO2010" s="228" t="s">
        <v>133</v>
      </c>
      <c r="AP2010" s="31"/>
      <c r="AQ2010" s="31"/>
      <c r="AR2010" s="31"/>
      <c r="AS2010" s="31"/>
      <c r="AT2010" s="31"/>
      <c r="AU2010" s="31"/>
      <c r="AV2010" s="53" t="s">
        <v>299</v>
      </c>
      <c r="AW2010" s="30"/>
      <c r="AX2010" s="53" t="str">
        <f t="shared" si="4465"/>
        <v>U</v>
      </c>
      <c r="AY2010" s="31"/>
      <c r="AZ2010" s="31"/>
      <c r="BA2010" s="31"/>
      <c r="BB2010" s="31"/>
      <c r="BC2010" s="31"/>
      <c r="BD2010" s="31"/>
      <c r="BE2010" s="31"/>
      <c r="BF2010" s="31"/>
      <c r="BH2010" s="17" t="str">
        <f t="shared" si="4341"/>
        <v/>
      </c>
      <c r="BI2010" s="18" t="s">
        <v>8245</v>
      </c>
      <c r="BJ2010" s="17">
        <f t="shared" si="4341"/>
        <v>1</v>
      </c>
      <c r="BL2010" s="17" t="str">
        <f t="shared" si="4370"/>
        <v/>
      </c>
      <c r="BN2010" s="17" t="str">
        <f t="shared" si="4371"/>
        <v/>
      </c>
      <c r="BP2010" s="17" t="str">
        <f t="shared" si="4372"/>
        <v/>
      </c>
      <c r="BR2010" s="17" t="str">
        <f t="shared" si="4373"/>
        <v/>
      </c>
      <c r="BT2010" s="17" t="str">
        <f t="shared" si="4374"/>
        <v/>
      </c>
      <c r="BV2010" s="17" t="str">
        <f t="shared" si="4375"/>
        <v/>
      </c>
      <c r="BX2010" s="17" t="str">
        <f t="shared" si="4376"/>
        <v/>
      </c>
      <c r="BZ2010" s="17" t="str">
        <f t="shared" si="4377"/>
        <v/>
      </c>
      <c r="CB2010" s="17" t="str">
        <f t="shared" si="4378"/>
        <v/>
      </c>
      <c r="CD2010" s="17" t="str">
        <f t="shared" si="4379"/>
        <v/>
      </c>
      <c r="CF2010" s="17" t="str">
        <f t="shared" si="4380"/>
        <v/>
      </c>
      <c r="CH2010" s="17" t="str">
        <f t="shared" si="4381"/>
        <v/>
      </c>
      <c r="CJ2010" s="17" t="str">
        <f t="shared" si="4382"/>
        <v/>
      </c>
      <c r="CL2010" s="17" t="str">
        <f t="shared" si="4383"/>
        <v/>
      </c>
      <c r="CN2010" s="17" t="str">
        <f t="shared" si="4384"/>
        <v/>
      </c>
      <c r="CP2010" s="17" t="str">
        <f t="shared" si="4385"/>
        <v/>
      </c>
      <c r="CR2010" s="17" t="str">
        <f t="shared" si="4386"/>
        <v/>
      </c>
      <c r="CT2010" s="17" t="str">
        <f t="shared" si="4387"/>
        <v/>
      </c>
      <c r="CV2010" s="17" t="str">
        <f t="shared" si="4388"/>
        <v/>
      </c>
      <c r="CX2010" s="17" t="str">
        <f t="shared" si="4389"/>
        <v/>
      </c>
      <c r="CZ2010" s="17" t="str">
        <f t="shared" si="4390"/>
        <v/>
      </c>
      <c r="DB2010" s="17" t="str">
        <f t="shared" si="4391"/>
        <v/>
      </c>
      <c r="DD2010" s="17" t="str">
        <f t="shared" si="4392"/>
        <v/>
      </c>
      <c r="DF2010" s="17" t="str">
        <f t="shared" si="4393"/>
        <v/>
      </c>
      <c r="DH2010" s="17" t="str">
        <f t="shared" si="4394"/>
        <v/>
      </c>
      <c r="DJ2010" s="17" t="str">
        <f t="shared" si="4395"/>
        <v/>
      </c>
      <c r="DL2010" s="17" t="str">
        <f t="shared" si="4396"/>
        <v/>
      </c>
      <c r="DN2010" s="17" t="str">
        <f t="shared" si="4397"/>
        <v/>
      </c>
      <c r="DO2010" s="18" t="s">
        <v>8248</v>
      </c>
      <c r="DP2010" s="17">
        <f t="shared" si="4398"/>
        <v>1</v>
      </c>
      <c r="DQ2010" s="18" t="s">
        <v>8364</v>
      </c>
      <c r="DR2010" s="17">
        <f t="shared" si="4399"/>
        <v>1</v>
      </c>
      <c r="DT2010" s="17" t="str">
        <f t="shared" si="4400"/>
        <v/>
      </c>
      <c r="DV2010" s="17" t="str">
        <f t="shared" si="4401"/>
        <v/>
      </c>
      <c r="DX2010" s="17" t="str">
        <f t="shared" si="4402"/>
        <v/>
      </c>
      <c r="DZ2010" s="17" t="str">
        <f t="shared" si="4403"/>
        <v/>
      </c>
      <c r="EB2010" s="17" t="str">
        <f t="shared" si="4404"/>
        <v/>
      </c>
      <c r="ED2010" s="17" t="str">
        <f t="shared" si="4405"/>
        <v/>
      </c>
      <c r="EF2010" s="17" t="str">
        <f t="shared" si="4406"/>
        <v/>
      </c>
      <c r="EH2010" s="17" t="str">
        <f t="shared" si="4407"/>
        <v/>
      </c>
      <c r="EJ2010" s="17" t="str">
        <f t="shared" si="4408"/>
        <v/>
      </c>
      <c r="EL2010" s="17" t="str">
        <f t="shared" si="4409"/>
        <v/>
      </c>
      <c r="EN2010" s="17" t="str">
        <f t="shared" si="4410"/>
        <v/>
      </c>
      <c r="EP2010" s="17" t="str">
        <f t="shared" si="4411"/>
        <v/>
      </c>
      <c r="ER2010" s="17" t="str">
        <f t="shared" si="4412"/>
        <v/>
      </c>
      <c r="ET2010" s="17" t="str">
        <f t="shared" si="4413"/>
        <v/>
      </c>
      <c r="EV2010" s="17" t="str">
        <f t="shared" si="4414"/>
        <v/>
      </c>
      <c r="EX2010" s="17" t="str">
        <f t="shared" si="4415"/>
        <v/>
      </c>
      <c r="EZ2010" s="17" t="str">
        <f t="shared" si="4416"/>
        <v/>
      </c>
      <c r="FB2010" s="17" t="str">
        <f t="shared" si="4417"/>
        <v/>
      </c>
      <c r="FD2010" s="17" t="str">
        <f t="shared" si="4418"/>
        <v/>
      </c>
      <c r="FE2010" s="17" t="s">
        <v>7353</v>
      </c>
      <c r="FF2010" s="17" t="s">
        <v>7353</v>
      </c>
      <c r="FG2010" s="17" t="s">
        <v>7353</v>
      </c>
      <c r="FH2010" s="17" t="s">
        <v>7353</v>
      </c>
      <c r="FI2010" s="17" t="s">
        <v>7353</v>
      </c>
      <c r="FJ2010" s="17" t="s">
        <v>7353</v>
      </c>
      <c r="FK2010" s="17" t="s">
        <v>7353</v>
      </c>
      <c r="FL2010" s="17" t="s">
        <v>7353</v>
      </c>
      <c r="FN2010" s="18">
        <f t="shared" si="4342"/>
        <v>0.33333333333333331</v>
      </c>
      <c r="FO2010" s="18">
        <f t="shared" si="4466"/>
        <v>1</v>
      </c>
      <c r="FP2010" s="18">
        <f t="shared" si="4467"/>
        <v>3</v>
      </c>
      <c r="FQ2010" s="18">
        <f t="shared" si="4468"/>
        <v>2</v>
      </c>
      <c r="FR2010" s="18">
        <f t="shared" si="4343"/>
        <v>0.66666666666666663</v>
      </c>
      <c r="FS2010" s="9" t="s">
        <v>198</v>
      </c>
      <c r="FU2010" s="21" t="s">
        <v>198</v>
      </c>
      <c r="FV2010" s="41" t="s">
        <v>9276</v>
      </c>
      <c r="FW2010" s="21" t="s">
        <v>299</v>
      </c>
      <c r="FX2010" s="18">
        <v>0</v>
      </c>
      <c r="FY2010" s="18">
        <v>0</v>
      </c>
      <c r="FZ2010" s="18">
        <f t="shared" si="4419"/>
        <v>1</v>
      </c>
      <c r="GA2010" s="18">
        <v>0</v>
      </c>
      <c r="GB2010" s="18">
        <v>0</v>
      </c>
      <c r="GC2010" s="18" t="s">
        <v>198</v>
      </c>
      <c r="GD2010" s="18">
        <f t="shared" si="4420"/>
        <v>0</v>
      </c>
      <c r="GE2010" s="18" t="s">
        <v>198</v>
      </c>
      <c r="GF2010" s="18">
        <f t="shared" si="4420"/>
        <v>0</v>
      </c>
      <c r="GG2010" s="18" t="s">
        <v>198</v>
      </c>
      <c r="GH2010" s="18">
        <f t="shared" si="4421"/>
        <v>0</v>
      </c>
      <c r="GI2010" s="18" t="s">
        <v>198</v>
      </c>
      <c r="GJ2010" s="18">
        <f t="shared" si="4422"/>
        <v>2</v>
      </c>
      <c r="GK2010" s="18" t="s">
        <v>4378</v>
      </c>
      <c r="GL2010" s="18">
        <f t="shared" si="4422"/>
        <v>1</v>
      </c>
      <c r="GM2010" s="228" t="s">
        <v>198</v>
      </c>
      <c r="GN2010" s="18">
        <f t="shared" si="4423"/>
        <v>2</v>
      </c>
      <c r="GQ2010" s="18" t="str">
        <f t="shared" si="4344"/>
        <v>L</v>
      </c>
      <c r="GR2010" s="18">
        <f t="shared" si="4424"/>
        <v>0</v>
      </c>
      <c r="GS2010" s="18">
        <f t="shared" si="4425"/>
        <v>5</v>
      </c>
      <c r="GT2010" s="21" t="str">
        <f t="shared" si="4426"/>
        <v>L</v>
      </c>
      <c r="GZ2010" s="18" t="s">
        <v>0</v>
      </c>
      <c r="HB2010" s="21" t="s">
        <v>198</v>
      </c>
      <c r="HD2010" s="21" t="str">
        <f t="shared" si="4427"/>
        <v>L</v>
      </c>
      <c r="HF2010" s="21" t="s">
        <v>198</v>
      </c>
      <c r="HH2010" s="69" t="str">
        <f t="shared" si="4428"/>
        <v>L</v>
      </c>
      <c r="HM2010" s="18" t="s">
        <v>7353</v>
      </c>
      <c r="HN2010" s="69" t="s">
        <v>133</v>
      </c>
      <c r="HO2010" s="72"/>
      <c r="HP2010" s="72"/>
      <c r="HQ2010" s="72"/>
      <c r="HR2010" s="72"/>
      <c r="HS2010" s="72"/>
      <c r="HT2010" s="72"/>
      <c r="HU2010" s="72"/>
      <c r="HV2010" s="72"/>
      <c r="HW2010" s="72"/>
      <c r="HX2010" s="72"/>
      <c r="HY2010" s="72"/>
      <c r="IA2010" s="21" t="s">
        <v>198</v>
      </c>
      <c r="IC2010" s="21" t="s">
        <v>198</v>
      </c>
      <c r="IE2010" s="68"/>
      <c r="IF2010" s="69" t="s">
        <v>133</v>
      </c>
      <c r="II2010" s="21" t="s">
        <v>198</v>
      </c>
      <c r="IK2010" s="21" t="s">
        <v>198</v>
      </c>
      <c r="IM2010" s="21" t="s">
        <v>198</v>
      </c>
      <c r="IO2010" s="21" t="s">
        <v>198</v>
      </c>
      <c r="IP2010" s="18" t="s">
        <v>7923</v>
      </c>
      <c r="IQ2010" s="17">
        <f t="shared" si="4345"/>
        <v>1</v>
      </c>
      <c r="IS2010" s="17" t="str">
        <f t="shared" si="4345"/>
        <v/>
      </c>
      <c r="IU2010" s="17" t="str">
        <f t="shared" si="4429"/>
        <v/>
      </c>
      <c r="IV2010" s="72" t="s">
        <v>7898</v>
      </c>
      <c r="IW2010" s="72"/>
      <c r="IX2010" s="72" t="s">
        <v>7899</v>
      </c>
      <c r="IY2010" s="72"/>
      <c r="IZ2010" s="72">
        <f t="shared" si="4346"/>
        <v>1</v>
      </c>
      <c r="JA2010" s="72" t="str">
        <f t="shared" si="4347"/>
        <v/>
      </c>
      <c r="JB2010" s="72"/>
      <c r="JC2010" s="72" t="str">
        <f t="shared" si="4430"/>
        <v/>
      </c>
      <c r="JD2010" s="72"/>
      <c r="JE2010" s="72" t="str">
        <f t="shared" si="4431"/>
        <v/>
      </c>
      <c r="JF2010" s="72"/>
      <c r="JG2010" s="72"/>
      <c r="JH2010" s="72"/>
      <c r="JI2010" s="72" t="str">
        <f t="shared" si="4339"/>
        <v/>
      </c>
      <c r="JJ2010" s="72" t="str">
        <f t="shared" si="4348"/>
        <v/>
      </c>
      <c r="JL2010" s="17" t="str">
        <f t="shared" si="4432"/>
        <v/>
      </c>
      <c r="JM2010" s="18" t="s">
        <v>7912</v>
      </c>
      <c r="JN2010" s="17">
        <f t="shared" si="4433"/>
        <v>1</v>
      </c>
      <c r="JP2010" s="17" t="str">
        <f t="shared" si="4434"/>
        <v/>
      </c>
      <c r="JR2010" s="17" t="str">
        <f t="shared" si="4435"/>
        <v/>
      </c>
      <c r="JT2010" s="17" t="str">
        <f t="shared" si="4436"/>
        <v/>
      </c>
      <c r="JV2010" s="17" t="str">
        <f t="shared" si="4437"/>
        <v/>
      </c>
      <c r="JW2010" s="18" t="s">
        <v>7993</v>
      </c>
      <c r="JX2010" s="17">
        <f t="shared" si="4438"/>
        <v>1</v>
      </c>
      <c r="JY2010" s="72" t="s">
        <v>7894</v>
      </c>
      <c r="JZ2010" s="72"/>
      <c r="KA2010" s="72"/>
      <c r="KB2010" s="72"/>
      <c r="KC2010" s="72"/>
      <c r="KD2010" s="72">
        <f t="shared" si="4349"/>
        <v>1</v>
      </c>
      <c r="KE2010" s="72" t="str">
        <f t="shared" si="4350"/>
        <v/>
      </c>
      <c r="KF2010" s="72"/>
      <c r="KG2010" s="72" t="str">
        <f t="shared" si="4439"/>
        <v/>
      </c>
      <c r="KH2010" s="72" t="s">
        <v>7996</v>
      </c>
      <c r="KI2010" s="72">
        <f t="shared" si="4440"/>
        <v>1</v>
      </c>
      <c r="KJ2010" s="72"/>
      <c r="KK2010" s="72" t="str">
        <f t="shared" si="4441"/>
        <v/>
      </c>
      <c r="KL2010" s="72"/>
      <c r="KM2010" s="72"/>
      <c r="KN2010" s="72"/>
      <c r="KO2010" s="72"/>
      <c r="KP2010" s="72"/>
      <c r="KQ2010" s="72"/>
      <c r="KR2010" s="72"/>
      <c r="KS2010" s="72" t="str">
        <f t="shared" si="4442"/>
        <v/>
      </c>
      <c r="KT2010" s="72"/>
      <c r="KU2010" s="72" t="str">
        <f t="shared" si="4443"/>
        <v/>
      </c>
      <c r="KV2010" s="72"/>
      <c r="KW2010" s="72"/>
      <c r="KX2010" s="72" t="str">
        <f t="shared" si="4351"/>
        <v/>
      </c>
      <c r="KY2010" s="72"/>
      <c r="KZ2010" s="72"/>
      <c r="LA2010" s="72"/>
      <c r="LB2010" s="72" t="str">
        <f t="shared" si="4352"/>
        <v/>
      </c>
      <c r="LC2010" s="18" t="s">
        <v>7900</v>
      </c>
      <c r="LD2010" s="17">
        <f t="shared" si="4444"/>
        <v>1</v>
      </c>
      <c r="LF2010" s="17" t="str">
        <f t="shared" si="4445"/>
        <v/>
      </c>
      <c r="LH2010" s="17" t="str">
        <f t="shared" si="4446"/>
        <v/>
      </c>
      <c r="LI2010" s="18" t="s">
        <v>7901</v>
      </c>
      <c r="LJ2010" s="17">
        <f t="shared" si="4447"/>
        <v>1</v>
      </c>
      <c r="LL2010" s="17" t="str">
        <f t="shared" si="4448"/>
        <v/>
      </c>
      <c r="LN2010" s="17" t="str">
        <f t="shared" si="4449"/>
        <v/>
      </c>
      <c r="LO2010" s="18" t="s">
        <v>7895</v>
      </c>
      <c r="LP2010" s="17">
        <f t="shared" si="4450"/>
        <v>1</v>
      </c>
      <c r="LR2010" s="17" t="str">
        <f t="shared" si="4451"/>
        <v/>
      </c>
      <c r="LT2010" s="17" t="str">
        <f t="shared" si="4452"/>
        <v/>
      </c>
      <c r="LV2010" s="17" t="str">
        <f t="shared" si="4453"/>
        <v/>
      </c>
      <c r="LX2010" s="17" t="str">
        <f t="shared" si="4454"/>
        <v/>
      </c>
      <c r="LZ2010" s="17" t="str">
        <f t="shared" si="4455"/>
        <v/>
      </c>
      <c r="MB2010" s="17" t="str">
        <f t="shared" si="4456"/>
        <v/>
      </c>
      <c r="MD2010" s="17" t="str">
        <f t="shared" si="4353"/>
        <v/>
      </c>
      <c r="MF2010" s="17" t="str">
        <f t="shared" si="4457"/>
        <v/>
      </c>
      <c r="MG2010" s="17"/>
      <c r="MH2010" s="17" t="str">
        <f t="shared" si="4458"/>
        <v/>
      </c>
      <c r="MI2010" s="17"/>
      <c r="MJ2010" s="17" t="str">
        <f t="shared" si="4459"/>
        <v/>
      </c>
      <c r="ML2010" s="17"/>
      <c r="MM2010" s="18" t="s">
        <v>196</v>
      </c>
      <c r="MN2010" s="69">
        <f t="shared" si="4460"/>
        <v>9</v>
      </c>
      <c r="MO2010" s="21" t="str">
        <f t="shared" si="4461"/>
        <v>H</v>
      </c>
      <c r="MQ2010" s="17" t="str">
        <f t="shared" si="4354"/>
        <v/>
      </c>
      <c r="MS2010" s="17" t="str">
        <f t="shared" si="4355"/>
        <v/>
      </c>
      <c r="MU2010" s="17" t="str">
        <f t="shared" si="4356"/>
        <v/>
      </c>
      <c r="MW2010" s="17" t="str">
        <f t="shared" si="4357"/>
        <v/>
      </c>
      <c r="MY2010" s="17" t="str">
        <f t="shared" si="4358"/>
        <v/>
      </c>
      <c r="MZ2010" s="18" t="s">
        <v>8166</v>
      </c>
      <c r="NA2010" s="17">
        <f t="shared" si="4359"/>
        <v>1</v>
      </c>
      <c r="NC2010" s="17" t="str">
        <f t="shared" si="4360"/>
        <v/>
      </c>
      <c r="NH2010" s="18" t="str">
        <f t="shared" si="4361"/>
        <v/>
      </c>
      <c r="NI2010" s="18" t="str">
        <f t="shared" si="4362"/>
        <v/>
      </c>
      <c r="NM2010" s="18" t="str">
        <f t="shared" si="4338"/>
        <v/>
      </c>
      <c r="NN2010" s="18" t="str">
        <f t="shared" si="4337"/>
        <v/>
      </c>
      <c r="NO2010" s="21">
        <f t="shared" si="4363"/>
        <v>1</v>
      </c>
      <c r="NP2010" s="21" t="str">
        <f t="shared" si="4462"/>
        <v>L</v>
      </c>
      <c r="NX2010" s="18">
        <f t="shared" si="4463"/>
        <v>0</v>
      </c>
      <c r="NY2010" s="18">
        <f t="shared" si="4331"/>
        <v>0</v>
      </c>
      <c r="NZ2010" s="18">
        <f t="shared" si="4332"/>
        <v>0</v>
      </c>
      <c r="OA2010" s="18">
        <f t="shared" si="4333"/>
        <v>0</v>
      </c>
      <c r="OB2010" s="18">
        <f t="shared" si="4334"/>
        <v>0</v>
      </c>
      <c r="OC2010" s="18">
        <f t="shared" si="4335"/>
        <v>0</v>
      </c>
      <c r="OD2010" s="17">
        <f t="shared" si="4336"/>
        <v>0</v>
      </c>
      <c r="OE2010" s="20">
        <f t="shared" si="4340"/>
        <v>0</v>
      </c>
      <c r="OF2010" s="69" t="str">
        <f>IF(OE2010=0,"L",IF(OE2010=1,"L",IF(OE2010=2,"H",IF(OE2010=3,"H",IF(OE2010=4,"H",IF(OE2010=5,"H"))))))</f>
        <v>L</v>
      </c>
      <c r="OG2010" s="122"/>
      <c r="OH2010" s="21" t="str">
        <f t="shared" si="4469"/>
        <v>L</v>
      </c>
      <c r="OI2010" s="69" t="str">
        <f t="shared" si="4464"/>
        <v>L</v>
      </c>
      <c r="OJ2010" s="17"/>
      <c r="OL2010" s="17"/>
      <c r="OM2010" s="17"/>
      <c r="OQ2010" s="18">
        <v>0</v>
      </c>
      <c r="OS2010" s="19" t="str">
        <f>IF(OK2010="","NF",IF(OK2010=" ","NF",IF(OK2010="subsistence fisheries", "M", IF(OK2010="commercial","H",IF(OK2010="highly commercial","VH")))))</f>
        <v>NF</v>
      </c>
      <c r="OT2010" s="18">
        <v>14.3250868320465</v>
      </c>
      <c r="OU2010" s="69" t="s">
        <v>299</v>
      </c>
      <c r="OV2010" s="18">
        <v>0.409722059965134</v>
      </c>
      <c r="OW2010" s="69" t="s">
        <v>198</v>
      </c>
      <c r="OX2010" s="18">
        <v>12.2916669845581</v>
      </c>
      <c r="OY2010" s="69" t="s">
        <v>299</v>
      </c>
      <c r="OZ2010" s="18">
        <v>22.731771945953401</v>
      </c>
      <c r="PA2010" s="69" t="s">
        <v>299</v>
      </c>
      <c r="PB2010" s="18">
        <v>13.563801527023299</v>
      </c>
      <c r="PC2010" s="69" t="s">
        <v>299</v>
      </c>
      <c r="PD2010" s="69" t="s">
        <v>299</v>
      </c>
      <c r="PE2010" s="69" t="s">
        <v>299</v>
      </c>
      <c r="PF2010" s="18">
        <v>0.51432289183139801</v>
      </c>
      <c r="PG2010" s="69" t="s">
        <v>198</v>
      </c>
      <c r="PH2010" s="69" t="s">
        <v>198</v>
      </c>
      <c r="PI2010" s="69" t="s">
        <v>198</v>
      </c>
      <c r="PJ2010" s="18">
        <v>12.0260443687439</v>
      </c>
      <c r="PK2010" s="69" t="s">
        <v>299</v>
      </c>
      <c r="PL2010" s="69" t="s">
        <v>299</v>
      </c>
      <c r="PM2010" s="69" t="s">
        <v>299</v>
      </c>
      <c r="PN2010" s="18">
        <v>24.5833353996277</v>
      </c>
      <c r="PO2010" s="69" t="s">
        <v>198</v>
      </c>
      <c r="PP2010" s="69" t="s">
        <v>198</v>
      </c>
      <c r="PQ2010" s="69" t="s">
        <v>198</v>
      </c>
      <c r="PR2010" s="18">
        <v>28.196378469467199</v>
      </c>
      <c r="PS2010" s="69" t="s">
        <v>299</v>
      </c>
      <c r="PT2010" s="18">
        <v>0.409722059965134</v>
      </c>
      <c r="PU2010" s="69" t="s">
        <v>198</v>
      </c>
      <c r="PV2010" s="18">
        <v>27.193891525268601</v>
      </c>
      <c r="PW2010" s="69" t="s">
        <v>299</v>
      </c>
      <c r="PX2010" s="18">
        <v>39.820313930511503</v>
      </c>
      <c r="PY2010" s="69" t="s">
        <v>299</v>
      </c>
      <c r="PZ2010" s="18">
        <v>11.0946173667908</v>
      </c>
      <c r="QA2010" s="69" t="s">
        <v>299</v>
      </c>
      <c r="QB2010" s="18">
        <v>0.37586796283721902</v>
      </c>
      <c r="QC2010" s="69" t="s">
        <v>198</v>
      </c>
      <c r="QD2010" s="18">
        <v>8.5651068687439</v>
      </c>
      <c r="QE2010" s="69" t="s">
        <v>299</v>
      </c>
      <c r="QF2010" s="18">
        <v>18.6145853996277</v>
      </c>
      <c r="QG2010" s="69" t="s">
        <v>198</v>
      </c>
      <c r="QH2010" s="18">
        <v>223.51692771911601</v>
      </c>
      <c r="QI2010" s="69" t="s">
        <v>198</v>
      </c>
      <c r="QJ2010" s="18">
        <v>10.449652865529099</v>
      </c>
      <c r="QK2010" s="69" t="s">
        <v>198</v>
      </c>
    </row>
    <row r="2011" spans="1:453" s="18" customFormat="1" x14ac:dyDescent="0.25">
      <c r="A2011" s="18" t="s">
        <v>127</v>
      </c>
      <c r="B2011" s="18" t="s">
        <v>128</v>
      </c>
      <c r="C2011" s="18" t="s">
        <v>129</v>
      </c>
      <c r="D2011" s="18" t="s">
        <v>1004</v>
      </c>
      <c r="E2011" s="18" t="s">
        <v>1005</v>
      </c>
      <c r="F2011" s="58" t="s">
        <v>3324</v>
      </c>
      <c r="G2011" s="18" t="s">
        <v>7881</v>
      </c>
      <c r="H2011" s="58">
        <v>119000</v>
      </c>
      <c r="I2011" s="58">
        <v>2070000</v>
      </c>
      <c r="J2011" s="60" t="str">
        <f t="shared" si="4364"/>
        <v>L</v>
      </c>
      <c r="K2011" s="60" t="str">
        <f t="shared" si="4365"/>
        <v>L</v>
      </c>
      <c r="L2011" s="60" t="str">
        <f t="shared" si="4366"/>
        <v>L</v>
      </c>
      <c r="M2011" s="60" t="str">
        <f t="shared" si="4367"/>
        <v>L</v>
      </c>
      <c r="N2011" s="18" t="s">
        <v>132</v>
      </c>
      <c r="O2011" s="21" t="s">
        <v>198</v>
      </c>
      <c r="T2011" s="69" t="str">
        <f t="shared" si="4368"/>
        <v>U</v>
      </c>
      <c r="U2011" s="18" t="s">
        <v>134</v>
      </c>
      <c r="V2011" s="63" t="s">
        <v>198</v>
      </c>
      <c r="X2011" s="21" t="s">
        <v>133</v>
      </c>
      <c r="Y2011" s="69" t="s">
        <v>7353</v>
      </c>
      <c r="Z2011" s="69" t="str">
        <f t="shared" si="4369"/>
        <v>U</v>
      </c>
      <c r="AA2011" s="72"/>
      <c r="AB2011" s="69" t="s">
        <v>198</v>
      </c>
      <c r="AC2011" s="34">
        <v>5.2</v>
      </c>
      <c r="AD2011" s="31"/>
      <c r="AE2011" s="30"/>
      <c r="AF2011" s="30"/>
      <c r="AG2011" s="31"/>
      <c r="AH2011" s="31"/>
      <c r="AI2011" s="33"/>
      <c r="AJ2011" s="33"/>
      <c r="AK2011" s="33"/>
      <c r="AL2011" s="33"/>
      <c r="AM2011" s="33"/>
      <c r="AN2011" s="222"/>
      <c r="AO2011" s="228" t="s">
        <v>133</v>
      </c>
      <c r="AP2011" s="31"/>
      <c r="AQ2011" s="31"/>
      <c r="AR2011" s="31"/>
      <c r="AS2011" s="31"/>
      <c r="AT2011" s="31"/>
      <c r="AU2011" s="31"/>
      <c r="AV2011" s="53" t="s">
        <v>198</v>
      </c>
      <c r="AW2011" s="30"/>
      <c r="AX2011" s="53" t="str">
        <f t="shared" si="4465"/>
        <v>U</v>
      </c>
      <c r="AY2011" s="31"/>
      <c r="AZ2011" s="31"/>
      <c r="BA2011" s="31"/>
      <c r="BB2011" s="31"/>
      <c r="BC2011" s="31"/>
      <c r="BD2011" s="31"/>
      <c r="BE2011" s="31"/>
      <c r="BF2011" s="31"/>
      <c r="BH2011" s="17" t="str">
        <f t="shared" si="4341"/>
        <v/>
      </c>
      <c r="BI2011" s="18" t="s">
        <v>8245</v>
      </c>
      <c r="BJ2011" s="17">
        <f t="shared" si="4341"/>
        <v>1</v>
      </c>
      <c r="BK2011" s="18" t="s">
        <v>8246</v>
      </c>
      <c r="BL2011" s="17">
        <f t="shared" si="4370"/>
        <v>1</v>
      </c>
      <c r="BM2011" s="18" t="s">
        <v>8255</v>
      </c>
      <c r="BN2011" s="17">
        <f t="shared" si="4371"/>
        <v>1</v>
      </c>
      <c r="BP2011" s="17" t="str">
        <f t="shared" si="4372"/>
        <v/>
      </c>
      <c r="BR2011" s="17" t="str">
        <f t="shared" si="4373"/>
        <v/>
      </c>
      <c r="BT2011" s="17" t="str">
        <f t="shared" si="4374"/>
        <v/>
      </c>
      <c r="BV2011" s="17" t="str">
        <f t="shared" si="4375"/>
        <v/>
      </c>
      <c r="BX2011" s="17" t="str">
        <f t="shared" si="4376"/>
        <v/>
      </c>
      <c r="BZ2011" s="17" t="str">
        <f t="shared" si="4377"/>
        <v/>
      </c>
      <c r="CB2011" s="17" t="str">
        <f t="shared" si="4378"/>
        <v/>
      </c>
      <c r="CD2011" s="17" t="str">
        <f t="shared" si="4379"/>
        <v/>
      </c>
      <c r="CF2011" s="17" t="str">
        <f t="shared" si="4380"/>
        <v/>
      </c>
      <c r="CH2011" s="17" t="str">
        <f t="shared" si="4381"/>
        <v/>
      </c>
      <c r="CJ2011" s="17" t="str">
        <f t="shared" si="4382"/>
        <v/>
      </c>
      <c r="CL2011" s="17" t="str">
        <f t="shared" si="4383"/>
        <v/>
      </c>
      <c r="CN2011" s="17" t="str">
        <f t="shared" si="4384"/>
        <v/>
      </c>
      <c r="CP2011" s="17" t="str">
        <f t="shared" si="4385"/>
        <v/>
      </c>
      <c r="CR2011" s="17" t="str">
        <f t="shared" si="4386"/>
        <v/>
      </c>
      <c r="CT2011" s="17" t="str">
        <f t="shared" si="4387"/>
        <v/>
      </c>
      <c r="CV2011" s="17" t="str">
        <f t="shared" si="4388"/>
        <v/>
      </c>
      <c r="CX2011" s="17" t="str">
        <f t="shared" si="4389"/>
        <v/>
      </c>
      <c r="CZ2011" s="17" t="str">
        <f t="shared" si="4390"/>
        <v/>
      </c>
      <c r="DB2011" s="17" t="str">
        <f t="shared" si="4391"/>
        <v/>
      </c>
      <c r="DD2011" s="17" t="str">
        <f t="shared" si="4392"/>
        <v/>
      </c>
      <c r="DF2011" s="17" t="str">
        <f t="shared" si="4393"/>
        <v/>
      </c>
      <c r="DH2011" s="17" t="str">
        <f t="shared" si="4394"/>
        <v/>
      </c>
      <c r="DJ2011" s="17" t="str">
        <f t="shared" si="4395"/>
        <v/>
      </c>
      <c r="DL2011" s="17" t="str">
        <f t="shared" si="4396"/>
        <v/>
      </c>
      <c r="DN2011" s="17" t="str">
        <f t="shared" si="4397"/>
        <v/>
      </c>
      <c r="DO2011" s="18" t="s">
        <v>8248</v>
      </c>
      <c r="DP2011" s="17">
        <f t="shared" si="4398"/>
        <v>1</v>
      </c>
      <c r="DR2011" s="17" t="str">
        <f t="shared" si="4399"/>
        <v/>
      </c>
      <c r="DS2011" s="18" t="s">
        <v>8324</v>
      </c>
      <c r="DT2011" s="17">
        <f t="shared" si="4400"/>
        <v>1</v>
      </c>
      <c r="DV2011" s="17" t="str">
        <f t="shared" si="4401"/>
        <v/>
      </c>
      <c r="DW2011" s="18" t="s">
        <v>8257</v>
      </c>
      <c r="DX2011" s="17">
        <f t="shared" si="4402"/>
        <v>1</v>
      </c>
      <c r="DZ2011" s="17" t="str">
        <f t="shared" si="4403"/>
        <v/>
      </c>
      <c r="EB2011" s="17" t="str">
        <f t="shared" si="4404"/>
        <v/>
      </c>
      <c r="ED2011" s="17" t="str">
        <f t="shared" si="4405"/>
        <v/>
      </c>
      <c r="EF2011" s="17" t="str">
        <f t="shared" si="4406"/>
        <v/>
      </c>
      <c r="EH2011" s="17" t="str">
        <f t="shared" si="4407"/>
        <v/>
      </c>
      <c r="EJ2011" s="17" t="str">
        <f t="shared" si="4408"/>
        <v/>
      </c>
      <c r="EL2011" s="17" t="str">
        <f t="shared" si="4409"/>
        <v/>
      </c>
      <c r="EN2011" s="17" t="str">
        <f t="shared" si="4410"/>
        <v/>
      </c>
      <c r="EP2011" s="17" t="str">
        <f t="shared" si="4411"/>
        <v/>
      </c>
      <c r="ER2011" s="17" t="str">
        <f t="shared" si="4412"/>
        <v/>
      </c>
      <c r="ET2011" s="17" t="str">
        <f t="shared" si="4413"/>
        <v/>
      </c>
      <c r="EV2011" s="17" t="str">
        <f t="shared" si="4414"/>
        <v/>
      </c>
      <c r="EX2011" s="17" t="str">
        <f t="shared" si="4415"/>
        <v/>
      </c>
      <c r="EZ2011" s="17" t="str">
        <f t="shared" si="4416"/>
        <v/>
      </c>
      <c r="FB2011" s="17" t="str">
        <f t="shared" si="4417"/>
        <v/>
      </c>
      <c r="FD2011" s="17" t="str">
        <f t="shared" si="4418"/>
        <v/>
      </c>
      <c r="FE2011" s="17" t="s">
        <v>7353</v>
      </c>
      <c r="FF2011" s="17" t="s">
        <v>7353</v>
      </c>
      <c r="FG2011" s="17" t="s">
        <v>7353</v>
      </c>
      <c r="FH2011" s="17" t="s">
        <v>7353</v>
      </c>
      <c r="FI2011" s="17" t="s">
        <v>7353</v>
      </c>
      <c r="FJ2011" s="17" t="s">
        <v>7353</v>
      </c>
      <c r="FK2011" s="17" t="s">
        <v>7353</v>
      </c>
      <c r="FL2011" s="17" t="s">
        <v>7353</v>
      </c>
      <c r="FN2011" s="18">
        <f t="shared" si="4342"/>
        <v>0.5</v>
      </c>
      <c r="FO2011" s="18">
        <f t="shared" si="4466"/>
        <v>3</v>
      </c>
      <c r="FP2011" s="18">
        <f t="shared" si="4467"/>
        <v>6</v>
      </c>
      <c r="FQ2011" s="18">
        <f t="shared" si="4468"/>
        <v>3</v>
      </c>
      <c r="FR2011" s="18">
        <f t="shared" si="4343"/>
        <v>0.5</v>
      </c>
      <c r="FS2011" s="9" t="s">
        <v>198</v>
      </c>
      <c r="FU2011" s="21" t="s">
        <v>198</v>
      </c>
      <c r="FW2011" s="21" t="s">
        <v>198</v>
      </c>
      <c r="FX2011" s="18">
        <v>0</v>
      </c>
      <c r="FY2011" s="18">
        <v>1</v>
      </c>
      <c r="FZ2011" s="18">
        <f t="shared" si="4419"/>
        <v>1</v>
      </c>
      <c r="GA2011" s="18">
        <v>0</v>
      </c>
      <c r="GB2011" s="18">
        <v>0</v>
      </c>
      <c r="GC2011" s="18" t="s">
        <v>198</v>
      </c>
      <c r="GD2011" s="18">
        <f t="shared" si="4420"/>
        <v>0</v>
      </c>
      <c r="GE2011" s="18" t="s">
        <v>198</v>
      </c>
      <c r="GF2011" s="18">
        <f t="shared" si="4420"/>
        <v>0</v>
      </c>
      <c r="GG2011" s="18" t="s">
        <v>198</v>
      </c>
      <c r="GH2011" s="18">
        <f t="shared" si="4421"/>
        <v>0</v>
      </c>
      <c r="GI2011" s="18" t="s">
        <v>4378</v>
      </c>
      <c r="GJ2011" s="18">
        <f t="shared" si="4422"/>
        <v>1</v>
      </c>
      <c r="GK2011" s="18" t="s">
        <v>299</v>
      </c>
      <c r="GL2011" s="18">
        <f t="shared" si="4422"/>
        <v>0</v>
      </c>
      <c r="GM2011" s="228" t="s">
        <v>198</v>
      </c>
      <c r="GN2011" s="18">
        <f t="shared" si="4423"/>
        <v>2</v>
      </c>
      <c r="GQ2011" s="18" t="str">
        <f t="shared" si="4344"/>
        <v>L</v>
      </c>
      <c r="GR2011" s="18">
        <f t="shared" si="4424"/>
        <v>0</v>
      </c>
      <c r="GS2011" s="18">
        <f t="shared" si="4425"/>
        <v>3</v>
      </c>
      <c r="GT2011" s="21" t="str">
        <f t="shared" si="4426"/>
        <v>L</v>
      </c>
      <c r="GZ2011" s="18" t="s">
        <v>0</v>
      </c>
      <c r="HB2011" s="21" t="s">
        <v>133</v>
      </c>
      <c r="HD2011" s="21" t="str">
        <f t="shared" si="4427"/>
        <v>L</v>
      </c>
      <c r="HF2011" s="21" t="s">
        <v>198</v>
      </c>
      <c r="HH2011" s="69" t="str">
        <f t="shared" si="4428"/>
        <v>L</v>
      </c>
      <c r="HM2011" s="18" t="s">
        <v>7353</v>
      </c>
      <c r="HN2011" s="69" t="s">
        <v>133</v>
      </c>
      <c r="HO2011" s="72"/>
      <c r="HP2011" s="72"/>
      <c r="HQ2011" s="72"/>
      <c r="HR2011" s="72"/>
      <c r="HS2011" s="72"/>
      <c r="HT2011" s="72"/>
      <c r="HU2011" s="72"/>
      <c r="HV2011" s="72"/>
      <c r="HW2011" s="72"/>
      <c r="HX2011" s="72"/>
      <c r="HY2011" s="72"/>
      <c r="IA2011" s="21" t="s">
        <v>198</v>
      </c>
      <c r="IC2011" s="21" t="s">
        <v>198</v>
      </c>
      <c r="IE2011" s="68"/>
      <c r="IF2011" s="69" t="s">
        <v>133</v>
      </c>
      <c r="II2011" s="21" t="s">
        <v>198</v>
      </c>
      <c r="IK2011" s="21" t="s">
        <v>198</v>
      </c>
      <c r="IM2011" s="21" t="s">
        <v>198</v>
      </c>
      <c r="IO2011" s="21" t="s">
        <v>198</v>
      </c>
      <c r="IQ2011" s="17" t="str">
        <f t="shared" si="4345"/>
        <v/>
      </c>
      <c r="IS2011" s="17" t="str">
        <f t="shared" si="4345"/>
        <v/>
      </c>
      <c r="IU2011" s="17" t="str">
        <f t="shared" si="4429"/>
        <v/>
      </c>
      <c r="IV2011" s="72"/>
      <c r="IW2011" s="72"/>
      <c r="IX2011" s="72"/>
      <c r="IY2011" s="72"/>
      <c r="IZ2011" s="72" t="str">
        <f t="shared" si="4346"/>
        <v/>
      </c>
      <c r="JA2011" s="72" t="str">
        <f t="shared" si="4347"/>
        <v/>
      </c>
      <c r="JB2011" s="72"/>
      <c r="JC2011" s="72" t="str">
        <f t="shared" si="4430"/>
        <v/>
      </c>
      <c r="JD2011" s="72"/>
      <c r="JE2011" s="72" t="str">
        <f t="shared" si="4431"/>
        <v/>
      </c>
      <c r="JF2011" s="72"/>
      <c r="JG2011" s="72"/>
      <c r="JH2011" s="72"/>
      <c r="JI2011" s="72" t="str">
        <f t="shared" si="4339"/>
        <v/>
      </c>
      <c r="JJ2011" s="72" t="str">
        <f t="shared" si="4348"/>
        <v/>
      </c>
      <c r="JL2011" s="17" t="str">
        <f t="shared" si="4432"/>
        <v/>
      </c>
      <c r="JN2011" s="17" t="str">
        <f t="shared" si="4433"/>
        <v/>
      </c>
      <c r="JP2011" s="17" t="str">
        <f t="shared" si="4434"/>
        <v/>
      </c>
      <c r="JR2011" s="17" t="str">
        <f t="shared" si="4435"/>
        <v/>
      </c>
      <c r="JT2011" s="17" t="str">
        <f t="shared" si="4436"/>
        <v/>
      </c>
      <c r="JV2011" s="17" t="str">
        <f t="shared" si="4437"/>
        <v/>
      </c>
      <c r="JX2011" s="17" t="str">
        <f t="shared" si="4438"/>
        <v/>
      </c>
      <c r="JY2011" s="72"/>
      <c r="JZ2011" s="72"/>
      <c r="KA2011" s="72"/>
      <c r="KB2011" s="72"/>
      <c r="KC2011" s="72"/>
      <c r="KD2011" s="72" t="str">
        <f t="shared" si="4349"/>
        <v/>
      </c>
      <c r="KE2011" s="72" t="str">
        <f t="shared" si="4350"/>
        <v/>
      </c>
      <c r="KF2011" s="72"/>
      <c r="KG2011" s="72" t="str">
        <f t="shared" si="4439"/>
        <v/>
      </c>
      <c r="KH2011" s="72"/>
      <c r="KI2011" s="72" t="str">
        <f t="shared" si="4440"/>
        <v/>
      </c>
      <c r="KJ2011" s="72"/>
      <c r="KK2011" s="72" t="str">
        <f t="shared" si="4441"/>
        <v/>
      </c>
      <c r="KL2011" s="72"/>
      <c r="KM2011" s="72"/>
      <c r="KN2011" s="72"/>
      <c r="KO2011" s="72"/>
      <c r="KP2011" s="72"/>
      <c r="KQ2011" s="72"/>
      <c r="KR2011" s="72"/>
      <c r="KS2011" s="72" t="str">
        <f t="shared" si="4442"/>
        <v/>
      </c>
      <c r="KT2011" s="72"/>
      <c r="KU2011" s="72" t="str">
        <f t="shared" si="4443"/>
        <v/>
      </c>
      <c r="KV2011" s="72"/>
      <c r="KW2011" s="72"/>
      <c r="KX2011" s="72" t="str">
        <f t="shared" si="4351"/>
        <v/>
      </c>
      <c r="KY2011" s="72"/>
      <c r="KZ2011" s="72"/>
      <c r="LA2011" s="72"/>
      <c r="LB2011" s="72" t="str">
        <f t="shared" si="4352"/>
        <v/>
      </c>
      <c r="LD2011" s="17" t="str">
        <f t="shared" si="4444"/>
        <v/>
      </c>
      <c r="LF2011" s="17" t="str">
        <f t="shared" si="4445"/>
        <v/>
      </c>
      <c r="LH2011" s="17" t="str">
        <f t="shared" si="4446"/>
        <v/>
      </c>
      <c r="LJ2011" s="17" t="str">
        <f t="shared" si="4447"/>
        <v/>
      </c>
      <c r="LL2011" s="17" t="str">
        <f t="shared" si="4448"/>
        <v/>
      </c>
      <c r="LN2011" s="17" t="str">
        <f t="shared" si="4449"/>
        <v/>
      </c>
      <c r="LP2011" s="17" t="str">
        <f t="shared" si="4450"/>
        <v/>
      </c>
      <c r="LR2011" s="17" t="str">
        <f t="shared" si="4451"/>
        <v/>
      </c>
      <c r="LT2011" s="17" t="str">
        <f t="shared" si="4452"/>
        <v/>
      </c>
      <c r="LV2011" s="17" t="str">
        <f t="shared" si="4453"/>
        <v/>
      </c>
      <c r="LX2011" s="17" t="str">
        <f t="shared" si="4454"/>
        <v/>
      </c>
      <c r="LZ2011" s="17" t="str">
        <f t="shared" si="4455"/>
        <v/>
      </c>
      <c r="MB2011" s="17" t="str">
        <f t="shared" si="4456"/>
        <v/>
      </c>
      <c r="MD2011" s="17" t="str">
        <f t="shared" si="4353"/>
        <v/>
      </c>
      <c r="MF2011" s="17" t="str">
        <f t="shared" si="4457"/>
        <v/>
      </c>
      <c r="MG2011" s="17"/>
      <c r="MH2011" s="17" t="str">
        <f t="shared" si="4458"/>
        <v/>
      </c>
      <c r="MI2011" s="17"/>
      <c r="MJ2011" s="17" t="str">
        <f t="shared" si="4459"/>
        <v/>
      </c>
      <c r="ML2011" s="17"/>
      <c r="MM2011" s="18" t="s">
        <v>162</v>
      </c>
      <c r="MN2011" s="69">
        <f t="shared" si="4460"/>
        <v>0</v>
      </c>
      <c r="MO2011" s="21" t="str">
        <f t="shared" si="4461"/>
        <v>L</v>
      </c>
      <c r="MQ2011" s="17" t="str">
        <f t="shared" si="4354"/>
        <v/>
      </c>
      <c r="MS2011" s="17" t="str">
        <f t="shared" si="4355"/>
        <v/>
      </c>
      <c r="MU2011" s="17" t="str">
        <f t="shared" si="4356"/>
        <v/>
      </c>
      <c r="MW2011" s="17" t="str">
        <f t="shared" si="4357"/>
        <v/>
      </c>
      <c r="MY2011" s="17" t="str">
        <f t="shared" si="4358"/>
        <v/>
      </c>
      <c r="NA2011" s="17" t="str">
        <f t="shared" si="4359"/>
        <v/>
      </c>
      <c r="NC2011" s="17" t="str">
        <f t="shared" si="4360"/>
        <v/>
      </c>
      <c r="NH2011" s="18" t="str">
        <f t="shared" si="4361"/>
        <v/>
      </c>
      <c r="NI2011" s="18" t="str">
        <f t="shared" si="4362"/>
        <v/>
      </c>
      <c r="NM2011" s="18" t="str">
        <f t="shared" si="4338"/>
        <v/>
      </c>
      <c r="NN2011" s="18" t="str">
        <f t="shared" si="4337"/>
        <v/>
      </c>
      <c r="NO2011" s="21">
        <f t="shared" si="4363"/>
        <v>0</v>
      </c>
      <c r="NP2011" s="21" t="str">
        <f t="shared" si="4462"/>
        <v>L</v>
      </c>
      <c r="NX2011" s="18">
        <f t="shared" si="4463"/>
        <v>0</v>
      </c>
      <c r="NY2011" s="18">
        <f t="shared" si="4331"/>
        <v>0</v>
      </c>
      <c r="NZ2011" s="18">
        <f t="shared" si="4332"/>
        <v>0</v>
      </c>
      <c r="OA2011" s="18">
        <f t="shared" si="4333"/>
        <v>0</v>
      </c>
      <c r="OB2011" s="18">
        <f t="shared" si="4334"/>
        <v>0</v>
      </c>
      <c r="OC2011" s="18">
        <f t="shared" si="4335"/>
        <v>0</v>
      </c>
      <c r="OD2011" s="17">
        <f t="shared" si="4336"/>
        <v>0</v>
      </c>
      <c r="OE2011" s="20">
        <f t="shared" si="4340"/>
        <v>0</v>
      </c>
      <c r="OF2011" s="69" t="str">
        <f>IF(OE2011=0,"L",IF(OE2011=1,"L",IF(OE2011=2,"H",IF(OE2011=3,"H",IF(OE2011=4,"H",IF(OE2011=5,"H"))))))</f>
        <v>L</v>
      </c>
      <c r="OG2011" s="122"/>
      <c r="OH2011" s="21" t="str">
        <f t="shared" si="4469"/>
        <v>L</v>
      </c>
      <c r="OI2011" s="69" t="str">
        <f t="shared" si="4464"/>
        <v>L</v>
      </c>
      <c r="OJ2011" s="17"/>
      <c r="OL2011" s="17"/>
      <c r="OM2011" s="17"/>
      <c r="OQ2011" s="18">
        <v>0</v>
      </c>
      <c r="OS2011" s="19" t="str">
        <f>IF(OK2011="","NF",IF(OK2011=" ","NF",IF(OK2011="subsistence fisheries", "M", IF(OK2011="commercial","H",IF(OK2011="highly commercial","VH")))))</f>
        <v>NF</v>
      </c>
      <c r="OT2011" s="18">
        <v>0.80497465897935605</v>
      </c>
      <c r="OU2011" s="69" t="s">
        <v>198</v>
      </c>
      <c r="OV2011" s="18">
        <v>0.34247967008929597</v>
      </c>
      <c r="OW2011" s="69" t="s">
        <v>198</v>
      </c>
      <c r="OX2011" s="18">
        <v>2.6144017608323602</v>
      </c>
      <c r="OY2011" s="69" t="s">
        <v>198</v>
      </c>
      <c r="OZ2011" s="18">
        <v>25.741869511089298</v>
      </c>
      <c r="PA2011" s="69" t="s">
        <v>299</v>
      </c>
      <c r="PB2011" s="18">
        <v>0.760646939693012</v>
      </c>
      <c r="PC2011" s="69" t="s">
        <v>198</v>
      </c>
      <c r="PD2011" s="69" t="s">
        <v>198</v>
      </c>
      <c r="PE2011" s="69" t="s">
        <v>198</v>
      </c>
      <c r="PF2011" s="18">
        <v>0.35467481114723098</v>
      </c>
      <c r="PG2011" s="69" t="s">
        <v>198</v>
      </c>
      <c r="PH2011" s="69" t="s">
        <v>198</v>
      </c>
      <c r="PI2011" s="69" t="s">
        <v>198</v>
      </c>
      <c r="PJ2011" s="18">
        <v>2.0897215733544798</v>
      </c>
      <c r="PK2011" s="69" t="s">
        <v>198</v>
      </c>
      <c r="PL2011" s="69" t="s">
        <v>198</v>
      </c>
      <c r="PM2011" s="69" t="s">
        <v>198</v>
      </c>
      <c r="PN2011" s="18">
        <v>27.738966725844499</v>
      </c>
      <c r="PO2011" s="69" t="s">
        <v>198</v>
      </c>
      <c r="PP2011" s="69" t="s">
        <v>198</v>
      </c>
      <c r="PQ2011" s="69" t="s">
        <v>198</v>
      </c>
      <c r="PR2011" s="18">
        <v>6.02853458683665</v>
      </c>
      <c r="PS2011" s="69" t="s">
        <v>299</v>
      </c>
      <c r="PT2011" s="18">
        <v>0.34247967008929597</v>
      </c>
      <c r="PU2011" s="69" t="s">
        <v>198</v>
      </c>
      <c r="PV2011" s="18">
        <v>9.7265599745906606</v>
      </c>
      <c r="PW2011" s="69" t="s">
        <v>299</v>
      </c>
      <c r="PX2011" s="18">
        <v>44.860917147858999</v>
      </c>
      <c r="PY2011" s="69" t="s">
        <v>299</v>
      </c>
      <c r="PZ2011" s="18">
        <v>0.87122545009706098</v>
      </c>
      <c r="QA2011" s="69" t="s">
        <v>198</v>
      </c>
      <c r="QB2011" s="18">
        <v>0.24099885545125799</v>
      </c>
      <c r="QC2011" s="69" t="s">
        <v>198</v>
      </c>
      <c r="QD2011" s="18">
        <v>2.1448896720434298</v>
      </c>
      <c r="QE2011" s="69" t="s">
        <v>198</v>
      </c>
      <c r="QF2011" s="18">
        <v>20.981416602583302</v>
      </c>
      <c r="QG2011" s="69" t="s">
        <v>198</v>
      </c>
      <c r="QH2011" s="18">
        <v>47.239353538805602</v>
      </c>
      <c r="QI2011" s="69" t="s">
        <v>299</v>
      </c>
      <c r="QJ2011" s="18">
        <v>5.1917827976705304</v>
      </c>
      <c r="QK2011" s="69" t="s">
        <v>299</v>
      </c>
    </row>
    <row r="2012" spans="1:453" s="18" customFormat="1" x14ac:dyDescent="0.25">
      <c r="A2012" s="18" t="s">
        <v>127</v>
      </c>
      <c r="B2012" s="18" t="s">
        <v>128</v>
      </c>
      <c r="C2012" s="18" t="s">
        <v>129</v>
      </c>
      <c r="D2012" s="18" t="s">
        <v>1004</v>
      </c>
      <c r="E2012" s="18" t="s">
        <v>1005</v>
      </c>
      <c r="F2012" s="58" t="s">
        <v>3325</v>
      </c>
      <c r="G2012" s="18" t="s">
        <v>5525</v>
      </c>
      <c r="H2012" s="58">
        <v>36323.706812999997</v>
      </c>
      <c r="I2012" s="58">
        <v>1070000</v>
      </c>
      <c r="J2012" s="60" t="str">
        <f t="shared" si="4364"/>
        <v>L</v>
      </c>
      <c r="K2012" s="60" t="str">
        <f t="shared" si="4365"/>
        <v>L</v>
      </c>
      <c r="L2012" s="60" t="str">
        <f t="shared" si="4366"/>
        <v>L</v>
      </c>
      <c r="M2012" s="60" t="str">
        <f t="shared" si="4367"/>
        <v>L</v>
      </c>
      <c r="N2012" s="18" t="s">
        <v>132</v>
      </c>
      <c r="O2012" s="21" t="s">
        <v>198</v>
      </c>
      <c r="T2012" s="69" t="str">
        <f t="shared" si="4368"/>
        <v>U</v>
      </c>
      <c r="U2012" s="18" t="s">
        <v>248</v>
      </c>
      <c r="V2012" s="63" t="s">
        <v>4378</v>
      </c>
      <c r="X2012" s="21" t="s">
        <v>133</v>
      </c>
      <c r="Y2012" s="69" t="s">
        <v>7353</v>
      </c>
      <c r="Z2012" s="69" t="str">
        <f t="shared" si="4369"/>
        <v>U</v>
      </c>
      <c r="AA2012" s="72"/>
      <c r="AB2012" s="69" t="s">
        <v>198</v>
      </c>
      <c r="AC2012" s="34">
        <v>9.6999999999999993</v>
      </c>
      <c r="AD2012" s="31"/>
      <c r="AE2012" s="30"/>
      <c r="AF2012" s="30"/>
      <c r="AG2012" s="31"/>
      <c r="AH2012" s="31"/>
      <c r="AI2012" s="33"/>
      <c r="AJ2012" s="33"/>
      <c r="AK2012" s="33"/>
      <c r="AL2012" s="33"/>
      <c r="AM2012" s="33"/>
      <c r="AN2012" s="222"/>
      <c r="AO2012" s="228" t="s">
        <v>133</v>
      </c>
      <c r="AP2012" s="31"/>
      <c r="AQ2012" s="31"/>
      <c r="AR2012" s="31"/>
      <c r="AS2012" s="31"/>
      <c r="AT2012" s="31"/>
      <c r="AU2012" s="31"/>
      <c r="AV2012" s="53" t="s">
        <v>198</v>
      </c>
      <c r="AW2012" s="30"/>
      <c r="AX2012" s="53" t="str">
        <f t="shared" si="4465"/>
        <v>U</v>
      </c>
      <c r="AY2012" s="31"/>
      <c r="AZ2012" s="31"/>
      <c r="BA2012" s="31"/>
      <c r="BB2012" s="31"/>
      <c r="BC2012" s="31"/>
      <c r="BD2012" s="31"/>
      <c r="BE2012" s="31"/>
      <c r="BF2012" s="31"/>
      <c r="BH2012" s="17" t="str">
        <f t="shared" si="4341"/>
        <v/>
      </c>
      <c r="BI2012" s="18" t="s">
        <v>8245</v>
      </c>
      <c r="BJ2012" s="17">
        <f t="shared" si="4341"/>
        <v>1</v>
      </c>
      <c r="BK2012" s="18" t="s">
        <v>8365</v>
      </c>
      <c r="BL2012" s="17">
        <f t="shared" si="4370"/>
        <v>1</v>
      </c>
      <c r="BN2012" s="17" t="str">
        <f t="shared" si="4371"/>
        <v/>
      </c>
      <c r="BP2012" s="17" t="str">
        <f t="shared" si="4372"/>
        <v/>
      </c>
      <c r="BR2012" s="17" t="str">
        <f t="shared" si="4373"/>
        <v/>
      </c>
      <c r="BT2012" s="17" t="str">
        <f t="shared" si="4374"/>
        <v/>
      </c>
      <c r="BV2012" s="17" t="str">
        <f t="shared" si="4375"/>
        <v/>
      </c>
      <c r="BX2012" s="17" t="str">
        <f t="shared" si="4376"/>
        <v/>
      </c>
      <c r="BZ2012" s="17" t="str">
        <f t="shared" si="4377"/>
        <v/>
      </c>
      <c r="CB2012" s="17" t="str">
        <f t="shared" si="4378"/>
        <v/>
      </c>
      <c r="CD2012" s="17" t="str">
        <f t="shared" si="4379"/>
        <v/>
      </c>
      <c r="CF2012" s="17" t="str">
        <f t="shared" si="4380"/>
        <v/>
      </c>
      <c r="CH2012" s="17" t="str">
        <f t="shared" si="4381"/>
        <v/>
      </c>
      <c r="CJ2012" s="17" t="str">
        <f t="shared" si="4382"/>
        <v/>
      </c>
      <c r="CL2012" s="17" t="str">
        <f t="shared" si="4383"/>
        <v/>
      </c>
      <c r="CN2012" s="17" t="str">
        <f t="shared" si="4384"/>
        <v/>
      </c>
      <c r="CP2012" s="17" t="str">
        <f t="shared" si="4385"/>
        <v/>
      </c>
      <c r="CR2012" s="17" t="str">
        <f t="shared" si="4386"/>
        <v/>
      </c>
      <c r="CT2012" s="17" t="str">
        <f t="shared" si="4387"/>
        <v/>
      </c>
      <c r="CV2012" s="17" t="str">
        <f t="shared" si="4388"/>
        <v/>
      </c>
      <c r="CX2012" s="17" t="str">
        <f t="shared" si="4389"/>
        <v/>
      </c>
      <c r="CZ2012" s="17" t="str">
        <f t="shared" si="4390"/>
        <v/>
      </c>
      <c r="DB2012" s="17" t="str">
        <f t="shared" si="4391"/>
        <v/>
      </c>
      <c r="DD2012" s="17" t="str">
        <f t="shared" si="4392"/>
        <v/>
      </c>
      <c r="DF2012" s="17" t="str">
        <f t="shared" si="4393"/>
        <v/>
      </c>
      <c r="DH2012" s="17" t="str">
        <f t="shared" si="4394"/>
        <v/>
      </c>
      <c r="DJ2012" s="17" t="str">
        <f t="shared" si="4395"/>
        <v/>
      </c>
      <c r="DL2012" s="17" t="str">
        <f t="shared" si="4396"/>
        <v/>
      </c>
      <c r="DN2012" s="17" t="str">
        <f t="shared" si="4397"/>
        <v/>
      </c>
      <c r="DO2012" s="18" t="s">
        <v>8256</v>
      </c>
      <c r="DP2012" s="17">
        <f t="shared" si="4398"/>
        <v>1</v>
      </c>
      <c r="DR2012" s="17" t="str">
        <f t="shared" si="4399"/>
        <v/>
      </c>
      <c r="DT2012" s="17" t="str">
        <f t="shared" si="4400"/>
        <v/>
      </c>
      <c r="DU2012" s="18" t="s">
        <v>8350</v>
      </c>
      <c r="DV2012" s="17">
        <f t="shared" si="4401"/>
        <v>1</v>
      </c>
      <c r="DX2012" s="17" t="str">
        <f t="shared" si="4402"/>
        <v/>
      </c>
      <c r="DZ2012" s="17" t="str">
        <f t="shared" si="4403"/>
        <v/>
      </c>
      <c r="EB2012" s="17" t="str">
        <f t="shared" si="4404"/>
        <v/>
      </c>
      <c r="ED2012" s="17" t="str">
        <f t="shared" si="4405"/>
        <v/>
      </c>
      <c r="EF2012" s="17" t="str">
        <f t="shared" si="4406"/>
        <v/>
      </c>
      <c r="EH2012" s="17" t="str">
        <f t="shared" si="4407"/>
        <v/>
      </c>
      <c r="EJ2012" s="17" t="str">
        <f t="shared" si="4408"/>
        <v/>
      </c>
      <c r="EL2012" s="17" t="str">
        <f t="shared" si="4409"/>
        <v/>
      </c>
      <c r="EN2012" s="17" t="str">
        <f t="shared" si="4410"/>
        <v/>
      </c>
      <c r="EP2012" s="17" t="str">
        <f t="shared" si="4411"/>
        <v/>
      </c>
      <c r="ER2012" s="17" t="str">
        <f t="shared" si="4412"/>
        <v/>
      </c>
      <c r="ET2012" s="17" t="str">
        <f t="shared" si="4413"/>
        <v/>
      </c>
      <c r="EV2012" s="17" t="str">
        <f t="shared" si="4414"/>
        <v/>
      </c>
      <c r="EX2012" s="17" t="str">
        <f t="shared" si="4415"/>
        <v/>
      </c>
      <c r="EZ2012" s="17" t="str">
        <f t="shared" si="4416"/>
        <v/>
      </c>
      <c r="FB2012" s="17" t="str">
        <f t="shared" si="4417"/>
        <v/>
      </c>
      <c r="FD2012" s="17" t="str">
        <f t="shared" si="4418"/>
        <v/>
      </c>
      <c r="FE2012" s="17" t="s">
        <v>7353</v>
      </c>
      <c r="FF2012" s="17" t="s">
        <v>7353</v>
      </c>
      <c r="FG2012" s="17" t="s">
        <v>7353</v>
      </c>
      <c r="FH2012" s="17" t="s">
        <v>7353</v>
      </c>
      <c r="FI2012" s="17" t="s">
        <v>7353</v>
      </c>
      <c r="FJ2012" s="17" t="s">
        <v>7353</v>
      </c>
      <c r="FK2012" s="17" t="s">
        <v>7353</v>
      </c>
      <c r="FL2012" s="17" t="s">
        <v>7353</v>
      </c>
      <c r="FN2012" s="18">
        <f t="shared" si="4342"/>
        <v>0.5</v>
      </c>
      <c r="FO2012" s="18">
        <f t="shared" si="4466"/>
        <v>2</v>
      </c>
      <c r="FP2012" s="18">
        <f t="shared" si="4467"/>
        <v>4</v>
      </c>
      <c r="FQ2012" s="18">
        <f t="shared" si="4468"/>
        <v>2</v>
      </c>
      <c r="FR2012" s="18">
        <f t="shared" si="4343"/>
        <v>0.5</v>
      </c>
      <c r="FS2012" s="9" t="s">
        <v>198</v>
      </c>
      <c r="FU2012" s="21" t="s">
        <v>198</v>
      </c>
      <c r="FV2012" s="41" t="s">
        <v>9276</v>
      </c>
      <c r="FW2012" s="21" t="s">
        <v>299</v>
      </c>
      <c r="FX2012" s="18">
        <v>0</v>
      </c>
      <c r="FY2012" s="18">
        <v>0</v>
      </c>
      <c r="FZ2012" s="18">
        <f t="shared" si="4419"/>
        <v>1</v>
      </c>
      <c r="GA2012" s="18">
        <v>0</v>
      </c>
      <c r="GB2012" s="18">
        <v>0</v>
      </c>
      <c r="GC2012" s="18" t="s">
        <v>198</v>
      </c>
      <c r="GD2012" s="18">
        <f t="shared" si="4420"/>
        <v>0</v>
      </c>
      <c r="GE2012" s="18" t="s">
        <v>198</v>
      </c>
      <c r="GF2012" s="18">
        <f t="shared" si="4420"/>
        <v>0</v>
      </c>
      <c r="GG2012" s="18" t="s">
        <v>198</v>
      </c>
      <c r="GH2012" s="18">
        <f t="shared" si="4421"/>
        <v>0</v>
      </c>
      <c r="GI2012" s="18" t="s">
        <v>198</v>
      </c>
      <c r="GJ2012" s="18">
        <f t="shared" si="4422"/>
        <v>2</v>
      </c>
      <c r="GK2012" s="18" t="s">
        <v>4378</v>
      </c>
      <c r="GL2012" s="18">
        <f t="shared" si="4422"/>
        <v>1</v>
      </c>
      <c r="GM2012" s="228" t="s">
        <v>198</v>
      </c>
      <c r="GN2012" s="18">
        <f t="shared" si="4423"/>
        <v>2</v>
      </c>
      <c r="GQ2012" s="18" t="str">
        <f t="shared" si="4344"/>
        <v>L</v>
      </c>
      <c r="GR2012" s="18">
        <f t="shared" si="4424"/>
        <v>0</v>
      </c>
      <c r="GS2012" s="18">
        <f t="shared" si="4425"/>
        <v>5</v>
      </c>
      <c r="GT2012" s="21" t="str">
        <f t="shared" si="4426"/>
        <v>L</v>
      </c>
      <c r="GZ2012" s="18" t="s">
        <v>0</v>
      </c>
      <c r="HB2012" s="21" t="s">
        <v>198</v>
      </c>
      <c r="HD2012" s="21" t="str">
        <f t="shared" si="4427"/>
        <v>L</v>
      </c>
      <c r="HF2012" s="21" t="s">
        <v>198</v>
      </c>
      <c r="HH2012" s="69" t="str">
        <f t="shared" si="4428"/>
        <v>L</v>
      </c>
      <c r="HM2012" s="18" t="s">
        <v>7353</v>
      </c>
      <c r="HN2012" s="69" t="s">
        <v>133</v>
      </c>
      <c r="HO2012" s="72"/>
      <c r="HP2012" s="72"/>
      <c r="HQ2012" s="72"/>
      <c r="HR2012" s="72"/>
      <c r="HS2012" s="72"/>
      <c r="HT2012" s="72"/>
      <c r="HU2012" s="72"/>
      <c r="HV2012" s="72"/>
      <c r="HW2012" s="72"/>
      <c r="HX2012" s="72"/>
      <c r="HY2012" s="72"/>
      <c r="IA2012" s="21" t="s">
        <v>198</v>
      </c>
      <c r="IC2012" s="21" t="s">
        <v>198</v>
      </c>
      <c r="IE2012" s="68"/>
      <c r="IF2012" s="69" t="s">
        <v>133</v>
      </c>
      <c r="II2012" s="21" t="s">
        <v>198</v>
      </c>
      <c r="IK2012" s="21" t="s">
        <v>198</v>
      </c>
      <c r="IM2012" s="21" t="s">
        <v>198</v>
      </c>
      <c r="IO2012" s="21" t="s">
        <v>198</v>
      </c>
      <c r="IQ2012" s="17" t="str">
        <f t="shared" si="4345"/>
        <v/>
      </c>
      <c r="IS2012" s="17" t="str">
        <f t="shared" si="4345"/>
        <v/>
      </c>
      <c r="IU2012" s="17" t="str">
        <f t="shared" si="4429"/>
        <v/>
      </c>
      <c r="IV2012" s="72"/>
      <c r="IW2012" s="72"/>
      <c r="IX2012" s="72"/>
      <c r="IY2012" s="72"/>
      <c r="IZ2012" s="72" t="str">
        <f t="shared" si="4346"/>
        <v/>
      </c>
      <c r="JA2012" s="72" t="str">
        <f t="shared" si="4347"/>
        <v/>
      </c>
      <c r="JB2012" s="72"/>
      <c r="JC2012" s="72" t="str">
        <f t="shared" si="4430"/>
        <v/>
      </c>
      <c r="JD2012" s="72"/>
      <c r="JE2012" s="72" t="str">
        <f t="shared" si="4431"/>
        <v/>
      </c>
      <c r="JF2012" s="72"/>
      <c r="JG2012" s="72"/>
      <c r="JH2012" s="72"/>
      <c r="JI2012" s="72" t="str">
        <f t="shared" si="4339"/>
        <v/>
      </c>
      <c r="JJ2012" s="72" t="str">
        <f t="shared" si="4348"/>
        <v/>
      </c>
      <c r="JL2012" s="17" t="str">
        <f t="shared" si="4432"/>
        <v/>
      </c>
      <c r="JN2012" s="17" t="str">
        <f t="shared" si="4433"/>
        <v/>
      </c>
      <c r="JP2012" s="17" t="str">
        <f t="shared" si="4434"/>
        <v/>
      </c>
      <c r="JR2012" s="17" t="str">
        <f t="shared" si="4435"/>
        <v/>
      </c>
      <c r="JT2012" s="17" t="str">
        <f t="shared" si="4436"/>
        <v/>
      </c>
      <c r="JV2012" s="17" t="str">
        <f t="shared" si="4437"/>
        <v/>
      </c>
      <c r="JX2012" s="17" t="str">
        <f t="shared" si="4438"/>
        <v/>
      </c>
      <c r="JY2012" s="72" t="s">
        <v>7894</v>
      </c>
      <c r="JZ2012" s="72"/>
      <c r="KA2012" s="72"/>
      <c r="KB2012" s="72"/>
      <c r="KC2012" s="72"/>
      <c r="KD2012" s="72">
        <f t="shared" si="4349"/>
        <v>1</v>
      </c>
      <c r="KE2012" s="72" t="str">
        <f t="shared" si="4350"/>
        <v/>
      </c>
      <c r="KF2012" s="72"/>
      <c r="KG2012" s="72" t="str">
        <f t="shared" si="4439"/>
        <v/>
      </c>
      <c r="KH2012" s="72"/>
      <c r="KI2012" s="72" t="str">
        <f t="shared" si="4440"/>
        <v/>
      </c>
      <c r="KJ2012" s="72"/>
      <c r="KK2012" s="72" t="str">
        <f t="shared" si="4441"/>
        <v/>
      </c>
      <c r="KL2012" s="72"/>
      <c r="KM2012" s="72"/>
      <c r="KN2012" s="72"/>
      <c r="KO2012" s="72"/>
      <c r="KP2012" s="72"/>
      <c r="KQ2012" s="72"/>
      <c r="KR2012" s="72"/>
      <c r="KS2012" s="72" t="str">
        <f t="shared" si="4442"/>
        <v/>
      </c>
      <c r="KT2012" s="72"/>
      <c r="KU2012" s="72" t="str">
        <f t="shared" si="4443"/>
        <v/>
      </c>
      <c r="KV2012" s="72" t="s">
        <v>7927</v>
      </c>
      <c r="KW2012" s="72"/>
      <c r="KX2012" s="72">
        <f t="shared" si="4351"/>
        <v>1</v>
      </c>
      <c r="KY2012" s="72"/>
      <c r="KZ2012" s="72"/>
      <c r="LA2012" s="72"/>
      <c r="LB2012" s="72" t="str">
        <f t="shared" si="4352"/>
        <v/>
      </c>
      <c r="LC2012" s="18" t="s">
        <v>7900</v>
      </c>
      <c r="LD2012" s="17">
        <f t="shared" si="4444"/>
        <v>1</v>
      </c>
      <c r="LE2012" s="18" t="s">
        <v>469</v>
      </c>
      <c r="LF2012" s="17">
        <f t="shared" si="4445"/>
        <v>1</v>
      </c>
      <c r="LH2012" s="17" t="str">
        <f t="shared" si="4446"/>
        <v/>
      </c>
      <c r="LJ2012" s="17" t="str">
        <f t="shared" si="4447"/>
        <v/>
      </c>
      <c r="LL2012" s="17" t="str">
        <f t="shared" si="4448"/>
        <v/>
      </c>
      <c r="LN2012" s="17" t="str">
        <f t="shared" si="4449"/>
        <v/>
      </c>
      <c r="LO2012" s="18" t="s">
        <v>7895</v>
      </c>
      <c r="LP2012" s="17">
        <f t="shared" si="4450"/>
        <v>1</v>
      </c>
      <c r="LR2012" s="17" t="str">
        <f t="shared" si="4451"/>
        <v/>
      </c>
      <c r="LT2012" s="17" t="str">
        <f t="shared" si="4452"/>
        <v/>
      </c>
      <c r="LV2012" s="17" t="str">
        <f t="shared" si="4453"/>
        <v/>
      </c>
      <c r="LX2012" s="17" t="str">
        <f t="shared" si="4454"/>
        <v/>
      </c>
      <c r="LZ2012" s="17" t="str">
        <f t="shared" si="4455"/>
        <v/>
      </c>
      <c r="MB2012" s="17" t="str">
        <f t="shared" si="4456"/>
        <v/>
      </c>
      <c r="MD2012" s="17" t="str">
        <f t="shared" si="4353"/>
        <v/>
      </c>
      <c r="MF2012" s="17" t="str">
        <f t="shared" si="4457"/>
        <v/>
      </c>
      <c r="MG2012" s="17"/>
      <c r="MH2012" s="17" t="str">
        <f t="shared" si="4458"/>
        <v/>
      </c>
      <c r="MI2012" s="17"/>
      <c r="MJ2012" s="17" t="str">
        <f t="shared" si="4459"/>
        <v/>
      </c>
      <c r="ML2012" s="17"/>
      <c r="MM2012" s="18" t="s">
        <v>196</v>
      </c>
      <c r="MN2012" s="69">
        <f t="shared" si="4460"/>
        <v>5</v>
      </c>
      <c r="MO2012" s="21" t="str">
        <f t="shared" si="4461"/>
        <v>M</v>
      </c>
      <c r="MQ2012" s="17" t="str">
        <f t="shared" si="4354"/>
        <v/>
      </c>
      <c r="MS2012" s="17" t="str">
        <f t="shared" si="4355"/>
        <v/>
      </c>
      <c r="MU2012" s="17" t="str">
        <f t="shared" si="4356"/>
        <v/>
      </c>
      <c r="MW2012" s="17" t="str">
        <f t="shared" si="4357"/>
        <v/>
      </c>
      <c r="MY2012" s="17" t="str">
        <f t="shared" si="4358"/>
        <v/>
      </c>
      <c r="MZ2012" s="18" t="s">
        <v>8166</v>
      </c>
      <c r="NA2012" s="17">
        <f t="shared" si="4359"/>
        <v>1</v>
      </c>
      <c r="NB2012" s="18" t="s">
        <v>3326</v>
      </c>
      <c r="NC2012" s="17">
        <f t="shared" si="4360"/>
        <v>1</v>
      </c>
      <c r="NH2012" s="18" t="str">
        <f t="shared" si="4361"/>
        <v/>
      </c>
      <c r="NI2012" s="18" t="str">
        <f t="shared" si="4362"/>
        <v/>
      </c>
      <c r="NM2012" s="18" t="str">
        <f t="shared" si="4338"/>
        <v/>
      </c>
      <c r="NN2012" s="18" t="str">
        <f t="shared" si="4337"/>
        <v/>
      </c>
      <c r="NO2012" s="21">
        <f t="shared" si="4363"/>
        <v>2</v>
      </c>
      <c r="NP2012" s="21" t="str">
        <f t="shared" si="4462"/>
        <v>H</v>
      </c>
      <c r="NX2012" s="18">
        <f t="shared" si="4463"/>
        <v>0</v>
      </c>
      <c r="NY2012" s="18">
        <f t="shared" si="4331"/>
        <v>0</v>
      </c>
      <c r="NZ2012" s="18">
        <f t="shared" si="4332"/>
        <v>0</v>
      </c>
      <c r="OA2012" s="18">
        <f t="shared" si="4333"/>
        <v>0</v>
      </c>
      <c r="OB2012" s="18">
        <f t="shared" si="4334"/>
        <v>0</v>
      </c>
      <c r="OC2012" s="18">
        <f t="shared" si="4335"/>
        <v>0</v>
      </c>
      <c r="OD2012" s="17">
        <f t="shared" si="4336"/>
        <v>0</v>
      </c>
      <c r="OE2012" s="20">
        <f t="shared" si="4340"/>
        <v>0</v>
      </c>
      <c r="OF2012" s="69" t="str">
        <f>IF(OE2012=0,"L",IF(OE2012=1,"L",IF(OE2012=2,"H",IF(OE2012=3,"H",IF(OE2012=4,"H",IF(OE2012=5,"H"))))))</f>
        <v>L</v>
      </c>
      <c r="OG2012" s="122"/>
      <c r="OH2012" s="21" t="str">
        <f t="shared" si="4469"/>
        <v>L</v>
      </c>
      <c r="OI2012" s="69" t="str">
        <f t="shared" si="4464"/>
        <v>L</v>
      </c>
      <c r="OJ2012" s="17"/>
      <c r="OL2012" s="17"/>
      <c r="OM2012" s="17"/>
      <c r="OQ2012" s="18">
        <v>0</v>
      </c>
      <c r="OS2012" s="19" t="str">
        <f>IF(OK2012="","NF",IF(OK2012=" ","NF",IF(OK2012="subsistence fisheries", "M", IF(OK2012="commercial","H",IF(OK2012="highly commercial","VH")))))</f>
        <v>NF</v>
      </c>
      <c r="OT2012" s="18">
        <v>7.3536756110913801</v>
      </c>
      <c r="OU2012" s="69" t="s">
        <v>299</v>
      </c>
      <c r="OV2012" s="18">
        <v>1.13832780086633</v>
      </c>
      <c r="OW2012" s="69" t="s">
        <v>299</v>
      </c>
      <c r="OX2012" s="18">
        <v>5.5235700510969101</v>
      </c>
      <c r="OY2012" s="69" t="s">
        <v>299</v>
      </c>
      <c r="OZ2012" s="18">
        <v>25.219696353180201</v>
      </c>
      <c r="PA2012" s="69" t="s">
        <v>299</v>
      </c>
      <c r="PB2012" s="18">
        <v>5.80836232503255</v>
      </c>
      <c r="PC2012" s="69" t="s">
        <v>299</v>
      </c>
      <c r="PD2012" s="69" t="s">
        <v>299</v>
      </c>
      <c r="PE2012" s="69" t="s">
        <v>299</v>
      </c>
      <c r="PF2012" s="18">
        <v>1.2845117780897399</v>
      </c>
      <c r="PG2012" s="69" t="s">
        <v>299</v>
      </c>
      <c r="PH2012" s="69" t="s">
        <v>299</v>
      </c>
      <c r="PI2012" s="69" t="s">
        <v>299</v>
      </c>
      <c r="PJ2012" s="18">
        <v>4.4503376893322901</v>
      </c>
      <c r="PK2012" s="69" t="s">
        <v>198</v>
      </c>
      <c r="PL2012" s="69" t="s">
        <v>198</v>
      </c>
      <c r="PM2012" s="69" t="s">
        <v>198</v>
      </c>
      <c r="PN2012" s="18">
        <v>27.417509753294699</v>
      </c>
      <c r="PO2012" s="69" t="s">
        <v>198</v>
      </c>
      <c r="PP2012" s="69" t="s">
        <v>198</v>
      </c>
      <c r="PQ2012" s="69" t="s">
        <v>198</v>
      </c>
      <c r="PR2012" s="18">
        <v>7.1416305387863002</v>
      </c>
      <c r="PS2012" s="69" t="s">
        <v>299</v>
      </c>
      <c r="PT2012" s="18">
        <v>1.13832780086633</v>
      </c>
      <c r="PU2012" s="69" t="s">
        <v>299</v>
      </c>
      <c r="PV2012" s="18">
        <v>8.3261400473238201</v>
      </c>
      <c r="PW2012" s="69" t="s">
        <v>299</v>
      </c>
      <c r="PX2012" s="18">
        <v>44.252526793817097</v>
      </c>
      <c r="PY2012" s="69" t="s">
        <v>299</v>
      </c>
      <c r="PZ2012" s="18">
        <v>5.2689401260530104</v>
      </c>
      <c r="QA2012" s="69" t="s">
        <v>299</v>
      </c>
      <c r="QB2012" s="18">
        <v>0.81579689546064904</v>
      </c>
      <c r="QC2012" s="69" t="s">
        <v>299</v>
      </c>
      <c r="QD2012" s="18">
        <v>4.50757614289871</v>
      </c>
      <c r="QE2012" s="69" t="s">
        <v>198</v>
      </c>
      <c r="QF2012" s="18">
        <v>20.482325081873402</v>
      </c>
      <c r="QG2012" s="69" t="s">
        <v>198</v>
      </c>
      <c r="QH2012" s="18">
        <v>100.07701993229399</v>
      </c>
      <c r="QI2012" s="69" t="s">
        <v>198</v>
      </c>
      <c r="QJ2012" s="18">
        <v>11.7182940184468</v>
      </c>
      <c r="QK2012" s="69" t="s">
        <v>198</v>
      </c>
    </row>
    <row r="2013" spans="1:453" s="18" customFormat="1" x14ac:dyDescent="0.25">
      <c r="A2013" s="18" t="s">
        <v>127</v>
      </c>
      <c r="B2013" s="18" t="s">
        <v>128</v>
      </c>
      <c r="C2013" s="18" t="s">
        <v>129</v>
      </c>
      <c r="D2013" s="18" t="s">
        <v>1004</v>
      </c>
      <c r="E2013" s="18" t="s">
        <v>1005</v>
      </c>
      <c r="F2013" s="58" t="s">
        <v>3327</v>
      </c>
      <c r="G2013" s="18" t="s">
        <v>9030</v>
      </c>
      <c r="H2013" s="58">
        <v>13743.362825</v>
      </c>
      <c r="I2013" s="58">
        <v>315000</v>
      </c>
      <c r="J2013" s="60" t="str">
        <f t="shared" si="4364"/>
        <v>L</v>
      </c>
      <c r="K2013" s="60" t="str">
        <f t="shared" si="4365"/>
        <v>L</v>
      </c>
      <c r="L2013" s="60" t="str">
        <f t="shared" si="4366"/>
        <v>L</v>
      </c>
      <c r="M2013" s="60" t="str">
        <f t="shared" si="4367"/>
        <v>L</v>
      </c>
      <c r="N2013" s="18" t="s">
        <v>132</v>
      </c>
      <c r="O2013" s="21" t="s">
        <v>198</v>
      </c>
      <c r="T2013" s="69" t="str">
        <f t="shared" si="4368"/>
        <v>U</v>
      </c>
      <c r="U2013" s="18" t="s">
        <v>248</v>
      </c>
      <c r="V2013" s="63" t="s">
        <v>4378</v>
      </c>
      <c r="X2013" s="21" t="s">
        <v>133</v>
      </c>
      <c r="Y2013" s="69" t="s">
        <v>7353</v>
      </c>
      <c r="Z2013" s="69" t="str">
        <f t="shared" si="4369"/>
        <v>U</v>
      </c>
      <c r="AA2013" s="72"/>
      <c r="AB2013" s="69" t="s">
        <v>198</v>
      </c>
      <c r="AC2013" s="34">
        <v>10.282999999999999</v>
      </c>
      <c r="AD2013" s="31"/>
      <c r="AE2013" s="30"/>
      <c r="AF2013" s="30"/>
      <c r="AG2013" s="31"/>
      <c r="AH2013" s="31"/>
      <c r="AI2013" s="33"/>
      <c r="AJ2013" s="33"/>
      <c r="AK2013" s="33"/>
      <c r="AL2013" s="33"/>
      <c r="AM2013" s="33"/>
      <c r="AN2013" s="222"/>
      <c r="AO2013" s="228" t="s">
        <v>133</v>
      </c>
      <c r="AP2013" s="31"/>
      <c r="AQ2013" s="31"/>
      <c r="AR2013" s="31"/>
      <c r="AS2013" s="31"/>
      <c r="AT2013" s="31"/>
      <c r="AU2013" s="31"/>
      <c r="AV2013" s="53" t="s">
        <v>198</v>
      </c>
      <c r="AW2013" s="30"/>
      <c r="AX2013" s="53" t="str">
        <f t="shared" si="4465"/>
        <v>U</v>
      </c>
      <c r="AY2013" s="31"/>
      <c r="AZ2013" s="31"/>
      <c r="BA2013" s="31"/>
      <c r="BB2013" s="31"/>
      <c r="BC2013" s="31"/>
      <c r="BD2013" s="31"/>
      <c r="BE2013" s="31"/>
      <c r="BF2013" s="31"/>
      <c r="BH2013" s="17" t="str">
        <f t="shared" si="4341"/>
        <v/>
      </c>
      <c r="BI2013" s="18" t="s">
        <v>8245</v>
      </c>
      <c r="BJ2013" s="17">
        <f t="shared" si="4341"/>
        <v>1</v>
      </c>
      <c r="BL2013" s="17" t="str">
        <f t="shared" si="4370"/>
        <v/>
      </c>
      <c r="BN2013" s="17" t="str">
        <f t="shared" si="4371"/>
        <v/>
      </c>
      <c r="BP2013" s="17" t="str">
        <f t="shared" si="4372"/>
        <v/>
      </c>
      <c r="BR2013" s="17" t="str">
        <f t="shared" si="4373"/>
        <v/>
      </c>
      <c r="BT2013" s="17" t="str">
        <f t="shared" si="4374"/>
        <v/>
      </c>
      <c r="BV2013" s="17" t="str">
        <f t="shared" si="4375"/>
        <v/>
      </c>
      <c r="BX2013" s="17" t="str">
        <f t="shared" si="4376"/>
        <v/>
      </c>
      <c r="BZ2013" s="17" t="str">
        <f t="shared" si="4377"/>
        <v/>
      </c>
      <c r="CB2013" s="17" t="str">
        <f t="shared" si="4378"/>
        <v/>
      </c>
      <c r="CD2013" s="17" t="str">
        <f t="shared" si="4379"/>
        <v/>
      </c>
      <c r="CF2013" s="17" t="str">
        <f t="shared" si="4380"/>
        <v/>
      </c>
      <c r="CH2013" s="17" t="str">
        <f t="shared" si="4381"/>
        <v/>
      </c>
      <c r="CJ2013" s="17" t="str">
        <f t="shared" si="4382"/>
        <v/>
      </c>
      <c r="CL2013" s="17" t="str">
        <f t="shared" si="4383"/>
        <v/>
      </c>
      <c r="CN2013" s="17" t="str">
        <f t="shared" si="4384"/>
        <v/>
      </c>
      <c r="CO2013" s="18" t="s">
        <v>8392</v>
      </c>
      <c r="CP2013" s="17">
        <f t="shared" si="4385"/>
        <v>1</v>
      </c>
      <c r="CR2013" s="17" t="str">
        <f t="shared" si="4386"/>
        <v/>
      </c>
      <c r="CT2013" s="17" t="str">
        <f t="shared" si="4387"/>
        <v/>
      </c>
      <c r="CV2013" s="17" t="str">
        <f t="shared" si="4388"/>
        <v/>
      </c>
      <c r="CX2013" s="17" t="str">
        <f t="shared" si="4389"/>
        <v/>
      </c>
      <c r="CZ2013" s="17" t="str">
        <f t="shared" si="4390"/>
        <v/>
      </c>
      <c r="DB2013" s="17" t="str">
        <f t="shared" si="4391"/>
        <v/>
      </c>
      <c r="DD2013" s="17" t="str">
        <f t="shared" si="4392"/>
        <v/>
      </c>
      <c r="DF2013" s="17" t="str">
        <f t="shared" si="4393"/>
        <v/>
      </c>
      <c r="DG2013" s="18" t="s">
        <v>8439</v>
      </c>
      <c r="DH2013" s="17">
        <f t="shared" si="4394"/>
        <v>1</v>
      </c>
      <c r="DJ2013" s="17" t="str">
        <f t="shared" si="4395"/>
        <v/>
      </c>
      <c r="DL2013" s="17" t="str">
        <f t="shared" si="4396"/>
        <v/>
      </c>
      <c r="DN2013" s="17" t="str">
        <f t="shared" si="4397"/>
        <v/>
      </c>
      <c r="DO2013" s="18" t="s">
        <v>8248</v>
      </c>
      <c r="DP2013" s="17">
        <f t="shared" si="4398"/>
        <v>1</v>
      </c>
      <c r="DQ2013" s="18" t="s">
        <v>8364</v>
      </c>
      <c r="DR2013" s="17">
        <f t="shared" si="4399"/>
        <v>1</v>
      </c>
      <c r="DT2013" s="17" t="str">
        <f t="shared" si="4400"/>
        <v/>
      </c>
      <c r="DV2013" s="17" t="str">
        <f t="shared" si="4401"/>
        <v/>
      </c>
      <c r="DX2013" s="17" t="str">
        <f t="shared" si="4402"/>
        <v/>
      </c>
      <c r="DZ2013" s="17" t="str">
        <f t="shared" si="4403"/>
        <v/>
      </c>
      <c r="EB2013" s="17" t="str">
        <f t="shared" si="4404"/>
        <v/>
      </c>
      <c r="ED2013" s="17" t="str">
        <f t="shared" si="4405"/>
        <v/>
      </c>
      <c r="EF2013" s="17" t="str">
        <f t="shared" si="4406"/>
        <v/>
      </c>
      <c r="EH2013" s="17" t="str">
        <f t="shared" si="4407"/>
        <v/>
      </c>
      <c r="EJ2013" s="17" t="str">
        <f t="shared" si="4408"/>
        <v/>
      </c>
      <c r="EL2013" s="17" t="str">
        <f t="shared" si="4409"/>
        <v/>
      </c>
      <c r="EN2013" s="17" t="str">
        <f t="shared" si="4410"/>
        <v/>
      </c>
      <c r="EP2013" s="17" t="str">
        <f t="shared" si="4411"/>
        <v/>
      </c>
      <c r="ER2013" s="17" t="str">
        <f t="shared" si="4412"/>
        <v/>
      </c>
      <c r="ET2013" s="17" t="str">
        <f t="shared" si="4413"/>
        <v/>
      </c>
      <c r="EV2013" s="17" t="str">
        <f t="shared" si="4414"/>
        <v/>
      </c>
      <c r="EX2013" s="17" t="str">
        <f t="shared" si="4415"/>
        <v/>
      </c>
      <c r="EZ2013" s="17" t="str">
        <f t="shared" si="4416"/>
        <v/>
      </c>
      <c r="FA2013" s="18" t="s">
        <v>8440</v>
      </c>
      <c r="FB2013" s="17">
        <f t="shared" si="4417"/>
        <v>1</v>
      </c>
      <c r="FC2013" s="18" t="s">
        <v>8394</v>
      </c>
      <c r="FD2013" s="17">
        <f t="shared" si="4418"/>
        <v>1</v>
      </c>
      <c r="FE2013" s="17" t="s">
        <v>7353</v>
      </c>
      <c r="FF2013" s="17" t="s">
        <v>7353</v>
      </c>
      <c r="FG2013" s="17" t="s">
        <v>7353</v>
      </c>
      <c r="FH2013" s="17" t="s">
        <v>7353</v>
      </c>
      <c r="FI2013" s="17" t="s">
        <v>7353</v>
      </c>
      <c r="FJ2013" s="17" t="s">
        <v>7353</v>
      </c>
      <c r="FK2013" s="17" t="s">
        <v>7353</v>
      </c>
      <c r="FL2013" s="17" t="s">
        <v>7353</v>
      </c>
      <c r="FN2013" s="18">
        <f t="shared" si="4342"/>
        <v>0.14285714285714285</v>
      </c>
      <c r="FO2013" s="18">
        <f t="shared" si="4466"/>
        <v>1</v>
      </c>
      <c r="FP2013" s="18">
        <f t="shared" si="4467"/>
        <v>7</v>
      </c>
      <c r="FQ2013" s="18">
        <f t="shared" si="4468"/>
        <v>4</v>
      </c>
      <c r="FR2013" s="18">
        <f t="shared" si="4343"/>
        <v>0.5714285714285714</v>
      </c>
      <c r="FS2013" s="9" t="s">
        <v>198</v>
      </c>
      <c r="FU2013" s="21" t="s">
        <v>198</v>
      </c>
      <c r="FV2013" s="41" t="s">
        <v>9276</v>
      </c>
      <c r="FW2013" s="21" t="s">
        <v>299</v>
      </c>
      <c r="FX2013" s="18">
        <v>0</v>
      </c>
      <c r="FY2013" s="18">
        <v>0</v>
      </c>
      <c r="FZ2013" s="18">
        <f t="shared" si="4419"/>
        <v>1</v>
      </c>
      <c r="GA2013" s="18">
        <v>1</v>
      </c>
      <c r="GB2013" s="18">
        <v>0</v>
      </c>
      <c r="GC2013" s="18" t="s">
        <v>198</v>
      </c>
      <c r="GD2013" s="18">
        <f t="shared" si="4420"/>
        <v>0</v>
      </c>
      <c r="GE2013" s="18" t="s">
        <v>198</v>
      </c>
      <c r="GF2013" s="18">
        <f t="shared" si="4420"/>
        <v>0</v>
      </c>
      <c r="GG2013" s="18" t="s">
        <v>198</v>
      </c>
      <c r="GH2013" s="18">
        <f t="shared" si="4421"/>
        <v>0</v>
      </c>
      <c r="GI2013" s="18" t="s">
        <v>198</v>
      </c>
      <c r="GJ2013" s="18">
        <f t="shared" si="4422"/>
        <v>2</v>
      </c>
      <c r="GK2013" s="18" t="s">
        <v>4378</v>
      </c>
      <c r="GL2013" s="18">
        <f t="shared" si="4422"/>
        <v>1</v>
      </c>
      <c r="GM2013" s="228" t="s">
        <v>198</v>
      </c>
      <c r="GN2013" s="18">
        <f t="shared" si="4423"/>
        <v>2</v>
      </c>
      <c r="GQ2013" s="18" t="str">
        <f t="shared" si="4344"/>
        <v>L</v>
      </c>
      <c r="GR2013" s="18">
        <f t="shared" si="4424"/>
        <v>0</v>
      </c>
      <c r="GS2013" s="18">
        <f t="shared" si="4425"/>
        <v>5</v>
      </c>
      <c r="GT2013" s="21" t="str">
        <f t="shared" si="4426"/>
        <v>L</v>
      </c>
      <c r="GZ2013" s="18" t="s">
        <v>0</v>
      </c>
      <c r="HB2013" s="21" t="s">
        <v>198</v>
      </c>
      <c r="HD2013" s="21" t="str">
        <f t="shared" si="4427"/>
        <v>L</v>
      </c>
      <c r="HF2013" s="21" t="s">
        <v>198</v>
      </c>
      <c r="HH2013" s="69" t="str">
        <f t="shared" si="4428"/>
        <v>L</v>
      </c>
      <c r="HM2013" s="18" t="s">
        <v>7353</v>
      </c>
      <c r="HN2013" s="69" t="s">
        <v>133</v>
      </c>
      <c r="HO2013" s="72"/>
      <c r="HP2013" s="72"/>
      <c r="HQ2013" s="72"/>
      <c r="HR2013" s="72"/>
      <c r="HS2013" s="72"/>
      <c r="HT2013" s="72"/>
      <c r="HU2013" s="72"/>
      <c r="HV2013" s="72"/>
      <c r="HW2013" s="72"/>
      <c r="HX2013" s="72"/>
      <c r="HY2013" s="72"/>
      <c r="IA2013" s="21" t="s">
        <v>198</v>
      </c>
      <c r="IC2013" s="21" t="s">
        <v>198</v>
      </c>
      <c r="IE2013" s="68"/>
      <c r="IF2013" s="69" t="s">
        <v>133</v>
      </c>
      <c r="II2013" s="21" t="s">
        <v>198</v>
      </c>
      <c r="IK2013" s="21" t="s">
        <v>198</v>
      </c>
      <c r="IM2013" s="21" t="s">
        <v>198</v>
      </c>
      <c r="IO2013" s="21" t="s">
        <v>198</v>
      </c>
      <c r="IQ2013" s="17" t="str">
        <f t="shared" si="4345"/>
        <v/>
      </c>
      <c r="IS2013" s="17" t="str">
        <f t="shared" si="4345"/>
        <v/>
      </c>
      <c r="IU2013" s="17" t="str">
        <f t="shared" si="4429"/>
        <v/>
      </c>
      <c r="IV2013" s="72"/>
      <c r="IW2013" s="72"/>
      <c r="IX2013" s="72"/>
      <c r="IY2013" s="72"/>
      <c r="IZ2013" s="72" t="str">
        <f t="shared" si="4346"/>
        <v/>
      </c>
      <c r="JA2013" s="72" t="str">
        <f t="shared" si="4347"/>
        <v/>
      </c>
      <c r="JB2013" s="72"/>
      <c r="JC2013" s="72" t="str">
        <f t="shared" si="4430"/>
        <v/>
      </c>
      <c r="JD2013" s="72"/>
      <c r="JE2013" s="72" t="str">
        <f t="shared" si="4431"/>
        <v/>
      </c>
      <c r="JF2013" s="72"/>
      <c r="JG2013" s="72"/>
      <c r="JH2013" s="72"/>
      <c r="JI2013" s="72" t="str">
        <f t="shared" si="4339"/>
        <v/>
      </c>
      <c r="JJ2013" s="72" t="str">
        <f t="shared" si="4348"/>
        <v/>
      </c>
      <c r="JL2013" s="17" t="str">
        <f t="shared" si="4432"/>
        <v/>
      </c>
      <c r="JM2013" s="18" t="s">
        <v>7912</v>
      </c>
      <c r="JN2013" s="17">
        <f t="shared" si="4433"/>
        <v>1</v>
      </c>
      <c r="JP2013" s="17" t="str">
        <f t="shared" si="4434"/>
        <v/>
      </c>
      <c r="JR2013" s="17" t="str">
        <f t="shared" si="4435"/>
        <v/>
      </c>
      <c r="JT2013" s="17" t="str">
        <f t="shared" si="4436"/>
        <v/>
      </c>
      <c r="JV2013" s="17" t="str">
        <f t="shared" si="4437"/>
        <v/>
      </c>
      <c r="JX2013" s="17" t="str">
        <f t="shared" si="4438"/>
        <v/>
      </c>
      <c r="JY2013" s="72" t="s">
        <v>7894</v>
      </c>
      <c r="JZ2013" s="72"/>
      <c r="KA2013" s="72"/>
      <c r="KB2013" s="72"/>
      <c r="KC2013" s="72"/>
      <c r="KD2013" s="72">
        <f t="shared" si="4349"/>
        <v>1</v>
      </c>
      <c r="KE2013" s="72" t="str">
        <f t="shared" si="4350"/>
        <v/>
      </c>
      <c r="KF2013" s="72"/>
      <c r="KG2013" s="72" t="str">
        <f t="shared" si="4439"/>
        <v/>
      </c>
      <c r="KH2013" s="72"/>
      <c r="KI2013" s="72" t="str">
        <f t="shared" si="4440"/>
        <v/>
      </c>
      <c r="KJ2013" s="72"/>
      <c r="KK2013" s="72" t="str">
        <f t="shared" si="4441"/>
        <v/>
      </c>
      <c r="KL2013" s="72"/>
      <c r="KM2013" s="72"/>
      <c r="KN2013" s="72"/>
      <c r="KO2013" s="72"/>
      <c r="KP2013" s="72"/>
      <c r="KQ2013" s="72"/>
      <c r="KR2013" s="72"/>
      <c r="KS2013" s="72" t="str">
        <f t="shared" si="4442"/>
        <v/>
      </c>
      <c r="KT2013" s="72"/>
      <c r="KU2013" s="72" t="str">
        <f t="shared" si="4443"/>
        <v/>
      </c>
      <c r="KV2013" s="72"/>
      <c r="KW2013" s="72"/>
      <c r="KX2013" s="72" t="str">
        <f t="shared" si="4351"/>
        <v/>
      </c>
      <c r="KY2013" s="72"/>
      <c r="KZ2013" s="72"/>
      <c r="LA2013" s="72"/>
      <c r="LB2013" s="72" t="str">
        <f t="shared" si="4352"/>
        <v/>
      </c>
      <c r="LD2013" s="17" t="str">
        <f t="shared" si="4444"/>
        <v/>
      </c>
      <c r="LF2013" s="17" t="str">
        <f t="shared" si="4445"/>
        <v/>
      </c>
      <c r="LH2013" s="17" t="str">
        <f t="shared" si="4446"/>
        <v/>
      </c>
      <c r="LI2013" s="18" t="s">
        <v>7999</v>
      </c>
      <c r="LJ2013" s="17">
        <f t="shared" si="4447"/>
        <v>1</v>
      </c>
      <c r="LL2013" s="17" t="str">
        <f t="shared" si="4448"/>
        <v/>
      </c>
      <c r="LN2013" s="17" t="str">
        <f t="shared" si="4449"/>
        <v/>
      </c>
      <c r="LO2013" s="18" t="s">
        <v>7895</v>
      </c>
      <c r="LP2013" s="17">
        <f t="shared" si="4450"/>
        <v>1</v>
      </c>
      <c r="LR2013" s="17" t="str">
        <f t="shared" si="4451"/>
        <v/>
      </c>
      <c r="LT2013" s="17" t="str">
        <f t="shared" si="4452"/>
        <v/>
      </c>
      <c r="LV2013" s="17" t="str">
        <f t="shared" si="4453"/>
        <v/>
      </c>
      <c r="LX2013" s="17" t="str">
        <f t="shared" si="4454"/>
        <v/>
      </c>
      <c r="LZ2013" s="17" t="str">
        <f t="shared" si="4455"/>
        <v/>
      </c>
      <c r="MB2013" s="17" t="str">
        <f t="shared" si="4456"/>
        <v/>
      </c>
      <c r="MD2013" s="17" t="str">
        <f t="shared" si="4353"/>
        <v/>
      </c>
      <c r="MF2013" s="17" t="str">
        <f t="shared" si="4457"/>
        <v/>
      </c>
      <c r="MG2013" s="17"/>
      <c r="MH2013" s="17" t="str">
        <f t="shared" si="4458"/>
        <v/>
      </c>
      <c r="MI2013" s="17"/>
      <c r="MJ2013" s="17" t="str">
        <f t="shared" si="4459"/>
        <v/>
      </c>
      <c r="ML2013" s="17"/>
      <c r="MM2013" s="18" t="s">
        <v>162</v>
      </c>
      <c r="MN2013" s="69">
        <f t="shared" si="4460"/>
        <v>4</v>
      </c>
      <c r="MO2013" s="21" t="str">
        <f t="shared" si="4461"/>
        <v>M</v>
      </c>
      <c r="MQ2013" s="17" t="str">
        <f t="shared" si="4354"/>
        <v/>
      </c>
      <c r="MS2013" s="17" t="str">
        <f t="shared" si="4355"/>
        <v/>
      </c>
      <c r="MU2013" s="17" t="str">
        <f t="shared" si="4356"/>
        <v/>
      </c>
      <c r="MW2013" s="17" t="str">
        <f t="shared" si="4357"/>
        <v/>
      </c>
      <c r="MY2013" s="17" t="str">
        <f t="shared" si="4358"/>
        <v/>
      </c>
      <c r="MZ2013" s="18" t="s">
        <v>8166</v>
      </c>
      <c r="NA2013" s="17">
        <f t="shared" si="4359"/>
        <v>1</v>
      </c>
      <c r="NC2013" s="17" t="str">
        <f t="shared" si="4360"/>
        <v/>
      </c>
      <c r="NH2013" s="18" t="str">
        <f t="shared" si="4361"/>
        <v/>
      </c>
      <c r="NI2013" s="18" t="str">
        <f t="shared" si="4362"/>
        <v/>
      </c>
      <c r="NM2013" s="18" t="str">
        <f t="shared" si="4338"/>
        <v/>
      </c>
      <c r="NN2013" s="18" t="str">
        <f t="shared" si="4337"/>
        <v/>
      </c>
      <c r="NO2013" s="21">
        <f t="shared" si="4363"/>
        <v>1</v>
      </c>
      <c r="NP2013" s="21" t="str">
        <f t="shared" si="4462"/>
        <v>L</v>
      </c>
      <c r="NX2013" s="18">
        <f t="shared" si="4463"/>
        <v>0</v>
      </c>
      <c r="NY2013" s="18">
        <f t="shared" ref="NY2013:NY2076" si="4470">IF(NR2013="", 0,1)</f>
        <v>0</v>
      </c>
      <c r="NZ2013" s="18">
        <f t="shared" ref="NZ2013:NZ2076" si="4471">IF(NS2013="", 0,1)</f>
        <v>0</v>
      </c>
      <c r="OA2013" s="18">
        <f t="shared" ref="OA2013:OA2076" si="4472">IF(NU2013="", 0,1)</f>
        <v>0</v>
      </c>
      <c r="OB2013" s="18">
        <f t="shared" ref="OB2013:OB2076" si="4473">IF(NV2013="", 0,1)</f>
        <v>0</v>
      </c>
      <c r="OC2013" s="18">
        <f t="shared" ref="OC2013:OC2076" si="4474">IF(NW2013="", 0,1)</f>
        <v>0</v>
      </c>
      <c r="OD2013" s="17">
        <f t="shared" ref="OD2013:OD2076" si="4475">SUM(NX2013:OC2013)</f>
        <v>0</v>
      </c>
      <c r="OE2013" s="20">
        <f t="shared" si="4340"/>
        <v>0</v>
      </c>
      <c r="OF2013" s="69" t="str">
        <f>IF(OE2013=0,"L",IF(OE2013=1,"L",IF(OE2013=2,"H",IF(OE2013=3,"H",IF(OE2013=4,"H",IF(OE2013=5,"H"))))))</f>
        <v>L</v>
      </c>
      <c r="OG2013" s="122"/>
      <c r="OH2013" s="21" t="str">
        <f t="shared" si="4469"/>
        <v>L</v>
      </c>
      <c r="OI2013" s="69" t="str">
        <f t="shared" si="4464"/>
        <v>L</v>
      </c>
      <c r="OJ2013" s="17"/>
      <c r="OL2013" s="17"/>
      <c r="OM2013" s="17"/>
      <c r="OQ2013" s="18">
        <v>0</v>
      </c>
      <c r="OS2013" s="19" t="str">
        <f>IF(OK2013="","NF",IF(OK2013=" ","NF",IF(OK2013="subsistence fisheries", "M", IF(OK2013="commercial","H",IF(OK2013="highly commercial","VH")))))</f>
        <v>NF</v>
      </c>
      <c r="OT2013" s="18">
        <v>16.893253653390101</v>
      </c>
      <c r="OU2013" s="69" t="s">
        <v>299</v>
      </c>
      <c r="OV2013" s="18">
        <v>0.62658714566911999</v>
      </c>
      <c r="OW2013" s="69" t="s">
        <v>198</v>
      </c>
      <c r="OX2013" s="18">
        <v>15.7857160295759</v>
      </c>
      <c r="OY2013" s="69" t="s">
        <v>299</v>
      </c>
      <c r="OZ2013" s="18">
        <v>22.2976191929408</v>
      </c>
      <c r="PA2013" s="69" t="s">
        <v>299</v>
      </c>
      <c r="PB2013" s="18">
        <v>16.480157470703102</v>
      </c>
      <c r="PC2013" s="69" t="s">
        <v>299</v>
      </c>
      <c r="PD2013" s="69" t="s">
        <v>299</v>
      </c>
      <c r="PE2013" s="69" t="s">
        <v>299</v>
      </c>
      <c r="PF2013" s="18">
        <v>0.75436503546578504</v>
      </c>
      <c r="PG2013" s="69" t="s">
        <v>198</v>
      </c>
      <c r="PH2013" s="69" t="s">
        <v>198</v>
      </c>
      <c r="PI2013" s="69" t="s">
        <v>198</v>
      </c>
      <c r="PJ2013" s="18">
        <v>16.078573608398401</v>
      </c>
      <c r="PK2013" s="69" t="s">
        <v>299</v>
      </c>
      <c r="PL2013" s="69" t="s">
        <v>299</v>
      </c>
      <c r="PM2013" s="69" t="s">
        <v>299</v>
      </c>
      <c r="PN2013" s="18">
        <v>24.111906651088201</v>
      </c>
      <c r="PO2013" s="69" t="s">
        <v>198</v>
      </c>
      <c r="PP2013" s="69" t="s">
        <v>198</v>
      </c>
      <c r="PQ2013" s="69" t="s">
        <v>198</v>
      </c>
      <c r="PR2013" s="18">
        <v>14.430483245849601</v>
      </c>
      <c r="PS2013" s="69" t="s">
        <v>299</v>
      </c>
      <c r="PT2013" s="18">
        <v>0.62658714566911999</v>
      </c>
      <c r="PU2013" s="69" t="s">
        <v>198</v>
      </c>
      <c r="PV2013" s="18">
        <v>15.7545438494001</v>
      </c>
      <c r="PW2013" s="69" t="s">
        <v>299</v>
      </c>
      <c r="PX2013" s="18">
        <v>39.157143293108298</v>
      </c>
      <c r="PY2013" s="69" t="s">
        <v>299</v>
      </c>
      <c r="PZ2013" s="18">
        <v>13.8130937848772</v>
      </c>
      <c r="QA2013" s="69" t="s">
        <v>299</v>
      </c>
      <c r="QB2013" s="18">
        <v>0.53372997556413904</v>
      </c>
      <c r="QC2013" s="69" t="s">
        <v>198</v>
      </c>
      <c r="QD2013" s="18">
        <v>11.9238126482282</v>
      </c>
      <c r="QE2013" s="69" t="s">
        <v>299</v>
      </c>
      <c r="QF2013" s="18">
        <v>18.2047611781529</v>
      </c>
      <c r="QG2013" s="69" t="s">
        <v>198</v>
      </c>
      <c r="QH2013" s="18">
        <v>183.263889530727</v>
      </c>
      <c r="QI2013" s="69" t="s">
        <v>198</v>
      </c>
      <c r="QJ2013" s="18">
        <v>8.7234127862112896</v>
      </c>
      <c r="QK2013" s="69" t="s">
        <v>198</v>
      </c>
    </row>
    <row r="2014" spans="1:453" s="18" customFormat="1" x14ac:dyDescent="0.25">
      <c r="A2014" s="18" t="s">
        <v>127</v>
      </c>
      <c r="B2014" s="18" t="s">
        <v>128</v>
      </c>
      <c r="C2014" s="18" t="s">
        <v>129</v>
      </c>
      <c r="D2014" s="18" t="s">
        <v>1004</v>
      </c>
      <c r="E2014" s="18" t="s">
        <v>1005</v>
      </c>
      <c r="F2014" s="58" t="s">
        <v>3328</v>
      </c>
      <c r="G2014" s="18" t="s">
        <v>8534</v>
      </c>
      <c r="H2014" s="58">
        <v>141000</v>
      </c>
      <c r="I2014" s="58">
        <v>3320000</v>
      </c>
      <c r="J2014" s="60" t="str">
        <f t="shared" si="4364"/>
        <v>L</v>
      </c>
      <c r="K2014" s="60" t="str">
        <f t="shared" si="4365"/>
        <v>L</v>
      </c>
      <c r="L2014" s="60" t="str">
        <f t="shared" si="4366"/>
        <v>L</v>
      </c>
      <c r="M2014" s="60" t="str">
        <f t="shared" si="4367"/>
        <v>L</v>
      </c>
      <c r="N2014" s="18" t="s">
        <v>132</v>
      </c>
      <c r="O2014" s="21" t="s">
        <v>198</v>
      </c>
      <c r="T2014" s="69" t="str">
        <f t="shared" si="4368"/>
        <v>U</v>
      </c>
      <c r="U2014" s="18" t="s">
        <v>134</v>
      </c>
      <c r="V2014" s="63" t="s">
        <v>198</v>
      </c>
      <c r="X2014" s="21" t="s">
        <v>133</v>
      </c>
      <c r="Y2014" s="69" t="s">
        <v>198</v>
      </c>
      <c r="Z2014" s="69" t="str">
        <f t="shared" si="4369"/>
        <v>L</v>
      </c>
      <c r="AA2014" s="72" t="s">
        <v>4555</v>
      </c>
      <c r="AB2014" s="69" t="s">
        <v>198</v>
      </c>
      <c r="AC2014" s="34">
        <v>17.5</v>
      </c>
      <c r="AD2014" s="31"/>
      <c r="AE2014" s="30"/>
      <c r="AF2014" s="30"/>
      <c r="AG2014" s="31"/>
      <c r="AH2014" s="31"/>
      <c r="AI2014" s="33"/>
      <c r="AJ2014" s="33"/>
      <c r="AK2014" s="33"/>
      <c r="AL2014" s="33"/>
      <c r="AM2014" s="33"/>
      <c r="AN2014" s="222"/>
      <c r="AO2014" s="228" t="s">
        <v>133</v>
      </c>
      <c r="AP2014" s="31"/>
      <c r="AQ2014" s="31"/>
      <c r="AR2014" s="31"/>
      <c r="AS2014" s="31"/>
      <c r="AT2014" s="31"/>
      <c r="AU2014" s="31"/>
      <c r="AV2014" s="53" t="s">
        <v>299</v>
      </c>
      <c r="AW2014" s="30"/>
      <c r="AX2014" s="53" t="str">
        <f t="shared" si="4465"/>
        <v>U</v>
      </c>
      <c r="AY2014" s="31"/>
      <c r="AZ2014" s="31"/>
      <c r="BA2014" s="31"/>
      <c r="BB2014" s="31"/>
      <c r="BC2014" s="31"/>
      <c r="BD2014" s="31"/>
      <c r="BE2014" s="31"/>
      <c r="BF2014" s="31"/>
      <c r="BH2014" s="17" t="str">
        <f t="shared" si="4341"/>
        <v/>
      </c>
      <c r="BI2014" s="18" t="s">
        <v>8245</v>
      </c>
      <c r="BJ2014" s="17">
        <f t="shared" si="4341"/>
        <v>1</v>
      </c>
      <c r="BK2014" s="18" t="s">
        <v>8246</v>
      </c>
      <c r="BL2014" s="17">
        <f t="shared" si="4370"/>
        <v>1</v>
      </c>
      <c r="BM2014" s="18" t="s">
        <v>8255</v>
      </c>
      <c r="BN2014" s="17">
        <f t="shared" si="4371"/>
        <v>1</v>
      </c>
      <c r="BP2014" s="17" t="str">
        <f t="shared" si="4372"/>
        <v/>
      </c>
      <c r="BR2014" s="17" t="str">
        <f t="shared" si="4373"/>
        <v/>
      </c>
      <c r="BT2014" s="17" t="str">
        <f t="shared" si="4374"/>
        <v/>
      </c>
      <c r="BV2014" s="17" t="str">
        <f t="shared" si="4375"/>
        <v/>
      </c>
      <c r="BX2014" s="17" t="str">
        <f t="shared" si="4376"/>
        <v/>
      </c>
      <c r="BZ2014" s="17" t="str">
        <f t="shared" si="4377"/>
        <v/>
      </c>
      <c r="CB2014" s="17" t="str">
        <f t="shared" si="4378"/>
        <v/>
      </c>
      <c r="CD2014" s="17" t="str">
        <f t="shared" si="4379"/>
        <v/>
      </c>
      <c r="CF2014" s="17" t="str">
        <f t="shared" si="4380"/>
        <v/>
      </c>
      <c r="CH2014" s="17" t="str">
        <f t="shared" si="4381"/>
        <v/>
      </c>
      <c r="CJ2014" s="17" t="str">
        <f t="shared" si="4382"/>
        <v/>
      </c>
      <c r="CL2014" s="17" t="str">
        <f t="shared" si="4383"/>
        <v/>
      </c>
      <c r="CN2014" s="17" t="str">
        <f t="shared" si="4384"/>
        <v/>
      </c>
      <c r="CP2014" s="17" t="str">
        <f t="shared" si="4385"/>
        <v/>
      </c>
      <c r="CR2014" s="17" t="str">
        <f t="shared" si="4386"/>
        <v/>
      </c>
      <c r="CT2014" s="17" t="str">
        <f t="shared" si="4387"/>
        <v/>
      </c>
      <c r="CV2014" s="17" t="str">
        <f t="shared" si="4388"/>
        <v/>
      </c>
      <c r="CX2014" s="17" t="str">
        <f t="shared" si="4389"/>
        <v/>
      </c>
      <c r="CZ2014" s="17" t="str">
        <f t="shared" si="4390"/>
        <v/>
      </c>
      <c r="DB2014" s="17" t="str">
        <f t="shared" si="4391"/>
        <v/>
      </c>
      <c r="DD2014" s="17" t="str">
        <f t="shared" si="4392"/>
        <v/>
      </c>
      <c r="DF2014" s="17" t="str">
        <f t="shared" si="4393"/>
        <v/>
      </c>
      <c r="DH2014" s="17" t="str">
        <f t="shared" si="4394"/>
        <v/>
      </c>
      <c r="DJ2014" s="17" t="str">
        <f t="shared" si="4395"/>
        <v/>
      </c>
      <c r="DL2014" s="17" t="str">
        <f t="shared" si="4396"/>
        <v/>
      </c>
      <c r="DN2014" s="17" t="str">
        <f t="shared" si="4397"/>
        <v/>
      </c>
      <c r="DO2014" s="18" t="s">
        <v>8248</v>
      </c>
      <c r="DP2014" s="17">
        <f t="shared" si="4398"/>
        <v>1</v>
      </c>
      <c r="DR2014" s="17" t="str">
        <f t="shared" si="4399"/>
        <v/>
      </c>
      <c r="DS2014" s="18" t="s">
        <v>8324</v>
      </c>
      <c r="DT2014" s="17">
        <f t="shared" si="4400"/>
        <v>1</v>
      </c>
      <c r="DV2014" s="17" t="str">
        <f t="shared" si="4401"/>
        <v/>
      </c>
      <c r="DW2014" s="18" t="s">
        <v>8257</v>
      </c>
      <c r="DX2014" s="17">
        <f t="shared" si="4402"/>
        <v>1</v>
      </c>
      <c r="DZ2014" s="17" t="str">
        <f t="shared" si="4403"/>
        <v/>
      </c>
      <c r="EB2014" s="17" t="str">
        <f t="shared" si="4404"/>
        <v/>
      </c>
      <c r="ED2014" s="17" t="str">
        <f t="shared" si="4405"/>
        <v/>
      </c>
      <c r="EF2014" s="17" t="str">
        <f t="shared" si="4406"/>
        <v/>
      </c>
      <c r="EH2014" s="17" t="str">
        <f t="shared" si="4407"/>
        <v/>
      </c>
      <c r="EJ2014" s="17" t="str">
        <f t="shared" si="4408"/>
        <v/>
      </c>
      <c r="EL2014" s="17" t="str">
        <f t="shared" si="4409"/>
        <v/>
      </c>
      <c r="EN2014" s="17" t="str">
        <f t="shared" si="4410"/>
        <v/>
      </c>
      <c r="EP2014" s="17" t="str">
        <f t="shared" si="4411"/>
        <v/>
      </c>
      <c r="ER2014" s="17" t="str">
        <f t="shared" si="4412"/>
        <v/>
      </c>
      <c r="ET2014" s="17" t="str">
        <f t="shared" si="4413"/>
        <v/>
      </c>
      <c r="EV2014" s="17" t="str">
        <f t="shared" si="4414"/>
        <v/>
      </c>
      <c r="EX2014" s="17" t="str">
        <f t="shared" si="4415"/>
        <v/>
      </c>
      <c r="EZ2014" s="17" t="str">
        <f t="shared" si="4416"/>
        <v/>
      </c>
      <c r="FB2014" s="17" t="str">
        <f t="shared" si="4417"/>
        <v/>
      </c>
      <c r="FD2014" s="17" t="str">
        <f t="shared" si="4418"/>
        <v/>
      </c>
      <c r="FE2014" s="17" t="s">
        <v>7353</v>
      </c>
      <c r="FF2014" s="17" t="s">
        <v>7353</v>
      </c>
      <c r="FG2014" s="17" t="s">
        <v>7353</v>
      </c>
      <c r="FH2014" s="17" t="s">
        <v>7353</v>
      </c>
      <c r="FI2014" s="17" t="s">
        <v>7353</v>
      </c>
      <c r="FJ2014" s="17" t="s">
        <v>7353</v>
      </c>
      <c r="FK2014" s="17" t="s">
        <v>7353</v>
      </c>
      <c r="FL2014" s="17" t="s">
        <v>7353</v>
      </c>
      <c r="FN2014" s="18">
        <f t="shared" si="4342"/>
        <v>0.5</v>
      </c>
      <c r="FO2014" s="18">
        <f t="shared" si="4466"/>
        <v>3</v>
      </c>
      <c r="FP2014" s="18">
        <f t="shared" si="4467"/>
        <v>6</v>
      </c>
      <c r="FQ2014" s="18">
        <f t="shared" si="4468"/>
        <v>3</v>
      </c>
      <c r="FR2014" s="18">
        <f t="shared" si="4343"/>
        <v>0.5</v>
      </c>
      <c r="FS2014" s="9" t="s">
        <v>198</v>
      </c>
      <c r="FU2014" s="21" t="s">
        <v>198</v>
      </c>
      <c r="FV2014" s="41" t="s">
        <v>9276</v>
      </c>
      <c r="FW2014" s="21" t="s">
        <v>299</v>
      </c>
      <c r="FX2014" s="18">
        <v>0</v>
      </c>
      <c r="FY2014" s="18">
        <v>1</v>
      </c>
      <c r="FZ2014" s="18">
        <f t="shared" si="4419"/>
        <v>1</v>
      </c>
      <c r="GA2014" s="18">
        <v>0</v>
      </c>
      <c r="GB2014" s="18">
        <v>0</v>
      </c>
      <c r="GC2014" s="18" t="s">
        <v>198</v>
      </c>
      <c r="GD2014" s="18">
        <f t="shared" si="4420"/>
        <v>0</v>
      </c>
      <c r="GE2014" s="18" t="s">
        <v>198</v>
      </c>
      <c r="GF2014" s="18">
        <f t="shared" si="4420"/>
        <v>0</v>
      </c>
      <c r="GG2014" s="18" t="s">
        <v>198</v>
      </c>
      <c r="GH2014" s="18">
        <f t="shared" si="4421"/>
        <v>0</v>
      </c>
      <c r="GI2014" s="18" t="s">
        <v>4378</v>
      </c>
      <c r="GJ2014" s="18">
        <f t="shared" si="4422"/>
        <v>1</v>
      </c>
      <c r="GK2014" s="18" t="s">
        <v>4378</v>
      </c>
      <c r="GL2014" s="18">
        <f t="shared" si="4422"/>
        <v>1</v>
      </c>
      <c r="GM2014" s="228" t="s">
        <v>198</v>
      </c>
      <c r="GN2014" s="18">
        <f t="shared" si="4423"/>
        <v>2</v>
      </c>
      <c r="GQ2014" s="18" t="str">
        <f t="shared" si="4344"/>
        <v>L</v>
      </c>
      <c r="GR2014" s="18">
        <f t="shared" si="4424"/>
        <v>0</v>
      </c>
      <c r="GS2014" s="18">
        <f t="shared" si="4425"/>
        <v>4</v>
      </c>
      <c r="GT2014" s="21" t="str">
        <f t="shared" si="4426"/>
        <v>L</v>
      </c>
      <c r="GZ2014" s="18" t="s">
        <v>0</v>
      </c>
      <c r="HB2014" s="21" t="s">
        <v>198</v>
      </c>
      <c r="HD2014" s="21" t="str">
        <f t="shared" si="4427"/>
        <v>L</v>
      </c>
      <c r="HF2014" s="21" t="s">
        <v>198</v>
      </c>
      <c r="HH2014" s="69" t="str">
        <f t="shared" si="4428"/>
        <v>L</v>
      </c>
      <c r="HM2014" s="18" t="s">
        <v>7353</v>
      </c>
      <c r="HN2014" s="69" t="s">
        <v>133</v>
      </c>
      <c r="HO2014" s="72"/>
      <c r="HP2014" s="72"/>
      <c r="HQ2014" s="72"/>
      <c r="HR2014" s="72"/>
      <c r="HS2014" s="72"/>
      <c r="HT2014" s="72"/>
      <c r="HU2014" s="72"/>
      <c r="HV2014" s="72"/>
      <c r="HW2014" s="72"/>
      <c r="HX2014" s="72"/>
      <c r="HY2014" s="72"/>
      <c r="IA2014" s="21" t="s">
        <v>198</v>
      </c>
      <c r="IC2014" s="21" t="s">
        <v>198</v>
      </c>
      <c r="IE2014" s="68"/>
      <c r="IF2014" s="69" t="s">
        <v>133</v>
      </c>
      <c r="II2014" s="21" t="s">
        <v>198</v>
      </c>
      <c r="IK2014" s="21" t="s">
        <v>198</v>
      </c>
      <c r="IM2014" s="21" t="s">
        <v>198</v>
      </c>
      <c r="IO2014" s="21" t="s">
        <v>198</v>
      </c>
      <c r="IQ2014" s="17" t="str">
        <f t="shared" si="4345"/>
        <v/>
      </c>
      <c r="IS2014" s="17" t="str">
        <f t="shared" si="4345"/>
        <v/>
      </c>
      <c r="IU2014" s="17" t="str">
        <f t="shared" si="4429"/>
        <v/>
      </c>
      <c r="IV2014" s="72"/>
      <c r="IW2014" s="72"/>
      <c r="IX2014" s="72"/>
      <c r="IY2014" s="72"/>
      <c r="IZ2014" s="72" t="str">
        <f t="shared" si="4346"/>
        <v/>
      </c>
      <c r="JA2014" s="72" t="str">
        <f t="shared" si="4347"/>
        <v/>
      </c>
      <c r="JB2014" s="72"/>
      <c r="JC2014" s="72" t="str">
        <f t="shared" si="4430"/>
        <v/>
      </c>
      <c r="JD2014" s="72"/>
      <c r="JE2014" s="72" t="str">
        <f t="shared" si="4431"/>
        <v/>
      </c>
      <c r="JF2014" s="72"/>
      <c r="JG2014" s="72"/>
      <c r="JH2014" s="72"/>
      <c r="JI2014" s="72" t="str">
        <f t="shared" si="4339"/>
        <v/>
      </c>
      <c r="JJ2014" s="72" t="str">
        <f t="shared" si="4348"/>
        <v/>
      </c>
      <c r="JK2014" s="18" t="s">
        <v>561</v>
      </c>
      <c r="JL2014" s="17">
        <f t="shared" si="4432"/>
        <v>1</v>
      </c>
      <c r="JM2014" s="18" t="s">
        <v>8047</v>
      </c>
      <c r="JN2014" s="17">
        <f t="shared" si="4433"/>
        <v>1</v>
      </c>
      <c r="JP2014" s="17" t="str">
        <f t="shared" si="4434"/>
        <v/>
      </c>
      <c r="JR2014" s="17" t="str">
        <f t="shared" si="4435"/>
        <v/>
      </c>
      <c r="JT2014" s="17" t="str">
        <f t="shared" si="4436"/>
        <v/>
      </c>
      <c r="JV2014" s="17" t="str">
        <f t="shared" si="4437"/>
        <v/>
      </c>
      <c r="JX2014" s="17" t="str">
        <f t="shared" si="4438"/>
        <v/>
      </c>
      <c r="JY2014" s="72"/>
      <c r="JZ2014" s="72"/>
      <c r="KA2014" s="72"/>
      <c r="KB2014" s="72"/>
      <c r="KC2014" s="72"/>
      <c r="KD2014" s="72" t="str">
        <f t="shared" si="4349"/>
        <v/>
      </c>
      <c r="KE2014" s="72" t="str">
        <f t="shared" si="4350"/>
        <v/>
      </c>
      <c r="KF2014" s="72"/>
      <c r="KG2014" s="72" t="str">
        <f t="shared" si="4439"/>
        <v/>
      </c>
      <c r="KH2014" s="72"/>
      <c r="KI2014" s="72" t="str">
        <f t="shared" si="4440"/>
        <v/>
      </c>
      <c r="KJ2014" s="72"/>
      <c r="KK2014" s="72" t="str">
        <f t="shared" si="4441"/>
        <v/>
      </c>
      <c r="KL2014" s="72"/>
      <c r="KM2014" s="72"/>
      <c r="KN2014" s="72"/>
      <c r="KO2014" s="72"/>
      <c r="KP2014" s="72"/>
      <c r="KQ2014" s="72"/>
      <c r="KR2014" s="72"/>
      <c r="KS2014" s="72" t="str">
        <f t="shared" si="4442"/>
        <v/>
      </c>
      <c r="KT2014" s="72"/>
      <c r="KU2014" s="72" t="str">
        <f t="shared" si="4443"/>
        <v/>
      </c>
      <c r="KV2014" s="72"/>
      <c r="KW2014" s="72"/>
      <c r="KX2014" s="72" t="str">
        <f t="shared" si="4351"/>
        <v/>
      </c>
      <c r="KY2014" s="72"/>
      <c r="KZ2014" s="72"/>
      <c r="LA2014" s="72"/>
      <c r="LB2014" s="72" t="str">
        <f t="shared" si="4352"/>
        <v/>
      </c>
      <c r="LD2014" s="17" t="str">
        <f t="shared" si="4444"/>
        <v/>
      </c>
      <c r="LF2014" s="17" t="str">
        <f t="shared" si="4445"/>
        <v/>
      </c>
      <c r="LH2014" s="17" t="str">
        <f t="shared" si="4446"/>
        <v/>
      </c>
      <c r="LI2014" s="18" t="s">
        <v>7999</v>
      </c>
      <c r="LJ2014" s="17">
        <f t="shared" si="4447"/>
        <v>1</v>
      </c>
      <c r="LK2014" s="18" t="s">
        <v>8105</v>
      </c>
      <c r="LL2014" s="17">
        <f t="shared" si="4448"/>
        <v>1</v>
      </c>
      <c r="LN2014" s="17" t="str">
        <f t="shared" si="4449"/>
        <v/>
      </c>
      <c r="LP2014" s="17" t="str">
        <f t="shared" si="4450"/>
        <v/>
      </c>
      <c r="LR2014" s="17" t="str">
        <f t="shared" si="4451"/>
        <v/>
      </c>
      <c r="LT2014" s="17" t="str">
        <f t="shared" si="4452"/>
        <v/>
      </c>
      <c r="LV2014" s="17" t="str">
        <f t="shared" si="4453"/>
        <v/>
      </c>
      <c r="LX2014" s="17" t="str">
        <f t="shared" si="4454"/>
        <v/>
      </c>
      <c r="LZ2014" s="17" t="str">
        <f t="shared" si="4455"/>
        <v/>
      </c>
      <c r="MB2014" s="17" t="str">
        <f t="shared" si="4456"/>
        <v/>
      </c>
      <c r="MD2014" s="17" t="str">
        <f t="shared" si="4353"/>
        <v/>
      </c>
      <c r="MF2014" s="17" t="str">
        <f t="shared" si="4457"/>
        <v/>
      </c>
      <c r="MG2014" s="17"/>
      <c r="MH2014" s="17" t="str">
        <f t="shared" si="4458"/>
        <v/>
      </c>
      <c r="MI2014" s="17"/>
      <c r="MJ2014" s="17" t="str">
        <f t="shared" si="4459"/>
        <v/>
      </c>
      <c r="ML2014" s="17"/>
      <c r="MM2014" s="18" t="s">
        <v>162</v>
      </c>
      <c r="MN2014" s="69">
        <f t="shared" si="4460"/>
        <v>4</v>
      </c>
      <c r="MO2014" s="21" t="str">
        <f t="shared" si="4461"/>
        <v>M</v>
      </c>
      <c r="MQ2014" s="17" t="str">
        <f t="shared" si="4354"/>
        <v/>
      </c>
      <c r="MS2014" s="17" t="str">
        <f t="shared" si="4355"/>
        <v/>
      </c>
      <c r="MU2014" s="17" t="str">
        <f t="shared" si="4356"/>
        <v/>
      </c>
      <c r="MW2014" s="17" t="str">
        <f t="shared" si="4357"/>
        <v/>
      </c>
      <c r="MY2014" s="17" t="str">
        <f t="shared" si="4358"/>
        <v/>
      </c>
      <c r="NA2014" s="17" t="str">
        <f t="shared" si="4359"/>
        <v/>
      </c>
      <c r="NC2014" s="17" t="str">
        <f t="shared" si="4360"/>
        <v/>
      </c>
      <c r="NH2014" s="18" t="str">
        <f t="shared" si="4361"/>
        <v/>
      </c>
      <c r="NI2014" s="18" t="str">
        <f t="shared" si="4362"/>
        <v/>
      </c>
      <c r="NM2014" s="18" t="str">
        <f t="shared" si="4338"/>
        <v/>
      </c>
      <c r="NN2014" s="18" t="str">
        <f t="shared" si="4337"/>
        <v/>
      </c>
      <c r="NO2014" s="21">
        <f t="shared" si="4363"/>
        <v>0</v>
      </c>
      <c r="NP2014" s="21" t="str">
        <f t="shared" si="4462"/>
        <v>L</v>
      </c>
      <c r="NX2014" s="18">
        <f t="shared" si="4463"/>
        <v>0</v>
      </c>
      <c r="NY2014" s="18">
        <f t="shared" si="4470"/>
        <v>0</v>
      </c>
      <c r="NZ2014" s="18">
        <f t="shared" si="4471"/>
        <v>0</v>
      </c>
      <c r="OA2014" s="18">
        <f t="shared" si="4472"/>
        <v>0</v>
      </c>
      <c r="OB2014" s="18">
        <f t="shared" si="4473"/>
        <v>0</v>
      </c>
      <c r="OC2014" s="18">
        <f t="shared" si="4474"/>
        <v>0</v>
      </c>
      <c r="OD2014" s="17">
        <f t="shared" si="4475"/>
        <v>0</v>
      </c>
      <c r="OE2014" s="20">
        <f t="shared" si="4340"/>
        <v>0</v>
      </c>
      <c r="OF2014" s="69" t="str">
        <f>IF(OE2014=0,"L",IF(OE2014=1,"L",IF(OE2014=2,"H",IF(OE2014=3,"H",IF(OE2014=4,"H",IF(OE2014=5,"H"))))))</f>
        <v>L</v>
      </c>
      <c r="OG2014" s="122"/>
      <c r="OH2014" s="21" t="str">
        <f t="shared" si="4469"/>
        <v>L</v>
      </c>
      <c r="OI2014" s="69" t="str">
        <f t="shared" si="4464"/>
        <v>L</v>
      </c>
      <c r="OJ2014" s="17"/>
      <c r="OL2014" s="17"/>
      <c r="OM2014" s="17"/>
      <c r="OQ2014" s="18">
        <v>0</v>
      </c>
      <c r="OS2014" s="19" t="str">
        <f>IF(OK2014="","NF",IF(OK2014=" ","NF",IF(OK2014="subsistence fisheries", "M", IF(OK2014="commercial","H",IF(OK2014="highly commercial","VH")))))</f>
        <v>NF</v>
      </c>
      <c r="OT2014" s="18">
        <v>2.5996251092278699</v>
      </c>
      <c r="OU2014" s="69" t="s">
        <v>198</v>
      </c>
      <c r="OV2014" s="18">
        <v>0.48016454816913301</v>
      </c>
      <c r="OW2014" s="69" t="s">
        <v>198</v>
      </c>
      <c r="OX2014" s="18">
        <v>3.06598276266954</v>
      </c>
      <c r="OY2014" s="69" t="s">
        <v>198</v>
      </c>
      <c r="OZ2014" s="18">
        <v>25.989246938934802</v>
      </c>
      <c r="PA2014" s="69" t="s">
        <v>299</v>
      </c>
      <c r="PB2014" s="18">
        <v>1.9624881744384799</v>
      </c>
      <c r="PC2014" s="69" t="s">
        <v>198</v>
      </c>
      <c r="PD2014" s="69" t="s">
        <v>198</v>
      </c>
      <c r="PE2014" s="69" t="s">
        <v>198</v>
      </c>
      <c r="PF2014" s="18">
        <v>0.50317694784259503</v>
      </c>
      <c r="PG2014" s="69" t="s">
        <v>198</v>
      </c>
      <c r="PH2014" s="69" t="s">
        <v>198</v>
      </c>
      <c r="PI2014" s="69" t="s">
        <v>198</v>
      </c>
      <c r="PJ2014" s="18">
        <v>1.8516623533366401</v>
      </c>
      <c r="PK2014" s="69" t="s">
        <v>198</v>
      </c>
      <c r="PL2014" s="69" t="s">
        <v>198</v>
      </c>
      <c r="PM2014" s="69" t="s">
        <v>198</v>
      </c>
      <c r="PN2014" s="18">
        <v>27.972141344176698</v>
      </c>
      <c r="PO2014" s="69" t="s">
        <v>198</v>
      </c>
      <c r="PP2014" s="69" t="s">
        <v>198</v>
      </c>
      <c r="PQ2014" s="69" t="s">
        <v>198</v>
      </c>
      <c r="PR2014" s="18">
        <v>6.0766906794215201</v>
      </c>
      <c r="PS2014" s="69" t="s">
        <v>299</v>
      </c>
      <c r="PT2014" s="18">
        <v>0.48016454816913301</v>
      </c>
      <c r="PU2014" s="69" t="s">
        <v>198</v>
      </c>
      <c r="PV2014" s="18">
        <v>7.2680614616863899</v>
      </c>
      <c r="PW2014" s="69" t="s">
        <v>299</v>
      </c>
      <c r="PX2014" s="18">
        <v>45.206011416975002</v>
      </c>
      <c r="PY2014" s="69" t="s">
        <v>299</v>
      </c>
      <c r="PZ2014" s="18">
        <v>2.00843141505446</v>
      </c>
      <c r="QA2014" s="69" t="s">
        <v>198</v>
      </c>
      <c r="QB2014" s="18">
        <v>0.34021668839664398</v>
      </c>
      <c r="QC2014" s="69" t="s">
        <v>198</v>
      </c>
      <c r="QD2014" s="18">
        <v>2.3274686707079901</v>
      </c>
      <c r="QE2014" s="69" t="s">
        <v>198</v>
      </c>
      <c r="QF2014" s="18">
        <v>21.129520584061702</v>
      </c>
      <c r="QG2014" s="69" t="s">
        <v>198</v>
      </c>
      <c r="QH2014" s="18">
        <v>56.855816155934299</v>
      </c>
      <c r="QI2014" s="69" t="s">
        <v>198</v>
      </c>
      <c r="QJ2014" s="18">
        <v>5.1402736919716299</v>
      </c>
      <c r="QK2014" s="69" t="s">
        <v>299</v>
      </c>
    </row>
    <row r="2015" spans="1:453" s="18" customFormat="1" x14ac:dyDescent="0.25">
      <c r="A2015" s="18" t="s">
        <v>127</v>
      </c>
      <c r="B2015" s="18" t="s">
        <v>128</v>
      </c>
      <c r="C2015" s="18" t="s">
        <v>129</v>
      </c>
      <c r="D2015" s="18" t="s">
        <v>1004</v>
      </c>
      <c r="E2015" s="18" t="s">
        <v>1005</v>
      </c>
      <c r="F2015" s="58" t="s">
        <v>3329</v>
      </c>
      <c r="G2015" s="18" t="s">
        <v>4693</v>
      </c>
      <c r="H2015" s="58">
        <v>87509.134858000005</v>
      </c>
      <c r="I2015" s="58">
        <v>754000</v>
      </c>
      <c r="J2015" s="60" t="str">
        <f t="shared" si="4364"/>
        <v>L</v>
      </c>
      <c r="K2015" s="60" t="str">
        <f t="shared" si="4365"/>
        <v>L</v>
      </c>
      <c r="L2015" s="60" t="str">
        <f t="shared" si="4366"/>
        <v>L</v>
      </c>
      <c r="M2015" s="60" t="str">
        <f t="shared" si="4367"/>
        <v>L</v>
      </c>
      <c r="N2015" s="18" t="s">
        <v>132</v>
      </c>
      <c r="O2015" s="21" t="s">
        <v>198</v>
      </c>
      <c r="T2015" s="69" t="str">
        <f t="shared" si="4368"/>
        <v>U</v>
      </c>
      <c r="U2015" s="18" t="s">
        <v>134</v>
      </c>
      <c r="V2015" s="63" t="s">
        <v>198</v>
      </c>
      <c r="X2015" s="21" t="s">
        <v>133</v>
      </c>
      <c r="Y2015" s="69" t="s">
        <v>7353</v>
      </c>
      <c r="Z2015" s="69" t="str">
        <f t="shared" si="4369"/>
        <v>U</v>
      </c>
      <c r="AA2015" s="72"/>
      <c r="AB2015" s="69" t="s">
        <v>198</v>
      </c>
      <c r="AC2015" s="34">
        <v>5.6</v>
      </c>
      <c r="AD2015" s="31"/>
      <c r="AE2015" s="30"/>
      <c r="AF2015" s="30"/>
      <c r="AG2015" s="31"/>
      <c r="AH2015" s="31"/>
      <c r="AI2015" s="33"/>
      <c r="AJ2015" s="33"/>
      <c r="AK2015" s="33"/>
      <c r="AL2015" s="33"/>
      <c r="AM2015" s="33"/>
      <c r="AN2015" s="222"/>
      <c r="AO2015" s="228" t="s">
        <v>133</v>
      </c>
      <c r="AP2015" s="31"/>
      <c r="AQ2015" s="31"/>
      <c r="AR2015" s="31"/>
      <c r="AS2015" s="31"/>
      <c r="AT2015" s="31"/>
      <c r="AU2015" s="31"/>
      <c r="AV2015" s="53" t="s">
        <v>198</v>
      </c>
      <c r="AW2015" s="30"/>
      <c r="AX2015" s="53" t="str">
        <f t="shared" si="4465"/>
        <v>U</v>
      </c>
      <c r="AY2015" s="31"/>
      <c r="AZ2015" s="31"/>
      <c r="BA2015" s="31"/>
      <c r="BB2015" s="31"/>
      <c r="BC2015" s="31"/>
      <c r="BD2015" s="31"/>
      <c r="BE2015" s="31"/>
      <c r="BF2015" s="31"/>
      <c r="BH2015" s="17" t="str">
        <f t="shared" si="4341"/>
        <v/>
      </c>
      <c r="BI2015" s="18" t="s">
        <v>8245</v>
      </c>
      <c r="BJ2015" s="17">
        <f t="shared" si="4341"/>
        <v>1</v>
      </c>
      <c r="BL2015" s="17" t="str">
        <f t="shared" si="4370"/>
        <v/>
      </c>
      <c r="BM2015" s="18" t="s">
        <v>8255</v>
      </c>
      <c r="BN2015" s="17">
        <f t="shared" si="4371"/>
        <v>1</v>
      </c>
      <c r="BP2015" s="17" t="str">
        <f t="shared" si="4372"/>
        <v/>
      </c>
      <c r="BR2015" s="17" t="str">
        <f t="shared" si="4373"/>
        <v/>
      </c>
      <c r="BT2015" s="17" t="str">
        <f t="shared" si="4374"/>
        <v/>
      </c>
      <c r="BV2015" s="17" t="str">
        <f t="shared" si="4375"/>
        <v/>
      </c>
      <c r="BX2015" s="17" t="str">
        <f t="shared" si="4376"/>
        <v/>
      </c>
      <c r="BZ2015" s="17" t="str">
        <f t="shared" si="4377"/>
        <v/>
      </c>
      <c r="CB2015" s="17" t="str">
        <f t="shared" si="4378"/>
        <v/>
      </c>
      <c r="CD2015" s="17" t="str">
        <f t="shared" si="4379"/>
        <v/>
      </c>
      <c r="CF2015" s="17" t="str">
        <f t="shared" si="4380"/>
        <v/>
      </c>
      <c r="CH2015" s="17" t="str">
        <f t="shared" si="4381"/>
        <v/>
      </c>
      <c r="CJ2015" s="17" t="str">
        <f t="shared" si="4382"/>
        <v/>
      </c>
      <c r="CL2015" s="17" t="str">
        <f t="shared" si="4383"/>
        <v/>
      </c>
      <c r="CN2015" s="17" t="str">
        <f t="shared" si="4384"/>
        <v/>
      </c>
      <c r="CP2015" s="17" t="str">
        <f t="shared" si="4385"/>
        <v/>
      </c>
      <c r="CR2015" s="17" t="str">
        <f t="shared" si="4386"/>
        <v/>
      </c>
      <c r="CT2015" s="17" t="str">
        <f t="shared" si="4387"/>
        <v/>
      </c>
      <c r="CV2015" s="17" t="str">
        <f t="shared" si="4388"/>
        <v/>
      </c>
      <c r="CX2015" s="17" t="str">
        <f t="shared" si="4389"/>
        <v/>
      </c>
      <c r="CZ2015" s="17" t="str">
        <f t="shared" si="4390"/>
        <v/>
      </c>
      <c r="DB2015" s="17" t="str">
        <f t="shared" si="4391"/>
        <v/>
      </c>
      <c r="DD2015" s="17" t="str">
        <f t="shared" si="4392"/>
        <v/>
      </c>
      <c r="DF2015" s="17" t="str">
        <f t="shared" si="4393"/>
        <v/>
      </c>
      <c r="DH2015" s="17" t="str">
        <f t="shared" si="4394"/>
        <v/>
      </c>
      <c r="DJ2015" s="17" t="str">
        <f t="shared" si="4395"/>
        <v/>
      </c>
      <c r="DL2015" s="17" t="str">
        <f t="shared" si="4396"/>
        <v/>
      </c>
      <c r="DN2015" s="17" t="str">
        <f t="shared" si="4397"/>
        <v/>
      </c>
      <c r="DO2015" s="18" t="s">
        <v>8248</v>
      </c>
      <c r="DP2015" s="17">
        <f t="shared" si="4398"/>
        <v>1</v>
      </c>
      <c r="DR2015" s="17" t="str">
        <f t="shared" si="4399"/>
        <v/>
      </c>
      <c r="DS2015" s="18" t="s">
        <v>8324</v>
      </c>
      <c r="DT2015" s="17">
        <f t="shared" si="4400"/>
        <v>1</v>
      </c>
      <c r="DV2015" s="17" t="str">
        <f t="shared" si="4401"/>
        <v/>
      </c>
      <c r="DW2015" s="18" t="s">
        <v>8257</v>
      </c>
      <c r="DX2015" s="17">
        <f t="shared" si="4402"/>
        <v>1</v>
      </c>
      <c r="DZ2015" s="17" t="str">
        <f t="shared" si="4403"/>
        <v/>
      </c>
      <c r="EB2015" s="17" t="str">
        <f t="shared" si="4404"/>
        <v/>
      </c>
      <c r="ED2015" s="17" t="str">
        <f t="shared" si="4405"/>
        <v/>
      </c>
      <c r="EF2015" s="17" t="str">
        <f t="shared" si="4406"/>
        <v/>
      </c>
      <c r="EH2015" s="17" t="str">
        <f t="shared" si="4407"/>
        <v/>
      </c>
      <c r="EJ2015" s="17" t="str">
        <f t="shared" si="4408"/>
        <v/>
      </c>
      <c r="EL2015" s="17" t="str">
        <f t="shared" si="4409"/>
        <v/>
      </c>
      <c r="EN2015" s="17" t="str">
        <f t="shared" si="4410"/>
        <v/>
      </c>
      <c r="EP2015" s="17" t="str">
        <f t="shared" si="4411"/>
        <v/>
      </c>
      <c r="ER2015" s="17" t="str">
        <f t="shared" si="4412"/>
        <v/>
      </c>
      <c r="ET2015" s="17" t="str">
        <f t="shared" si="4413"/>
        <v/>
      </c>
      <c r="EV2015" s="17" t="str">
        <f t="shared" si="4414"/>
        <v/>
      </c>
      <c r="EX2015" s="17" t="str">
        <f t="shared" si="4415"/>
        <v/>
      </c>
      <c r="EZ2015" s="17" t="str">
        <f t="shared" si="4416"/>
        <v/>
      </c>
      <c r="FB2015" s="17" t="str">
        <f t="shared" si="4417"/>
        <v/>
      </c>
      <c r="FD2015" s="17" t="str">
        <f t="shared" si="4418"/>
        <v/>
      </c>
      <c r="FE2015" s="17" t="s">
        <v>7353</v>
      </c>
      <c r="FF2015" s="17" t="s">
        <v>7353</v>
      </c>
      <c r="FG2015" s="17" t="s">
        <v>7353</v>
      </c>
      <c r="FH2015" s="17" t="s">
        <v>7353</v>
      </c>
      <c r="FI2015" s="17" t="s">
        <v>7353</v>
      </c>
      <c r="FJ2015" s="17" t="s">
        <v>7353</v>
      </c>
      <c r="FK2015" s="17" t="s">
        <v>7353</v>
      </c>
      <c r="FL2015" s="17" t="s">
        <v>7353</v>
      </c>
      <c r="FN2015" s="18">
        <f t="shared" si="4342"/>
        <v>0.4</v>
      </c>
      <c r="FO2015" s="18">
        <f t="shared" si="4466"/>
        <v>2</v>
      </c>
      <c r="FP2015" s="18">
        <f t="shared" si="4467"/>
        <v>5</v>
      </c>
      <c r="FQ2015" s="18">
        <f t="shared" si="4468"/>
        <v>3</v>
      </c>
      <c r="FR2015" s="18">
        <f t="shared" si="4343"/>
        <v>0.6</v>
      </c>
      <c r="FS2015" s="9" t="s">
        <v>198</v>
      </c>
      <c r="FU2015" s="21" t="s">
        <v>198</v>
      </c>
      <c r="FW2015" s="21" t="s">
        <v>198</v>
      </c>
      <c r="FX2015" s="18">
        <v>0</v>
      </c>
      <c r="FY2015" s="18">
        <v>1</v>
      </c>
      <c r="FZ2015" s="18">
        <f t="shared" si="4419"/>
        <v>1</v>
      </c>
      <c r="GA2015" s="18">
        <v>0</v>
      </c>
      <c r="GB2015" s="18">
        <v>0</v>
      </c>
      <c r="GC2015" s="18" t="s">
        <v>198</v>
      </c>
      <c r="GD2015" s="18">
        <f t="shared" si="4420"/>
        <v>0</v>
      </c>
      <c r="GE2015" s="18" t="s">
        <v>198</v>
      </c>
      <c r="GF2015" s="18">
        <f t="shared" si="4420"/>
        <v>0</v>
      </c>
      <c r="GG2015" s="18" t="s">
        <v>198</v>
      </c>
      <c r="GH2015" s="18">
        <f t="shared" si="4421"/>
        <v>0</v>
      </c>
      <c r="GI2015" s="18" t="s">
        <v>299</v>
      </c>
      <c r="GJ2015" s="18">
        <f t="shared" si="4422"/>
        <v>0</v>
      </c>
      <c r="GK2015" s="18" t="s">
        <v>299</v>
      </c>
      <c r="GL2015" s="18">
        <f t="shared" si="4422"/>
        <v>0</v>
      </c>
      <c r="GM2015" s="228" t="s">
        <v>198</v>
      </c>
      <c r="GN2015" s="18">
        <f t="shared" si="4423"/>
        <v>2</v>
      </c>
      <c r="GQ2015" s="18" t="str">
        <f t="shared" si="4344"/>
        <v>L</v>
      </c>
      <c r="GR2015" s="18">
        <f t="shared" si="4424"/>
        <v>0</v>
      </c>
      <c r="GS2015" s="18">
        <f t="shared" si="4425"/>
        <v>2</v>
      </c>
      <c r="GT2015" s="21" t="str">
        <f t="shared" si="4426"/>
        <v>L</v>
      </c>
      <c r="GZ2015" s="18" t="s">
        <v>0</v>
      </c>
      <c r="HB2015" s="21" t="s">
        <v>133</v>
      </c>
      <c r="HD2015" s="21" t="str">
        <f t="shared" si="4427"/>
        <v>L</v>
      </c>
      <c r="HF2015" s="21" t="s">
        <v>198</v>
      </c>
      <c r="HH2015" s="69" t="str">
        <f t="shared" si="4428"/>
        <v>L</v>
      </c>
      <c r="HM2015" s="18" t="s">
        <v>7353</v>
      </c>
      <c r="HN2015" s="69" t="s">
        <v>133</v>
      </c>
      <c r="HO2015" s="72"/>
      <c r="HP2015" s="72"/>
      <c r="HQ2015" s="72"/>
      <c r="HR2015" s="72"/>
      <c r="HS2015" s="72"/>
      <c r="HT2015" s="72"/>
      <c r="HU2015" s="72"/>
      <c r="HV2015" s="72"/>
      <c r="HW2015" s="72"/>
      <c r="HX2015" s="72"/>
      <c r="HY2015" s="72"/>
      <c r="IA2015" s="21" t="s">
        <v>198</v>
      </c>
      <c r="IC2015" s="21" t="s">
        <v>198</v>
      </c>
      <c r="IE2015" s="68"/>
      <c r="IF2015" s="69" t="s">
        <v>133</v>
      </c>
      <c r="II2015" s="21" t="s">
        <v>198</v>
      </c>
      <c r="IK2015" s="21" t="s">
        <v>198</v>
      </c>
      <c r="IM2015" s="21" t="s">
        <v>198</v>
      </c>
      <c r="IO2015" s="21" t="s">
        <v>198</v>
      </c>
      <c r="IQ2015" s="17" t="str">
        <f t="shared" si="4345"/>
        <v/>
      </c>
      <c r="IS2015" s="17" t="str">
        <f t="shared" si="4345"/>
        <v/>
      </c>
      <c r="IU2015" s="17" t="str">
        <f t="shared" si="4429"/>
        <v/>
      </c>
      <c r="IV2015" s="72"/>
      <c r="IW2015" s="72"/>
      <c r="IX2015" s="72"/>
      <c r="IY2015" s="72"/>
      <c r="IZ2015" s="72" t="str">
        <f t="shared" si="4346"/>
        <v/>
      </c>
      <c r="JA2015" s="72" t="str">
        <f t="shared" si="4347"/>
        <v/>
      </c>
      <c r="JB2015" s="72"/>
      <c r="JC2015" s="72" t="str">
        <f t="shared" si="4430"/>
        <v/>
      </c>
      <c r="JD2015" s="72"/>
      <c r="JE2015" s="72" t="str">
        <f t="shared" si="4431"/>
        <v/>
      </c>
      <c r="JF2015" s="72"/>
      <c r="JG2015" s="72"/>
      <c r="JH2015" s="72"/>
      <c r="JI2015" s="72" t="str">
        <f t="shared" si="4339"/>
        <v/>
      </c>
      <c r="JJ2015" s="72" t="str">
        <f t="shared" si="4348"/>
        <v/>
      </c>
      <c r="JL2015" s="17" t="str">
        <f t="shared" si="4432"/>
        <v/>
      </c>
      <c r="JN2015" s="17" t="str">
        <f t="shared" si="4433"/>
        <v/>
      </c>
      <c r="JP2015" s="17" t="str">
        <f t="shared" si="4434"/>
        <v/>
      </c>
      <c r="JR2015" s="17" t="str">
        <f t="shared" si="4435"/>
        <v/>
      </c>
      <c r="JT2015" s="17" t="str">
        <f t="shared" si="4436"/>
        <v/>
      </c>
      <c r="JV2015" s="17" t="str">
        <f t="shared" si="4437"/>
        <v/>
      </c>
      <c r="JX2015" s="17" t="str">
        <f t="shared" si="4438"/>
        <v/>
      </c>
      <c r="JY2015" s="72"/>
      <c r="JZ2015" s="72"/>
      <c r="KA2015" s="72"/>
      <c r="KB2015" s="72"/>
      <c r="KC2015" s="72"/>
      <c r="KD2015" s="72" t="str">
        <f t="shared" si="4349"/>
        <v/>
      </c>
      <c r="KE2015" s="72" t="str">
        <f t="shared" si="4350"/>
        <v/>
      </c>
      <c r="KF2015" s="72"/>
      <c r="KG2015" s="72" t="str">
        <f t="shared" si="4439"/>
        <v/>
      </c>
      <c r="KH2015" s="72"/>
      <c r="KI2015" s="72" t="str">
        <f t="shared" si="4440"/>
        <v/>
      </c>
      <c r="KJ2015" s="72"/>
      <c r="KK2015" s="72" t="str">
        <f t="shared" si="4441"/>
        <v/>
      </c>
      <c r="KL2015" s="72"/>
      <c r="KM2015" s="72"/>
      <c r="KN2015" s="72"/>
      <c r="KO2015" s="72"/>
      <c r="KP2015" s="72"/>
      <c r="KQ2015" s="72"/>
      <c r="KR2015" s="72"/>
      <c r="KS2015" s="72" t="str">
        <f t="shared" si="4442"/>
        <v/>
      </c>
      <c r="KT2015" s="72"/>
      <c r="KU2015" s="72" t="str">
        <f t="shared" si="4443"/>
        <v/>
      </c>
      <c r="KV2015" s="72"/>
      <c r="KW2015" s="72"/>
      <c r="KX2015" s="72" t="str">
        <f t="shared" si="4351"/>
        <v/>
      </c>
      <c r="KY2015" s="72"/>
      <c r="KZ2015" s="72"/>
      <c r="LA2015" s="72"/>
      <c r="LB2015" s="72" t="str">
        <f t="shared" si="4352"/>
        <v/>
      </c>
      <c r="LD2015" s="17" t="str">
        <f t="shared" si="4444"/>
        <v/>
      </c>
      <c r="LF2015" s="17" t="str">
        <f t="shared" si="4445"/>
        <v/>
      </c>
      <c r="LH2015" s="17" t="str">
        <f t="shared" si="4446"/>
        <v/>
      </c>
      <c r="LJ2015" s="17" t="str">
        <f t="shared" si="4447"/>
        <v/>
      </c>
      <c r="LL2015" s="17" t="str">
        <f t="shared" si="4448"/>
        <v/>
      </c>
      <c r="LN2015" s="17" t="str">
        <f t="shared" si="4449"/>
        <v/>
      </c>
      <c r="LP2015" s="17" t="str">
        <f t="shared" si="4450"/>
        <v/>
      </c>
      <c r="LR2015" s="17" t="str">
        <f t="shared" si="4451"/>
        <v/>
      </c>
      <c r="LT2015" s="17" t="str">
        <f t="shared" si="4452"/>
        <v/>
      </c>
      <c r="LV2015" s="17" t="str">
        <f t="shared" si="4453"/>
        <v/>
      </c>
      <c r="LX2015" s="17" t="str">
        <f t="shared" si="4454"/>
        <v/>
      </c>
      <c r="LZ2015" s="17" t="str">
        <f t="shared" si="4455"/>
        <v/>
      </c>
      <c r="MB2015" s="17" t="str">
        <f t="shared" si="4456"/>
        <v/>
      </c>
      <c r="MD2015" s="17" t="str">
        <f t="shared" si="4353"/>
        <v/>
      </c>
      <c r="MF2015" s="17" t="str">
        <f t="shared" si="4457"/>
        <v/>
      </c>
      <c r="MG2015" s="17"/>
      <c r="MH2015" s="17" t="str">
        <f t="shared" si="4458"/>
        <v/>
      </c>
      <c r="MI2015" s="17"/>
      <c r="MJ2015" s="17" t="str">
        <f t="shared" si="4459"/>
        <v/>
      </c>
      <c r="ML2015" s="17"/>
      <c r="MM2015" s="18" t="s">
        <v>162</v>
      </c>
      <c r="MN2015" s="69">
        <f t="shared" si="4460"/>
        <v>0</v>
      </c>
      <c r="MO2015" s="21" t="str">
        <f t="shared" si="4461"/>
        <v>L</v>
      </c>
      <c r="MQ2015" s="17" t="str">
        <f t="shared" si="4354"/>
        <v/>
      </c>
      <c r="MS2015" s="17" t="str">
        <f t="shared" si="4355"/>
        <v/>
      </c>
      <c r="MU2015" s="17" t="str">
        <f t="shared" si="4356"/>
        <v/>
      </c>
      <c r="MW2015" s="17" t="str">
        <f t="shared" si="4357"/>
        <v/>
      </c>
      <c r="MY2015" s="17" t="str">
        <f t="shared" si="4358"/>
        <v/>
      </c>
      <c r="NA2015" s="17" t="str">
        <f t="shared" si="4359"/>
        <v/>
      </c>
      <c r="NC2015" s="17" t="str">
        <f t="shared" si="4360"/>
        <v/>
      </c>
      <c r="NH2015" s="18" t="str">
        <f t="shared" si="4361"/>
        <v/>
      </c>
      <c r="NI2015" s="18" t="str">
        <f t="shared" si="4362"/>
        <v/>
      </c>
      <c r="NM2015" s="18" t="str">
        <f t="shared" si="4338"/>
        <v/>
      </c>
      <c r="NN2015" s="18" t="str">
        <f t="shared" si="4337"/>
        <v/>
      </c>
      <c r="NO2015" s="21">
        <f t="shared" si="4363"/>
        <v>0</v>
      </c>
      <c r="NP2015" s="21" t="str">
        <f t="shared" si="4462"/>
        <v>L</v>
      </c>
      <c r="NX2015" s="18">
        <f t="shared" si="4463"/>
        <v>0</v>
      </c>
      <c r="NY2015" s="18">
        <f t="shared" si="4470"/>
        <v>0</v>
      </c>
      <c r="NZ2015" s="18">
        <f t="shared" si="4471"/>
        <v>0</v>
      </c>
      <c r="OA2015" s="18">
        <f t="shared" si="4472"/>
        <v>0</v>
      </c>
      <c r="OB2015" s="18">
        <f t="shared" si="4473"/>
        <v>0</v>
      </c>
      <c r="OC2015" s="18">
        <f t="shared" si="4474"/>
        <v>0</v>
      </c>
      <c r="OD2015" s="17">
        <f t="shared" si="4475"/>
        <v>0</v>
      </c>
      <c r="OE2015" s="20">
        <f t="shared" si="4340"/>
        <v>0</v>
      </c>
      <c r="OF2015" s="69" t="str">
        <f>IF(OE2015=0,"L",IF(OE2015=1,"L",IF(OE2015=2,"H",IF(OE2015=3,"H",IF(OE2015=4,"H",IF(OE2015=5,"H"))))))</f>
        <v>L</v>
      </c>
      <c r="OG2015" s="122"/>
      <c r="OH2015" s="21" t="str">
        <f t="shared" si="4469"/>
        <v>L</v>
      </c>
      <c r="OI2015" s="69" t="str">
        <f t="shared" si="4464"/>
        <v>L</v>
      </c>
      <c r="OJ2015" s="17"/>
      <c r="OL2015" s="17"/>
      <c r="OM2015" s="17"/>
      <c r="OQ2015" s="18">
        <v>0</v>
      </c>
      <c r="OS2015" s="19" t="str">
        <f>IF(OK2015="","NF",IF(OK2015=" ","NF",IF(OK2015="subsistence fisheries", "M", IF(OK2015="commercial","H",IF(OK2015="highly commercial","VH")))))</f>
        <v>NF</v>
      </c>
      <c r="OT2015" s="18">
        <v>0.72352403402328502</v>
      </c>
      <c r="OU2015" s="69" t="s">
        <v>198</v>
      </c>
      <c r="OV2015" s="18">
        <v>0.39651537047965202</v>
      </c>
      <c r="OW2015" s="69" t="s">
        <v>198</v>
      </c>
      <c r="OX2015" s="18">
        <v>1.6625742231096501</v>
      </c>
      <c r="OY2015" s="69" t="s">
        <v>198</v>
      </c>
      <c r="OZ2015" s="18">
        <v>26.220980916704502</v>
      </c>
      <c r="PA2015" s="69" t="s">
        <v>299</v>
      </c>
      <c r="PB2015" s="18">
        <v>0.591952204704285</v>
      </c>
      <c r="PC2015" s="69" t="s">
        <v>198</v>
      </c>
      <c r="PD2015" s="69" t="s">
        <v>198</v>
      </c>
      <c r="PE2015" s="69" t="s">
        <v>198</v>
      </c>
      <c r="PF2015" s="18">
        <v>0.38678075798920197</v>
      </c>
      <c r="PG2015" s="69" t="s">
        <v>198</v>
      </c>
      <c r="PH2015" s="69" t="s">
        <v>198</v>
      </c>
      <c r="PI2015" s="69" t="s">
        <v>198</v>
      </c>
      <c r="PJ2015" s="18">
        <v>0.83296183177403005</v>
      </c>
      <c r="PK2015" s="69" t="s">
        <v>198</v>
      </c>
      <c r="PL2015" s="69" t="s">
        <v>198</v>
      </c>
      <c r="PM2015" s="69" t="s">
        <v>198</v>
      </c>
      <c r="PN2015" s="18">
        <v>28.228050913129501</v>
      </c>
      <c r="PO2015" s="69" t="s">
        <v>198</v>
      </c>
      <c r="PP2015" s="69" t="s">
        <v>299</v>
      </c>
      <c r="PQ2015" s="69" t="s">
        <v>198</v>
      </c>
      <c r="PR2015" s="18">
        <v>4.9413838897432596</v>
      </c>
      <c r="PS2015" s="69" t="s">
        <v>299</v>
      </c>
      <c r="PT2015" s="18">
        <v>0.39651537047965202</v>
      </c>
      <c r="PU2015" s="69" t="s">
        <v>198</v>
      </c>
      <c r="PV2015" s="18">
        <v>7.0166396072932704</v>
      </c>
      <c r="PW2015" s="69" t="s">
        <v>299</v>
      </c>
      <c r="PX2015" s="18">
        <v>45.604166848318897</v>
      </c>
      <c r="PY2015" s="69" t="s">
        <v>299</v>
      </c>
      <c r="PZ2015" s="18">
        <v>0.77486370291028694</v>
      </c>
      <c r="QA2015" s="69" t="s">
        <v>198</v>
      </c>
      <c r="QB2015" s="18">
        <v>0.253720247319766</v>
      </c>
      <c r="QC2015" s="69" t="s">
        <v>198</v>
      </c>
      <c r="QD2015" s="18">
        <v>1.31287227358137</v>
      </c>
      <c r="QE2015" s="69" t="s">
        <v>198</v>
      </c>
      <c r="QF2015" s="18">
        <v>21.3645828792027</v>
      </c>
      <c r="QG2015" s="69" t="s">
        <v>198</v>
      </c>
      <c r="QH2015" s="18">
        <v>40.497209846973398</v>
      </c>
      <c r="QI2015" s="69" t="s">
        <v>299</v>
      </c>
      <c r="QJ2015" s="18">
        <v>4.4925595138754204</v>
      </c>
      <c r="QK2015" s="69" t="s">
        <v>299</v>
      </c>
    </row>
    <row r="2016" spans="1:453" s="18" customFormat="1" x14ac:dyDescent="0.25">
      <c r="A2016" s="18" t="s">
        <v>127</v>
      </c>
      <c r="B2016" s="18" t="s">
        <v>128</v>
      </c>
      <c r="C2016" s="18" t="s">
        <v>129</v>
      </c>
      <c r="D2016" s="18" t="s">
        <v>1004</v>
      </c>
      <c r="E2016" s="18" t="s">
        <v>1005</v>
      </c>
      <c r="F2016" s="58" t="s">
        <v>3330</v>
      </c>
      <c r="H2016" s="58">
        <v>183000</v>
      </c>
      <c r="I2016" s="58">
        <v>3810000</v>
      </c>
      <c r="J2016" s="60" t="str">
        <f t="shared" si="4364"/>
        <v>L</v>
      </c>
      <c r="K2016" s="60" t="str">
        <f t="shared" si="4365"/>
        <v>L</v>
      </c>
      <c r="L2016" s="60" t="str">
        <f t="shared" si="4366"/>
        <v>L</v>
      </c>
      <c r="M2016" s="60" t="str">
        <f t="shared" si="4367"/>
        <v>L</v>
      </c>
      <c r="N2016" s="18" t="s">
        <v>132</v>
      </c>
      <c r="O2016" s="21" t="s">
        <v>198</v>
      </c>
      <c r="T2016" s="69" t="str">
        <f t="shared" si="4368"/>
        <v>U</v>
      </c>
      <c r="U2016" s="18" t="s">
        <v>134</v>
      </c>
      <c r="V2016" s="63" t="s">
        <v>198</v>
      </c>
      <c r="X2016" s="21" t="s">
        <v>133</v>
      </c>
      <c r="Y2016" s="69" t="s">
        <v>198</v>
      </c>
      <c r="Z2016" s="69" t="str">
        <f t="shared" si="4369"/>
        <v>L</v>
      </c>
      <c r="AA2016" s="72" t="s">
        <v>4453</v>
      </c>
      <c r="AB2016" s="69" t="s">
        <v>299</v>
      </c>
      <c r="AC2016" s="34">
        <v>12</v>
      </c>
      <c r="AD2016" s="31"/>
      <c r="AE2016" s="30"/>
      <c r="AF2016" s="30"/>
      <c r="AG2016" s="31"/>
      <c r="AH2016" s="31"/>
      <c r="AI2016" s="33"/>
      <c r="AJ2016" s="33"/>
      <c r="AK2016" s="33"/>
      <c r="AL2016" s="33"/>
      <c r="AM2016" s="33"/>
      <c r="AN2016" s="222"/>
      <c r="AO2016" s="228" t="s">
        <v>133</v>
      </c>
      <c r="AP2016" s="31"/>
      <c r="AQ2016" s="31"/>
      <c r="AR2016" s="31"/>
      <c r="AS2016" s="31"/>
      <c r="AT2016" s="31"/>
      <c r="AU2016" s="31"/>
      <c r="AV2016" s="53" t="s">
        <v>198</v>
      </c>
      <c r="AW2016" s="30"/>
      <c r="AX2016" s="53" t="str">
        <f t="shared" si="4465"/>
        <v>U</v>
      </c>
      <c r="AY2016" s="31"/>
      <c r="AZ2016" s="31"/>
      <c r="BA2016" s="31"/>
      <c r="BB2016" s="31"/>
      <c r="BC2016" s="31"/>
      <c r="BD2016" s="31"/>
      <c r="BE2016" s="31"/>
      <c r="BF2016" s="31"/>
      <c r="BH2016" s="17" t="str">
        <f t="shared" si="4341"/>
        <v/>
      </c>
      <c r="BI2016" s="18" t="s">
        <v>8245</v>
      </c>
      <c r="BJ2016" s="17">
        <f t="shared" si="4341"/>
        <v>1</v>
      </c>
      <c r="BK2016" s="18" t="s">
        <v>8246</v>
      </c>
      <c r="BL2016" s="17">
        <f t="shared" si="4370"/>
        <v>1</v>
      </c>
      <c r="BM2016" s="18" t="s">
        <v>8255</v>
      </c>
      <c r="BN2016" s="17">
        <f t="shared" si="4371"/>
        <v>1</v>
      </c>
      <c r="BP2016" s="17" t="str">
        <f t="shared" si="4372"/>
        <v/>
      </c>
      <c r="BR2016" s="17" t="str">
        <f t="shared" si="4373"/>
        <v/>
      </c>
      <c r="BT2016" s="17" t="str">
        <f t="shared" si="4374"/>
        <v/>
      </c>
      <c r="BV2016" s="17" t="str">
        <f t="shared" si="4375"/>
        <v/>
      </c>
      <c r="BX2016" s="17" t="str">
        <f t="shared" si="4376"/>
        <v/>
      </c>
      <c r="BZ2016" s="17" t="str">
        <f t="shared" si="4377"/>
        <v/>
      </c>
      <c r="CB2016" s="17" t="str">
        <f t="shared" si="4378"/>
        <v/>
      </c>
      <c r="CD2016" s="17" t="str">
        <f t="shared" si="4379"/>
        <v/>
      </c>
      <c r="CF2016" s="17" t="str">
        <f t="shared" si="4380"/>
        <v/>
      </c>
      <c r="CH2016" s="17" t="str">
        <f t="shared" si="4381"/>
        <v/>
      </c>
      <c r="CJ2016" s="17" t="str">
        <f t="shared" si="4382"/>
        <v/>
      </c>
      <c r="CL2016" s="17" t="str">
        <f t="shared" si="4383"/>
        <v/>
      </c>
      <c r="CN2016" s="17" t="str">
        <f t="shared" si="4384"/>
        <v/>
      </c>
      <c r="CP2016" s="17" t="str">
        <f t="shared" si="4385"/>
        <v/>
      </c>
      <c r="CR2016" s="17" t="str">
        <f t="shared" si="4386"/>
        <v/>
      </c>
      <c r="CT2016" s="17" t="str">
        <f t="shared" si="4387"/>
        <v/>
      </c>
      <c r="CV2016" s="17" t="str">
        <f t="shared" si="4388"/>
        <v/>
      </c>
      <c r="CX2016" s="17" t="str">
        <f t="shared" si="4389"/>
        <v/>
      </c>
      <c r="CZ2016" s="17" t="str">
        <f t="shared" si="4390"/>
        <v/>
      </c>
      <c r="DB2016" s="17" t="str">
        <f t="shared" si="4391"/>
        <v/>
      </c>
      <c r="DD2016" s="17" t="str">
        <f t="shared" si="4392"/>
        <v/>
      </c>
      <c r="DF2016" s="17" t="str">
        <f t="shared" si="4393"/>
        <v/>
      </c>
      <c r="DH2016" s="17" t="str">
        <f t="shared" si="4394"/>
        <v/>
      </c>
      <c r="DJ2016" s="17" t="str">
        <f t="shared" si="4395"/>
        <v/>
      </c>
      <c r="DL2016" s="17" t="str">
        <f t="shared" si="4396"/>
        <v/>
      </c>
      <c r="DN2016" s="17" t="str">
        <f t="shared" si="4397"/>
        <v/>
      </c>
      <c r="DO2016" s="18" t="s">
        <v>8248</v>
      </c>
      <c r="DP2016" s="17">
        <f t="shared" si="4398"/>
        <v>1</v>
      </c>
      <c r="DR2016" s="17" t="str">
        <f t="shared" si="4399"/>
        <v/>
      </c>
      <c r="DS2016" s="18" t="s">
        <v>8324</v>
      </c>
      <c r="DT2016" s="17">
        <f t="shared" si="4400"/>
        <v>1</v>
      </c>
      <c r="DU2016" s="18" t="s">
        <v>8259</v>
      </c>
      <c r="DV2016" s="17">
        <f t="shared" si="4401"/>
        <v>1</v>
      </c>
      <c r="DW2016" s="18" t="s">
        <v>8257</v>
      </c>
      <c r="DX2016" s="17">
        <f t="shared" si="4402"/>
        <v>1</v>
      </c>
      <c r="DZ2016" s="17" t="str">
        <f t="shared" si="4403"/>
        <v/>
      </c>
      <c r="EB2016" s="17" t="str">
        <f t="shared" si="4404"/>
        <v/>
      </c>
      <c r="ED2016" s="17" t="str">
        <f t="shared" si="4405"/>
        <v/>
      </c>
      <c r="EF2016" s="17" t="str">
        <f t="shared" si="4406"/>
        <v/>
      </c>
      <c r="EH2016" s="17" t="str">
        <f t="shared" si="4407"/>
        <v/>
      </c>
      <c r="EJ2016" s="17" t="str">
        <f t="shared" si="4408"/>
        <v/>
      </c>
      <c r="EL2016" s="17" t="str">
        <f t="shared" si="4409"/>
        <v/>
      </c>
      <c r="EN2016" s="17" t="str">
        <f t="shared" si="4410"/>
        <v/>
      </c>
      <c r="EP2016" s="17" t="str">
        <f t="shared" si="4411"/>
        <v/>
      </c>
      <c r="ER2016" s="17" t="str">
        <f t="shared" si="4412"/>
        <v/>
      </c>
      <c r="ET2016" s="17" t="str">
        <f t="shared" si="4413"/>
        <v/>
      </c>
      <c r="EV2016" s="17" t="str">
        <f t="shared" si="4414"/>
        <v/>
      </c>
      <c r="EX2016" s="17" t="str">
        <f t="shared" si="4415"/>
        <v/>
      </c>
      <c r="EZ2016" s="17" t="str">
        <f t="shared" si="4416"/>
        <v/>
      </c>
      <c r="FB2016" s="17" t="str">
        <f t="shared" si="4417"/>
        <v/>
      </c>
      <c r="FD2016" s="17" t="str">
        <f t="shared" si="4418"/>
        <v/>
      </c>
      <c r="FE2016" s="17" t="s">
        <v>7353</v>
      </c>
      <c r="FF2016" s="17" t="s">
        <v>7353</v>
      </c>
      <c r="FG2016" s="17" t="s">
        <v>7353</v>
      </c>
      <c r="FH2016" s="17" t="s">
        <v>7353</v>
      </c>
      <c r="FI2016" s="17" t="s">
        <v>7353</v>
      </c>
      <c r="FJ2016" s="17" t="s">
        <v>7353</v>
      </c>
      <c r="FK2016" s="17" t="s">
        <v>7353</v>
      </c>
      <c r="FL2016" s="17" t="s">
        <v>7353</v>
      </c>
      <c r="FN2016" s="18">
        <f t="shared" si="4342"/>
        <v>0.42857142857142855</v>
      </c>
      <c r="FO2016" s="18">
        <f t="shared" si="4466"/>
        <v>3</v>
      </c>
      <c r="FP2016" s="18">
        <f t="shared" si="4467"/>
        <v>7</v>
      </c>
      <c r="FQ2016" s="18">
        <f t="shared" si="4468"/>
        <v>4</v>
      </c>
      <c r="FR2016" s="18">
        <f t="shared" si="4343"/>
        <v>0.5714285714285714</v>
      </c>
      <c r="FS2016" s="9" t="s">
        <v>198</v>
      </c>
      <c r="FU2016" s="21" t="s">
        <v>198</v>
      </c>
      <c r="FW2016" s="21" t="s">
        <v>198</v>
      </c>
      <c r="FX2016" s="18">
        <v>0</v>
      </c>
      <c r="FY2016" s="18">
        <v>1</v>
      </c>
      <c r="FZ2016" s="18">
        <f t="shared" si="4419"/>
        <v>1</v>
      </c>
      <c r="GA2016" s="18">
        <v>0</v>
      </c>
      <c r="GB2016" s="18">
        <v>0</v>
      </c>
      <c r="GC2016" s="18" t="s">
        <v>198</v>
      </c>
      <c r="GD2016" s="18">
        <f t="shared" si="4420"/>
        <v>0</v>
      </c>
      <c r="GE2016" s="18" t="s">
        <v>198</v>
      </c>
      <c r="GF2016" s="18">
        <f t="shared" si="4420"/>
        <v>0</v>
      </c>
      <c r="GG2016" s="18" t="s">
        <v>198</v>
      </c>
      <c r="GH2016" s="18">
        <f t="shared" si="4421"/>
        <v>0</v>
      </c>
      <c r="GI2016" s="18" t="s">
        <v>4378</v>
      </c>
      <c r="GJ2016" s="18">
        <f t="shared" si="4422"/>
        <v>1</v>
      </c>
      <c r="GK2016" s="18" t="s">
        <v>4378</v>
      </c>
      <c r="GL2016" s="18">
        <f t="shared" si="4422"/>
        <v>1</v>
      </c>
      <c r="GM2016" s="228" t="s">
        <v>198</v>
      </c>
      <c r="GN2016" s="18">
        <f t="shared" si="4423"/>
        <v>2</v>
      </c>
      <c r="GQ2016" s="18" t="str">
        <f t="shared" si="4344"/>
        <v>L</v>
      </c>
      <c r="GR2016" s="18">
        <f t="shared" si="4424"/>
        <v>0</v>
      </c>
      <c r="GS2016" s="18">
        <f t="shared" si="4425"/>
        <v>4</v>
      </c>
      <c r="GT2016" s="21" t="str">
        <f t="shared" si="4426"/>
        <v>L</v>
      </c>
      <c r="GU2016" s="18" t="s">
        <v>5241</v>
      </c>
      <c r="GV2016" s="18" t="s">
        <v>165</v>
      </c>
      <c r="GW2016" s="18" t="s">
        <v>1847</v>
      </c>
      <c r="GY2016" s="18" t="s">
        <v>6609</v>
      </c>
      <c r="GZ2016" s="18" t="s">
        <v>0</v>
      </c>
      <c r="HB2016" s="21" t="s">
        <v>198</v>
      </c>
      <c r="HD2016" s="21" t="str">
        <f t="shared" si="4427"/>
        <v>L</v>
      </c>
      <c r="HF2016" s="21" t="s">
        <v>198</v>
      </c>
      <c r="HH2016" s="69" t="str">
        <f t="shared" si="4428"/>
        <v>L</v>
      </c>
      <c r="HM2016" s="18" t="s">
        <v>2605</v>
      </c>
      <c r="HN2016" s="69" t="s">
        <v>299</v>
      </c>
      <c r="HO2016" s="72"/>
      <c r="HP2016" s="72"/>
      <c r="HQ2016" s="72"/>
      <c r="HR2016" s="72"/>
      <c r="HS2016" s="72"/>
      <c r="HT2016" s="72"/>
      <c r="HU2016" s="72"/>
      <c r="HV2016" s="72"/>
      <c r="HW2016" s="72"/>
      <c r="HX2016" s="72"/>
      <c r="HY2016" s="72"/>
      <c r="IA2016" s="21" t="s">
        <v>198</v>
      </c>
      <c r="IC2016" s="21" t="s">
        <v>198</v>
      </c>
      <c r="IE2016" s="68"/>
      <c r="IF2016" s="69" t="s">
        <v>133</v>
      </c>
      <c r="IG2016" s="18" t="s">
        <v>485</v>
      </c>
      <c r="IH2016" s="18" t="s">
        <v>2327</v>
      </c>
      <c r="II2016" s="21" t="s">
        <v>299</v>
      </c>
      <c r="IK2016" s="21" t="s">
        <v>198</v>
      </c>
      <c r="IM2016" s="21" t="s">
        <v>198</v>
      </c>
      <c r="IO2016" s="21" t="s">
        <v>198</v>
      </c>
      <c r="IQ2016" s="17" t="str">
        <f t="shared" si="4345"/>
        <v/>
      </c>
      <c r="IS2016" s="17" t="str">
        <f t="shared" si="4345"/>
        <v/>
      </c>
      <c r="IU2016" s="17" t="str">
        <f t="shared" si="4429"/>
        <v/>
      </c>
      <c r="IV2016" s="72"/>
      <c r="IW2016" s="72"/>
      <c r="IX2016" s="72"/>
      <c r="IY2016" s="72"/>
      <c r="IZ2016" s="72" t="str">
        <f t="shared" si="4346"/>
        <v/>
      </c>
      <c r="JA2016" s="72" t="str">
        <f t="shared" si="4347"/>
        <v/>
      </c>
      <c r="JB2016" s="72"/>
      <c r="JC2016" s="72" t="str">
        <f t="shared" si="4430"/>
        <v/>
      </c>
      <c r="JD2016" s="72"/>
      <c r="JE2016" s="72" t="str">
        <f t="shared" si="4431"/>
        <v/>
      </c>
      <c r="JF2016" s="72"/>
      <c r="JG2016" s="72"/>
      <c r="JH2016" s="72"/>
      <c r="JI2016" s="72" t="str">
        <f t="shared" si="4339"/>
        <v/>
      </c>
      <c r="JJ2016" s="72" t="str">
        <f t="shared" si="4348"/>
        <v/>
      </c>
      <c r="JL2016" s="17" t="str">
        <f t="shared" si="4432"/>
        <v/>
      </c>
      <c r="JN2016" s="17" t="str">
        <f t="shared" si="4433"/>
        <v/>
      </c>
      <c r="JP2016" s="17" t="str">
        <f t="shared" si="4434"/>
        <v/>
      </c>
      <c r="JR2016" s="17" t="str">
        <f t="shared" si="4435"/>
        <v/>
      </c>
      <c r="JT2016" s="17" t="str">
        <f t="shared" si="4436"/>
        <v/>
      </c>
      <c r="JV2016" s="17" t="str">
        <f t="shared" si="4437"/>
        <v/>
      </c>
      <c r="JX2016" s="17" t="str">
        <f t="shared" si="4438"/>
        <v/>
      </c>
      <c r="JY2016" s="72"/>
      <c r="JZ2016" s="72"/>
      <c r="KA2016" s="72"/>
      <c r="KB2016" s="72"/>
      <c r="KC2016" s="72"/>
      <c r="KD2016" s="72" t="str">
        <f t="shared" si="4349"/>
        <v/>
      </c>
      <c r="KE2016" s="72" t="str">
        <f t="shared" si="4350"/>
        <v/>
      </c>
      <c r="KF2016" s="72"/>
      <c r="KG2016" s="72" t="str">
        <f t="shared" si="4439"/>
        <v/>
      </c>
      <c r="KH2016" s="72"/>
      <c r="KI2016" s="72" t="str">
        <f t="shared" si="4440"/>
        <v/>
      </c>
      <c r="KJ2016" s="72"/>
      <c r="KK2016" s="72" t="str">
        <f t="shared" si="4441"/>
        <v/>
      </c>
      <c r="KL2016" s="72"/>
      <c r="KM2016" s="72"/>
      <c r="KN2016" s="72"/>
      <c r="KO2016" s="72"/>
      <c r="KP2016" s="72"/>
      <c r="KQ2016" s="72"/>
      <c r="KR2016" s="72"/>
      <c r="KS2016" s="72" t="str">
        <f t="shared" si="4442"/>
        <v/>
      </c>
      <c r="KT2016" s="72"/>
      <c r="KU2016" s="72" t="str">
        <f t="shared" si="4443"/>
        <v/>
      </c>
      <c r="KV2016" s="72"/>
      <c r="KW2016" s="72"/>
      <c r="KX2016" s="72" t="str">
        <f t="shared" si="4351"/>
        <v/>
      </c>
      <c r="KY2016" s="72"/>
      <c r="KZ2016" s="72"/>
      <c r="LA2016" s="72"/>
      <c r="LB2016" s="72" t="str">
        <f t="shared" si="4352"/>
        <v/>
      </c>
      <c r="LD2016" s="17" t="str">
        <f t="shared" si="4444"/>
        <v/>
      </c>
      <c r="LF2016" s="17" t="str">
        <f t="shared" si="4445"/>
        <v/>
      </c>
      <c r="LH2016" s="17" t="str">
        <f t="shared" si="4446"/>
        <v/>
      </c>
      <c r="LJ2016" s="17" t="str">
        <f t="shared" si="4447"/>
        <v/>
      </c>
      <c r="LL2016" s="17" t="str">
        <f t="shared" si="4448"/>
        <v/>
      </c>
      <c r="LN2016" s="17" t="str">
        <f t="shared" si="4449"/>
        <v/>
      </c>
      <c r="LP2016" s="17" t="str">
        <f t="shared" si="4450"/>
        <v/>
      </c>
      <c r="LR2016" s="17" t="str">
        <f t="shared" si="4451"/>
        <v/>
      </c>
      <c r="LT2016" s="17" t="str">
        <f t="shared" si="4452"/>
        <v/>
      </c>
      <c r="LV2016" s="17" t="str">
        <f t="shared" si="4453"/>
        <v/>
      </c>
      <c r="LX2016" s="17" t="str">
        <f t="shared" si="4454"/>
        <v/>
      </c>
      <c r="LZ2016" s="17" t="str">
        <f t="shared" si="4455"/>
        <v/>
      </c>
      <c r="MB2016" s="17" t="str">
        <f t="shared" si="4456"/>
        <v/>
      </c>
      <c r="MD2016" s="17" t="str">
        <f t="shared" si="4353"/>
        <v/>
      </c>
      <c r="MF2016" s="17" t="str">
        <f t="shared" si="4457"/>
        <v/>
      </c>
      <c r="MG2016" s="17"/>
      <c r="MH2016" s="17" t="str">
        <f t="shared" si="4458"/>
        <v/>
      </c>
      <c r="MI2016" s="17"/>
      <c r="MJ2016" s="17" t="str">
        <f t="shared" si="4459"/>
        <v/>
      </c>
      <c r="ML2016" s="17"/>
      <c r="MM2016" s="18" t="s">
        <v>162</v>
      </c>
      <c r="MN2016" s="69">
        <f t="shared" si="4460"/>
        <v>0</v>
      </c>
      <c r="MO2016" s="21" t="str">
        <f t="shared" si="4461"/>
        <v>L</v>
      </c>
      <c r="MQ2016" s="17" t="str">
        <f t="shared" si="4354"/>
        <v/>
      </c>
      <c r="MS2016" s="17" t="str">
        <f t="shared" si="4355"/>
        <v/>
      </c>
      <c r="MU2016" s="17" t="str">
        <f t="shared" si="4356"/>
        <v/>
      </c>
      <c r="MW2016" s="17" t="str">
        <f t="shared" si="4357"/>
        <v/>
      </c>
      <c r="MY2016" s="17" t="str">
        <f t="shared" si="4358"/>
        <v/>
      </c>
      <c r="NA2016" s="17" t="str">
        <f t="shared" si="4359"/>
        <v/>
      </c>
      <c r="NC2016" s="17" t="str">
        <f t="shared" si="4360"/>
        <v/>
      </c>
      <c r="NH2016" s="18" t="str">
        <f t="shared" si="4361"/>
        <v/>
      </c>
      <c r="NI2016" s="18" t="str">
        <f t="shared" si="4362"/>
        <v/>
      </c>
      <c r="NM2016" s="18" t="str">
        <f t="shared" si="4338"/>
        <v/>
      </c>
      <c r="NN2016" s="18" t="str">
        <f t="shared" si="4337"/>
        <v/>
      </c>
      <c r="NO2016" s="21">
        <f t="shared" si="4363"/>
        <v>0</v>
      </c>
      <c r="NP2016" s="21" t="str">
        <f t="shared" si="4462"/>
        <v>L</v>
      </c>
      <c r="NX2016" s="18">
        <f t="shared" si="4463"/>
        <v>0</v>
      </c>
      <c r="NY2016" s="18">
        <f t="shared" si="4470"/>
        <v>0</v>
      </c>
      <c r="NZ2016" s="18">
        <f t="shared" si="4471"/>
        <v>0</v>
      </c>
      <c r="OA2016" s="18">
        <f t="shared" si="4472"/>
        <v>0</v>
      </c>
      <c r="OB2016" s="18">
        <f t="shared" si="4473"/>
        <v>0</v>
      </c>
      <c r="OC2016" s="18">
        <f t="shared" si="4474"/>
        <v>0</v>
      </c>
      <c r="OD2016" s="17">
        <f t="shared" si="4475"/>
        <v>0</v>
      </c>
      <c r="OE2016" s="20">
        <f t="shared" si="4340"/>
        <v>2</v>
      </c>
      <c r="OF2016" s="69" t="str">
        <f>IF(OE2016=0,"L",IF(OE2016=1,"L",IF(OE2016=2,"H",IF(OE2016=3,"H",IF(OE2016=4,"H",IF(OE2016=5,"H"))))))</f>
        <v>H</v>
      </c>
      <c r="OG2016" s="122" t="s">
        <v>133</v>
      </c>
      <c r="OH2016" s="21" t="str">
        <f t="shared" si="4469"/>
        <v>L</v>
      </c>
      <c r="OI2016" s="69" t="str">
        <f t="shared" si="4464"/>
        <v>L</v>
      </c>
      <c r="OJ2016" s="17" t="s">
        <v>4664</v>
      </c>
      <c r="OK2016" s="18" t="s">
        <v>143</v>
      </c>
      <c r="OL2016" s="17" t="s">
        <v>4662</v>
      </c>
      <c r="OM2016" s="17"/>
      <c r="OQ2016" s="18">
        <v>0</v>
      </c>
      <c r="OS2016" s="19" t="str">
        <f>IF(OK2016="","NF",IF(OK2016=" ","NF",IF(OK2016="subsistence fisheries", "M", IF(OK2016="commercial","H",IF(OK2016="highly commercial","VH")))))</f>
        <v>H</v>
      </c>
      <c r="OT2016" s="18">
        <v>0.92596598086149795</v>
      </c>
      <c r="OU2016" s="69" t="s">
        <v>198</v>
      </c>
      <c r="OV2016" s="18">
        <v>0.40141908241354901</v>
      </c>
      <c r="OW2016" s="69" t="s">
        <v>198</v>
      </c>
      <c r="OX2016" s="18">
        <v>2.6355071855627998</v>
      </c>
      <c r="OY2016" s="69" t="s">
        <v>198</v>
      </c>
      <c r="OZ2016" s="18">
        <v>26.049456687595502</v>
      </c>
      <c r="PA2016" s="69" t="s">
        <v>299</v>
      </c>
      <c r="PB2016" s="18">
        <v>0.89725262185801602</v>
      </c>
      <c r="PC2016" s="69" t="s">
        <v>198</v>
      </c>
      <c r="PD2016" s="69" t="s">
        <v>198</v>
      </c>
      <c r="PE2016" s="69" t="s">
        <v>198</v>
      </c>
      <c r="PF2016" s="18">
        <v>0.43505434782608698</v>
      </c>
      <c r="PG2016" s="69" t="s">
        <v>198</v>
      </c>
      <c r="PH2016" s="69" t="s">
        <v>198</v>
      </c>
      <c r="PI2016" s="69" t="s">
        <v>198</v>
      </c>
      <c r="PJ2016" s="18">
        <v>2.0932974110478901</v>
      </c>
      <c r="PK2016" s="69" t="s">
        <v>198</v>
      </c>
      <c r="PL2016" s="69" t="s">
        <v>198</v>
      </c>
      <c r="PM2016" s="69" t="s">
        <v>198</v>
      </c>
      <c r="PN2016" s="18">
        <v>28.078442880381701</v>
      </c>
      <c r="PO2016" s="69" t="s">
        <v>198</v>
      </c>
      <c r="PP2016" s="69" t="s">
        <v>198</v>
      </c>
      <c r="PQ2016" s="69" t="s">
        <v>198</v>
      </c>
      <c r="PR2016" s="18">
        <v>6.5045565853948197</v>
      </c>
      <c r="PS2016" s="69" t="s">
        <v>299</v>
      </c>
      <c r="PT2016" s="18">
        <v>0.40141908241354901</v>
      </c>
      <c r="PU2016" s="69" t="s">
        <v>198</v>
      </c>
      <c r="PV2016" s="18">
        <v>8.9620718416960301</v>
      </c>
      <c r="PW2016" s="69" t="s">
        <v>299</v>
      </c>
      <c r="PX2016" s="18">
        <v>45.496195187776003</v>
      </c>
      <c r="PY2016" s="69" t="s">
        <v>299</v>
      </c>
      <c r="PZ2016" s="18">
        <v>0.898007264344589</v>
      </c>
      <c r="QA2016" s="69" t="s">
        <v>198</v>
      </c>
      <c r="QB2016" s="18">
        <v>0.295984312244084</v>
      </c>
      <c r="QC2016" s="69" t="s">
        <v>198</v>
      </c>
      <c r="QD2016" s="18">
        <v>2.14673916360606</v>
      </c>
      <c r="QE2016" s="69" t="s">
        <v>198</v>
      </c>
      <c r="QF2016" s="18">
        <v>21.203260571023701</v>
      </c>
      <c r="QG2016" s="69" t="s">
        <v>198</v>
      </c>
      <c r="QH2016" s="18">
        <v>50.756401074450899</v>
      </c>
      <c r="QI2016" s="69" t="s">
        <v>299</v>
      </c>
      <c r="QJ2016" s="18">
        <v>5.6063405689985899</v>
      </c>
      <c r="QK2016" s="69" t="s">
        <v>299</v>
      </c>
    </row>
    <row r="2017" spans="1:453" s="18" customFormat="1" x14ac:dyDescent="0.25">
      <c r="A2017" s="18" t="s">
        <v>127</v>
      </c>
      <c r="B2017" s="18" t="s">
        <v>128</v>
      </c>
      <c r="C2017" s="18" t="s">
        <v>129</v>
      </c>
      <c r="D2017" s="18" t="s">
        <v>1004</v>
      </c>
      <c r="E2017" s="18" t="s">
        <v>1005</v>
      </c>
      <c r="F2017" s="58" t="s">
        <v>3331</v>
      </c>
      <c r="G2017" s="18" t="s">
        <v>4517</v>
      </c>
      <c r="H2017" s="58">
        <v>85700.368182000006</v>
      </c>
      <c r="I2017" s="58">
        <v>2460000</v>
      </c>
      <c r="J2017" s="60" t="str">
        <f t="shared" si="4364"/>
        <v>L</v>
      </c>
      <c r="K2017" s="60" t="str">
        <f t="shared" si="4365"/>
        <v>L</v>
      </c>
      <c r="L2017" s="60" t="str">
        <f t="shared" si="4366"/>
        <v>L</v>
      </c>
      <c r="M2017" s="60" t="str">
        <f t="shared" si="4367"/>
        <v>L</v>
      </c>
      <c r="N2017" s="18" t="s">
        <v>132</v>
      </c>
      <c r="O2017" s="21" t="s">
        <v>198</v>
      </c>
      <c r="T2017" s="69" t="str">
        <f t="shared" si="4368"/>
        <v>U</v>
      </c>
      <c r="U2017" s="18" t="s">
        <v>134</v>
      </c>
      <c r="V2017" s="63" t="s">
        <v>198</v>
      </c>
      <c r="X2017" s="21" t="s">
        <v>133</v>
      </c>
      <c r="Y2017" s="69" t="s">
        <v>7353</v>
      </c>
      <c r="Z2017" s="69" t="str">
        <f t="shared" si="4369"/>
        <v>U</v>
      </c>
      <c r="AA2017" s="72"/>
      <c r="AB2017" s="69" t="s">
        <v>198</v>
      </c>
      <c r="AC2017" s="34">
        <v>10.8</v>
      </c>
      <c r="AD2017" s="31"/>
      <c r="AE2017" s="30"/>
      <c r="AF2017" s="30"/>
      <c r="AG2017" s="31"/>
      <c r="AH2017" s="31"/>
      <c r="AI2017" s="33"/>
      <c r="AJ2017" s="33"/>
      <c r="AK2017" s="33"/>
      <c r="AL2017" s="33"/>
      <c r="AM2017" s="33"/>
      <c r="AN2017" s="222"/>
      <c r="AO2017" s="228" t="s">
        <v>133</v>
      </c>
      <c r="AP2017" s="31"/>
      <c r="AQ2017" s="31"/>
      <c r="AR2017" s="31"/>
      <c r="AS2017" s="31"/>
      <c r="AT2017" s="31"/>
      <c r="AU2017" s="31">
        <v>76.44</v>
      </c>
      <c r="AV2017" s="53" t="s">
        <v>198</v>
      </c>
      <c r="AW2017" s="30"/>
      <c r="AX2017" s="53" t="str">
        <f t="shared" si="4465"/>
        <v>U</v>
      </c>
      <c r="AY2017" s="31"/>
      <c r="AZ2017" s="31"/>
      <c r="BA2017" s="31"/>
      <c r="BB2017" s="31"/>
      <c r="BC2017" s="31"/>
      <c r="BD2017" s="31"/>
      <c r="BE2017" s="31"/>
      <c r="BF2017" s="31"/>
      <c r="BH2017" s="17" t="str">
        <f t="shared" si="4341"/>
        <v/>
      </c>
      <c r="BI2017" s="18" t="s">
        <v>8245</v>
      </c>
      <c r="BJ2017" s="17">
        <f t="shared" si="4341"/>
        <v>1</v>
      </c>
      <c r="BK2017" s="18" t="s">
        <v>8365</v>
      </c>
      <c r="BL2017" s="17">
        <f t="shared" si="4370"/>
        <v>1</v>
      </c>
      <c r="BN2017" s="17" t="str">
        <f t="shared" si="4371"/>
        <v/>
      </c>
      <c r="BP2017" s="17" t="str">
        <f t="shared" si="4372"/>
        <v/>
      </c>
      <c r="BR2017" s="17" t="str">
        <f t="shared" si="4373"/>
        <v/>
      </c>
      <c r="BT2017" s="17" t="str">
        <f t="shared" si="4374"/>
        <v/>
      </c>
      <c r="BV2017" s="17" t="str">
        <f t="shared" si="4375"/>
        <v/>
      </c>
      <c r="BX2017" s="17" t="str">
        <f t="shared" si="4376"/>
        <v/>
      </c>
      <c r="BZ2017" s="17" t="str">
        <f t="shared" si="4377"/>
        <v/>
      </c>
      <c r="CB2017" s="17" t="str">
        <f t="shared" si="4378"/>
        <v/>
      </c>
      <c r="CD2017" s="17" t="str">
        <f t="shared" si="4379"/>
        <v/>
      </c>
      <c r="CF2017" s="17" t="str">
        <f t="shared" si="4380"/>
        <v/>
      </c>
      <c r="CH2017" s="17" t="str">
        <f t="shared" si="4381"/>
        <v/>
      </c>
      <c r="CJ2017" s="17" t="str">
        <f t="shared" si="4382"/>
        <v/>
      </c>
      <c r="CL2017" s="17" t="str">
        <f t="shared" si="4383"/>
        <v/>
      </c>
      <c r="CN2017" s="17" t="str">
        <f t="shared" si="4384"/>
        <v/>
      </c>
      <c r="CP2017" s="17" t="str">
        <f t="shared" si="4385"/>
        <v/>
      </c>
      <c r="CR2017" s="17" t="str">
        <f t="shared" si="4386"/>
        <v/>
      </c>
      <c r="CT2017" s="17" t="str">
        <f t="shared" si="4387"/>
        <v/>
      </c>
      <c r="CV2017" s="17" t="str">
        <f t="shared" si="4388"/>
        <v/>
      </c>
      <c r="CX2017" s="17" t="str">
        <f t="shared" si="4389"/>
        <v/>
      </c>
      <c r="CZ2017" s="17" t="str">
        <f t="shared" si="4390"/>
        <v/>
      </c>
      <c r="DB2017" s="17" t="str">
        <f t="shared" si="4391"/>
        <v/>
      </c>
      <c r="DD2017" s="17" t="str">
        <f t="shared" si="4392"/>
        <v/>
      </c>
      <c r="DF2017" s="17" t="str">
        <f t="shared" si="4393"/>
        <v/>
      </c>
      <c r="DH2017" s="17" t="str">
        <f t="shared" si="4394"/>
        <v/>
      </c>
      <c r="DJ2017" s="17" t="str">
        <f t="shared" si="4395"/>
        <v/>
      </c>
      <c r="DL2017" s="17" t="str">
        <f t="shared" si="4396"/>
        <v/>
      </c>
      <c r="DN2017" s="17" t="str">
        <f t="shared" si="4397"/>
        <v/>
      </c>
      <c r="DO2017" s="18" t="s">
        <v>8256</v>
      </c>
      <c r="DP2017" s="17">
        <f t="shared" si="4398"/>
        <v>1</v>
      </c>
      <c r="DR2017" s="17" t="str">
        <f t="shared" si="4399"/>
        <v/>
      </c>
      <c r="DT2017" s="17" t="str">
        <f t="shared" si="4400"/>
        <v/>
      </c>
      <c r="DU2017" s="18" t="s">
        <v>8350</v>
      </c>
      <c r="DV2017" s="17">
        <f t="shared" si="4401"/>
        <v>1</v>
      </c>
      <c r="DX2017" s="17" t="str">
        <f t="shared" si="4402"/>
        <v/>
      </c>
      <c r="DZ2017" s="17" t="str">
        <f t="shared" si="4403"/>
        <v/>
      </c>
      <c r="EB2017" s="17" t="str">
        <f t="shared" si="4404"/>
        <v/>
      </c>
      <c r="ED2017" s="17" t="str">
        <f t="shared" si="4405"/>
        <v/>
      </c>
      <c r="EF2017" s="17" t="str">
        <f t="shared" si="4406"/>
        <v/>
      </c>
      <c r="EH2017" s="17" t="str">
        <f t="shared" si="4407"/>
        <v/>
      </c>
      <c r="EJ2017" s="17" t="str">
        <f t="shared" si="4408"/>
        <v/>
      </c>
      <c r="EL2017" s="17" t="str">
        <f t="shared" si="4409"/>
        <v/>
      </c>
      <c r="EN2017" s="17" t="str">
        <f t="shared" si="4410"/>
        <v/>
      </c>
      <c r="EP2017" s="17" t="str">
        <f t="shared" si="4411"/>
        <v/>
      </c>
      <c r="ER2017" s="17" t="str">
        <f t="shared" si="4412"/>
        <v/>
      </c>
      <c r="ET2017" s="17" t="str">
        <f t="shared" si="4413"/>
        <v/>
      </c>
      <c r="EV2017" s="17" t="str">
        <f t="shared" si="4414"/>
        <v/>
      </c>
      <c r="EX2017" s="17" t="str">
        <f t="shared" si="4415"/>
        <v/>
      </c>
      <c r="EZ2017" s="17" t="str">
        <f t="shared" si="4416"/>
        <v/>
      </c>
      <c r="FB2017" s="17" t="str">
        <f t="shared" si="4417"/>
        <v/>
      </c>
      <c r="FD2017" s="17" t="str">
        <f t="shared" si="4418"/>
        <v/>
      </c>
      <c r="FE2017" s="17" t="s">
        <v>7353</v>
      </c>
      <c r="FF2017" s="17" t="s">
        <v>7353</v>
      </c>
      <c r="FG2017" s="17" t="s">
        <v>7353</v>
      </c>
      <c r="FH2017" s="17" t="s">
        <v>7353</v>
      </c>
      <c r="FI2017" s="17" t="s">
        <v>7353</v>
      </c>
      <c r="FJ2017" s="17" t="s">
        <v>7353</v>
      </c>
      <c r="FK2017" s="17" t="s">
        <v>7353</v>
      </c>
      <c r="FL2017" s="17" t="s">
        <v>7353</v>
      </c>
      <c r="FN2017" s="18">
        <f t="shared" si="4342"/>
        <v>0.5</v>
      </c>
      <c r="FO2017" s="18">
        <f t="shared" si="4466"/>
        <v>2</v>
      </c>
      <c r="FP2017" s="18">
        <f t="shared" si="4467"/>
        <v>4</v>
      </c>
      <c r="FQ2017" s="18">
        <f t="shared" si="4468"/>
        <v>2</v>
      </c>
      <c r="FR2017" s="18">
        <f t="shared" si="4343"/>
        <v>0.5</v>
      </c>
      <c r="FS2017" s="9" t="s">
        <v>198</v>
      </c>
      <c r="FU2017" s="21" t="s">
        <v>198</v>
      </c>
      <c r="FV2017" s="41" t="s">
        <v>9276</v>
      </c>
      <c r="FW2017" s="21" t="s">
        <v>299</v>
      </c>
      <c r="FX2017" s="18">
        <v>0</v>
      </c>
      <c r="FY2017" s="18">
        <v>0</v>
      </c>
      <c r="FZ2017" s="18">
        <f t="shared" si="4419"/>
        <v>1</v>
      </c>
      <c r="GA2017" s="18">
        <v>0</v>
      </c>
      <c r="GB2017" s="18">
        <v>0</v>
      </c>
      <c r="GC2017" s="18" t="s">
        <v>198</v>
      </c>
      <c r="GD2017" s="18">
        <f t="shared" si="4420"/>
        <v>0</v>
      </c>
      <c r="GE2017" s="18" t="s">
        <v>198</v>
      </c>
      <c r="GF2017" s="18">
        <f t="shared" si="4420"/>
        <v>0</v>
      </c>
      <c r="GG2017" s="18" t="s">
        <v>198</v>
      </c>
      <c r="GH2017" s="18">
        <f t="shared" si="4421"/>
        <v>0</v>
      </c>
      <c r="GI2017" s="18" t="s">
        <v>4378</v>
      </c>
      <c r="GJ2017" s="18">
        <f t="shared" si="4422"/>
        <v>1</v>
      </c>
      <c r="GK2017" s="18" t="s">
        <v>4378</v>
      </c>
      <c r="GL2017" s="18">
        <f t="shared" si="4422"/>
        <v>1</v>
      </c>
      <c r="GM2017" s="228" t="s">
        <v>198</v>
      </c>
      <c r="GN2017" s="18">
        <f t="shared" si="4423"/>
        <v>2</v>
      </c>
      <c r="GQ2017" s="18" t="str">
        <f t="shared" si="4344"/>
        <v>L</v>
      </c>
      <c r="GR2017" s="18">
        <f t="shared" si="4424"/>
        <v>0</v>
      </c>
      <c r="GS2017" s="18">
        <f t="shared" si="4425"/>
        <v>4</v>
      </c>
      <c r="GT2017" s="21" t="str">
        <f t="shared" si="4426"/>
        <v>L</v>
      </c>
      <c r="GZ2017" s="18" t="s">
        <v>0</v>
      </c>
      <c r="HB2017" s="21" t="s">
        <v>198</v>
      </c>
      <c r="HD2017" s="21" t="str">
        <f t="shared" si="4427"/>
        <v>L</v>
      </c>
      <c r="HF2017" s="21" t="s">
        <v>198</v>
      </c>
      <c r="HH2017" s="69" t="str">
        <f t="shared" si="4428"/>
        <v>L</v>
      </c>
      <c r="HM2017" s="18" t="s">
        <v>7353</v>
      </c>
      <c r="HN2017" s="69" t="s">
        <v>133</v>
      </c>
      <c r="HO2017" s="72"/>
      <c r="HP2017" s="72"/>
      <c r="HQ2017" s="72"/>
      <c r="HR2017" s="72"/>
      <c r="HS2017" s="72"/>
      <c r="HT2017" s="72"/>
      <c r="HU2017" s="72"/>
      <c r="HV2017" s="72"/>
      <c r="HW2017" s="72"/>
      <c r="HX2017" s="72"/>
      <c r="HY2017" s="72"/>
      <c r="IA2017" s="21" t="s">
        <v>198</v>
      </c>
      <c r="IC2017" s="21" t="s">
        <v>198</v>
      </c>
      <c r="IE2017" s="68"/>
      <c r="IF2017" s="69" t="s">
        <v>133</v>
      </c>
      <c r="II2017" s="21" t="s">
        <v>198</v>
      </c>
      <c r="IK2017" s="21" t="s">
        <v>198</v>
      </c>
      <c r="IM2017" s="21" t="s">
        <v>198</v>
      </c>
      <c r="IO2017" s="21" t="s">
        <v>198</v>
      </c>
      <c r="IQ2017" s="17" t="str">
        <f t="shared" si="4345"/>
        <v/>
      </c>
      <c r="IS2017" s="17" t="str">
        <f t="shared" si="4345"/>
        <v/>
      </c>
      <c r="IU2017" s="17" t="str">
        <f t="shared" si="4429"/>
        <v/>
      </c>
      <c r="IV2017" s="72"/>
      <c r="IW2017" s="72"/>
      <c r="IX2017" s="72"/>
      <c r="IY2017" s="72"/>
      <c r="IZ2017" s="72" t="str">
        <f t="shared" si="4346"/>
        <v/>
      </c>
      <c r="JA2017" s="72" t="str">
        <f t="shared" si="4347"/>
        <v/>
      </c>
      <c r="JB2017" s="72"/>
      <c r="JC2017" s="72" t="str">
        <f t="shared" si="4430"/>
        <v/>
      </c>
      <c r="JD2017" s="72"/>
      <c r="JE2017" s="72" t="str">
        <f t="shared" si="4431"/>
        <v/>
      </c>
      <c r="JF2017" s="72"/>
      <c r="JG2017" s="72"/>
      <c r="JH2017" s="72"/>
      <c r="JI2017" s="72" t="str">
        <f t="shared" si="4339"/>
        <v/>
      </c>
      <c r="JJ2017" s="72" t="str">
        <f t="shared" si="4348"/>
        <v/>
      </c>
      <c r="JL2017" s="17" t="str">
        <f t="shared" si="4432"/>
        <v/>
      </c>
      <c r="JN2017" s="17" t="str">
        <f t="shared" si="4433"/>
        <v/>
      </c>
      <c r="JP2017" s="17" t="str">
        <f t="shared" si="4434"/>
        <v/>
      </c>
      <c r="JR2017" s="17" t="str">
        <f t="shared" si="4435"/>
        <v/>
      </c>
      <c r="JT2017" s="17" t="str">
        <f t="shared" si="4436"/>
        <v/>
      </c>
      <c r="JV2017" s="17" t="str">
        <f t="shared" si="4437"/>
        <v/>
      </c>
      <c r="JX2017" s="17" t="str">
        <f t="shared" si="4438"/>
        <v/>
      </c>
      <c r="JY2017" s="72" t="s">
        <v>7894</v>
      </c>
      <c r="JZ2017" s="72"/>
      <c r="KA2017" s="72"/>
      <c r="KB2017" s="72"/>
      <c r="KC2017" s="72"/>
      <c r="KD2017" s="72">
        <f t="shared" si="4349"/>
        <v>1</v>
      </c>
      <c r="KE2017" s="72" t="str">
        <f t="shared" si="4350"/>
        <v/>
      </c>
      <c r="KF2017" s="72"/>
      <c r="KG2017" s="72" t="str">
        <f t="shared" si="4439"/>
        <v/>
      </c>
      <c r="KH2017" s="72"/>
      <c r="KI2017" s="72" t="str">
        <f t="shared" si="4440"/>
        <v/>
      </c>
      <c r="KJ2017" s="72"/>
      <c r="KK2017" s="72" t="str">
        <f t="shared" si="4441"/>
        <v/>
      </c>
      <c r="KL2017" s="72"/>
      <c r="KM2017" s="72"/>
      <c r="KN2017" s="72"/>
      <c r="KO2017" s="72"/>
      <c r="KP2017" s="72"/>
      <c r="KQ2017" s="72"/>
      <c r="KR2017" s="72"/>
      <c r="KS2017" s="72" t="str">
        <f t="shared" si="4442"/>
        <v/>
      </c>
      <c r="KT2017" s="72"/>
      <c r="KU2017" s="72" t="str">
        <f t="shared" si="4443"/>
        <v/>
      </c>
      <c r="KV2017" s="72"/>
      <c r="KW2017" s="72"/>
      <c r="KX2017" s="72" t="str">
        <f t="shared" si="4351"/>
        <v/>
      </c>
      <c r="KY2017" s="72"/>
      <c r="KZ2017" s="72"/>
      <c r="LA2017" s="72"/>
      <c r="LB2017" s="72" t="str">
        <f t="shared" si="4352"/>
        <v/>
      </c>
      <c r="LD2017" s="17" t="str">
        <f t="shared" si="4444"/>
        <v/>
      </c>
      <c r="LF2017" s="17" t="str">
        <f t="shared" si="4445"/>
        <v/>
      </c>
      <c r="LH2017" s="17" t="str">
        <f t="shared" si="4446"/>
        <v/>
      </c>
      <c r="LJ2017" s="17" t="str">
        <f t="shared" si="4447"/>
        <v/>
      </c>
      <c r="LL2017" s="17" t="str">
        <f t="shared" si="4448"/>
        <v/>
      </c>
      <c r="LN2017" s="17" t="str">
        <f t="shared" si="4449"/>
        <v/>
      </c>
      <c r="LO2017" s="18" t="s">
        <v>7895</v>
      </c>
      <c r="LP2017" s="17">
        <f t="shared" si="4450"/>
        <v>1</v>
      </c>
      <c r="LR2017" s="17" t="str">
        <f t="shared" si="4451"/>
        <v/>
      </c>
      <c r="LT2017" s="17" t="str">
        <f t="shared" si="4452"/>
        <v/>
      </c>
      <c r="LV2017" s="17" t="str">
        <f t="shared" si="4453"/>
        <v/>
      </c>
      <c r="LX2017" s="17" t="str">
        <f t="shared" si="4454"/>
        <v/>
      </c>
      <c r="LZ2017" s="17" t="str">
        <f t="shared" si="4455"/>
        <v/>
      </c>
      <c r="MB2017" s="17" t="str">
        <f t="shared" si="4456"/>
        <v/>
      </c>
      <c r="MD2017" s="17" t="str">
        <f t="shared" si="4353"/>
        <v/>
      </c>
      <c r="MF2017" s="17" t="str">
        <f t="shared" si="4457"/>
        <v/>
      </c>
      <c r="MG2017" s="17"/>
      <c r="MH2017" s="17" t="str">
        <f t="shared" si="4458"/>
        <v/>
      </c>
      <c r="MI2017" s="17"/>
      <c r="MJ2017" s="17" t="str">
        <f t="shared" si="4459"/>
        <v/>
      </c>
      <c r="ML2017" s="17"/>
      <c r="MM2017" s="18" t="s">
        <v>162</v>
      </c>
      <c r="MN2017" s="69">
        <f t="shared" si="4460"/>
        <v>2</v>
      </c>
      <c r="MO2017" s="21" t="str">
        <f t="shared" si="4461"/>
        <v>L</v>
      </c>
      <c r="MQ2017" s="17" t="str">
        <f t="shared" si="4354"/>
        <v/>
      </c>
      <c r="MR2017" s="18" t="s">
        <v>8200</v>
      </c>
      <c r="MS2017" s="17">
        <f t="shared" si="4355"/>
        <v>1</v>
      </c>
      <c r="MU2017" s="17" t="str">
        <f t="shared" si="4356"/>
        <v/>
      </c>
      <c r="MW2017" s="17" t="str">
        <f t="shared" si="4357"/>
        <v/>
      </c>
      <c r="MY2017" s="17" t="str">
        <f t="shared" si="4358"/>
        <v/>
      </c>
      <c r="MZ2017" s="18" t="s">
        <v>8166</v>
      </c>
      <c r="NA2017" s="17">
        <f t="shared" si="4359"/>
        <v>1</v>
      </c>
      <c r="NC2017" s="17" t="str">
        <f t="shared" si="4360"/>
        <v/>
      </c>
      <c r="NH2017" s="18" t="str">
        <f t="shared" si="4361"/>
        <v/>
      </c>
      <c r="NI2017" s="18" t="str">
        <f t="shared" si="4362"/>
        <v/>
      </c>
      <c r="NM2017" s="18" t="str">
        <f t="shared" si="4338"/>
        <v/>
      </c>
      <c r="NN2017" s="18" t="str">
        <f t="shared" si="4337"/>
        <v/>
      </c>
      <c r="NO2017" s="21">
        <f t="shared" si="4363"/>
        <v>2</v>
      </c>
      <c r="NP2017" s="21" t="str">
        <f t="shared" si="4462"/>
        <v>H</v>
      </c>
      <c r="NX2017" s="18">
        <f t="shared" si="4463"/>
        <v>0</v>
      </c>
      <c r="NY2017" s="18">
        <f t="shared" si="4470"/>
        <v>0</v>
      </c>
      <c r="NZ2017" s="18">
        <f t="shared" si="4471"/>
        <v>0</v>
      </c>
      <c r="OA2017" s="18">
        <f t="shared" si="4472"/>
        <v>0</v>
      </c>
      <c r="OB2017" s="18">
        <f t="shared" si="4473"/>
        <v>0</v>
      </c>
      <c r="OC2017" s="18">
        <f t="shared" si="4474"/>
        <v>0</v>
      </c>
      <c r="OD2017" s="17">
        <f t="shared" si="4475"/>
        <v>0</v>
      </c>
      <c r="OE2017" s="20">
        <f t="shared" si="4340"/>
        <v>0</v>
      </c>
      <c r="OF2017" s="69" t="str">
        <f>IF(OE2017=0,"L",IF(OE2017=1,"L",IF(OE2017=2,"H",IF(OE2017=3,"H",IF(OE2017=4,"H",IF(OE2017=5,"H"))))))</f>
        <v>L</v>
      </c>
      <c r="OG2017" s="122"/>
      <c r="OH2017" s="21" t="str">
        <f t="shared" si="4469"/>
        <v>L</v>
      </c>
      <c r="OI2017" s="69" t="str">
        <f t="shared" si="4464"/>
        <v>L</v>
      </c>
      <c r="OJ2017" s="17"/>
      <c r="OL2017" s="17"/>
      <c r="OM2017" s="17"/>
      <c r="OQ2017" s="18">
        <v>0</v>
      </c>
      <c r="OS2017" s="19" t="str">
        <f>IF(OK2017="","NF",IF(OK2017=" ","NF",IF(OK2017="subsistence fisheries", "M", IF(OK2017="commercial","H",IF(OK2017="highly commercial","VH")))))</f>
        <v>NF</v>
      </c>
      <c r="OT2017" s="18">
        <v>3.6748189013937198</v>
      </c>
      <c r="OU2017" s="69" t="s">
        <v>198</v>
      </c>
      <c r="OV2017" s="18">
        <v>1.0045290076214299</v>
      </c>
      <c r="OW2017" s="69" t="s">
        <v>299</v>
      </c>
      <c r="OX2017" s="18">
        <v>2.8869568700375798</v>
      </c>
      <c r="OY2017" s="69" t="s">
        <v>198</v>
      </c>
      <c r="OZ2017" s="18">
        <v>27.207245271102199</v>
      </c>
      <c r="PA2017" s="69" t="s">
        <v>299</v>
      </c>
      <c r="PB2017" s="18">
        <v>3.3086357282555601</v>
      </c>
      <c r="PC2017" s="69" t="s">
        <v>198</v>
      </c>
      <c r="PD2017" s="69" t="s">
        <v>198</v>
      </c>
      <c r="PE2017" s="69" t="s">
        <v>198</v>
      </c>
      <c r="PF2017" s="18">
        <v>0.95120774144711695</v>
      </c>
      <c r="PG2017" s="69" t="s">
        <v>198</v>
      </c>
      <c r="PH2017" s="69" t="s">
        <v>299</v>
      </c>
      <c r="PI2017" s="69" t="s">
        <v>198</v>
      </c>
      <c r="PJ2017" s="18">
        <v>3.2340583469556701</v>
      </c>
      <c r="PK2017" s="69" t="s">
        <v>198</v>
      </c>
      <c r="PL2017" s="69" t="s">
        <v>198</v>
      </c>
      <c r="PM2017" s="69" t="s">
        <v>198</v>
      </c>
      <c r="PN2017" s="18">
        <v>29.493479853090999</v>
      </c>
      <c r="PO2017" s="69" t="s">
        <v>299</v>
      </c>
      <c r="PP2017" s="69" t="s">
        <v>299</v>
      </c>
      <c r="PQ2017" s="69" t="s">
        <v>299</v>
      </c>
      <c r="PR2017" s="18">
        <v>9.3249229265295899</v>
      </c>
      <c r="PS2017" s="69" t="s">
        <v>299</v>
      </c>
      <c r="PT2017" s="18">
        <v>1.0045290076214299</v>
      </c>
      <c r="PU2017" s="69" t="s">
        <v>299</v>
      </c>
      <c r="PV2017" s="18">
        <v>8.1970686373503305</v>
      </c>
      <c r="PW2017" s="69" t="s">
        <v>299</v>
      </c>
      <c r="PX2017" s="18">
        <v>47.7572477921196</v>
      </c>
      <c r="PY2017" s="69" t="s">
        <v>299</v>
      </c>
      <c r="PZ2017" s="18">
        <v>2.9690825918446402</v>
      </c>
      <c r="QA2017" s="69" t="s">
        <v>198</v>
      </c>
      <c r="QB2017" s="18">
        <v>0.67892513897107998</v>
      </c>
      <c r="QC2017" s="69" t="s">
        <v>198</v>
      </c>
      <c r="QD2017" s="18">
        <v>2.6318840524424698</v>
      </c>
      <c r="QE2017" s="69" t="s">
        <v>198</v>
      </c>
      <c r="QF2017" s="18">
        <v>22.151449717646098</v>
      </c>
      <c r="QG2017" s="69" t="s">
        <v>299</v>
      </c>
      <c r="QH2017" s="18">
        <v>85.225966113546605</v>
      </c>
      <c r="QI2017" s="69" t="s">
        <v>198</v>
      </c>
      <c r="QJ2017" s="18">
        <v>14.115700470882899</v>
      </c>
      <c r="QK2017" s="69" t="s">
        <v>198</v>
      </c>
    </row>
    <row r="2018" spans="1:453" s="18" customFormat="1" x14ac:dyDescent="0.25">
      <c r="A2018" s="18" t="s">
        <v>127</v>
      </c>
      <c r="B2018" s="18" t="s">
        <v>128</v>
      </c>
      <c r="C2018" s="18" t="s">
        <v>129</v>
      </c>
      <c r="D2018" s="18" t="s">
        <v>1004</v>
      </c>
      <c r="E2018" s="18" t="s">
        <v>1005</v>
      </c>
      <c r="F2018" s="58" t="s">
        <v>3332</v>
      </c>
      <c r="G2018" s="18" t="s">
        <v>3333</v>
      </c>
      <c r="H2018" s="58">
        <v>2759.0543499999999</v>
      </c>
      <c r="I2018" s="58">
        <v>41517.249657</v>
      </c>
      <c r="J2018" s="60" t="str">
        <f t="shared" si="4364"/>
        <v>L</v>
      </c>
      <c r="K2018" s="60" t="str">
        <f t="shared" si="4365"/>
        <v>L</v>
      </c>
      <c r="L2018" s="60" t="str">
        <f t="shared" si="4366"/>
        <v>L</v>
      </c>
      <c r="M2018" s="60" t="str">
        <f t="shared" si="4367"/>
        <v>L</v>
      </c>
      <c r="N2018" s="18" t="s">
        <v>218</v>
      </c>
      <c r="O2018" s="21" t="s">
        <v>133</v>
      </c>
      <c r="T2018" s="69" t="str">
        <f t="shared" si="4368"/>
        <v>U</v>
      </c>
      <c r="V2018" s="63" t="s">
        <v>133</v>
      </c>
      <c r="X2018" s="21" t="s">
        <v>133</v>
      </c>
      <c r="Y2018" s="69" t="s">
        <v>7353</v>
      </c>
      <c r="Z2018" s="69" t="str">
        <f t="shared" si="4369"/>
        <v>U</v>
      </c>
      <c r="AA2018" s="72"/>
      <c r="AB2018" s="69" t="s">
        <v>198</v>
      </c>
      <c r="AC2018" s="34">
        <v>13.7521</v>
      </c>
      <c r="AD2018" s="31"/>
      <c r="AE2018" s="30"/>
      <c r="AF2018" s="30"/>
      <c r="AG2018" s="31"/>
      <c r="AH2018" s="31"/>
      <c r="AI2018" s="33"/>
      <c r="AJ2018" s="33"/>
      <c r="AK2018" s="33"/>
      <c r="AL2018" s="33"/>
      <c r="AM2018" s="33"/>
      <c r="AN2018" s="222"/>
      <c r="AO2018" s="228" t="s">
        <v>133</v>
      </c>
      <c r="AP2018" s="31"/>
      <c r="AQ2018" s="31"/>
      <c r="AR2018" s="31"/>
      <c r="AS2018" s="31"/>
      <c r="AT2018" s="31"/>
      <c r="AU2018" s="31"/>
      <c r="AV2018" s="53" t="s">
        <v>299</v>
      </c>
      <c r="AW2018" s="30"/>
      <c r="AX2018" s="53" t="str">
        <f t="shared" si="4465"/>
        <v>U</v>
      </c>
      <c r="AY2018" s="31"/>
      <c r="AZ2018" s="31"/>
      <c r="BA2018" s="31"/>
      <c r="BB2018" s="31"/>
      <c r="BC2018" s="31"/>
      <c r="BD2018" s="31"/>
      <c r="BE2018" s="31"/>
      <c r="BF2018" s="31"/>
      <c r="BH2018" s="17" t="str">
        <f t="shared" si="4341"/>
        <v/>
      </c>
      <c r="BI2018" s="18" t="s">
        <v>8245</v>
      </c>
      <c r="BJ2018" s="17">
        <f t="shared" si="4341"/>
        <v>1</v>
      </c>
      <c r="BL2018" s="17" t="str">
        <f t="shared" si="4370"/>
        <v/>
      </c>
      <c r="BM2018" s="18" t="s">
        <v>8255</v>
      </c>
      <c r="BN2018" s="17">
        <f t="shared" si="4371"/>
        <v>1</v>
      </c>
      <c r="BP2018" s="17" t="str">
        <f t="shared" si="4372"/>
        <v/>
      </c>
      <c r="BR2018" s="17" t="str">
        <f t="shared" si="4373"/>
        <v/>
      </c>
      <c r="BT2018" s="17" t="str">
        <f t="shared" si="4374"/>
        <v/>
      </c>
      <c r="BV2018" s="17" t="str">
        <f t="shared" si="4375"/>
        <v/>
      </c>
      <c r="BX2018" s="17" t="str">
        <f t="shared" si="4376"/>
        <v/>
      </c>
      <c r="BZ2018" s="17" t="str">
        <f t="shared" si="4377"/>
        <v/>
      </c>
      <c r="CB2018" s="17" t="str">
        <f t="shared" si="4378"/>
        <v/>
      </c>
      <c r="CD2018" s="17" t="str">
        <f t="shared" si="4379"/>
        <v/>
      </c>
      <c r="CF2018" s="17" t="str">
        <f t="shared" si="4380"/>
        <v/>
      </c>
      <c r="CH2018" s="17" t="str">
        <f t="shared" si="4381"/>
        <v/>
      </c>
      <c r="CJ2018" s="17" t="str">
        <f t="shared" si="4382"/>
        <v/>
      </c>
      <c r="CL2018" s="17" t="str">
        <f t="shared" si="4383"/>
        <v/>
      </c>
      <c r="CN2018" s="17" t="str">
        <f t="shared" si="4384"/>
        <v/>
      </c>
      <c r="CP2018" s="17" t="str">
        <f t="shared" si="4385"/>
        <v/>
      </c>
      <c r="CR2018" s="17" t="str">
        <f t="shared" si="4386"/>
        <v/>
      </c>
      <c r="CT2018" s="17" t="str">
        <f t="shared" si="4387"/>
        <v/>
      </c>
      <c r="CV2018" s="17" t="str">
        <f t="shared" si="4388"/>
        <v/>
      </c>
      <c r="CX2018" s="17" t="str">
        <f t="shared" si="4389"/>
        <v/>
      </c>
      <c r="CZ2018" s="17" t="str">
        <f t="shared" si="4390"/>
        <v/>
      </c>
      <c r="DB2018" s="17" t="str">
        <f t="shared" si="4391"/>
        <v/>
      </c>
      <c r="DD2018" s="17" t="str">
        <f t="shared" si="4392"/>
        <v/>
      </c>
      <c r="DF2018" s="17" t="str">
        <f t="shared" si="4393"/>
        <v/>
      </c>
      <c r="DH2018" s="17" t="str">
        <f t="shared" si="4394"/>
        <v/>
      </c>
      <c r="DJ2018" s="17" t="str">
        <f t="shared" si="4395"/>
        <v/>
      </c>
      <c r="DL2018" s="17" t="str">
        <f t="shared" si="4396"/>
        <v/>
      </c>
      <c r="DN2018" s="17" t="str">
        <f t="shared" si="4397"/>
        <v/>
      </c>
      <c r="DO2018" s="18" t="s">
        <v>8248</v>
      </c>
      <c r="DP2018" s="17">
        <f t="shared" si="4398"/>
        <v>1</v>
      </c>
      <c r="DR2018" s="17" t="str">
        <f t="shared" si="4399"/>
        <v/>
      </c>
      <c r="DS2018" s="18" t="s">
        <v>8324</v>
      </c>
      <c r="DT2018" s="17">
        <f t="shared" si="4400"/>
        <v>1</v>
      </c>
      <c r="DV2018" s="17" t="str">
        <f t="shared" si="4401"/>
        <v/>
      </c>
      <c r="DW2018" s="18" t="s">
        <v>8257</v>
      </c>
      <c r="DX2018" s="17">
        <f t="shared" si="4402"/>
        <v>1</v>
      </c>
      <c r="DZ2018" s="17" t="str">
        <f t="shared" si="4403"/>
        <v/>
      </c>
      <c r="EB2018" s="17" t="str">
        <f t="shared" si="4404"/>
        <v/>
      </c>
      <c r="ED2018" s="17" t="str">
        <f t="shared" si="4405"/>
        <v/>
      </c>
      <c r="EF2018" s="17" t="str">
        <f t="shared" si="4406"/>
        <v/>
      </c>
      <c r="EH2018" s="17" t="str">
        <f t="shared" si="4407"/>
        <v/>
      </c>
      <c r="EJ2018" s="17" t="str">
        <f t="shared" si="4408"/>
        <v/>
      </c>
      <c r="EL2018" s="17" t="str">
        <f t="shared" si="4409"/>
        <v/>
      </c>
      <c r="EN2018" s="17" t="str">
        <f t="shared" si="4410"/>
        <v/>
      </c>
      <c r="EP2018" s="17" t="str">
        <f t="shared" si="4411"/>
        <v/>
      </c>
      <c r="ER2018" s="17" t="str">
        <f t="shared" si="4412"/>
        <v/>
      </c>
      <c r="ET2018" s="17" t="str">
        <f t="shared" si="4413"/>
        <v/>
      </c>
      <c r="EV2018" s="17" t="str">
        <f t="shared" si="4414"/>
        <v/>
      </c>
      <c r="EX2018" s="17" t="str">
        <f t="shared" si="4415"/>
        <v/>
      </c>
      <c r="EZ2018" s="17" t="str">
        <f t="shared" si="4416"/>
        <v/>
      </c>
      <c r="FB2018" s="17" t="str">
        <f t="shared" si="4417"/>
        <v/>
      </c>
      <c r="FD2018" s="17" t="str">
        <f t="shared" si="4418"/>
        <v/>
      </c>
      <c r="FE2018" s="17" t="s">
        <v>7353</v>
      </c>
      <c r="FF2018" s="17" t="s">
        <v>7353</v>
      </c>
      <c r="FG2018" s="17" t="s">
        <v>7353</v>
      </c>
      <c r="FH2018" s="17" t="s">
        <v>7353</v>
      </c>
      <c r="FI2018" s="17" t="s">
        <v>7353</v>
      </c>
      <c r="FJ2018" s="17" t="s">
        <v>7353</v>
      </c>
      <c r="FK2018" s="17" t="s">
        <v>7353</v>
      </c>
      <c r="FL2018" s="17" t="s">
        <v>7353</v>
      </c>
      <c r="FN2018" s="18">
        <f t="shared" si="4342"/>
        <v>0.4</v>
      </c>
      <c r="FO2018" s="18">
        <f t="shared" si="4466"/>
        <v>2</v>
      </c>
      <c r="FP2018" s="18">
        <f t="shared" si="4467"/>
        <v>5</v>
      </c>
      <c r="FQ2018" s="18">
        <f t="shared" si="4468"/>
        <v>3</v>
      </c>
      <c r="FR2018" s="18">
        <f t="shared" si="4343"/>
        <v>0.6</v>
      </c>
      <c r="FS2018" s="9" t="s">
        <v>198</v>
      </c>
      <c r="FU2018" s="21" t="s">
        <v>198</v>
      </c>
      <c r="FW2018" s="21" t="s">
        <v>198</v>
      </c>
      <c r="FX2018" s="18">
        <v>0</v>
      </c>
      <c r="FY2018" s="18">
        <v>1</v>
      </c>
      <c r="FZ2018" s="18">
        <f t="shared" si="4419"/>
        <v>1</v>
      </c>
      <c r="GA2018" s="18">
        <v>0</v>
      </c>
      <c r="GB2018" s="18">
        <v>0</v>
      </c>
      <c r="GC2018" s="18" t="s">
        <v>198</v>
      </c>
      <c r="GD2018" s="18">
        <f t="shared" si="4420"/>
        <v>0</v>
      </c>
      <c r="GE2018" s="18" t="s">
        <v>198</v>
      </c>
      <c r="GF2018" s="18">
        <f t="shared" si="4420"/>
        <v>0</v>
      </c>
      <c r="GG2018" s="18" t="s">
        <v>198</v>
      </c>
      <c r="GH2018" s="18">
        <f t="shared" si="4421"/>
        <v>0</v>
      </c>
      <c r="GI2018" s="18" t="s">
        <v>198</v>
      </c>
      <c r="GJ2018" s="18">
        <f t="shared" si="4422"/>
        <v>2</v>
      </c>
      <c r="GK2018" s="18" t="s">
        <v>4378</v>
      </c>
      <c r="GL2018" s="18">
        <f t="shared" si="4422"/>
        <v>1</v>
      </c>
      <c r="GM2018" s="228" t="s">
        <v>198</v>
      </c>
      <c r="GN2018" s="18">
        <f t="shared" si="4423"/>
        <v>2</v>
      </c>
      <c r="GQ2018" s="18" t="str">
        <f t="shared" si="4344"/>
        <v>L</v>
      </c>
      <c r="GR2018" s="18">
        <f t="shared" si="4424"/>
        <v>0</v>
      </c>
      <c r="GS2018" s="18">
        <f t="shared" si="4425"/>
        <v>5</v>
      </c>
      <c r="GT2018" s="21" t="str">
        <f t="shared" si="4426"/>
        <v>L</v>
      </c>
      <c r="GZ2018" s="18" t="s">
        <v>0</v>
      </c>
      <c r="HB2018" s="21" t="s">
        <v>133</v>
      </c>
      <c r="HD2018" s="21" t="str">
        <f t="shared" si="4427"/>
        <v>L</v>
      </c>
      <c r="HF2018" s="21" t="s">
        <v>198</v>
      </c>
      <c r="HH2018" s="69" t="str">
        <f t="shared" si="4428"/>
        <v>L</v>
      </c>
      <c r="HM2018" s="18" t="s">
        <v>7353</v>
      </c>
      <c r="HN2018" s="69" t="s">
        <v>133</v>
      </c>
      <c r="HO2018" s="72"/>
      <c r="HP2018" s="72"/>
      <c r="HQ2018" s="72"/>
      <c r="HR2018" s="72"/>
      <c r="HS2018" s="72"/>
      <c r="HT2018" s="72"/>
      <c r="HU2018" s="72"/>
      <c r="HV2018" s="72"/>
      <c r="HW2018" s="72"/>
      <c r="HX2018" s="72"/>
      <c r="HY2018" s="72"/>
      <c r="IA2018" s="21" t="s">
        <v>198</v>
      </c>
      <c r="IC2018" s="21" t="s">
        <v>198</v>
      </c>
      <c r="IE2018" s="68"/>
      <c r="IF2018" s="69" t="s">
        <v>133</v>
      </c>
      <c r="II2018" s="21" t="s">
        <v>198</v>
      </c>
      <c r="IK2018" s="21" t="s">
        <v>198</v>
      </c>
      <c r="IM2018" s="21" t="s">
        <v>198</v>
      </c>
      <c r="IO2018" s="21" t="s">
        <v>198</v>
      </c>
      <c r="IQ2018" s="17" t="str">
        <f t="shared" si="4345"/>
        <v/>
      </c>
      <c r="IS2018" s="17" t="str">
        <f t="shared" si="4345"/>
        <v/>
      </c>
      <c r="IU2018" s="17" t="str">
        <f t="shared" si="4429"/>
        <v/>
      </c>
      <c r="IV2018" s="72"/>
      <c r="IW2018" s="72"/>
      <c r="IX2018" s="72"/>
      <c r="IY2018" s="72"/>
      <c r="IZ2018" s="72" t="str">
        <f t="shared" si="4346"/>
        <v/>
      </c>
      <c r="JA2018" s="72" t="str">
        <f t="shared" si="4347"/>
        <v/>
      </c>
      <c r="JB2018" s="72"/>
      <c r="JC2018" s="72" t="str">
        <f t="shared" si="4430"/>
        <v/>
      </c>
      <c r="JD2018" s="72"/>
      <c r="JE2018" s="72" t="str">
        <f t="shared" si="4431"/>
        <v/>
      </c>
      <c r="JF2018" s="72"/>
      <c r="JG2018" s="72"/>
      <c r="JH2018" s="72"/>
      <c r="JI2018" s="72" t="str">
        <f t="shared" si="4339"/>
        <v/>
      </c>
      <c r="JJ2018" s="72" t="str">
        <f t="shared" si="4348"/>
        <v/>
      </c>
      <c r="JL2018" s="17" t="str">
        <f t="shared" si="4432"/>
        <v/>
      </c>
      <c r="JN2018" s="17" t="str">
        <f t="shared" si="4433"/>
        <v/>
      </c>
      <c r="JP2018" s="17" t="str">
        <f t="shared" si="4434"/>
        <v/>
      </c>
      <c r="JR2018" s="17" t="str">
        <f t="shared" si="4435"/>
        <v/>
      </c>
      <c r="JT2018" s="17" t="str">
        <f t="shared" si="4436"/>
        <v/>
      </c>
      <c r="JV2018" s="17" t="str">
        <f t="shared" si="4437"/>
        <v/>
      </c>
      <c r="JX2018" s="17" t="str">
        <f t="shared" si="4438"/>
        <v/>
      </c>
      <c r="JY2018" s="72"/>
      <c r="JZ2018" s="72"/>
      <c r="KA2018" s="72"/>
      <c r="KB2018" s="72"/>
      <c r="KC2018" s="72"/>
      <c r="KD2018" s="72" t="str">
        <f t="shared" si="4349"/>
        <v/>
      </c>
      <c r="KE2018" s="72" t="str">
        <f t="shared" si="4350"/>
        <v/>
      </c>
      <c r="KF2018" s="72"/>
      <c r="KG2018" s="72" t="str">
        <f t="shared" si="4439"/>
        <v/>
      </c>
      <c r="KH2018" s="72"/>
      <c r="KI2018" s="72" t="str">
        <f t="shared" si="4440"/>
        <v/>
      </c>
      <c r="KJ2018" s="72"/>
      <c r="KK2018" s="72" t="str">
        <f t="shared" si="4441"/>
        <v/>
      </c>
      <c r="KL2018" s="72"/>
      <c r="KM2018" s="72"/>
      <c r="KN2018" s="72"/>
      <c r="KO2018" s="72"/>
      <c r="KP2018" s="72"/>
      <c r="KQ2018" s="72"/>
      <c r="KR2018" s="72"/>
      <c r="KS2018" s="72" t="str">
        <f t="shared" si="4442"/>
        <v/>
      </c>
      <c r="KT2018" s="72"/>
      <c r="KU2018" s="72" t="str">
        <f t="shared" si="4443"/>
        <v/>
      </c>
      <c r="KV2018" s="72"/>
      <c r="KW2018" s="72"/>
      <c r="KX2018" s="72" t="str">
        <f t="shared" si="4351"/>
        <v/>
      </c>
      <c r="KY2018" s="72"/>
      <c r="KZ2018" s="72"/>
      <c r="LA2018" s="72"/>
      <c r="LB2018" s="72" t="str">
        <f t="shared" si="4352"/>
        <v/>
      </c>
      <c r="LD2018" s="17" t="str">
        <f t="shared" si="4444"/>
        <v/>
      </c>
      <c r="LF2018" s="17" t="str">
        <f t="shared" si="4445"/>
        <v/>
      </c>
      <c r="LH2018" s="17" t="str">
        <f t="shared" si="4446"/>
        <v/>
      </c>
      <c r="LJ2018" s="17" t="str">
        <f t="shared" si="4447"/>
        <v/>
      </c>
      <c r="LL2018" s="17" t="str">
        <f t="shared" si="4448"/>
        <v/>
      </c>
      <c r="LN2018" s="17" t="str">
        <f t="shared" si="4449"/>
        <v/>
      </c>
      <c r="LP2018" s="17" t="str">
        <f t="shared" si="4450"/>
        <v/>
      </c>
      <c r="LR2018" s="17" t="str">
        <f t="shared" si="4451"/>
        <v/>
      </c>
      <c r="LT2018" s="17" t="str">
        <f t="shared" si="4452"/>
        <v/>
      </c>
      <c r="LV2018" s="17" t="str">
        <f t="shared" si="4453"/>
        <v/>
      </c>
      <c r="LX2018" s="17" t="str">
        <f t="shared" si="4454"/>
        <v/>
      </c>
      <c r="LZ2018" s="17" t="str">
        <f t="shared" si="4455"/>
        <v/>
      </c>
      <c r="MB2018" s="17" t="str">
        <f t="shared" si="4456"/>
        <v/>
      </c>
      <c r="MD2018" s="17" t="str">
        <f t="shared" si="4353"/>
        <v/>
      </c>
      <c r="MF2018" s="17" t="str">
        <f t="shared" si="4457"/>
        <v/>
      </c>
      <c r="MG2018" s="17"/>
      <c r="MH2018" s="17" t="str">
        <f t="shared" si="4458"/>
        <v/>
      </c>
      <c r="MI2018" s="17"/>
      <c r="MJ2018" s="17" t="str">
        <f t="shared" si="4459"/>
        <v/>
      </c>
      <c r="ML2018" s="17"/>
      <c r="MN2018" s="69">
        <f t="shared" si="4460"/>
        <v>0</v>
      </c>
      <c r="MO2018" s="21" t="str">
        <f t="shared" si="4461"/>
        <v>L</v>
      </c>
      <c r="MQ2018" s="17" t="str">
        <f t="shared" si="4354"/>
        <v/>
      </c>
      <c r="MS2018" s="17" t="str">
        <f t="shared" si="4355"/>
        <v/>
      </c>
      <c r="MU2018" s="17" t="str">
        <f t="shared" si="4356"/>
        <v/>
      </c>
      <c r="MW2018" s="17" t="str">
        <f t="shared" si="4357"/>
        <v/>
      </c>
      <c r="MY2018" s="17" t="str">
        <f t="shared" si="4358"/>
        <v/>
      </c>
      <c r="NA2018" s="17" t="str">
        <f t="shared" si="4359"/>
        <v/>
      </c>
      <c r="NC2018" s="17" t="str">
        <f t="shared" si="4360"/>
        <v/>
      </c>
      <c r="NH2018" s="18" t="str">
        <f t="shared" si="4361"/>
        <v/>
      </c>
      <c r="NI2018" s="18" t="str">
        <f t="shared" si="4362"/>
        <v/>
      </c>
      <c r="NM2018" s="18" t="str">
        <f t="shared" si="4338"/>
        <v/>
      </c>
      <c r="NN2018" s="18" t="str">
        <f t="shared" si="4337"/>
        <v/>
      </c>
      <c r="NO2018" s="21">
        <f t="shared" si="4363"/>
        <v>0</v>
      </c>
      <c r="NP2018" s="21" t="str">
        <f t="shared" si="4462"/>
        <v>L</v>
      </c>
      <c r="NX2018" s="18">
        <f t="shared" si="4463"/>
        <v>0</v>
      </c>
      <c r="NY2018" s="18">
        <f t="shared" si="4470"/>
        <v>0</v>
      </c>
      <c r="NZ2018" s="18">
        <f t="shared" si="4471"/>
        <v>0</v>
      </c>
      <c r="OA2018" s="18">
        <f t="shared" si="4472"/>
        <v>0</v>
      </c>
      <c r="OB2018" s="18">
        <f t="shared" si="4473"/>
        <v>0</v>
      </c>
      <c r="OC2018" s="18">
        <f t="shared" si="4474"/>
        <v>0</v>
      </c>
      <c r="OD2018" s="17">
        <f t="shared" si="4475"/>
        <v>0</v>
      </c>
      <c r="OE2018" s="20">
        <f t="shared" si="4340"/>
        <v>0</v>
      </c>
      <c r="OF2018" s="69" t="str">
        <f>IF(OE2018=0,"L",IF(OE2018=1,"L",IF(OE2018=2,"H",IF(OE2018=3,"H",IF(OE2018=4,"H",IF(OE2018=5,"H"))))))</f>
        <v>L</v>
      </c>
      <c r="OG2018" s="122"/>
      <c r="OH2018" s="21" t="str">
        <f t="shared" si="4469"/>
        <v>L</v>
      </c>
      <c r="OI2018" s="69" t="str">
        <f t="shared" si="4464"/>
        <v>L</v>
      </c>
      <c r="OJ2018" s="17"/>
      <c r="OL2018" s="17"/>
      <c r="OM2018" s="17"/>
      <c r="OQ2018" s="18">
        <v>0</v>
      </c>
      <c r="OS2018" s="19" t="str">
        <f>IF(OK2018="","NF",IF(OK2018=" ","NF",IF(OK2018="subsistence fisheries", "M", IF(OK2018="commercial","H",IF(OK2018="highly commercial","VH")))))</f>
        <v>NF</v>
      </c>
      <c r="OT2018" s="18">
        <v>3.1631946563720699</v>
      </c>
      <c r="OU2018" s="69" t="s">
        <v>198</v>
      </c>
      <c r="OV2018" s="18">
        <v>0.930555820465088</v>
      </c>
      <c r="OW2018" s="69" t="s">
        <v>299</v>
      </c>
      <c r="OX2018" s="18">
        <v>1.97916412353516</v>
      </c>
      <c r="OY2018" s="69" t="s">
        <v>198</v>
      </c>
      <c r="OZ2018" s="18">
        <v>26.479171752929702</v>
      </c>
      <c r="PA2018" s="69" t="s">
        <v>299</v>
      </c>
      <c r="PB2018" s="18">
        <v>3.4618072509765598</v>
      </c>
      <c r="PC2018" s="69" t="s">
        <v>198</v>
      </c>
      <c r="PD2018" s="69" t="s">
        <v>299</v>
      </c>
      <c r="PE2018" s="69" t="s">
        <v>198</v>
      </c>
      <c r="PF2018" s="18">
        <v>1.0555555820465099</v>
      </c>
      <c r="PG2018" s="69" t="s">
        <v>299</v>
      </c>
      <c r="PH2018" s="69" t="s">
        <v>299</v>
      </c>
      <c r="PI2018" s="69" t="s">
        <v>198</v>
      </c>
      <c r="PJ2018" s="18">
        <v>2.22916603088379</v>
      </c>
      <c r="PK2018" s="69" t="s">
        <v>198</v>
      </c>
      <c r="PL2018" s="69" t="s">
        <v>198</v>
      </c>
      <c r="PM2018" s="69" t="s">
        <v>198</v>
      </c>
      <c r="PN2018" s="18">
        <v>28.541671752929702</v>
      </c>
      <c r="PO2018" s="69" t="s">
        <v>299</v>
      </c>
      <c r="PP2018" s="69" t="s">
        <v>299</v>
      </c>
      <c r="PQ2018" s="69" t="s">
        <v>198</v>
      </c>
      <c r="PR2018" s="18">
        <v>4.1278381347656197</v>
      </c>
      <c r="PS2018" s="69" t="s">
        <v>198</v>
      </c>
      <c r="PT2018" s="18">
        <v>0.930555820465088</v>
      </c>
      <c r="PU2018" s="69" t="s">
        <v>198</v>
      </c>
      <c r="PV2018" s="18">
        <v>9.6950759887695295</v>
      </c>
      <c r="PW2018" s="69" t="s">
        <v>299</v>
      </c>
      <c r="PX2018" s="18">
        <v>46.999988555908203</v>
      </c>
      <c r="PY2018" s="69" t="s">
        <v>299</v>
      </c>
      <c r="PZ2018" s="18">
        <v>2.9965286254882799</v>
      </c>
      <c r="QA2018" s="69" t="s">
        <v>198</v>
      </c>
      <c r="QB2018" s="18">
        <v>0.68055605888366699</v>
      </c>
      <c r="QC2018" s="69" t="s">
        <v>198</v>
      </c>
      <c r="QD2018" s="18">
        <v>2.0625</v>
      </c>
      <c r="QE2018" s="69" t="s">
        <v>198</v>
      </c>
      <c r="QF2018" s="18">
        <v>21.354167938232401</v>
      </c>
      <c r="QG2018" s="69" t="s">
        <v>198</v>
      </c>
      <c r="QH2018" s="18">
        <v>77.052082061767607</v>
      </c>
      <c r="QI2018" s="69" t="s">
        <v>198</v>
      </c>
      <c r="QJ2018" s="18">
        <v>14.319444656372101</v>
      </c>
      <c r="QK2018" s="69" t="s">
        <v>198</v>
      </c>
    </row>
    <row r="2019" spans="1:453" s="18" customFormat="1" x14ac:dyDescent="0.25">
      <c r="A2019" s="18" t="s">
        <v>127</v>
      </c>
      <c r="B2019" s="18" t="s">
        <v>128</v>
      </c>
      <c r="C2019" s="18" t="s">
        <v>129</v>
      </c>
      <c r="D2019" s="18" t="s">
        <v>1004</v>
      </c>
      <c r="E2019" s="18" t="s">
        <v>1005</v>
      </c>
      <c r="F2019" s="58" t="s">
        <v>3334</v>
      </c>
      <c r="G2019" s="18" t="s">
        <v>9031</v>
      </c>
      <c r="H2019" s="58">
        <v>4415.458181</v>
      </c>
      <c r="I2019" s="58">
        <v>237000</v>
      </c>
      <c r="J2019" s="60" t="str">
        <f t="shared" si="4364"/>
        <v>L</v>
      </c>
      <c r="K2019" s="60" t="str">
        <f t="shared" si="4365"/>
        <v>L</v>
      </c>
      <c r="L2019" s="60" t="str">
        <f t="shared" si="4366"/>
        <v>L</v>
      </c>
      <c r="M2019" s="60" t="str">
        <f t="shared" si="4367"/>
        <v>L</v>
      </c>
      <c r="N2019" s="18" t="s">
        <v>132</v>
      </c>
      <c r="O2019" s="21" t="s">
        <v>198</v>
      </c>
      <c r="T2019" s="69" t="str">
        <f t="shared" si="4368"/>
        <v>U</v>
      </c>
      <c r="U2019" s="18" t="s">
        <v>134</v>
      </c>
      <c r="V2019" s="63" t="s">
        <v>198</v>
      </c>
      <c r="X2019" s="21" t="s">
        <v>133</v>
      </c>
      <c r="Y2019" s="69" t="s">
        <v>7353</v>
      </c>
      <c r="Z2019" s="69" t="str">
        <f t="shared" si="4369"/>
        <v>U</v>
      </c>
      <c r="AA2019" s="72"/>
      <c r="AB2019" s="69" t="s">
        <v>198</v>
      </c>
      <c r="AC2019" s="34">
        <v>10.520300000000001</v>
      </c>
      <c r="AD2019" s="31"/>
      <c r="AE2019" s="30"/>
      <c r="AF2019" s="30"/>
      <c r="AG2019" s="31"/>
      <c r="AH2019" s="31"/>
      <c r="AI2019" s="33"/>
      <c r="AJ2019" s="33"/>
      <c r="AK2019" s="33"/>
      <c r="AL2019" s="33"/>
      <c r="AM2019" s="33"/>
      <c r="AN2019" s="222"/>
      <c r="AO2019" s="228" t="s">
        <v>133</v>
      </c>
      <c r="AP2019" s="31"/>
      <c r="AQ2019" s="31"/>
      <c r="AR2019" s="31"/>
      <c r="AS2019" s="31"/>
      <c r="AT2019" s="31"/>
      <c r="AU2019" s="31"/>
      <c r="AV2019" s="53" t="s">
        <v>198</v>
      </c>
      <c r="AW2019" s="30"/>
      <c r="AX2019" s="53" t="str">
        <f t="shared" si="4465"/>
        <v>U</v>
      </c>
      <c r="AY2019" s="31"/>
      <c r="AZ2019" s="31"/>
      <c r="BA2019" s="31"/>
      <c r="BB2019" s="31"/>
      <c r="BC2019" s="31"/>
      <c r="BD2019" s="31"/>
      <c r="BE2019" s="31"/>
      <c r="BF2019" s="31"/>
      <c r="BH2019" s="17" t="str">
        <f t="shared" si="4341"/>
        <v/>
      </c>
      <c r="BJ2019" s="17" t="str">
        <f t="shared" si="4341"/>
        <v/>
      </c>
      <c r="BL2019" s="17" t="str">
        <f t="shared" si="4370"/>
        <v/>
      </c>
      <c r="BN2019" s="17" t="str">
        <f t="shared" si="4371"/>
        <v/>
      </c>
      <c r="BP2019" s="17" t="str">
        <f t="shared" si="4372"/>
        <v/>
      </c>
      <c r="BR2019" s="17" t="str">
        <f t="shared" si="4373"/>
        <v/>
      </c>
      <c r="BT2019" s="17" t="str">
        <f t="shared" si="4374"/>
        <v/>
      </c>
      <c r="BV2019" s="17" t="str">
        <f t="shared" si="4375"/>
        <v/>
      </c>
      <c r="BX2019" s="17" t="str">
        <f t="shared" si="4376"/>
        <v/>
      </c>
      <c r="BZ2019" s="17" t="str">
        <f t="shared" si="4377"/>
        <v/>
      </c>
      <c r="CB2019" s="17" t="str">
        <f t="shared" si="4378"/>
        <v/>
      </c>
      <c r="CD2019" s="17" t="str">
        <f t="shared" si="4379"/>
        <v/>
      </c>
      <c r="CF2019" s="17" t="str">
        <f t="shared" si="4380"/>
        <v/>
      </c>
      <c r="CH2019" s="17" t="str">
        <f t="shared" si="4381"/>
        <v/>
      </c>
      <c r="CJ2019" s="17" t="str">
        <f t="shared" si="4382"/>
        <v/>
      </c>
      <c r="CL2019" s="17" t="str">
        <f t="shared" si="4383"/>
        <v/>
      </c>
      <c r="CN2019" s="17" t="str">
        <f t="shared" si="4384"/>
        <v/>
      </c>
      <c r="CP2019" s="17" t="str">
        <f t="shared" si="4385"/>
        <v/>
      </c>
      <c r="CR2019" s="17" t="str">
        <f t="shared" si="4386"/>
        <v/>
      </c>
      <c r="CT2019" s="17" t="str">
        <f t="shared" si="4387"/>
        <v/>
      </c>
      <c r="CV2019" s="17" t="str">
        <f t="shared" si="4388"/>
        <v/>
      </c>
      <c r="CX2019" s="17" t="str">
        <f t="shared" si="4389"/>
        <v/>
      </c>
      <c r="CZ2019" s="17" t="str">
        <f t="shared" si="4390"/>
        <v/>
      </c>
      <c r="DB2019" s="17" t="str">
        <f t="shared" si="4391"/>
        <v/>
      </c>
      <c r="DD2019" s="17" t="str">
        <f t="shared" si="4392"/>
        <v/>
      </c>
      <c r="DF2019" s="17" t="str">
        <f t="shared" si="4393"/>
        <v/>
      </c>
      <c r="DH2019" s="17" t="str">
        <f t="shared" si="4394"/>
        <v/>
      </c>
      <c r="DJ2019" s="17" t="str">
        <f t="shared" si="4395"/>
        <v/>
      </c>
      <c r="DL2019" s="17" t="str">
        <f t="shared" si="4396"/>
        <v/>
      </c>
      <c r="DN2019" s="17" t="str">
        <f t="shared" si="4397"/>
        <v/>
      </c>
      <c r="DP2019" s="17" t="str">
        <f t="shared" si="4398"/>
        <v/>
      </c>
      <c r="DR2019" s="17" t="str">
        <f t="shared" si="4399"/>
        <v/>
      </c>
      <c r="DT2019" s="17" t="str">
        <f t="shared" si="4400"/>
        <v/>
      </c>
      <c r="DV2019" s="17" t="str">
        <f t="shared" si="4401"/>
        <v/>
      </c>
      <c r="DX2019" s="17" t="str">
        <f t="shared" si="4402"/>
        <v/>
      </c>
      <c r="DZ2019" s="17" t="str">
        <f t="shared" si="4403"/>
        <v/>
      </c>
      <c r="EB2019" s="17" t="str">
        <f t="shared" si="4404"/>
        <v/>
      </c>
      <c r="ED2019" s="17" t="str">
        <f t="shared" si="4405"/>
        <v/>
      </c>
      <c r="EF2019" s="17" t="str">
        <f t="shared" si="4406"/>
        <v/>
      </c>
      <c r="EH2019" s="17" t="str">
        <f t="shared" si="4407"/>
        <v/>
      </c>
      <c r="EJ2019" s="17" t="str">
        <f t="shared" si="4408"/>
        <v/>
      </c>
      <c r="EL2019" s="17" t="str">
        <f t="shared" si="4409"/>
        <v/>
      </c>
      <c r="EN2019" s="17" t="str">
        <f t="shared" si="4410"/>
        <v/>
      </c>
      <c r="EP2019" s="17" t="str">
        <f t="shared" si="4411"/>
        <v/>
      </c>
      <c r="ER2019" s="17" t="str">
        <f t="shared" si="4412"/>
        <v/>
      </c>
      <c r="ET2019" s="17" t="str">
        <f t="shared" si="4413"/>
        <v/>
      </c>
      <c r="EV2019" s="17" t="str">
        <f t="shared" si="4414"/>
        <v/>
      </c>
      <c r="EX2019" s="17" t="str">
        <f t="shared" si="4415"/>
        <v/>
      </c>
      <c r="EZ2019" s="17" t="str">
        <f t="shared" si="4416"/>
        <v/>
      </c>
      <c r="FB2019" s="17" t="str">
        <f t="shared" si="4417"/>
        <v/>
      </c>
      <c r="FD2019" s="17" t="str">
        <f t="shared" si="4418"/>
        <v/>
      </c>
      <c r="FE2019" s="17" t="s">
        <v>7353</v>
      </c>
      <c r="FF2019" s="17" t="s">
        <v>7353</v>
      </c>
      <c r="FG2019" s="17" t="s">
        <v>7353</v>
      </c>
      <c r="FH2019" s="17" t="s">
        <v>7353</v>
      </c>
      <c r="FI2019" s="17" t="s">
        <v>7353</v>
      </c>
      <c r="FJ2019" s="17" t="s">
        <v>7353</v>
      </c>
      <c r="FK2019" s="17" t="s">
        <v>7353</v>
      </c>
      <c r="FL2019" s="17" t="s">
        <v>7353</v>
      </c>
      <c r="FN2019" s="18">
        <v>0</v>
      </c>
      <c r="FO2019" s="18">
        <f t="shared" si="4466"/>
        <v>0</v>
      </c>
      <c r="FP2019" s="18">
        <f t="shared" si="4467"/>
        <v>0</v>
      </c>
      <c r="FQ2019" s="18">
        <f t="shared" si="4468"/>
        <v>0</v>
      </c>
      <c r="FR2019" s="18">
        <v>0</v>
      </c>
      <c r="FS2019" s="9" t="s">
        <v>133</v>
      </c>
      <c r="FU2019" s="21" t="s">
        <v>198</v>
      </c>
      <c r="FW2019" s="21" t="s">
        <v>198</v>
      </c>
      <c r="FX2019" s="18">
        <v>0</v>
      </c>
      <c r="FY2019" s="18">
        <v>0</v>
      </c>
      <c r="FZ2019" s="18">
        <f t="shared" si="4419"/>
        <v>0</v>
      </c>
      <c r="GA2019" s="18">
        <v>0</v>
      </c>
      <c r="GB2019" s="18">
        <v>0</v>
      </c>
      <c r="GC2019" s="18" t="s">
        <v>198</v>
      </c>
      <c r="GD2019" s="18">
        <f t="shared" si="4420"/>
        <v>0</v>
      </c>
      <c r="GE2019" s="18" t="s">
        <v>133</v>
      </c>
      <c r="GF2019" s="18">
        <f t="shared" si="4420"/>
        <v>0</v>
      </c>
      <c r="GG2019" s="18" t="s">
        <v>198</v>
      </c>
      <c r="GH2019" s="18">
        <f t="shared" si="4421"/>
        <v>0</v>
      </c>
      <c r="GI2019" s="18" t="s">
        <v>4378</v>
      </c>
      <c r="GJ2019" s="18">
        <f t="shared" si="4422"/>
        <v>1</v>
      </c>
      <c r="GK2019" s="18" t="s">
        <v>7330</v>
      </c>
      <c r="GL2019" s="18">
        <f t="shared" si="4422"/>
        <v>0</v>
      </c>
      <c r="GM2019" s="228" t="s">
        <v>198</v>
      </c>
      <c r="GN2019" s="18">
        <f t="shared" si="4423"/>
        <v>2</v>
      </c>
      <c r="GQ2019" s="18" t="str">
        <f t="shared" si="4344"/>
        <v>L</v>
      </c>
      <c r="GR2019" s="18">
        <f t="shared" si="4424"/>
        <v>0</v>
      </c>
      <c r="GS2019" s="18">
        <f t="shared" si="4425"/>
        <v>3</v>
      </c>
      <c r="GT2019" s="21" t="str">
        <f t="shared" si="4426"/>
        <v>L</v>
      </c>
      <c r="GZ2019" s="18" t="s">
        <v>0</v>
      </c>
      <c r="HB2019" s="21" t="s">
        <v>133</v>
      </c>
      <c r="HD2019" s="21" t="str">
        <f t="shared" si="4427"/>
        <v>L</v>
      </c>
      <c r="HF2019" s="21" t="s">
        <v>198</v>
      </c>
      <c r="HH2019" s="69" t="str">
        <f t="shared" si="4428"/>
        <v>L</v>
      </c>
      <c r="HM2019" s="18" t="s">
        <v>7353</v>
      </c>
      <c r="HN2019" s="69" t="s">
        <v>133</v>
      </c>
      <c r="HO2019" s="72"/>
      <c r="HP2019" s="72"/>
      <c r="HQ2019" s="72"/>
      <c r="HR2019" s="72"/>
      <c r="HS2019" s="72"/>
      <c r="HT2019" s="72"/>
      <c r="HU2019" s="72"/>
      <c r="HV2019" s="72"/>
      <c r="HW2019" s="72"/>
      <c r="HX2019" s="72"/>
      <c r="HY2019" s="72"/>
      <c r="IA2019" s="21" t="s">
        <v>198</v>
      </c>
      <c r="IC2019" s="21" t="s">
        <v>198</v>
      </c>
      <c r="IE2019" s="68"/>
      <c r="IF2019" s="69" t="s">
        <v>133</v>
      </c>
      <c r="II2019" s="21" t="s">
        <v>198</v>
      </c>
      <c r="IK2019" s="21" t="s">
        <v>198</v>
      </c>
      <c r="IM2019" s="21" t="s">
        <v>198</v>
      </c>
      <c r="IO2019" s="21" t="s">
        <v>198</v>
      </c>
      <c r="IQ2019" s="17" t="str">
        <f t="shared" si="4345"/>
        <v/>
      </c>
      <c r="IS2019" s="17" t="str">
        <f t="shared" si="4345"/>
        <v/>
      </c>
      <c r="IU2019" s="17" t="str">
        <f t="shared" si="4429"/>
        <v/>
      </c>
      <c r="IV2019" s="72"/>
      <c r="IW2019" s="72"/>
      <c r="IX2019" s="72"/>
      <c r="IY2019" s="72"/>
      <c r="IZ2019" s="72" t="str">
        <f t="shared" si="4346"/>
        <v/>
      </c>
      <c r="JA2019" s="72" t="str">
        <f t="shared" si="4347"/>
        <v/>
      </c>
      <c r="JB2019" s="72"/>
      <c r="JC2019" s="72" t="str">
        <f t="shared" si="4430"/>
        <v/>
      </c>
      <c r="JD2019" s="72"/>
      <c r="JE2019" s="72" t="str">
        <f t="shared" si="4431"/>
        <v/>
      </c>
      <c r="JF2019" s="72"/>
      <c r="JG2019" s="72"/>
      <c r="JH2019" s="72"/>
      <c r="JI2019" s="72" t="str">
        <f t="shared" si="4339"/>
        <v/>
      </c>
      <c r="JJ2019" s="72" t="str">
        <f t="shared" si="4348"/>
        <v/>
      </c>
      <c r="JL2019" s="17" t="str">
        <f t="shared" si="4432"/>
        <v/>
      </c>
      <c r="JN2019" s="17" t="str">
        <f t="shared" si="4433"/>
        <v/>
      </c>
      <c r="JP2019" s="17" t="str">
        <f t="shared" si="4434"/>
        <v/>
      </c>
      <c r="JR2019" s="17" t="str">
        <f t="shared" si="4435"/>
        <v/>
      </c>
      <c r="JT2019" s="17" t="str">
        <f t="shared" si="4436"/>
        <v/>
      </c>
      <c r="JV2019" s="17" t="str">
        <f t="shared" si="4437"/>
        <v/>
      </c>
      <c r="JX2019" s="17" t="str">
        <f t="shared" si="4438"/>
        <v/>
      </c>
      <c r="JY2019" s="72"/>
      <c r="JZ2019" s="72"/>
      <c r="KA2019" s="72"/>
      <c r="KB2019" s="72"/>
      <c r="KC2019" s="72"/>
      <c r="KD2019" s="72" t="str">
        <f t="shared" si="4349"/>
        <v/>
      </c>
      <c r="KE2019" s="72" t="str">
        <f t="shared" si="4350"/>
        <v/>
      </c>
      <c r="KF2019" s="72"/>
      <c r="KG2019" s="72" t="str">
        <f t="shared" si="4439"/>
        <v/>
      </c>
      <c r="KH2019" s="72"/>
      <c r="KI2019" s="72" t="str">
        <f t="shared" si="4440"/>
        <v/>
      </c>
      <c r="KJ2019" s="72"/>
      <c r="KK2019" s="72" t="str">
        <f t="shared" si="4441"/>
        <v/>
      </c>
      <c r="KL2019" s="72"/>
      <c r="KM2019" s="72"/>
      <c r="KN2019" s="72"/>
      <c r="KO2019" s="72"/>
      <c r="KP2019" s="72"/>
      <c r="KQ2019" s="72"/>
      <c r="KR2019" s="72"/>
      <c r="KS2019" s="72" t="str">
        <f t="shared" si="4442"/>
        <v/>
      </c>
      <c r="KT2019" s="72"/>
      <c r="KU2019" s="72" t="str">
        <f t="shared" si="4443"/>
        <v/>
      </c>
      <c r="KV2019" s="72"/>
      <c r="KW2019" s="72"/>
      <c r="KX2019" s="72" t="str">
        <f t="shared" si="4351"/>
        <v/>
      </c>
      <c r="KY2019" s="72"/>
      <c r="KZ2019" s="72"/>
      <c r="LA2019" s="72"/>
      <c r="LB2019" s="72" t="str">
        <f t="shared" si="4352"/>
        <v/>
      </c>
      <c r="LD2019" s="17" t="str">
        <f t="shared" si="4444"/>
        <v/>
      </c>
      <c r="LF2019" s="17" t="str">
        <f t="shared" si="4445"/>
        <v/>
      </c>
      <c r="LH2019" s="17" t="str">
        <f t="shared" si="4446"/>
        <v/>
      </c>
      <c r="LJ2019" s="17" t="str">
        <f t="shared" si="4447"/>
        <v/>
      </c>
      <c r="LL2019" s="17" t="str">
        <f t="shared" si="4448"/>
        <v/>
      </c>
      <c r="LN2019" s="17" t="str">
        <f t="shared" si="4449"/>
        <v/>
      </c>
      <c r="LP2019" s="17" t="str">
        <f t="shared" si="4450"/>
        <v/>
      </c>
      <c r="LR2019" s="17" t="str">
        <f t="shared" si="4451"/>
        <v/>
      </c>
      <c r="LT2019" s="17" t="str">
        <f t="shared" si="4452"/>
        <v/>
      </c>
      <c r="LV2019" s="17" t="str">
        <f t="shared" si="4453"/>
        <v/>
      </c>
      <c r="LX2019" s="17" t="str">
        <f t="shared" si="4454"/>
        <v/>
      </c>
      <c r="LZ2019" s="17" t="str">
        <f t="shared" si="4455"/>
        <v/>
      </c>
      <c r="MB2019" s="17" t="str">
        <f t="shared" si="4456"/>
        <v/>
      </c>
      <c r="MD2019" s="17" t="str">
        <f t="shared" si="4353"/>
        <v/>
      </c>
      <c r="MF2019" s="17" t="str">
        <f t="shared" si="4457"/>
        <v/>
      </c>
      <c r="MG2019" s="17"/>
      <c r="MH2019" s="17" t="str">
        <f t="shared" si="4458"/>
        <v/>
      </c>
      <c r="MI2019" s="17"/>
      <c r="MJ2019" s="17" t="str">
        <f t="shared" si="4459"/>
        <v/>
      </c>
      <c r="ML2019" s="17"/>
      <c r="MM2019" s="18" t="s">
        <v>162</v>
      </c>
      <c r="MN2019" s="69">
        <f t="shared" si="4460"/>
        <v>0</v>
      </c>
      <c r="MO2019" s="21" t="str">
        <f t="shared" si="4461"/>
        <v>L</v>
      </c>
      <c r="MQ2019" s="17" t="str">
        <f t="shared" si="4354"/>
        <v/>
      </c>
      <c r="MS2019" s="17" t="str">
        <f t="shared" si="4355"/>
        <v/>
      </c>
      <c r="MU2019" s="17" t="str">
        <f t="shared" si="4356"/>
        <v/>
      </c>
      <c r="MW2019" s="17" t="str">
        <f t="shared" si="4357"/>
        <v/>
      </c>
      <c r="MY2019" s="17" t="str">
        <f t="shared" si="4358"/>
        <v/>
      </c>
      <c r="NA2019" s="17" t="str">
        <f t="shared" si="4359"/>
        <v/>
      </c>
      <c r="NC2019" s="17" t="str">
        <f t="shared" si="4360"/>
        <v/>
      </c>
      <c r="NH2019" s="18" t="str">
        <f t="shared" si="4361"/>
        <v/>
      </c>
      <c r="NI2019" s="18" t="str">
        <f t="shared" si="4362"/>
        <v/>
      </c>
      <c r="NM2019" s="18" t="str">
        <f t="shared" si="4338"/>
        <v/>
      </c>
      <c r="NN2019" s="18" t="str">
        <f t="shared" si="4337"/>
        <v/>
      </c>
      <c r="NO2019" s="21">
        <f t="shared" si="4363"/>
        <v>0</v>
      </c>
      <c r="NP2019" s="21" t="str">
        <f t="shared" si="4462"/>
        <v>L</v>
      </c>
      <c r="NX2019" s="18">
        <f t="shared" si="4463"/>
        <v>0</v>
      </c>
      <c r="NY2019" s="18">
        <f t="shared" si="4470"/>
        <v>0</v>
      </c>
      <c r="NZ2019" s="18">
        <f t="shared" si="4471"/>
        <v>0</v>
      </c>
      <c r="OA2019" s="18">
        <f t="shared" si="4472"/>
        <v>0</v>
      </c>
      <c r="OB2019" s="18">
        <f t="shared" si="4473"/>
        <v>0</v>
      </c>
      <c r="OC2019" s="18">
        <f t="shared" si="4474"/>
        <v>0</v>
      </c>
      <c r="OD2019" s="17">
        <f t="shared" si="4475"/>
        <v>0</v>
      </c>
      <c r="OE2019" s="20">
        <f t="shared" si="4340"/>
        <v>0</v>
      </c>
      <c r="OF2019" s="69" t="str">
        <f>IF(OE2019=0,"L",IF(OE2019=1,"L",IF(OE2019=2,"H",IF(OE2019=3,"H",IF(OE2019=4,"H",IF(OE2019=5,"H"))))))</f>
        <v>L</v>
      </c>
      <c r="OG2019" s="122"/>
      <c r="OH2019" s="21" t="str">
        <f t="shared" si="4469"/>
        <v>L</v>
      </c>
      <c r="OI2019" s="69" t="str">
        <f t="shared" si="4464"/>
        <v>L</v>
      </c>
      <c r="OJ2019" s="17"/>
      <c r="OL2019" s="17"/>
      <c r="OM2019" s="17"/>
      <c r="OQ2019" s="18">
        <v>0</v>
      </c>
      <c r="OS2019" s="19" t="str">
        <f>IF(OK2019="","NF",IF(OK2019=" ","NF",IF(OK2019="subsistence fisheries", "M", IF(OK2019="commercial","H",IF(OK2019="highly commercial","VH")))))</f>
        <v>NF</v>
      </c>
      <c r="OT2019" s="18">
        <v>1.57361145019531</v>
      </c>
      <c r="OU2019" s="69" t="s">
        <v>198</v>
      </c>
      <c r="OV2019" s="18">
        <v>0.21805543899536101</v>
      </c>
      <c r="OW2019" s="69" t="s">
        <v>198</v>
      </c>
      <c r="OX2019" s="18">
        <v>5.64166564941406</v>
      </c>
      <c r="OY2019" s="69" t="s">
        <v>299</v>
      </c>
      <c r="OZ2019" s="18">
        <v>23.000004577636702</v>
      </c>
      <c r="PA2019" s="69" t="s">
        <v>299</v>
      </c>
      <c r="PB2019" s="18">
        <v>0.93194427490234399</v>
      </c>
      <c r="PC2019" s="69" t="s">
        <v>198</v>
      </c>
      <c r="PD2019" s="69" t="s">
        <v>198</v>
      </c>
      <c r="PE2019" s="69" t="s">
        <v>198</v>
      </c>
      <c r="PF2019" s="18">
        <v>0.17916674613952599</v>
      </c>
      <c r="PG2019" s="69" t="s">
        <v>198</v>
      </c>
      <c r="PH2019" s="69" t="s">
        <v>198</v>
      </c>
      <c r="PI2019" s="69" t="s">
        <v>198</v>
      </c>
      <c r="PJ2019" s="18">
        <v>6.8416656494140602</v>
      </c>
      <c r="PK2019" s="69" t="s">
        <v>299</v>
      </c>
      <c r="PL2019" s="69" t="s">
        <v>299</v>
      </c>
      <c r="PM2019" s="69" t="s">
        <v>299</v>
      </c>
      <c r="PN2019" s="18">
        <v>24.8666702270508</v>
      </c>
      <c r="PO2019" s="69" t="s">
        <v>198</v>
      </c>
      <c r="PP2019" s="69" t="s">
        <v>198</v>
      </c>
      <c r="PQ2019" s="69" t="s">
        <v>198</v>
      </c>
      <c r="PR2019" s="18">
        <v>11.319318389892601</v>
      </c>
      <c r="PS2019" s="69" t="s">
        <v>299</v>
      </c>
      <c r="PT2019" s="18">
        <v>0.21805543899536101</v>
      </c>
      <c r="PU2019" s="69" t="s">
        <v>198</v>
      </c>
      <c r="PV2019" s="18">
        <v>23.906059265136701</v>
      </c>
      <c r="PW2019" s="69" t="s">
        <v>299</v>
      </c>
      <c r="PX2019" s="18">
        <v>40.566667175292999</v>
      </c>
      <c r="PY2019" s="69" t="s">
        <v>299</v>
      </c>
      <c r="PZ2019" s="18">
        <v>0.97360916137695297</v>
      </c>
      <c r="QA2019" s="69" t="s">
        <v>198</v>
      </c>
      <c r="QB2019" s="18">
        <v>0.20694451332092301</v>
      </c>
      <c r="QC2019" s="69" t="s">
        <v>198</v>
      </c>
      <c r="QD2019" s="18">
        <v>4.6916656494140598</v>
      </c>
      <c r="QE2019" s="69" t="s">
        <v>198</v>
      </c>
      <c r="QF2019" s="18">
        <v>18.7750045776367</v>
      </c>
      <c r="QG2019" s="69" t="s">
        <v>198</v>
      </c>
      <c r="QH2019" s="18">
        <v>79.870832824706994</v>
      </c>
      <c r="QI2019" s="69" t="s">
        <v>198</v>
      </c>
      <c r="QJ2019" s="18">
        <v>8.1749999523162806</v>
      </c>
      <c r="QK2019" s="69" t="s">
        <v>198</v>
      </c>
    </row>
    <row r="2020" spans="1:453" s="18" customFormat="1" x14ac:dyDescent="0.25">
      <c r="A2020" s="18" t="s">
        <v>127</v>
      </c>
      <c r="B2020" s="18" t="s">
        <v>128</v>
      </c>
      <c r="C2020" s="18" t="s">
        <v>129</v>
      </c>
      <c r="D2020" s="18" t="s">
        <v>1004</v>
      </c>
      <c r="E2020" s="18" t="s">
        <v>1005</v>
      </c>
      <c r="F2020" s="58" t="s">
        <v>3335</v>
      </c>
      <c r="G2020" s="18" t="s">
        <v>5526</v>
      </c>
      <c r="H2020" s="58">
        <v>14085.143266999999</v>
      </c>
      <c r="I2020" s="58">
        <v>251000</v>
      </c>
      <c r="J2020" s="60" t="str">
        <f t="shared" si="4364"/>
        <v>L</v>
      </c>
      <c r="K2020" s="60" t="str">
        <f t="shared" si="4365"/>
        <v>L</v>
      </c>
      <c r="L2020" s="60" t="str">
        <f t="shared" si="4366"/>
        <v>L</v>
      </c>
      <c r="M2020" s="60" t="str">
        <f t="shared" si="4367"/>
        <v>L</v>
      </c>
      <c r="N2020" s="18" t="s">
        <v>132</v>
      </c>
      <c r="O2020" s="21" t="s">
        <v>198</v>
      </c>
      <c r="T2020" s="69" t="str">
        <f t="shared" si="4368"/>
        <v>U</v>
      </c>
      <c r="U2020" s="18" t="s">
        <v>248</v>
      </c>
      <c r="V2020" s="63" t="s">
        <v>4378</v>
      </c>
      <c r="X2020" s="21" t="s">
        <v>133</v>
      </c>
      <c r="Y2020" s="69" t="s">
        <v>7353</v>
      </c>
      <c r="Z2020" s="69" t="str">
        <f t="shared" si="4369"/>
        <v>U</v>
      </c>
      <c r="AA2020" s="72"/>
      <c r="AB2020" s="69" t="s">
        <v>198</v>
      </c>
      <c r="AC2020" s="34">
        <v>12.769</v>
      </c>
      <c r="AD2020" s="31"/>
      <c r="AE2020" s="30"/>
      <c r="AF2020" s="30"/>
      <c r="AG2020" s="31"/>
      <c r="AH2020" s="31"/>
      <c r="AI2020" s="33"/>
      <c r="AJ2020" s="33"/>
      <c r="AK2020" s="33"/>
      <c r="AL2020" s="33"/>
      <c r="AM2020" s="33"/>
      <c r="AN2020" s="222"/>
      <c r="AO2020" s="228" t="s">
        <v>133</v>
      </c>
      <c r="AP2020" s="31"/>
      <c r="AQ2020" s="31"/>
      <c r="AR2020" s="31"/>
      <c r="AS2020" s="31"/>
      <c r="AT2020" s="31"/>
      <c r="AU2020" s="31"/>
      <c r="AV2020" s="53" t="s">
        <v>299</v>
      </c>
      <c r="AW2020" s="30"/>
      <c r="AX2020" s="53" t="str">
        <f t="shared" si="4465"/>
        <v>U</v>
      </c>
      <c r="AY2020" s="31"/>
      <c r="AZ2020" s="31"/>
      <c r="BA2020" s="31"/>
      <c r="BB2020" s="31"/>
      <c r="BC2020" s="31"/>
      <c r="BD2020" s="31"/>
      <c r="BE2020" s="31"/>
      <c r="BF2020" s="31"/>
      <c r="BH2020" s="17" t="str">
        <f t="shared" si="4341"/>
        <v/>
      </c>
      <c r="BI2020" s="18" t="s">
        <v>8245</v>
      </c>
      <c r="BJ2020" s="17">
        <f t="shared" si="4341"/>
        <v>1</v>
      </c>
      <c r="BL2020" s="17" t="str">
        <f t="shared" si="4370"/>
        <v/>
      </c>
      <c r="BN2020" s="17" t="str">
        <f t="shared" si="4371"/>
        <v/>
      </c>
      <c r="BP2020" s="17" t="str">
        <f t="shared" si="4372"/>
        <v/>
      </c>
      <c r="BR2020" s="17" t="str">
        <f t="shared" si="4373"/>
        <v/>
      </c>
      <c r="BT2020" s="17" t="str">
        <f t="shared" si="4374"/>
        <v/>
      </c>
      <c r="BV2020" s="17" t="str">
        <f t="shared" si="4375"/>
        <v/>
      </c>
      <c r="BX2020" s="17" t="str">
        <f t="shared" si="4376"/>
        <v/>
      </c>
      <c r="BZ2020" s="17" t="str">
        <f t="shared" si="4377"/>
        <v/>
      </c>
      <c r="CB2020" s="17" t="str">
        <f t="shared" si="4378"/>
        <v/>
      </c>
      <c r="CD2020" s="17" t="str">
        <f t="shared" si="4379"/>
        <v/>
      </c>
      <c r="CF2020" s="17" t="str">
        <f t="shared" si="4380"/>
        <v/>
      </c>
      <c r="CH2020" s="17" t="str">
        <f t="shared" si="4381"/>
        <v/>
      </c>
      <c r="CJ2020" s="17" t="str">
        <f t="shared" si="4382"/>
        <v/>
      </c>
      <c r="CL2020" s="17" t="str">
        <f t="shared" si="4383"/>
        <v/>
      </c>
      <c r="CN2020" s="17" t="str">
        <f t="shared" si="4384"/>
        <v/>
      </c>
      <c r="CP2020" s="17" t="str">
        <f t="shared" si="4385"/>
        <v/>
      </c>
      <c r="CR2020" s="17" t="str">
        <f t="shared" si="4386"/>
        <v/>
      </c>
      <c r="CT2020" s="17" t="str">
        <f t="shared" si="4387"/>
        <v/>
      </c>
      <c r="CV2020" s="17" t="str">
        <f t="shared" si="4388"/>
        <v/>
      </c>
      <c r="CX2020" s="17" t="str">
        <f t="shared" si="4389"/>
        <v/>
      </c>
      <c r="CZ2020" s="17" t="str">
        <f t="shared" si="4390"/>
        <v/>
      </c>
      <c r="DB2020" s="17" t="str">
        <f t="shared" si="4391"/>
        <v/>
      </c>
      <c r="DD2020" s="17" t="str">
        <f t="shared" si="4392"/>
        <v/>
      </c>
      <c r="DF2020" s="17" t="str">
        <f t="shared" si="4393"/>
        <v/>
      </c>
      <c r="DH2020" s="17" t="str">
        <f t="shared" si="4394"/>
        <v/>
      </c>
      <c r="DJ2020" s="17" t="str">
        <f t="shared" si="4395"/>
        <v/>
      </c>
      <c r="DL2020" s="17" t="str">
        <f t="shared" si="4396"/>
        <v/>
      </c>
      <c r="DN2020" s="17" t="str">
        <f t="shared" si="4397"/>
        <v/>
      </c>
      <c r="DP2020" s="17" t="str">
        <f t="shared" si="4398"/>
        <v/>
      </c>
      <c r="DR2020" s="17" t="str">
        <f t="shared" si="4399"/>
        <v/>
      </c>
      <c r="DT2020" s="17" t="str">
        <f t="shared" si="4400"/>
        <v/>
      </c>
      <c r="DV2020" s="17" t="str">
        <f t="shared" si="4401"/>
        <v/>
      </c>
      <c r="DX2020" s="17" t="str">
        <f t="shared" si="4402"/>
        <v/>
      </c>
      <c r="DZ2020" s="17" t="str">
        <f t="shared" si="4403"/>
        <v/>
      </c>
      <c r="EB2020" s="17" t="str">
        <f t="shared" si="4404"/>
        <v/>
      </c>
      <c r="ED2020" s="17" t="str">
        <f t="shared" si="4405"/>
        <v/>
      </c>
      <c r="EF2020" s="17" t="str">
        <f t="shared" si="4406"/>
        <v/>
      </c>
      <c r="EH2020" s="17" t="str">
        <f t="shared" si="4407"/>
        <v/>
      </c>
      <c r="EJ2020" s="17" t="str">
        <f t="shared" si="4408"/>
        <v/>
      </c>
      <c r="EL2020" s="17" t="str">
        <f t="shared" si="4409"/>
        <v/>
      </c>
      <c r="EN2020" s="17" t="str">
        <f t="shared" si="4410"/>
        <v/>
      </c>
      <c r="EP2020" s="17" t="str">
        <f t="shared" si="4411"/>
        <v/>
      </c>
      <c r="ER2020" s="17" t="str">
        <f t="shared" si="4412"/>
        <v/>
      </c>
      <c r="ET2020" s="17" t="str">
        <f t="shared" si="4413"/>
        <v/>
      </c>
      <c r="EV2020" s="17" t="str">
        <f t="shared" si="4414"/>
        <v/>
      </c>
      <c r="EX2020" s="17" t="str">
        <f t="shared" si="4415"/>
        <v/>
      </c>
      <c r="EZ2020" s="17" t="str">
        <f t="shared" si="4416"/>
        <v/>
      </c>
      <c r="FB2020" s="17" t="str">
        <f t="shared" si="4417"/>
        <v/>
      </c>
      <c r="FD2020" s="17" t="str">
        <f t="shared" si="4418"/>
        <v/>
      </c>
      <c r="FE2020" s="17" t="s">
        <v>7353</v>
      </c>
      <c r="FF2020" s="17" t="s">
        <v>7353</v>
      </c>
      <c r="FG2020" s="17" t="s">
        <v>7353</v>
      </c>
      <c r="FH2020" s="17" t="s">
        <v>7353</v>
      </c>
      <c r="FI2020" s="17" t="s">
        <v>7353</v>
      </c>
      <c r="FJ2020" s="17" t="s">
        <v>7353</v>
      </c>
      <c r="FK2020" s="17" t="s">
        <v>7353</v>
      </c>
      <c r="FL2020" s="17" t="s">
        <v>7353</v>
      </c>
      <c r="FN2020" s="18">
        <f t="shared" si="4342"/>
        <v>1</v>
      </c>
      <c r="FO2020" s="18">
        <f t="shared" si="4466"/>
        <v>1</v>
      </c>
      <c r="FP2020" s="18">
        <f t="shared" si="4467"/>
        <v>1</v>
      </c>
      <c r="FQ2020" s="18">
        <f t="shared" si="4468"/>
        <v>0</v>
      </c>
      <c r="FR2020" s="18">
        <f t="shared" si="4343"/>
        <v>0</v>
      </c>
      <c r="FS2020" s="9" t="s">
        <v>198</v>
      </c>
      <c r="FU2020" s="21" t="s">
        <v>198</v>
      </c>
      <c r="FV2020" s="41" t="s">
        <v>9276</v>
      </c>
      <c r="FW2020" s="21" t="s">
        <v>299</v>
      </c>
      <c r="FX2020" s="18">
        <v>0</v>
      </c>
      <c r="FY2020" s="18">
        <v>0</v>
      </c>
      <c r="FZ2020" s="18">
        <f t="shared" si="4419"/>
        <v>0</v>
      </c>
      <c r="GA2020" s="18">
        <v>0</v>
      </c>
      <c r="GB2020" s="18">
        <v>0</v>
      </c>
      <c r="GC2020" s="18" t="s">
        <v>198</v>
      </c>
      <c r="GD2020" s="18">
        <f t="shared" si="4420"/>
        <v>0</v>
      </c>
      <c r="GE2020" s="18" t="s">
        <v>198</v>
      </c>
      <c r="GF2020" s="18">
        <f t="shared" si="4420"/>
        <v>0</v>
      </c>
      <c r="GG2020" s="18" t="s">
        <v>198</v>
      </c>
      <c r="GH2020" s="18">
        <f t="shared" si="4421"/>
        <v>0</v>
      </c>
      <c r="GI2020" s="18" t="s">
        <v>198</v>
      </c>
      <c r="GJ2020" s="18">
        <f t="shared" si="4422"/>
        <v>2</v>
      </c>
      <c r="GK2020" s="18" t="s">
        <v>4378</v>
      </c>
      <c r="GL2020" s="18">
        <f t="shared" si="4422"/>
        <v>1</v>
      </c>
      <c r="GM2020" s="228" t="s">
        <v>198</v>
      </c>
      <c r="GN2020" s="18">
        <f t="shared" si="4423"/>
        <v>2</v>
      </c>
      <c r="GQ2020" s="18" t="str">
        <f t="shared" si="4344"/>
        <v>L</v>
      </c>
      <c r="GR2020" s="18">
        <f t="shared" si="4424"/>
        <v>0</v>
      </c>
      <c r="GS2020" s="18">
        <f t="shared" si="4425"/>
        <v>5</v>
      </c>
      <c r="GT2020" s="21" t="str">
        <f t="shared" si="4426"/>
        <v>L</v>
      </c>
      <c r="GZ2020" s="18" t="s">
        <v>0</v>
      </c>
      <c r="HB2020" s="21" t="s">
        <v>198</v>
      </c>
      <c r="HD2020" s="21" t="str">
        <f t="shared" si="4427"/>
        <v>L</v>
      </c>
      <c r="HF2020" s="21" t="s">
        <v>198</v>
      </c>
      <c r="HH2020" s="69" t="str">
        <f t="shared" si="4428"/>
        <v>L</v>
      </c>
      <c r="HM2020" s="18" t="s">
        <v>7353</v>
      </c>
      <c r="HN2020" s="69" t="s">
        <v>133</v>
      </c>
      <c r="HO2020" s="72"/>
      <c r="HP2020" s="72"/>
      <c r="HQ2020" s="72"/>
      <c r="HR2020" s="72"/>
      <c r="HS2020" s="72"/>
      <c r="HT2020" s="72"/>
      <c r="HU2020" s="72"/>
      <c r="HV2020" s="72"/>
      <c r="HW2020" s="72"/>
      <c r="HX2020" s="72"/>
      <c r="HY2020" s="72"/>
      <c r="IA2020" s="21" t="s">
        <v>198</v>
      </c>
      <c r="IC2020" s="21" t="s">
        <v>198</v>
      </c>
      <c r="IE2020" s="68"/>
      <c r="IF2020" s="69" t="s">
        <v>133</v>
      </c>
      <c r="II2020" s="21" t="s">
        <v>198</v>
      </c>
      <c r="IK2020" s="21" t="s">
        <v>198</v>
      </c>
      <c r="IM2020" s="21" t="s">
        <v>198</v>
      </c>
      <c r="IO2020" s="21" t="s">
        <v>198</v>
      </c>
      <c r="IQ2020" s="17" t="str">
        <f t="shared" si="4345"/>
        <v/>
      </c>
      <c r="IS2020" s="17" t="str">
        <f t="shared" si="4345"/>
        <v/>
      </c>
      <c r="IU2020" s="17" t="str">
        <f t="shared" si="4429"/>
        <v/>
      </c>
      <c r="IV2020" s="72"/>
      <c r="IW2020" s="72"/>
      <c r="IX2020" s="72"/>
      <c r="IY2020" s="72"/>
      <c r="IZ2020" s="72" t="str">
        <f t="shared" si="4346"/>
        <v/>
      </c>
      <c r="JA2020" s="72" t="str">
        <f t="shared" si="4347"/>
        <v/>
      </c>
      <c r="JB2020" s="72"/>
      <c r="JC2020" s="72" t="str">
        <f t="shared" si="4430"/>
        <v/>
      </c>
      <c r="JD2020" s="72"/>
      <c r="JE2020" s="72" t="str">
        <f t="shared" si="4431"/>
        <v/>
      </c>
      <c r="JF2020" s="72"/>
      <c r="JG2020" s="72"/>
      <c r="JH2020" s="72"/>
      <c r="JI2020" s="72" t="str">
        <f t="shared" si="4339"/>
        <v/>
      </c>
      <c r="JJ2020" s="72" t="str">
        <f t="shared" si="4348"/>
        <v/>
      </c>
      <c r="JL2020" s="17" t="str">
        <f t="shared" si="4432"/>
        <v/>
      </c>
      <c r="JN2020" s="17" t="str">
        <f t="shared" si="4433"/>
        <v/>
      </c>
      <c r="JP2020" s="17" t="str">
        <f t="shared" si="4434"/>
        <v/>
      </c>
      <c r="JR2020" s="17" t="str">
        <f t="shared" si="4435"/>
        <v/>
      </c>
      <c r="JT2020" s="17" t="str">
        <f t="shared" si="4436"/>
        <v/>
      </c>
      <c r="JV2020" s="17" t="str">
        <f t="shared" si="4437"/>
        <v/>
      </c>
      <c r="JX2020" s="17" t="str">
        <f t="shared" si="4438"/>
        <v/>
      </c>
      <c r="JY2020" s="72" t="s">
        <v>7894</v>
      </c>
      <c r="JZ2020" s="72"/>
      <c r="KA2020" s="72"/>
      <c r="KB2020" s="72"/>
      <c r="KC2020" s="72"/>
      <c r="KD2020" s="72">
        <f t="shared" si="4349"/>
        <v>1</v>
      </c>
      <c r="KE2020" s="72" t="str">
        <f t="shared" si="4350"/>
        <v/>
      </c>
      <c r="KF2020" s="72"/>
      <c r="KG2020" s="72" t="str">
        <f t="shared" si="4439"/>
        <v/>
      </c>
      <c r="KH2020" s="72"/>
      <c r="KI2020" s="72" t="str">
        <f t="shared" si="4440"/>
        <v/>
      </c>
      <c r="KJ2020" s="72"/>
      <c r="KK2020" s="72" t="str">
        <f t="shared" si="4441"/>
        <v/>
      </c>
      <c r="KL2020" s="72"/>
      <c r="KM2020" s="72"/>
      <c r="KN2020" s="72"/>
      <c r="KO2020" s="72"/>
      <c r="KP2020" s="72"/>
      <c r="KQ2020" s="72"/>
      <c r="KR2020" s="72"/>
      <c r="KS2020" s="72" t="str">
        <f t="shared" si="4442"/>
        <v/>
      </c>
      <c r="KT2020" s="72"/>
      <c r="KU2020" s="72" t="str">
        <f t="shared" si="4443"/>
        <v/>
      </c>
      <c r="KV2020" s="72"/>
      <c r="KW2020" s="72"/>
      <c r="KX2020" s="72" t="str">
        <f t="shared" si="4351"/>
        <v/>
      </c>
      <c r="KY2020" s="72"/>
      <c r="KZ2020" s="72"/>
      <c r="LA2020" s="72"/>
      <c r="LB2020" s="72" t="str">
        <f t="shared" si="4352"/>
        <v/>
      </c>
      <c r="LD2020" s="17" t="str">
        <f t="shared" si="4444"/>
        <v/>
      </c>
      <c r="LF2020" s="17" t="str">
        <f t="shared" si="4445"/>
        <v/>
      </c>
      <c r="LH2020" s="17" t="str">
        <f t="shared" si="4446"/>
        <v/>
      </c>
      <c r="LJ2020" s="17" t="str">
        <f t="shared" si="4447"/>
        <v/>
      </c>
      <c r="LL2020" s="17" t="str">
        <f t="shared" si="4448"/>
        <v/>
      </c>
      <c r="LN2020" s="17" t="str">
        <f t="shared" si="4449"/>
        <v/>
      </c>
      <c r="LP2020" s="17" t="str">
        <f t="shared" si="4450"/>
        <v/>
      </c>
      <c r="LR2020" s="17" t="str">
        <f t="shared" si="4451"/>
        <v/>
      </c>
      <c r="LT2020" s="17" t="str">
        <f t="shared" si="4452"/>
        <v/>
      </c>
      <c r="LV2020" s="17" t="str">
        <f t="shared" si="4453"/>
        <v/>
      </c>
      <c r="LX2020" s="17" t="str">
        <f t="shared" si="4454"/>
        <v/>
      </c>
      <c r="LZ2020" s="17" t="str">
        <f t="shared" si="4455"/>
        <v/>
      </c>
      <c r="MB2020" s="17" t="str">
        <f t="shared" si="4456"/>
        <v/>
      </c>
      <c r="MD2020" s="17" t="str">
        <f t="shared" si="4353"/>
        <v/>
      </c>
      <c r="MF2020" s="17" t="str">
        <f t="shared" si="4457"/>
        <v/>
      </c>
      <c r="MG2020" s="17"/>
      <c r="MH2020" s="17" t="str">
        <f t="shared" si="4458"/>
        <v/>
      </c>
      <c r="MI2020" s="17"/>
      <c r="MJ2020" s="17" t="str">
        <f t="shared" si="4459"/>
        <v/>
      </c>
      <c r="ML2020" s="17"/>
      <c r="MN2020" s="69">
        <f t="shared" si="4460"/>
        <v>1</v>
      </c>
      <c r="MO2020" s="21" t="str">
        <f t="shared" si="4461"/>
        <v>L</v>
      </c>
      <c r="MQ2020" s="17" t="str">
        <f t="shared" si="4354"/>
        <v/>
      </c>
      <c r="MS2020" s="17" t="str">
        <f t="shared" si="4355"/>
        <v/>
      </c>
      <c r="MU2020" s="17" t="str">
        <f t="shared" si="4356"/>
        <v/>
      </c>
      <c r="MW2020" s="17" t="str">
        <f t="shared" si="4357"/>
        <v/>
      </c>
      <c r="MY2020" s="17" t="str">
        <f t="shared" si="4358"/>
        <v/>
      </c>
      <c r="MZ2020" s="18" t="s">
        <v>8166</v>
      </c>
      <c r="NA2020" s="17">
        <f t="shared" si="4359"/>
        <v>1</v>
      </c>
      <c r="NC2020" s="17" t="str">
        <f t="shared" si="4360"/>
        <v/>
      </c>
      <c r="NH2020" s="18" t="str">
        <f t="shared" si="4361"/>
        <v/>
      </c>
      <c r="NI2020" s="18" t="str">
        <f t="shared" si="4362"/>
        <v/>
      </c>
      <c r="NM2020" s="18" t="str">
        <f t="shared" si="4338"/>
        <v/>
      </c>
      <c r="NN2020" s="18" t="str">
        <f t="shared" si="4337"/>
        <v/>
      </c>
      <c r="NO2020" s="21">
        <f t="shared" si="4363"/>
        <v>1</v>
      </c>
      <c r="NP2020" s="21" t="str">
        <f t="shared" si="4462"/>
        <v>L</v>
      </c>
      <c r="NX2020" s="18">
        <f t="shared" si="4463"/>
        <v>0</v>
      </c>
      <c r="NY2020" s="18">
        <f t="shared" si="4470"/>
        <v>0</v>
      </c>
      <c r="NZ2020" s="18">
        <f t="shared" si="4471"/>
        <v>0</v>
      </c>
      <c r="OA2020" s="18">
        <f t="shared" si="4472"/>
        <v>0</v>
      </c>
      <c r="OB2020" s="18">
        <f t="shared" si="4473"/>
        <v>0</v>
      </c>
      <c r="OC2020" s="18">
        <f t="shared" si="4474"/>
        <v>0</v>
      </c>
      <c r="OD2020" s="17">
        <f t="shared" si="4475"/>
        <v>0</v>
      </c>
      <c r="OE2020" s="20">
        <f t="shared" si="4340"/>
        <v>0</v>
      </c>
      <c r="OF2020" s="69" t="str">
        <f>IF(OE2020=0,"L",IF(OE2020=1,"L",IF(OE2020=2,"H",IF(OE2020=3,"H",IF(OE2020=4,"H",IF(OE2020=5,"H"))))))</f>
        <v>L</v>
      </c>
      <c r="OG2020" s="122"/>
      <c r="OH2020" s="21" t="str">
        <f t="shared" si="4469"/>
        <v>L</v>
      </c>
      <c r="OI2020" s="69" t="str">
        <f t="shared" si="4464"/>
        <v>L</v>
      </c>
      <c r="OJ2020" s="17"/>
      <c r="OL2020" s="17"/>
      <c r="OM2020" s="17"/>
      <c r="OQ2020" s="18">
        <v>0</v>
      </c>
      <c r="OS2020" s="19" t="str">
        <f>IF(OK2020="","NF",IF(OK2020=" ","NF",IF(OK2020="subsistence fisheries", "M", IF(OK2020="commercial","H",IF(OK2020="highly commercial","VH")))))</f>
        <v>NF</v>
      </c>
      <c r="OT2020" s="18">
        <v>15.5103270701873</v>
      </c>
      <c r="OU2020" s="69" t="s">
        <v>299</v>
      </c>
      <c r="OV2020" s="18">
        <v>0.44658102133335198</v>
      </c>
      <c r="OW2020" s="69" t="s">
        <v>198</v>
      </c>
      <c r="OX2020" s="18">
        <v>13.6388901930589</v>
      </c>
      <c r="OY2020" s="69" t="s">
        <v>299</v>
      </c>
      <c r="OZ2020" s="18">
        <v>22.465811704978002</v>
      </c>
      <c r="PA2020" s="69" t="s">
        <v>299</v>
      </c>
      <c r="PB2020" s="18">
        <v>14.811964768629799</v>
      </c>
      <c r="PC2020" s="69" t="s">
        <v>299</v>
      </c>
      <c r="PD2020" s="69" t="s">
        <v>299</v>
      </c>
      <c r="PE2020" s="69" t="s">
        <v>299</v>
      </c>
      <c r="PF2020" s="18">
        <v>0.57371788758497999</v>
      </c>
      <c r="PG2020" s="69" t="s">
        <v>198</v>
      </c>
      <c r="PH2020" s="69" t="s">
        <v>198</v>
      </c>
      <c r="PI2020" s="69" t="s">
        <v>198</v>
      </c>
      <c r="PJ2020" s="18">
        <v>13.6495752579127</v>
      </c>
      <c r="PK2020" s="69" t="s">
        <v>299</v>
      </c>
      <c r="PL2020" s="69" t="s">
        <v>299</v>
      </c>
      <c r="PM2020" s="69" t="s">
        <v>299</v>
      </c>
      <c r="PN2020" s="18">
        <v>24.282052847055301</v>
      </c>
      <c r="PO2020" s="69" t="s">
        <v>198</v>
      </c>
      <c r="PP2020" s="69" t="s">
        <v>198</v>
      </c>
      <c r="PQ2020" s="69" t="s">
        <v>198</v>
      </c>
      <c r="PR2020" s="18">
        <v>24.727014394906899</v>
      </c>
      <c r="PS2020" s="69" t="s">
        <v>299</v>
      </c>
      <c r="PT2020" s="18">
        <v>0.44658102133335198</v>
      </c>
      <c r="PU2020" s="69" t="s">
        <v>198</v>
      </c>
      <c r="PV2020" s="18">
        <v>24.017481877253601</v>
      </c>
      <c r="PW2020" s="69" t="s">
        <v>299</v>
      </c>
      <c r="PX2020" s="18">
        <v>39.346153846153797</v>
      </c>
      <c r="PY2020" s="69" t="s">
        <v>299</v>
      </c>
      <c r="PZ2020" s="18">
        <v>12.1495715410281</v>
      </c>
      <c r="QA2020" s="69" t="s">
        <v>299</v>
      </c>
      <c r="QB2020" s="18">
        <v>0.40954400331546098</v>
      </c>
      <c r="QC2020" s="69" t="s">
        <v>198</v>
      </c>
      <c r="QD2020" s="18">
        <v>9.8076954377003194</v>
      </c>
      <c r="QE2020" s="69" t="s">
        <v>299</v>
      </c>
      <c r="QF2020" s="18">
        <v>18.3589751414764</v>
      </c>
      <c r="QG2020" s="69" t="s">
        <v>198</v>
      </c>
      <c r="QH2020" s="18">
        <v>216.370371305026</v>
      </c>
      <c r="QI2020" s="69" t="s">
        <v>198</v>
      </c>
      <c r="QJ2020" s="18">
        <v>9.6242878375909306</v>
      </c>
      <c r="QK2020" s="69" t="s">
        <v>198</v>
      </c>
    </row>
    <row r="2021" spans="1:453" s="18" customFormat="1" x14ac:dyDescent="0.25">
      <c r="A2021" s="18" t="s">
        <v>127</v>
      </c>
      <c r="B2021" s="18" t="s">
        <v>128</v>
      </c>
      <c r="C2021" s="18" t="s">
        <v>129</v>
      </c>
      <c r="D2021" s="18" t="s">
        <v>1004</v>
      </c>
      <c r="E2021" s="18" t="s">
        <v>1005</v>
      </c>
      <c r="F2021" s="58" t="s">
        <v>3336</v>
      </c>
      <c r="G2021" s="18" t="s">
        <v>3337</v>
      </c>
      <c r="H2021" s="58">
        <v>17072.366963</v>
      </c>
      <c r="I2021" s="58">
        <v>412000</v>
      </c>
      <c r="J2021" s="60" t="str">
        <f t="shared" si="4364"/>
        <v>L</v>
      </c>
      <c r="K2021" s="60" t="str">
        <f t="shared" si="4365"/>
        <v>L</v>
      </c>
      <c r="L2021" s="60" t="str">
        <f t="shared" si="4366"/>
        <v>L</v>
      </c>
      <c r="M2021" s="60" t="str">
        <f t="shared" si="4367"/>
        <v>L</v>
      </c>
      <c r="N2021" s="18" t="s">
        <v>132</v>
      </c>
      <c r="O2021" s="21" t="s">
        <v>198</v>
      </c>
      <c r="T2021" s="69" t="str">
        <f t="shared" si="4368"/>
        <v>U</v>
      </c>
      <c r="U2021" s="18" t="s">
        <v>134</v>
      </c>
      <c r="V2021" s="63" t="s">
        <v>198</v>
      </c>
      <c r="X2021" s="21" t="s">
        <v>133</v>
      </c>
      <c r="Y2021" s="69" t="s">
        <v>7353</v>
      </c>
      <c r="Z2021" s="69" t="str">
        <f t="shared" si="4369"/>
        <v>U</v>
      </c>
      <c r="AA2021" s="72"/>
      <c r="AB2021" s="69" t="s">
        <v>198</v>
      </c>
      <c r="AC2021" s="34">
        <v>12.599500000000001</v>
      </c>
      <c r="AD2021" s="31"/>
      <c r="AE2021" s="30"/>
      <c r="AF2021" s="30"/>
      <c r="AG2021" s="31"/>
      <c r="AH2021" s="31"/>
      <c r="AI2021" s="33"/>
      <c r="AJ2021" s="33"/>
      <c r="AK2021" s="33"/>
      <c r="AL2021" s="33"/>
      <c r="AM2021" s="33"/>
      <c r="AN2021" s="222"/>
      <c r="AO2021" s="228" t="s">
        <v>133</v>
      </c>
      <c r="AP2021" s="31"/>
      <c r="AQ2021" s="31"/>
      <c r="AR2021" s="31"/>
      <c r="AS2021" s="31"/>
      <c r="AT2021" s="31"/>
      <c r="AU2021" s="31"/>
      <c r="AV2021" s="53" t="s">
        <v>299</v>
      </c>
      <c r="AW2021" s="30"/>
      <c r="AX2021" s="53" t="str">
        <f t="shared" si="4465"/>
        <v>U</v>
      </c>
      <c r="AY2021" s="31"/>
      <c r="AZ2021" s="31"/>
      <c r="BA2021" s="31"/>
      <c r="BB2021" s="31"/>
      <c r="BC2021" s="31"/>
      <c r="BD2021" s="31"/>
      <c r="BE2021" s="31"/>
      <c r="BF2021" s="31"/>
      <c r="BH2021" s="17" t="str">
        <f t="shared" si="4341"/>
        <v/>
      </c>
      <c r="BI2021" s="18" t="s">
        <v>8245</v>
      </c>
      <c r="BJ2021" s="17">
        <f t="shared" si="4341"/>
        <v>1</v>
      </c>
      <c r="BL2021" s="17" t="str">
        <f t="shared" si="4370"/>
        <v/>
      </c>
      <c r="BN2021" s="17" t="str">
        <f t="shared" si="4371"/>
        <v/>
      </c>
      <c r="BP2021" s="17" t="str">
        <f t="shared" si="4372"/>
        <v/>
      </c>
      <c r="BR2021" s="17" t="str">
        <f t="shared" si="4373"/>
        <v/>
      </c>
      <c r="BT2021" s="17" t="str">
        <f t="shared" si="4374"/>
        <v/>
      </c>
      <c r="BV2021" s="17" t="str">
        <f t="shared" si="4375"/>
        <v/>
      </c>
      <c r="BX2021" s="17" t="str">
        <f t="shared" si="4376"/>
        <v/>
      </c>
      <c r="BZ2021" s="17" t="str">
        <f t="shared" si="4377"/>
        <v/>
      </c>
      <c r="CB2021" s="17" t="str">
        <f t="shared" si="4378"/>
        <v/>
      </c>
      <c r="CD2021" s="17" t="str">
        <f t="shared" si="4379"/>
        <v/>
      </c>
      <c r="CF2021" s="17" t="str">
        <f t="shared" si="4380"/>
        <v/>
      </c>
      <c r="CH2021" s="17" t="str">
        <f t="shared" si="4381"/>
        <v/>
      </c>
      <c r="CJ2021" s="17" t="str">
        <f t="shared" si="4382"/>
        <v/>
      </c>
      <c r="CL2021" s="17" t="str">
        <f t="shared" si="4383"/>
        <v/>
      </c>
      <c r="CN2021" s="17" t="str">
        <f t="shared" si="4384"/>
        <v/>
      </c>
      <c r="CP2021" s="17" t="str">
        <f t="shared" si="4385"/>
        <v/>
      </c>
      <c r="CR2021" s="17" t="str">
        <f t="shared" si="4386"/>
        <v/>
      </c>
      <c r="CT2021" s="17" t="str">
        <f t="shared" si="4387"/>
        <v/>
      </c>
      <c r="CV2021" s="17" t="str">
        <f t="shared" si="4388"/>
        <v/>
      </c>
      <c r="CX2021" s="17" t="str">
        <f t="shared" si="4389"/>
        <v/>
      </c>
      <c r="CZ2021" s="17" t="str">
        <f t="shared" si="4390"/>
        <v/>
      </c>
      <c r="DB2021" s="17" t="str">
        <f t="shared" si="4391"/>
        <v/>
      </c>
      <c r="DD2021" s="17" t="str">
        <f t="shared" si="4392"/>
        <v/>
      </c>
      <c r="DF2021" s="17" t="str">
        <f t="shared" si="4393"/>
        <v/>
      </c>
      <c r="DH2021" s="17" t="str">
        <f t="shared" si="4394"/>
        <v/>
      </c>
      <c r="DJ2021" s="17" t="str">
        <f t="shared" si="4395"/>
        <v/>
      </c>
      <c r="DL2021" s="17" t="str">
        <f t="shared" si="4396"/>
        <v/>
      </c>
      <c r="DN2021" s="17" t="str">
        <f t="shared" si="4397"/>
        <v/>
      </c>
      <c r="DO2021" s="18" t="s">
        <v>8248</v>
      </c>
      <c r="DP2021" s="17">
        <f t="shared" si="4398"/>
        <v>1</v>
      </c>
      <c r="DR2021" s="17" t="str">
        <f t="shared" si="4399"/>
        <v/>
      </c>
      <c r="DT2021" s="17" t="str">
        <f t="shared" si="4400"/>
        <v/>
      </c>
      <c r="DV2021" s="17" t="str">
        <f t="shared" si="4401"/>
        <v/>
      </c>
      <c r="DX2021" s="17" t="str">
        <f t="shared" si="4402"/>
        <v/>
      </c>
      <c r="DZ2021" s="17" t="str">
        <f t="shared" si="4403"/>
        <v/>
      </c>
      <c r="EB2021" s="17" t="str">
        <f t="shared" si="4404"/>
        <v/>
      </c>
      <c r="ED2021" s="17" t="str">
        <f t="shared" si="4405"/>
        <v/>
      </c>
      <c r="EF2021" s="17" t="str">
        <f t="shared" si="4406"/>
        <v/>
      </c>
      <c r="EH2021" s="17" t="str">
        <f t="shared" si="4407"/>
        <v/>
      </c>
      <c r="EJ2021" s="17" t="str">
        <f t="shared" si="4408"/>
        <v/>
      </c>
      <c r="EL2021" s="17" t="str">
        <f t="shared" si="4409"/>
        <v/>
      </c>
      <c r="EN2021" s="17" t="str">
        <f t="shared" si="4410"/>
        <v/>
      </c>
      <c r="EP2021" s="17" t="str">
        <f t="shared" si="4411"/>
        <v/>
      </c>
      <c r="ER2021" s="17" t="str">
        <f t="shared" si="4412"/>
        <v/>
      </c>
      <c r="ET2021" s="17" t="str">
        <f t="shared" si="4413"/>
        <v/>
      </c>
      <c r="EV2021" s="17" t="str">
        <f t="shared" si="4414"/>
        <v/>
      </c>
      <c r="EX2021" s="17" t="str">
        <f t="shared" si="4415"/>
        <v/>
      </c>
      <c r="EZ2021" s="17" t="str">
        <f t="shared" si="4416"/>
        <v/>
      </c>
      <c r="FB2021" s="17" t="str">
        <f t="shared" si="4417"/>
        <v/>
      </c>
      <c r="FD2021" s="17" t="str">
        <f t="shared" si="4418"/>
        <v/>
      </c>
      <c r="FE2021" s="17" t="s">
        <v>7353</v>
      </c>
      <c r="FF2021" s="17" t="s">
        <v>7353</v>
      </c>
      <c r="FG2021" s="17" t="s">
        <v>7353</v>
      </c>
      <c r="FH2021" s="17" t="s">
        <v>7353</v>
      </c>
      <c r="FI2021" s="17" t="s">
        <v>7353</v>
      </c>
      <c r="FJ2021" s="17" t="s">
        <v>7353</v>
      </c>
      <c r="FK2021" s="17" t="s">
        <v>7353</v>
      </c>
      <c r="FL2021" s="17" t="s">
        <v>7353</v>
      </c>
      <c r="FM2021" s="18" t="s">
        <v>6075</v>
      </c>
      <c r="FN2021" s="18">
        <f t="shared" si="4342"/>
        <v>0.5</v>
      </c>
      <c r="FO2021" s="18">
        <f t="shared" si="4466"/>
        <v>1</v>
      </c>
      <c r="FP2021" s="18">
        <f t="shared" si="4467"/>
        <v>2</v>
      </c>
      <c r="FQ2021" s="18">
        <f t="shared" si="4468"/>
        <v>1</v>
      </c>
      <c r="FR2021" s="18">
        <f t="shared" si="4343"/>
        <v>0.5</v>
      </c>
      <c r="FS2021" s="9" t="s">
        <v>198</v>
      </c>
      <c r="FU2021" s="21" t="s">
        <v>198</v>
      </c>
      <c r="FV2021" s="18" t="s">
        <v>6075</v>
      </c>
      <c r="FW2021" s="21" t="s">
        <v>299</v>
      </c>
      <c r="FX2021" s="18">
        <v>0</v>
      </c>
      <c r="FY2021" s="18">
        <v>0</v>
      </c>
      <c r="FZ2021" s="18">
        <f t="shared" si="4419"/>
        <v>1</v>
      </c>
      <c r="GA2021" s="18">
        <v>0</v>
      </c>
      <c r="GB2021" s="18">
        <v>0</v>
      </c>
      <c r="GC2021" s="18" t="s">
        <v>198</v>
      </c>
      <c r="GD2021" s="18">
        <f t="shared" si="4420"/>
        <v>0</v>
      </c>
      <c r="GE2021" s="18" t="s">
        <v>198</v>
      </c>
      <c r="GF2021" s="18">
        <f t="shared" si="4420"/>
        <v>0</v>
      </c>
      <c r="GG2021" s="18" t="s">
        <v>198</v>
      </c>
      <c r="GH2021" s="18">
        <f t="shared" si="4421"/>
        <v>0</v>
      </c>
      <c r="GI2021" s="18" t="s">
        <v>7330</v>
      </c>
      <c r="GJ2021" s="18">
        <f t="shared" si="4422"/>
        <v>0</v>
      </c>
      <c r="GK2021" s="18" t="s">
        <v>198</v>
      </c>
      <c r="GL2021" s="18">
        <f t="shared" si="4422"/>
        <v>2</v>
      </c>
      <c r="GM2021" s="228" t="s">
        <v>198</v>
      </c>
      <c r="GN2021" s="18">
        <f t="shared" si="4423"/>
        <v>2</v>
      </c>
      <c r="GQ2021" s="18" t="str">
        <f t="shared" si="4344"/>
        <v>L</v>
      </c>
      <c r="GR2021" s="18">
        <f t="shared" si="4424"/>
        <v>0</v>
      </c>
      <c r="GS2021" s="18">
        <f t="shared" si="4425"/>
        <v>4</v>
      </c>
      <c r="GT2021" s="21" t="str">
        <f t="shared" si="4426"/>
        <v>L</v>
      </c>
      <c r="GZ2021" s="18" t="s">
        <v>0</v>
      </c>
      <c r="HB2021" s="21" t="s">
        <v>133</v>
      </c>
      <c r="HD2021" s="21" t="str">
        <f t="shared" si="4427"/>
        <v>L</v>
      </c>
      <c r="HF2021" s="21" t="s">
        <v>198</v>
      </c>
      <c r="HH2021" s="69" t="str">
        <f t="shared" si="4428"/>
        <v>L</v>
      </c>
      <c r="HM2021" s="18" t="s">
        <v>7353</v>
      </c>
      <c r="HN2021" s="69" t="s">
        <v>133</v>
      </c>
      <c r="HO2021" s="72"/>
      <c r="HP2021" s="72"/>
      <c r="HQ2021" s="72"/>
      <c r="HR2021" s="72"/>
      <c r="HS2021" s="72"/>
      <c r="HT2021" s="72"/>
      <c r="HU2021" s="72"/>
      <c r="HV2021" s="72"/>
      <c r="HW2021" s="72"/>
      <c r="HX2021" s="72"/>
      <c r="HY2021" s="72"/>
      <c r="IA2021" s="21" t="s">
        <v>198</v>
      </c>
      <c r="IC2021" s="21" t="s">
        <v>198</v>
      </c>
      <c r="IE2021" s="68"/>
      <c r="IF2021" s="69" t="s">
        <v>133</v>
      </c>
      <c r="II2021" s="21" t="s">
        <v>198</v>
      </c>
      <c r="IK2021" s="21" t="s">
        <v>198</v>
      </c>
      <c r="IM2021" s="21" t="s">
        <v>198</v>
      </c>
      <c r="IO2021" s="21" t="s">
        <v>198</v>
      </c>
      <c r="IQ2021" s="17" t="str">
        <f t="shared" si="4345"/>
        <v/>
      </c>
      <c r="IS2021" s="17" t="str">
        <f t="shared" si="4345"/>
        <v/>
      </c>
      <c r="IU2021" s="17" t="str">
        <f t="shared" si="4429"/>
        <v/>
      </c>
      <c r="IV2021" s="72" t="s">
        <v>7978</v>
      </c>
      <c r="IW2021" s="72"/>
      <c r="IX2021" s="72"/>
      <c r="IY2021" s="72" t="s">
        <v>8005</v>
      </c>
      <c r="IZ2021" s="72">
        <f t="shared" si="4346"/>
        <v>1</v>
      </c>
      <c r="JA2021" s="72">
        <f t="shared" si="4347"/>
        <v>1</v>
      </c>
      <c r="JB2021" s="72"/>
      <c r="JC2021" s="72" t="str">
        <f t="shared" si="4430"/>
        <v/>
      </c>
      <c r="JD2021" s="72"/>
      <c r="JE2021" s="72" t="str">
        <f t="shared" si="4431"/>
        <v/>
      </c>
      <c r="JF2021" s="72"/>
      <c r="JG2021" s="72"/>
      <c r="JH2021" s="72"/>
      <c r="JI2021" s="72" t="str">
        <f t="shared" si="4339"/>
        <v/>
      </c>
      <c r="JJ2021" s="72" t="str">
        <f t="shared" si="4348"/>
        <v/>
      </c>
      <c r="JL2021" s="17" t="str">
        <f t="shared" si="4432"/>
        <v/>
      </c>
      <c r="JN2021" s="17" t="str">
        <f t="shared" si="4433"/>
        <v/>
      </c>
      <c r="JP2021" s="17" t="str">
        <f t="shared" si="4434"/>
        <v/>
      </c>
      <c r="JR2021" s="17" t="str">
        <f t="shared" si="4435"/>
        <v/>
      </c>
      <c r="JT2021" s="17" t="str">
        <f t="shared" si="4436"/>
        <v/>
      </c>
      <c r="JV2021" s="17" t="str">
        <f t="shared" si="4437"/>
        <v/>
      </c>
      <c r="JX2021" s="17" t="str">
        <f t="shared" si="4438"/>
        <v/>
      </c>
      <c r="JY2021" s="72"/>
      <c r="JZ2021" s="72"/>
      <c r="KA2021" s="72"/>
      <c r="KB2021" s="72"/>
      <c r="KC2021" s="72"/>
      <c r="KD2021" s="72" t="str">
        <f t="shared" si="4349"/>
        <v/>
      </c>
      <c r="KE2021" s="72" t="str">
        <f t="shared" si="4350"/>
        <v/>
      </c>
      <c r="KF2021" s="72"/>
      <c r="KG2021" s="72" t="str">
        <f t="shared" si="4439"/>
        <v/>
      </c>
      <c r="KH2021" s="72"/>
      <c r="KI2021" s="72" t="str">
        <f t="shared" si="4440"/>
        <v/>
      </c>
      <c r="KJ2021" s="72"/>
      <c r="KK2021" s="72" t="str">
        <f t="shared" si="4441"/>
        <v/>
      </c>
      <c r="KL2021" s="72"/>
      <c r="KM2021" s="72"/>
      <c r="KN2021" s="72"/>
      <c r="KO2021" s="72"/>
      <c r="KP2021" s="72"/>
      <c r="KQ2021" s="72"/>
      <c r="KR2021" s="72"/>
      <c r="KS2021" s="72" t="str">
        <f t="shared" si="4442"/>
        <v/>
      </c>
      <c r="KT2021" s="72"/>
      <c r="KU2021" s="72" t="str">
        <f t="shared" si="4443"/>
        <v/>
      </c>
      <c r="KV2021" s="72"/>
      <c r="KW2021" s="72"/>
      <c r="KX2021" s="72" t="str">
        <f t="shared" si="4351"/>
        <v/>
      </c>
      <c r="KY2021" s="72"/>
      <c r="KZ2021" s="72"/>
      <c r="LA2021" s="72"/>
      <c r="LB2021" s="72" t="str">
        <f t="shared" si="4352"/>
        <v/>
      </c>
      <c r="LD2021" s="17" t="str">
        <f t="shared" si="4444"/>
        <v/>
      </c>
      <c r="LF2021" s="17" t="str">
        <f t="shared" si="4445"/>
        <v/>
      </c>
      <c r="LH2021" s="17" t="str">
        <f t="shared" si="4446"/>
        <v/>
      </c>
      <c r="LI2021" s="18" t="s">
        <v>7999</v>
      </c>
      <c r="LJ2021" s="17">
        <f t="shared" si="4447"/>
        <v>1</v>
      </c>
      <c r="LL2021" s="17" t="str">
        <f t="shared" si="4448"/>
        <v/>
      </c>
      <c r="LN2021" s="17" t="str">
        <f t="shared" si="4449"/>
        <v/>
      </c>
      <c r="LO2021" s="18" t="s">
        <v>7981</v>
      </c>
      <c r="LP2021" s="17">
        <f t="shared" si="4450"/>
        <v>1</v>
      </c>
      <c r="LR2021" s="17" t="str">
        <f t="shared" si="4451"/>
        <v/>
      </c>
      <c r="LT2021" s="17" t="str">
        <f t="shared" si="4452"/>
        <v/>
      </c>
      <c r="LV2021" s="17" t="str">
        <f t="shared" si="4453"/>
        <v/>
      </c>
      <c r="LX2021" s="17" t="str">
        <f t="shared" si="4454"/>
        <v/>
      </c>
      <c r="LZ2021" s="17" t="str">
        <f t="shared" si="4455"/>
        <v/>
      </c>
      <c r="MB2021" s="17" t="str">
        <f t="shared" si="4456"/>
        <v/>
      </c>
      <c r="MD2021" s="17" t="str">
        <f t="shared" si="4353"/>
        <v/>
      </c>
      <c r="MF2021" s="17" t="str">
        <f t="shared" si="4457"/>
        <v/>
      </c>
      <c r="MG2021" s="17"/>
      <c r="MH2021" s="17" t="str">
        <f t="shared" si="4458"/>
        <v/>
      </c>
      <c r="MI2021" s="17"/>
      <c r="MJ2021" s="17" t="str">
        <f t="shared" si="4459"/>
        <v/>
      </c>
      <c r="ML2021" s="17"/>
      <c r="MN2021" s="69">
        <f t="shared" si="4460"/>
        <v>4</v>
      </c>
      <c r="MO2021" s="21" t="str">
        <f t="shared" si="4461"/>
        <v>M</v>
      </c>
      <c r="MQ2021" s="17" t="str">
        <f t="shared" si="4354"/>
        <v/>
      </c>
      <c r="MS2021" s="17" t="str">
        <f t="shared" si="4355"/>
        <v/>
      </c>
      <c r="MU2021" s="17" t="str">
        <f t="shared" si="4356"/>
        <v/>
      </c>
      <c r="MW2021" s="17" t="str">
        <f t="shared" si="4357"/>
        <v/>
      </c>
      <c r="MY2021" s="17" t="str">
        <f t="shared" si="4358"/>
        <v/>
      </c>
      <c r="MZ2021" s="18" t="s">
        <v>8185</v>
      </c>
      <c r="NA2021" s="17">
        <f t="shared" si="4359"/>
        <v>1</v>
      </c>
      <c r="NC2021" s="17" t="str">
        <f t="shared" si="4360"/>
        <v/>
      </c>
      <c r="NH2021" s="18" t="str">
        <f t="shared" si="4361"/>
        <v/>
      </c>
      <c r="NI2021" s="18" t="str">
        <f t="shared" si="4362"/>
        <v/>
      </c>
      <c r="NM2021" s="18" t="str">
        <f t="shared" si="4338"/>
        <v/>
      </c>
      <c r="NN2021" s="18" t="str">
        <f t="shared" si="4337"/>
        <v/>
      </c>
      <c r="NO2021" s="21">
        <f t="shared" si="4363"/>
        <v>1</v>
      </c>
      <c r="NP2021" s="21" t="str">
        <f t="shared" si="4462"/>
        <v>L</v>
      </c>
      <c r="NX2021" s="18">
        <f t="shared" si="4463"/>
        <v>0</v>
      </c>
      <c r="NY2021" s="18">
        <f t="shared" si="4470"/>
        <v>0</v>
      </c>
      <c r="NZ2021" s="18">
        <f t="shared" si="4471"/>
        <v>0</v>
      </c>
      <c r="OA2021" s="18">
        <f t="shared" si="4472"/>
        <v>0</v>
      </c>
      <c r="OB2021" s="18">
        <f t="shared" si="4473"/>
        <v>0</v>
      </c>
      <c r="OC2021" s="18">
        <f t="shared" si="4474"/>
        <v>0</v>
      </c>
      <c r="OD2021" s="17">
        <f t="shared" si="4475"/>
        <v>0</v>
      </c>
      <c r="OE2021" s="20">
        <f t="shared" si="4340"/>
        <v>0</v>
      </c>
      <c r="OF2021" s="69" t="str">
        <f>IF(OE2021=0,"L",IF(OE2021=1,"L",IF(OE2021=2,"H",IF(OE2021=3,"H",IF(OE2021=4,"H",IF(OE2021=5,"H"))))))</f>
        <v>L</v>
      </c>
      <c r="OG2021" s="122"/>
      <c r="OH2021" s="21" t="str">
        <f t="shared" si="4469"/>
        <v>L</v>
      </c>
      <c r="OI2021" s="69" t="str">
        <f t="shared" si="4464"/>
        <v>L</v>
      </c>
      <c r="OJ2021" s="17"/>
      <c r="OL2021" s="17"/>
      <c r="OM2021" s="17"/>
      <c r="OQ2021" s="18">
        <v>0</v>
      </c>
      <c r="OS2021" s="19" t="str">
        <f>IF(OK2021="","NF",IF(OK2021=" ","NF",IF(OK2021="subsistence fisheries", "M", IF(OK2021="commercial","H",IF(OK2021="highly commercial","VH")))))</f>
        <v>NF</v>
      </c>
      <c r="OT2021" s="18">
        <v>0.93907807090065698</v>
      </c>
      <c r="OU2021" s="69" t="s">
        <v>198</v>
      </c>
      <c r="OV2021" s="18">
        <v>0.37531557950106498</v>
      </c>
      <c r="OW2021" s="69" t="s">
        <v>198</v>
      </c>
      <c r="OX2021" s="18">
        <v>3.76893988522616</v>
      </c>
      <c r="OY2021" s="69" t="s">
        <v>198</v>
      </c>
      <c r="OZ2021" s="18">
        <v>24.7481058294123</v>
      </c>
      <c r="PA2021" s="69" t="s">
        <v>299</v>
      </c>
      <c r="PB2021" s="18">
        <v>1.63825767690485</v>
      </c>
      <c r="PC2021" s="69" t="s">
        <v>198</v>
      </c>
      <c r="PD2021" s="69" t="s">
        <v>198</v>
      </c>
      <c r="PE2021" s="69" t="s">
        <v>198</v>
      </c>
      <c r="PF2021" s="18">
        <v>0.59469682520086098</v>
      </c>
      <c r="PG2021" s="69" t="s">
        <v>198</v>
      </c>
      <c r="PH2021" s="69" t="s">
        <v>198</v>
      </c>
      <c r="PI2021" s="69" t="s">
        <v>198</v>
      </c>
      <c r="PJ2021" s="18">
        <v>2.8390152671120399</v>
      </c>
      <c r="PK2021" s="69" t="s">
        <v>198</v>
      </c>
      <c r="PL2021" s="69" t="s">
        <v>198</v>
      </c>
      <c r="PM2021" s="69" t="s">
        <v>198</v>
      </c>
      <c r="PN2021" s="18">
        <v>26.293563149192099</v>
      </c>
      <c r="PO2021" s="69" t="s">
        <v>198</v>
      </c>
      <c r="PP2021" s="69" t="s">
        <v>198</v>
      </c>
      <c r="PQ2021" s="69" t="s">
        <v>198</v>
      </c>
      <c r="PR2021" s="18">
        <v>2.1736111207441899</v>
      </c>
      <c r="PS2021" s="69" t="s">
        <v>198</v>
      </c>
      <c r="PT2021" s="18">
        <v>0.37531557950106498</v>
      </c>
      <c r="PU2021" s="69" t="s">
        <v>198</v>
      </c>
      <c r="PV2021" s="18">
        <v>2.8720729134299501</v>
      </c>
      <c r="PW2021" s="69" t="s">
        <v>198</v>
      </c>
      <c r="PX2021" s="18">
        <v>44.162877169522403</v>
      </c>
      <c r="PY2021" s="69" t="s">
        <v>299</v>
      </c>
      <c r="PZ2021" s="18">
        <v>1.12247475710782</v>
      </c>
      <c r="QA2021" s="69" t="s">
        <v>198</v>
      </c>
      <c r="QB2021" s="18">
        <v>0.364267435940829</v>
      </c>
      <c r="QC2021" s="69" t="s">
        <v>198</v>
      </c>
      <c r="QD2021" s="18">
        <v>2.9545454111966198</v>
      </c>
      <c r="QE2021" s="69" t="s">
        <v>198</v>
      </c>
      <c r="QF2021" s="18">
        <v>20.1647737676447</v>
      </c>
      <c r="QG2021" s="69" t="s">
        <v>198</v>
      </c>
      <c r="QH2021" s="18">
        <v>33.645201943137401</v>
      </c>
      <c r="QI2021" s="69" t="s">
        <v>299</v>
      </c>
      <c r="QJ2021" s="18">
        <v>27.223800485784398</v>
      </c>
      <c r="QK2021" s="69" t="s">
        <v>198</v>
      </c>
    </row>
    <row r="2022" spans="1:453" s="18" customFormat="1" x14ac:dyDescent="0.25">
      <c r="A2022" s="18" t="s">
        <v>127</v>
      </c>
      <c r="B2022" s="18" t="s">
        <v>128</v>
      </c>
      <c r="C2022" s="18" t="s">
        <v>129</v>
      </c>
      <c r="D2022" s="18" t="s">
        <v>146</v>
      </c>
      <c r="E2022" s="18" t="s">
        <v>147</v>
      </c>
      <c r="F2022" s="58" t="s">
        <v>3338</v>
      </c>
      <c r="H2022" s="58">
        <v>32596.205187</v>
      </c>
      <c r="I2022" s="58">
        <v>53160.246998000002</v>
      </c>
      <c r="J2022" s="60" t="str">
        <f t="shared" si="4364"/>
        <v>L</v>
      </c>
      <c r="K2022" s="60" t="str">
        <f t="shared" si="4365"/>
        <v>L</v>
      </c>
      <c r="L2022" s="60" t="str">
        <f t="shared" si="4366"/>
        <v>L</v>
      </c>
      <c r="M2022" s="60" t="str">
        <f t="shared" si="4367"/>
        <v>L</v>
      </c>
      <c r="N2022" s="18" t="s">
        <v>132</v>
      </c>
      <c r="O2022" s="21" t="s">
        <v>198</v>
      </c>
      <c r="T2022" s="69" t="str">
        <f t="shared" si="4368"/>
        <v>U</v>
      </c>
      <c r="U2022" s="18" t="s">
        <v>134</v>
      </c>
      <c r="V2022" s="63" t="s">
        <v>198</v>
      </c>
      <c r="X2022" s="21" t="s">
        <v>133</v>
      </c>
      <c r="Y2022" s="69" t="s">
        <v>198</v>
      </c>
      <c r="Z2022" s="69" t="str">
        <f t="shared" si="4369"/>
        <v>L</v>
      </c>
      <c r="AA2022" s="72" t="s">
        <v>4452</v>
      </c>
      <c r="AB2022" s="69" t="s">
        <v>299</v>
      </c>
      <c r="AC2022" s="34">
        <v>15.1</v>
      </c>
      <c r="AD2022" s="31"/>
      <c r="AE2022" s="30"/>
      <c r="AF2022" s="30"/>
      <c r="AG2022" s="31"/>
      <c r="AH2022" s="31"/>
      <c r="AI2022" s="33"/>
      <c r="AJ2022" s="33"/>
      <c r="AK2022" s="33">
        <v>60</v>
      </c>
      <c r="AL2022" s="33"/>
      <c r="AM2022" s="33">
        <v>60</v>
      </c>
      <c r="AN2022" s="222"/>
      <c r="AO2022" s="228" t="s">
        <v>133</v>
      </c>
      <c r="AP2022" s="31"/>
      <c r="AQ2022" s="31"/>
      <c r="AR2022" s="31"/>
      <c r="AS2022" s="31"/>
      <c r="AT2022" s="31"/>
      <c r="AU2022" s="31"/>
      <c r="AV2022" s="53" t="s">
        <v>299</v>
      </c>
      <c r="AW2022" s="30"/>
      <c r="AX2022" s="53" t="str">
        <f t="shared" si="4465"/>
        <v>U</v>
      </c>
      <c r="AY2022" s="31"/>
      <c r="AZ2022" s="31"/>
      <c r="BA2022" s="31"/>
      <c r="BB2022" s="31"/>
      <c r="BC2022" s="31"/>
      <c r="BD2022" s="31"/>
      <c r="BE2022" s="31"/>
      <c r="BF2022" s="31"/>
      <c r="BH2022" s="17" t="str">
        <f t="shared" si="4341"/>
        <v/>
      </c>
      <c r="BJ2022" s="17" t="str">
        <f t="shared" si="4341"/>
        <v/>
      </c>
      <c r="BK2022" s="18" t="s">
        <v>8246</v>
      </c>
      <c r="BL2022" s="17">
        <f t="shared" si="4370"/>
        <v>1</v>
      </c>
      <c r="BN2022" s="17" t="str">
        <f t="shared" si="4371"/>
        <v/>
      </c>
      <c r="BP2022" s="17" t="str">
        <f t="shared" si="4372"/>
        <v/>
      </c>
      <c r="BR2022" s="17" t="str">
        <f t="shared" si="4373"/>
        <v/>
      </c>
      <c r="BT2022" s="17" t="str">
        <f t="shared" si="4374"/>
        <v/>
      </c>
      <c r="BV2022" s="17" t="str">
        <f t="shared" si="4375"/>
        <v/>
      </c>
      <c r="BX2022" s="17" t="str">
        <f t="shared" si="4376"/>
        <v/>
      </c>
      <c r="BZ2022" s="17" t="str">
        <f t="shared" si="4377"/>
        <v/>
      </c>
      <c r="CB2022" s="17" t="str">
        <f t="shared" si="4378"/>
        <v/>
      </c>
      <c r="CD2022" s="17" t="str">
        <f t="shared" si="4379"/>
        <v/>
      </c>
      <c r="CF2022" s="17" t="str">
        <f t="shared" si="4380"/>
        <v/>
      </c>
      <c r="CH2022" s="17" t="str">
        <f t="shared" si="4381"/>
        <v/>
      </c>
      <c r="CJ2022" s="17" t="str">
        <f t="shared" si="4382"/>
        <v/>
      </c>
      <c r="CL2022" s="17" t="str">
        <f t="shared" si="4383"/>
        <v/>
      </c>
      <c r="CN2022" s="17" t="str">
        <f t="shared" si="4384"/>
        <v/>
      </c>
      <c r="CP2022" s="17" t="str">
        <f t="shared" si="4385"/>
        <v/>
      </c>
      <c r="CR2022" s="17" t="str">
        <f t="shared" si="4386"/>
        <v/>
      </c>
      <c r="CT2022" s="17" t="str">
        <f t="shared" si="4387"/>
        <v/>
      </c>
      <c r="CV2022" s="17" t="str">
        <f t="shared" si="4388"/>
        <v/>
      </c>
      <c r="CX2022" s="17" t="str">
        <f t="shared" si="4389"/>
        <v/>
      </c>
      <c r="CZ2022" s="17" t="str">
        <f t="shared" si="4390"/>
        <v/>
      </c>
      <c r="DB2022" s="17" t="str">
        <f t="shared" si="4391"/>
        <v/>
      </c>
      <c r="DD2022" s="17" t="str">
        <f t="shared" si="4392"/>
        <v/>
      </c>
      <c r="DF2022" s="17" t="str">
        <f t="shared" si="4393"/>
        <v/>
      </c>
      <c r="DH2022" s="17" t="str">
        <f t="shared" si="4394"/>
        <v/>
      </c>
      <c r="DJ2022" s="17" t="str">
        <f t="shared" si="4395"/>
        <v/>
      </c>
      <c r="DL2022" s="17" t="str">
        <f t="shared" si="4396"/>
        <v/>
      </c>
      <c r="DN2022" s="17" t="str">
        <f t="shared" si="4397"/>
        <v/>
      </c>
      <c r="DP2022" s="17" t="str">
        <f t="shared" si="4398"/>
        <v/>
      </c>
      <c r="DR2022" s="17" t="str">
        <f t="shared" si="4399"/>
        <v/>
      </c>
      <c r="DT2022" s="17" t="str">
        <f t="shared" si="4400"/>
        <v/>
      </c>
      <c r="DV2022" s="17" t="str">
        <f t="shared" si="4401"/>
        <v/>
      </c>
      <c r="DX2022" s="17" t="str">
        <f t="shared" si="4402"/>
        <v/>
      </c>
      <c r="DZ2022" s="17" t="str">
        <f t="shared" si="4403"/>
        <v/>
      </c>
      <c r="EB2022" s="17" t="str">
        <f t="shared" si="4404"/>
        <v/>
      </c>
      <c r="ED2022" s="17" t="str">
        <f t="shared" si="4405"/>
        <v/>
      </c>
      <c r="EF2022" s="17" t="str">
        <f t="shared" si="4406"/>
        <v/>
      </c>
      <c r="EH2022" s="17" t="str">
        <f t="shared" si="4407"/>
        <v/>
      </c>
      <c r="EJ2022" s="17" t="str">
        <f t="shared" si="4408"/>
        <v/>
      </c>
      <c r="EL2022" s="17" t="str">
        <f t="shared" si="4409"/>
        <v/>
      </c>
      <c r="EN2022" s="17" t="str">
        <f t="shared" si="4410"/>
        <v/>
      </c>
      <c r="EP2022" s="17" t="str">
        <f t="shared" si="4411"/>
        <v/>
      </c>
      <c r="ER2022" s="17" t="str">
        <f t="shared" si="4412"/>
        <v/>
      </c>
      <c r="ET2022" s="17" t="str">
        <f t="shared" si="4413"/>
        <v/>
      </c>
      <c r="EV2022" s="17" t="str">
        <f t="shared" si="4414"/>
        <v/>
      </c>
      <c r="EX2022" s="17" t="str">
        <f t="shared" si="4415"/>
        <v/>
      </c>
      <c r="EZ2022" s="17" t="str">
        <f t="shared" si="4416"/>
        <v/>
      </c>
      <c r="FB2022" s="17" t="str">
        <f t="shared" si="4417"/>
        <v/>
      </c>
      <c r="FD2022" s="17" t="str">
        <f t="shared" si="4418"/>
        <v/>
      </c>
      <c r="FE2022" s="17" t="s">
        <v>7353</v>
      </c>
      <c r="FF2022" s="17" t="s">
        <v>7173</v>
      </c>
      <c r="FG2022" s="17" t="s">
        <v>7353</v>
      </c>
      <c r="FH2022" s="17" t="s">
        <v>7353</v>
      </c>
      <c r="FI2022" s="17" t="s">
        <v>7353</v>
      </c>
      <c r="FJ2022" s="17" t="s">
        <v>7353</v>
      </c>
      <c r="FK2022" s="17" t="s">
        <v>7353</v>
      </c>
      <c r="FL2022" s="17" t="s">
        <v>7574</v>
      </c>
      <c r="FM2022" s="18" t="s">
        <v>3339</v>
      </c>
      <c r="FN2022" s="18">
        <f t="shared" si="4342"/>
        <v>1</v>
      </c>
      <c r="FO2022" s="18">
        <f t="shared" si="4466"/>
        <v>1</v>
      </c>
      <c r="FP2022" s="18">
        <f t="shared" si="4467"/>
        <v>1</v>
      </c>
      <c r="FQ2022" s="18">
        <f t="shared" si="4468"/>
        <v>0</v>
      </c>
      <c r="FR2022" s="18">
        <f t="shared" si="4343"/>
        <v>0</v>
      </c>
      <c r="FS2022" s="9" t="s">
        <v>198</v>
      </c>
      <c r="FT2022" s="18" t="s">
        <v>7627</v>
      </c>
      <c r="FU2022" s="21" t="s">
        <v>299</v>
      </c>
      <c r="FW2022" s="21" t="s">
        <v>198</v>
      </c>
      <c r="FX2022" s="18">
        <v>0</v>
      </c>
      <c r="FY2022" s="18">
        <v>0</v>
      </c>
      <c r="FZ2022" s="18">
        <f t="shared" si="4419"/>
        <v>0</v>
      </c>
      <c r="GA2022" s="18">
        <v>0</v>
      </c>
      <c r="GB2022" s="18">
        <v>0</v>
      </c>
      <c r="GC2022" s="18" t="s">
        <v>198</v>
      </c>
      <c r="GD2022" s="18">
        <f t="shared" si="4420"/>
        <v>0</v>
      </c>
      <c r="GE2022" s="18" t="s">
        <v>198</v>
      </c>
      <c r="GF2022" s="18">
        <f t="shared" si="4420"/>
        <v>0</v>
      </c>
      <c r="GG2022" s="18" t="s">
        <v>299</v>
      </c>
      <c r="GH2022" s="18">
        <f t="shared" si="4421"/>
        <v>2</v>
      </c>
      <c r="GI2022" s="18" t="s">
        <v>198</v>
      </c>
      <c r="GJ2022" s="18">
        <f t="shared" si="4422"/>
        <v>2</v>
      </c>
      <c r="GK2022" s="18" t="s">
        <v>4378</v>
      </c>
      <c r="GL2022" s="18">
        <f t="shared" si="4422"/>
        <v>1</v>
      </c>
      <c r="GM2022" s="228" t="s">
        <v>198</v>
      </c>
      <c r="GN2022" s="18">
        <f t="shared" si="4423"/>
        <v>2</v>
      </c>
      <c r="GO2022" s="18" t="s">
        <v>156</v>
      </c>
      <c r="GQ2022" s="18" t="str">
        <f t="shared" si="4344"/>
        <v>H</v>
      </c>
      <c r="GR2022" s="18">
        <f t="shared" si="4424"/>
        <v>1</v>
      </c>
      <c r="GS2022" s="18">
        <f t="shared" si="4425"/>
        <v>8</v>
      </c>
      <c r="GT2022" s="21" t="str">
        <f t="shared" si="4426"/>
        <v>H</v>
      </c>
      <c r="GU2022" s="18" t="s">
        <v>5239</v>
      </c>
      <c r="GV2022" s="18" t="s">
        <v>153</v>
      </c>
      <c r="GW2022" s="18" t="s">
        <v>3399</v>
      </c>
      <c r="GY2022" s="25" t="s">
        <v>6610</v>
      </c>
      <c r="GZ2022" s="18" t="s">
        <v>0</v>
      </c>
      <c r="HA2022" s="18" t="s">
        <v>6610</v>
      </c>
      <c r="HB2022" s="21" t="s">
        <v>299</v>
      </c>
      <c r="HC2022" s="18" t="s">
        <v>6610</v>
      </c>
      <c r="HD2022" s="21" t="str">
        <f t="shared" si="4427"/>
        <v>H</v>
      </c>
      <c r="HE2022" s="18" t="s">
        <v>7327</v>
      </c>
      <c r="HF2022" s="21" t="s">
        <v>299</v>
      </c>
      <c r="HH2022" s="69" t="str">
        <f t="shared" si="4428"/>
        <v>L</v>
      </c>
      <c r="HM2022" s="18" t="s">
        <v>7353</v>
      </c>
      <c r="HN2022" s="69" t="s">
        <v>133</v>
      </c>
      <c r="HO2022" s="72"/>
      <c r="HP2022" s="72"/>
      <c r="HQ2022" s="72" t="s">
        <v>156</v>
      </c>
      <c r="HR2022" s="72"/>
      <c r="HS2022" s="72"/>
      <c r="HT2022" s="72"/>
      <c r="HU2022" s="72">
        <v>25</v>
      </c>
      <c r="HV2022" s="72">
        <v>27</v>
      </c>
      <c r="HW2022" s="72"/>
      <c r="HX2022" s="72"/>
      <c r="HY2022" s="72"/>
      <c r="HZ2022" s="18" t="s">
        <v>7428</v>
      </c>
      <c r="IA2022" s="21" t="s">
        <v>299</v>
      </c>
      <c r="IC2022" s="21" t="s">
        <v>198</v>
      </c>
      <c r="IE2022" s="71"/>
      <c r="IF2022" s="69" t="s">
        <v>133</v>
      </c>
      <c r="II2022" s="21" t="s">
        <v>198</v>
      </c>
      <c r="IK2022" s="21" t="s">
        <v>198</v>
      </c>
      <c r="IM2022" s="21" t="s">
        <v>198</v>
      </c>
      <c r="IO2022" s="21" t="s">
        <v>198</v>
      </c>
      <c r="IQ2022" s="17" t="str">
        <f t="shared" si="4345"/>
        <v/>
      </c>
      <c r="IS2022" s="17" t="str">
        <f t="shared" si="4345"/>
        <v/>
      </c>
      <c r="IU2022" s="17" t="str">
        <f t="shared" si="4429"/>
        <v/>
      </c>
      <c r="IV2022" s="72"/>
      <c r="IW2022" s="72"/>
      <c r="IX2022" s="72"/>
      <c r="IY2022" s="72"/>
      <c r="IZ2022" s="72" t="str">
        <f t="shared" si="4346"/>
        <v/>
      </c>
      <c r="JA2022" s="72" t="str">
        <f t="shared" si="4347"/>
        <v/>
      </c>
      <c r="JB2022" s="72"/>
      <c r="JC2022" s="72" t="str">
        <f t="shared" si="4430"/>
        <v/>
      </c>
      <c r="JD2022" s="72"/>
      <c r="JE2022" s="72" t="str">
        <f t="shared" si="4431"/>
        <v/>
      </c>
      <c r="JF2022" s="72"/>
      <c r="JG2022" s="72"/>
      <c r="JH2022" s="72"/>
      <c r="JI2022" s="72" t="str">
        <f t="shared" si="4339"/>
        <v/>
      </c>
      <c r="JJ2022" s="72" t="str">
        <f t="shared" si="4348"/>
        <v/>
      </c>
      <c r="JL2022" s="17" t="str">
        <f t="shared" si="4432"/>
        <v/>
      </c>
      <c r="JN2022" s="17" t="str">
        <f t="shared" si="4433"/>
        <v/>
      </c>
      <c r="JP2022" s="17" t="str">
        <f t="shared" si="4434"/>
        <v/>
      </c>
      <c r="JR2022" s="17" t="str">
        <f t="shared" si="4435"/>
        <v/>
      </c>
      <c r="JT2022" s="17" t="str">
        <f t="shared" si="4436"/>
        <v/>
      </c>
      <c r="JV2022" s="17" t="str">
        <f t="shared" si="4437"/>
        <v/>
      </c>
      <c r="JX2022" s="17" t="str">
        <f t="shared" si="4438"/>
        <v/>
      </c>
      <c r="JY2022" s="72"/>
      <c r="JZ2022" s="72"/>
      <c r="KA2022" s="72"/>
      <c r="KB2022" s="72"/>
      <c r="KC2022" s="72"/>
      <c r="KD2022" s="72" t="str">
        <f t="shared" si="4349"/>
        <v/>
      </c>
      <c r="KE2022" s="72" t="str">
        <f t="shared" si="4350"/>
        <v/>
      </c>
      <c r="KF2022" s="72"/>
      <c r="KG2022" s="72" t="str">
        <f t="shared" si="4439"/>
        <v/>
      </c>
      <c r="KH2022" s="72"/>
      <c r="KI2022" s="72" t="str">
        <f t="shared" si="4440"/>
        <v/>
      </c>
      <c r="KJ2022" s="72"/>
      <c r="KK2022" s="72" t="str">
        <f t="shared" si="4441"/>
        <v/>
      </c>
      <c r="KL2022" s="72"/>
      <c r="KM2022" s="72"/>
      <c r="KN2022" s="72"/>
      <c r="KO2022" s="72"/>
      <c r="KP2022" s="72"/>
      <c r="KQ2022" s="72"/>
      <c r="KR2022" s="72"/>
      <c r="KS2022" s="72" t="str">
        <f t="shared" si="4442"/>
        <v/>
      </c>
      <c r="KT2022" s="72"/>
      <c r="KU2022" s="72" t="str">
        <f t="shared" si="4443"/>
        <v/>
      </c>
      <c r="KV2022" s="72"/>
      <c r="KW2022" s="72"/>
      <c r="KX2022" s="72" t="str">
        <f t="shared" si="4351"/>
        <v/>
      </c>
      <c r="KY2022" s="72"/>
      <c r="KZ2022" s="72"/>
      <c r="LA2022" s="72"/>
      <c r="LB2022" s="72" t="str">
        <f t="shared" si="4352"/>
        <v/>
      </c>
      <c r="LD2022" s="17" t="str">
        <f t="shared" si="4444"/>
        <v/>
      </c>
      <c r="LF2022" s="17" t="str">
        <f t="shared" si="4445"/>
        <v/>
      </c>
      <c r="LH2022" s="17" t="str">
        <f t="shared" si="4446"/>
        <v/>
      </c>
      <c r="LJ2022" s="17" t="str">
        <f t="shared" si="4447"/>
        <v/>
      </c>
      <c r="LL2022" s="17" t="str">
        <f t="shared" si="4448"/>
        <v/>
      </c>
      <c r="LN2022" s="17" t="str">
        <f t="shared" si="4449"/>
        <v/>
      </c>
      <c r="LO2022" s="18" t="s">
        <v>7981</v>
      </c>
      <c r="LP2022" s="17">
        <f t="shared" si="4450"/>
        <v>1</v>
      </c>
      <c r="LR2022" s="17" t="str">
        <f t="shared" si="4451"/>
        <v/>
      </c>
      <c r="LT2022" s="17" t="str">
        <f t="shared" si="4452"/>
        <v/>
      </c>
      <c r="LV2022" s="17" t="str">
        <f t="shared" si="4453"/>
        <v/>
      </c>
      <c r="LX2022" s="17" t="str">
        <f t="shared" si="4454"/>
        <v/>
      </c>
      <c r="LZ2022" s="17" t="str">
        <f t="shared" si="4455"/>
        <v/>
      </c>
      <c r="MB2022" s="17" t="str">
        <f t="shared" si="4456"/>
        <v/>
      </c>
      <c r="MD2022" s="17" t="str">
        <f t="shared" si="4353"/>
        <v/>
      </c>
      <c r="MF2022" s="17" t="str">
        <f t="shared" si="4457"/>
        <v/>
      </c>
      <c r="MG2022" s="17"/>
      <c r="MH2022" s="17" t="str">
        <f t="shared" si="4458"/>
        <v/>
      </c>
      <c r="MI2022" s="17"/>
      <c r="MJ2022" s="17" t="str">
        <f t="shared" si="4459"/>
        <v/>
      </c>
      <c r="ML2022" s="17"/>
      <c r="MM2022" s="18" t="s">
        <v>162</v>
      </c>
      <c r="MN2022" s="69">
        <f t="shared" si="4460"/>
        <v>1</v>
      </c>
      <c r="MO2022" s="21" t="str">
        <f t="shared" si="4461"/>
        <v>L</v>
      </c>
      <c r="MQ2022" s="17" t="str">
        <f t="shared" si="4354"/>
        <v/>
      </c>
      <c r="MS2022" s="17" t="str">
        <f t="shared" si="4355"/>
        <v/>
      </c>
      <c r="MU2022" s="17" t="str">
        <f t="shared" si="4356"/>
        <v/>
      </c>
      <c r="MW2022" s="17" t="str">
        <f t="shared" si="4357"/>
        <v/>
      </c>
      <c r="MY2022" s="17" t="str">
        <f t="shared" si="4358"/>
        <v/>
      </c>
      <c r="MZ2022" s="18" t="s">
        <v>8185</v>
      </c>
      <c r="NA2022" s="17">
        <f t="shared" si="4359"/>
        <v>1</v>
      </c>
      <c r="NC2022" s="17" t="str">
        <f t="shared" si="4360"/>
        <v/>
      </c>
      <c r="NH2022" s="18" t="str">
        <f t="shared" si="4361"/>
        <v/>
      </c>
      <c r="NI2022" s="18" t="str">
        <f t="shared" si="4362"/>
        <v/>
      </c>
      <c r="NM2022" s="18" t="str">
        <f t="shared" si="4338"/>
        <v/>
      </c>
      <c r="NN2022" s="18" t="str">
        <f t="shared" si="4337"/>
        <v/>
      </c>
      <c r="NO2022" s="21">
        <f t="shared" si="4363"/>
        <v>1</v>
      </c>
      <c r="NP2022" s="21" t="str">
        <f t="shared" si="4462"/>
        <v>L</v>
      </c>
      <c r="NS2022" s="18" t="s">
        <v>143</v>
      </c>
      <c r="NX2022" s="18">
        <f t="shared" si="4463"/>
        <v>0</v>
      </c>
      <c r="NY2022" s="18">
        <f t="shared" si="4470"/>
        <v>0</v>
      </c>
      <c r="NZ2022" s="18">
        <f t="shared" si="4471"/>
        <v>1</v>
      </c>
      <c r="OA2022" s="18">
        <f t="shared" si="4472"/>
        <v>0</v>
      </c>
      <c r="OB2022" s="18">
        <f t="shared" si="4473"/>
        <v>0</v>
      </c>
      <c r="OC2022" s="18">
        <f t="shared" si="4474"/>
        <v>0</v>
      </c>
      <c r="OD2022" s="17">
        <f t="shared" si="4475"/>
        <v>1</v>
      </c>
      <c r="OE2022" s="20">
        <f t="shared" si="4340"/>
        <v>0</v>
      </c>
      <c r="OF2022" s="69" t="str">
        <f>IF(OE2022=0,"L",IF(OE2022=1,"L",IF(OE2022=2,"H",IF(OE2022=3,"H",IF(OE2022=4,"H",IF(OE2022=5,"H"))))))</f>
        <v>L</v>
      </c>
      <c r="OG2022" s="122" t="s">
        <v>7329</v>
      </c>
      <c r="OH2022" s="21" t="str">
        <f t="shared" si="4469"/>
        <v>H</v>
      </c>
      <c r="OI2022" s="69" t="str">
        <f t="shared" si="4464"/>
        <v>L</v>
      </c>
      <c r="OJ2022" s="17"/>
      <c r="OL2022" s="17"/>
      <c r="OM2022" s="17"/>
      <c r="OQ2022" s="18">
        <v>0</v>
      </c>
      <c r="OS2022" s="19" t="str">
        <f>IF(OK2022="","NF",IF(OK2022=" ","NF",IF(OK2022="subsistence fisheries", "M", IF(OK2022="commercial","H",IF(OK2022="highly commercial","VH")))))</f>
        <v>NF</v>
      </c>
      <c r="OT2022" s="18">
        <v>1.4704865455627401</v>
      </c>
      <c r="OU2022" s="69" t="s">
        <v>198</v>
      </c>
      <c r="OV2022" s="18">
        <v>0.65972216725349397</v>
      </c>
      <c r="OW2022" s="69" t="s">
        <v>198</v>
      </c>
      <c r="OX2022" s="18">
        <v>2.8416666030883801</v>
      </c>
      <c r="OY2022" s="69" t="s">
        <v>198</v>
      </c>
      <c r="OZ2022" s="18">
        <v>25.355208206176801</v>
      </c>
      <c r="PA2022" s="69" t="s">
        <v>299</v>
      </c>
      <c r="PB2022" s="18">
        <v>1.5663191795349101</v>
      </c>
      <c r="PC2022" s="69" t="s">
        <v>198</v>
      </c>
      <c r="PD2022" s="69" t="s">
        <v>198</v>
      </c>
      <c r="PE2022" s="69" t="s">
        <v>198</v>
      </c>
      <c r="PF2022" s="18">
        <v>0.79687497615814196</v>
      </c>
      <c r="PG2022" s="69" t="s">
        <v>198</v>
      </c>
      <c r="PH2022" s="69" t="s">
        <v>299</v>
      </c>
      <c r="PI2022" s="69" t="s">
        <v>198</v>
      </c>
      <c r="PJ2022" s="18">
        <v>2.8947914123535199</v>
      </c>
      <c r="PK2022" s="69" t="s">
        <v>198</v>
      </c>
      <c r="PL2022" s="69" t="s">
        <v>198</v>
      </c>
      <c r="PM2022" s="69" t="s">
        <v>198</v>
      </c>
      <c r="PN2022" s="18">
        <v>27.522916221618701</v>
      </c>
      <c r="PO2022" s="69" t="s">
        <v>198</v>
      </c>
      <c r="PP2022" s="69" t="s">
        <v>198</v>
      </c>
      <c r="PQ2022" s="69" t="s">
        <v>198</v>
      </c>
      <c r="PR2022" s="18">
        <v>8.6160508155822804</v>
      </c>
      <c r="PS2022" s="69" t="s">
        <v>299</v>
      </c>
      <c r="PT2022" s="18">
        <v>0.65972216725349397</v>
      </c>
      <c r="PU2022" s="69" t="s">
        <v>198</v>
      </c>
      <c r="PV2022" s="18">
        <v>7.1000940322875996</v>
      </c>
      <c r="PW2022" s="69" t="s">
        <v>299</v>
      </c>
      <c r="PX2022" s="18">
        <v>44.771874046325699</v>
      </c>
      <c r="PY2022" s="69" t="s">
        <v>299</v>
      </c>
      <c r="PZ2022" s="18">
        <v>1.32951383590698</v>
      </c>
      <c r="QA2022" s="69" t="s">
        <v>198</v>
      </c>
      <c r="QB2022" s="18">
        <v>0.59930554926395396</v>
      </c>
      <c r="QC2022" s="69" t="s">
        <v>198</v>
      </c>
      <c r="QD2022" s="18">
        <v>2.1020833969116199</v>
      </c>
      <c r="QE2022" s="69" t="s">
        <v>198</v>
      </c>
      <c r="QF2022" s="18">
        <v>20.647915840148901</v>
      </c>
      <c r="QG2022" s="69" t="s">
        <v>198</v>
      </c>
      <c r="QH2022" s="18">
        <v>69.533853960037206</v>
      </c>
      <c r="QI2022" s="69" t="s">
        <v>198</v>
      </c>
      <c r="QJ2022" s="18">
        <v>6.9374999940395403</v>
      </c>
      <c r="QK2022" s="69" t="s">
        <v>198</v>
      </c>
    </row>
    <row r="2023" spans="1:453" s="18" customFormat="1" x14ac:dyDescent="0.25">
      <c r="A2023" s="18" t="s">
        <v>127</v>
      </c>
      <c r="B2023" s="18" t="s">
        <v>128</v>
      </c>
      <c r="C2023" s="18" t="s">
        <v>129</v>
      </c>
      <c r="D2023" s="18" t="s">
        <v>146</v>
      </c>
      <c r="E2023" s="18" t="s">
        <v>147</v>
      </c>
      <c r="F2023" s="58" t="s">
        <v>3340</v>
      </c>
      <c r="H2023" s="58">
        <v>32596.205187</v>
      </c>
      <c r="I2023" s="58">
        <v>53160.246998000002</v>
      </c>
      <c r="J2023" s="60" t="str">
        <f t="shared" si="4364"/>
        <v>L</v>
      </c>
      <c r="K2023" s="60" t="str">
        <f t="shared" si="4365"/>
        <v>L</v>
      </c>
      <c r="L2023" s="60" t="str">
        <f t="shared" si="4366"/>
        <v>L</v>
      </c>
      <c r="M2023" s="60" t="str">
        <f t="shared" si="4367"/>
        <v>L</v>
      </c>
      <c r="N2023" s="18" t="s">
        <v>132</v>
      </c>
      <c r="O2023" s="21" t="s">
        <v>198</v>
      </c>
      <c r="T2023" s="69" t="str">
        <f t="shared" si="4368"/>
        <v>U</v>
      </c>
      <c r="U2023" s="18" t="s">
        <v>164</v>
      </c>
      <c r="V2023" s="63" t="s">
        <v>198</v>
      </c>
      <c r="W2023" s="18" t="s">
        <v>125</v>
      </c>
      <c r="X2023" s="69" t="s">
        <v>299</v>
      </c>
      <c r="Y2023" s="69"/>
      <c r="Z2023" s="69" t="str">
        <f t="shared" si="4369"/>
        <v>H</v>
      </c>
      <c r="AA2023" s="72" t="s">
        <v>4452</v>
      </c>
      <c r="AB2023" s="69" t="s">
        <v>299</v>
      </c>
      <c r="AC2023" s="34">
        <v>15</v>
      </c>
      <c r="AD2023" s="31"/>
      <c r="AE2023" s="30"/>
      <c r="AF2023" s="30"/>
      <c r="AG2023" s="31"/>
      <c r="AH2023" s="31"/>
      <c r="AI2023" s="33"/>
      <c r="AJ2023" s="33"/>
      <c r="AK2023" s="33"/>
      <c r="AL2023" s="33"/>
      <c r="AM2023" s="33"/>
      <c r="AN2023" s="222"/>
      <c r="AO2023" s="228" t="s">
        <v>133</v>
      </c>
      <c r="AP2023" s="31"/>
      <c r="AQ2023" s="31"/>
      <c r="AR2023" s="31"/>
      <c r="AS2023" s="31"/>
      <c r="AT2023" s="31"/>
      <c r="AU2023" s="31"/>
      <c r="AV2023" s="53" t="s">
        <v>299</v>
      </c>
      <c r="AW2023" s="30"/>
      <c r="AX2023" s="53" t="str">
        <f t="shared" si="4465"/>
        <v>U</v>
      </c>
      <c r="AY2023" s="31"/>
      <c r="AZ2023" s="31"/>
      <c r="BA2023" s="31"/>
      <c r="BB2023" s="31"/>
      <c r="BC2023" s="31"/>
      <c r="BD2023" s="31"/>
      <c r="BE2023" s="31"/>
      <c r="BF2023" s="31"/>
      <c r="BH2023" s="17" t="str">
        <f t="shared" si="4341"/>
        <v/>
      </c>
      <c r="BJ2023" s="17" t="str">
        <f t="shared" si="4341"/>
        <v/>
      </c>
      <c r="BK2023" s="18" t="s">
        <v>8246</v>
      </c>
      <c r="BL2023" s="17">
        <f t="shared" si="4370"/>
        <v>1</v>
      </c>
      <c r="BN2023" s="17" t="str">
        <f t="shared" si="4371"/>
        <v/>
      </c>
      <c r="BP2023" s="17" t="str">
        <f t="shared" si="4372"/>
        <v/>
      </c>
      <c r="BR2023" s="17" t="str">
        <f t="shared" si="4373"/>
        <v/>
      </c>
      <c r="BT2023" s="17" t="str">
        <f t="shared" si="4374"/>
        <v/>
      </c>
      <c r="BV2023" s="17" t="str">
        <f t="shared" si="4375"/>
        <v/>
      </c>
      <c r="BX2023" s="17" t="str">
        <f t="shared" si="4376"/>
        <v/>
      </c>
      <c r="BZ2023" s="17" t="str">
        <f t="shared" si="4377"/>
        <v/>
      </c>
      <c r="CB2023" s="17" t="str">
        <f t="shared" si="4378"/>
        <v/>
      </c>
      <c r="CD2023" s="17" t="str">
        <f t="shared" si="4379"/>
        <v/>
      </c>
      <c r="CF2023" s="17" t="str">
        <f t="shared" si="4380"/>
        <v/>
      </c>
      <c r="CH2023" s="17" t="str">
        <f t="shared" si="4381"/>
        <v/>
      </c>
      <c r="CJ2023" s="17" t="str">
        <f t="shared" si="4382"/>
        <v/>
      </c>
      <c r="CL2023" s="17" t="str">
        <f t="shared" si="4383"/>
        <v/>
      </c>
      <c r="CN2023" s="17" t="str">
        <f t="shared" si="4384"/>
        <v/>
      </c>
      <c r="CP2023" s="17" t="str">
        <f t="shared" si="4385"/>
        <v/>
      </c>
      <c r="CR2023" s="17" t="str">
        <f t="shared" si="4386"/>
        <v/>
      </c>
      <c r="CT2023" s="17" t="str">
        <f t="shared" si="4387"/>
        <v/>
      </c>
      <c r="CV2023" s="17" t="str">
        <f t="shared" si="4388"/>
        <v/>
      </c>
      <c r="CX2023" s="17" t="str">
        <f t="shared" si="4389"/>
        <v/>
      </c>
      <c r="CZ2023" s="17" t="str">
        <f t="shared" si="4390"/>
        <v/>
      </c>
      <c r="DB2023" s="17" t="str">
        <f t="shared" si="4391"/>
        <v/>
      </c>
      <c r="DD2023" s="17" t="str">
        <f t="shared" si="4392"/>
        <v/>
      </c>
      <c r="DF2023" s="17" t="str">
        <f t="shared" si="4393"/>
        <v/>
      </c>
      <c r="DH2023" s="17" t="str">
        <f t="shared" si="4394"/>
        <v/>
      </c>
      <c r="DJ2023" s="17" t="str">
        <f t="shared" si="4395"/>
        <v/>
      </c>
      <c r="DL2023" s="17" t="str">
        <f t="shared" si="4396"/>
        <v/>
      </c>
      <c r="DN2023" s="17" t="str">
        <f t="shared" si="4397"/>
        <v/>
      </c>
      <c r="DP2023" s="17" t="str">
        <f t="shared" si="4398"/>
        <v/>
      </c>
      <c r="DR2023" s="17" t="str">
        <f t="shared" si="4399"/>
        <v/>
      </c>
      <c r="DT2023" s="17" t="str">
        <f t="shared" si="4400"/>
        <v/>
      </c>
      <c r="DV2023" s="17" t="str">
        <f t="shared" si="4401"/>
        <v/>
      </c>
      <c r="DX2023" s="17" t="str">
        <f t="shared" si="4402"/>
        <v/>
      </c>
      <c r="DZ2023" s="17" t="str">
        <f t="shared" si="4403"/>
        <v/>
      </c>
      <c r="EB2023" s="17" t="str">
        <f t="shared" si="4404"/>
        <v/>
      </c>
      <c r="ED2023" s="17" t="str">
        <f t="shared" si="4405"/>
        <v/>
      </c>
      <c r="EF2023" s="17" t="str">
        <f t="shared" si="4406"/>
        <v/>
      </c>
      <c r="EH2023" s="17" t="str">
        <f t="shared" si="4407"/>
        <v/>
      </c>
      <c r="EJ2023" s="17" t="str">
        <f t="shared" si="4408"/>
        <v/>
      </c>
      <c r="EL2023" s="17" t="str">
        <f t="shared" si="4409"/>
        <v/>
      </c>
      <c r="EN2023" s="17" t="str">
        <f t="shared" si="4410"/>
        <v/>
      </c>
      <c r="EP2023" s="17" t="str">
        <f t="shared" si="4411"/>
        <v/>
      </c>
      <c r="ER2023" s="17" t="str">
        <f t="shared" si="4412"/>
        <v/>
      </c>
      <c r="ET2023" s="17" t="str">
        <f t="shared" si="4413"/>
        <v/>
      </c>
      <c r="EV2023" s="17" t="str">
        <f t="shared" si="4414"/>
        <v/>
      </c>
      <c r="EX2023" s="17" t="str">
        <f t="shared" si="4415"/>
        <v/>
      </c>
      <c r="EZ2023" s="17" t="str">
        <f t="shared" si="4416"/>
        <v/>
      </c>
      <c r="FB2023" s="17" t="str">
        <f t="shared" si="4417"/>
        <v/>
      </c>
      <c r="FD2023" s="17" t="str">
        <f t="shared" si="4418"/>
        <v/>
      </c>
      <c r="FE2023" s="17" t="s">
        <v>7353</v>
      </c>
      <c r="FF2023" s="17" t="s">
        <v>7173</v>
      </c>
      <c r="FG2023" s="17" t="s">
        <v>7353</v>
      </c>
      <c r="FH2023" s="17" t="s">
        <v>7353</v>
      </c>
      <c r="FI2023" s="17" t="s">
        <v>7353</v>
      </c>
      <c r="FJ2023" s="17" t="s">
        <v>7353</v>
      </c>
      <c r="FK2023" s="17" t="s">
        <v>7353</v>
      </c>
      <c r="FL2023" s="17" t="s">
        <v>7574</v>
      </c>
      <c r="FM2023" s="18" t="s">
        <v>7768</v>
      </c>
      <c r="FN2023" s="18">
        <f t="shared" si="4342"/>
        <v>1</v>
      </c>
      <c r="FO2023" s="18">
        <f t="shared" si="4466"/>
        <v>1</v>
      </c>
      <c r="FP2023" s="18">
        <f t="shared" si="4467"/>
        <v>1</v>
      </c>
      <c r="FQ2023" s="18">
        <f t="shared" si="4468"/>
        <v>0</v>
      </c>
      <c r="FR2023" s="18">
        <f t="shared" si="4343"/>
        <v>0</v>
      </c>
      <c r="FS2023" s="9" t="s">
        <v>198</v>
      </c>
      <c r="FT2023" s="18" t="s">
        <v>7768</v>
      </c>
      <c r="FU2023" s="21" t="s">
        <v>299</v>
      </c>
      <c r="FW2023" s="21" t="s">
        <v>198</v>
      </c>
      <c r="FX2023" s="18">
        <v>0</v>
      </c>
      <c r="FY2023" s="18">
        <v>0</v>
      </c>
      <c r="FZ2023" s="18">
        <f t="shared" si="4419"/>
        <v>0</v>
      </c>
      <c r="GA2023" s="18">
        <v>0</v>
      </c>
      <c r="GB2023" s="18">
        <v>0</v>
      </c>
      <c r="GC2023" s="18" t="s">
        <v>198</v>
      </c>
      <c r="GD2023" s="18">
        <f t="shared" si="4420"/>
        <v>0</v>
      </c>
      <c r="GE2023" s="18" t="s">
        <v>198</v>
      </c>
      <c r="GF2023" s="18">
        <f t="shared" si="4420"/>
        <v>0</v>
      </c>
      <c r="GG2023" s="18" t="s">
        <v>299</v>
      </c>
      <c r="GH2023" s="18">
        <f t="shared" si="4421"/>
        <v>2</v>
      </c>
      <c r="GI2023" s="18" t="s">
        <v>198</v>
      </c>
      <c r="GJ2023" s="18">
        <f t="shared" si="4422"/>
        <v>2</v>
      </c>
      <c r="GK2023" s="18" t="s">
        <v>4378</v>
      </c>
      <c r="GL2023" s="18">
        <f t="shared" si="4422"/>
        <v>1</v>
      </c>
      <c r="GM2023" s="228" t="s">
        <v>198</v>
      </c>
      <c r="GN2023" s="18">
        <f t="shared" si="4423"/>
        <v>2</v>
      </c>
      <c r="GO2023" s="18" t="s">
        <v>156</v>
      </c>
      <c r="GQ2023" s="18" t="str">
        <f t="shared" si="4344"/>
        <v>H</v>
      </c>
      <c r="GR2023" s="18">
        <f t="shared" si="4424"/>
        <v>1</v>
      </c>
      <c r="GS2023" s="18">
        <f t="shared" si="4425"/>
        <v>8</v>
      </c>
      <c r="GT2023" s="21" t="str">
        <f t="shared" si="4426"/>
        <v>H</v>
      </c>
      <c r="GU2023" s="18" t="s">
        <v>5239</v>
      </c>
      <c r="GV2023" s="18" t="s">
        <v>142</v>
      </c>
      <c r="GW2023" s="18" t="s">
        <v>3399</v>
      </c>
      <c r="GY2023" s="25" t="s">
        <v>6610</v>
      </c>
      <c r="GZ2023" s="18" t="s">
        <v>0</v>
      </c>
      <c r="HA2023" s="18" t="s">
        <v>6610</v>
      </c>
      <c r="HB2023" s="21" t="s">
        <v>299</v>
      </c>
      <c r="HC2023" s="18" t="s">
        <v>6610</v>
      </c>
      <c r="HD2023" s="21" t="str">
        <f t="shared" si="4427"/>
        <v>H</v>
      </c>
      <c r="HE2023" s="18" t="s">
        <v>7327</v>
      </c>
      <c r="HF2023" s="21" t="s">
        <v>299</v>
      </c>
      <c r="HH2023" s="69" t="str">
        <f t="shared" si="4428"/>
        <v>L</v>
      </c>
      <c r="HM2023" s="18" t="s">
        <v>7353</v>
      </c>
      <c r="HN2023" s="69" t="s">
        <v>133</v>
      </c>
      <c r="HO2023" s="72"/>
      <c r="HP2023" s="72"/>
      <c r="HQ2023" s="72" t="s">
        <v>156</v>
      </c>
      <c r="HR2023" s="72"/>
      <c r="HS2023" s="72"/>
      <c r="HT2023" s="72"/>
      <c r="HU2023" s="72"/>
      <c r="HV2023" s="72"/>
      <c r="HW2023" s="72"/>
      <c r="HX2023" s="72"/>
      <c r="HY2023" s="72"/>
      <c r="IA2023" s="21" t="s">
        <v>198</v>
      </c>
      <c r="IC2023" s="21" t="s">
        <v>198</v>
      </c>
      <c r="IE2023" s="71"/>
      <c r="IF2023" s="69" t="s">
        <v>133</v>
      </c>
      <c r="II2023" s="21" t="s">
        <v>198</v>
      </c>
      <c r="IK2023" s="21" t="s">
        <v>198</v>
      </c>
      <c r="IM2023" s="21" t="s">
        <v>198</v>
      </c>
      <c r="IO2023" s="21" t="s">
        <v>198</v>
      </c>
      <c r="IQ2023" s="17" t="str">
        <f t="shared" si="4345"/>
        <v/>
      </c>
      <c r="IS2023" s="17" t="str">
        <f t="shared" si="4345"/>
        <v/>
      </c>
      <c r="IU2023" s="17" t="str">
        <f t="shared" si="4429"/>
        <v/>
      </c>
      <c r="IV2023" s="72"/>
      <c r="IW2023" s="72"/>
      <c r="IX2023" s="72"/>
      <c r="IY2023" s="72"/>
      <c r="IZ2023" s="72" t="str">
        <f t="shared" si="4346"/>
        <v/>
      </c>
      <c r="JA2023" s="72" t="str">
        <f t="shared" si="4347"/>
        <v/>
      </c>
      <c r="JB2023" s="72"/>
      <c r="JC2023" s="72" t="str">
        <f t="shared" si="4430"/>
        <v/>
      </c>
      <c r="JD2023" s="72"/>
      <c r="JE2023" s="72" t="str">
        <f t="shared" si="4431"/>
        <v/>
      </c>
      <c r="JF2023" s="72"/>
      <c r="JG2023" s="72"/>
      <c r="JH2023" s="72"/>
      <c r="JI2023" s="72" t="str">
        <f t="shared" si="4339"/>
        <v/>
      </c>
      <c r="JJ2023" s="72" t="str">
        <f t="shared" si="4348"/>
        <v/>
      </c>
      <c r="JL2023" s="17" t="str">
        <f t="shared" si="4432"/>
        <v/>
      </c>
      <c r="JN2023" s="17" t="str">
        <f t="shared" si="4433"/>
        <v/>
      </c>
      <c r="JP2023" s="17" t="str">
        <f t="shared" si="4434"/>
        <v/>
      </c>
      <c r="JR2023" s="17" t="str">
        <f t="shared" si="4435"/>
        <v/>
      </c>
      <c r="JT2023" s="17" t="str">
        <f t="shared" si="4436"/>
        <v/>
      </c>
      <c r="JV2023" s="17" t="str">
        <f t="shared" si="4437"/>
        <v/>
      </c>
      <c r="JX2023" s="17" t="str">
        <f t="shared" si="4438"/>
        <v/>
      </c>
      <c r="JY2023" s="72"/>
      <c r="JZ2023" s="72"/>
      <c r="KA2023" s="72"/>
      <c r="KB2023" s="72"/>
      <c r="KC2023" s="72"/>
      <c r="KD2023" s="72" t="str">
        <f t="shared" si="4349"/>
        <v/>
      </c>
      <c r="KE2023" s="72" t="str">
        <f t="shared" si="4350"/>
        <v/>
      </c>
      <c r="KF2023" s="72"/>
      <c r="KG2023" s="72" t="str">
        <f t="shared" si="4439"/>
        <v/>
      </c>
      <c r="KH2023" s="72"/>
      <c r="KI2023" s="72" t="str">
        <f t="shared" si="4440"/>
        <v/>
      </c>
      <c r="KJ2023" s="72"/>
      <c r="KK2023" s="72" t="str">
        <f t="shared" si="4441"/>
        <v/>
      </c>
      <c r="KL2023" s="72"/>
      <c r="KM2023" s="72"/>
      <c r="KN2023" s="72"/>
      <c r="KO2023" s="72"/>
      <c r="KP2023" s="72"/>
      <c r="KQ2023" s="72"/>
      <c r="KR2023" s="72"/>
      <c r="KS2023" s="72" t="str">
        <f t="shared" si="4442"/>
        <v/>
      </c>
      <c r="KT2023" s="72"/>
      <c r="KU2023" s="72" t="str">
        <f t="shared" si="4443"/>
        <v/>
      </c>
      <c r="KV2023" s="72"/>
      <c r="KW2023" s="72"/>
      <c r="KX2023" s="72" t="str">
        <f t="shared" si="4351"/>
        <v/>
      </c>
      <c r="KY2023" s="72"/>
      <c r="KZ2023" s="72"/>
      <c r="LA2023" s="72"/>
      <c r="LB2023" s="72" t="str">
        <f t="shared" si="4352"/>
        <v/>
      </c>
      <c r="LD2023" s="17" t="str">
        <f t="shared" si="4444"/>
        <v/>
      </c>
      <c r="LF2023" s="17" t="str">
        <f t="shared" si="4445"/>
        <v/>
      </c>
      <c r="LH2023" s="17" t="str">
        <f t="shared" si="4446"/>
        <v/>
      </c>
      <c r="LJ2023" s="17" t="str">
        <f t="shared" si="4447"/>
        <v/>
      </c>
      <c r="LL2023" s="17" t="str">
        <f t="shared" si="4448"/>
        <v/>
      </c>
      <c r="LN2023" s="17" t="str">
        <f t="shared" si="4449"/>
        <v/>
      </c>
      <c r="LO2023" s="18" t="s">
        <v>7981</v>
      </c>
      <c r="LP2023" s="17">
        <f t="shared" si="4450"/>
        <v>1</v>
      </c>
      <c r="LR2023" s="17" t="str">
        <f t="shared" si="4451"/>
        <v/>
      </c>
      <c r="LT2023" s="17" t="str">
        <f t="shared" si="4452"/>
        <v/>
      </c>
      <c r="LV2023" s="17" t="str">
        <f t="shared" si="4453"/>
        <v/>
      </c>
      <c r="LX2023" s="17" t="str">
        <f t="shared" si="4454"/>
        <v/>
      </c>
      <c r="LZ2023" s="17" t="str">
        <f t="shared" si="4455"/>
        <v/>
      </c>
      <c r="MB2023" s="17" t="str">
        <f t="shared" si="4456"/>
        <v/>
      </c>
      <c r="MD2023" s="17" t="str">
        <f t="shared" si="4353"/>
        <v/>
      </c>
      <c r="MF2023" s="17" t="str">
        <f t="shared" si="4457"/>
        <v/>
      </c>
      <c r="MG2023" s="17"/>
      <c r="MH2023" s="17" t="str">
        <f t="shared" si="4458"/>
        <v/>
      </c>
      <c r="MI2023" s="17"/>
      <c r="MJ2023" s="17" t="str">
        <f t="shared" si="4459"/>
        <v/>
      </c>
      <c r="ML2023" s="17"/>
      <c r="MM2023" s="18" t="s">
        <v>162</v>
      </c>
      <c r="MN2023" s="69">
        <f t="shared" si="4460"/>
        <v>1</v>
      </c>
      <c r="MO2023" s="21" t="str">
        <f t="shared" si="4461"/>
        <v>L</v>
      </c>
      <c r="MQ2023" s="17" t="str">
        <f t="shared" si="4354"/>
        <v/>
      </c>
      <c r="MS2023" s="17" t="str">
        <f t="shared" si="4355"/>
        <v/>
      </c>
      <c r="MU2023" s="17" t="str">
        <f t="shared" si="4356"/>
        <v/>
      </c>
      <c r="MW2023" s="17" t="str">
        <f t="shared" si="4357"/>
        <v/>
      </c>
      <c r="MY2023" s="17" t="str">
        <f t="shared" si="4358"/>
        <v/>
      </c>
      <c r="MZ2023" s="18" t="s">
        <v>8185</v>
      </c>
      <c r="NA2023" s="17">
        <f t="shared" si="4359"/>
        <v>1</v>
      </c>
      <c r="NC2023" s="17" t="str">
        <f t="shared" si="4360"/>
        <v/>
      </c>
      <c r="NH2023" s="18" t="str">
        <f t="shared" si="4361"/>
        <v/>
      </c>
      <c r="NI2023" s="18" t="str">
        <f t="shared" si="4362"/>
        <v/>
      </c>
      <c r="NM2023" s="18" t="str">
        <f t="shared" si="4338"/>
        <v/>
      </c>
      <c r="NN2023" s="18" t="str">
        <f t="shared" ref="NN2023:NN2086" si="4476">IF(AND(NK2023="",NL2023=""),"",2)</f>
        <v/>
      </c>
      <c r="NO2023" s="21">
        <f t="shared" si="4363"/>
        <v>1</v>
      </c>
      <c r="NP2023" s="21" t="str">
        <f t="shared" si="4462"/>
        <v>L</v>
      </c>
      <c r="NS2023" s="18" t="s">
        <v>143</v>
      </c>
      <c r="NT2023" s="18" t="s">
        <v>201</v>
      </c>
      <c r="NX2023" s="18">
        <f t="shared" si="4463"/>
        <v>0</v>
      </c>
      <c r="NY2023" s="18">
        <f t="shared" si="4470"/>
        <v>0</v>
      </c>
      <c r="NZ2023" s="18">
        <f t="shared" si="4471"/>
        <v>1</v>
      </c>
      <c r="OA2023" s="18">
        <f t="shared" si="4472"/>
        <v>0</v>
      </c>
      <c r="OB2023" s="18">
        <f t="shared" si="4473"/>
        <v>0</v>
      </c>
      <c r="OC2023" s="18">
        <f t="shared" si="4474"/>
        <v>0</v>
      </c>
      <c r="OD2023" s="17">
        <f t="shared" si="4475"/>
        <v>1</v>
      </c>
      <c r="OE2023" s="20">
        <f t="shared" si="4340"/>
        <v>2</v>
      </c>
      <c r="OF2023" s="69" t="str">
        <f>IF(OE2023=0,"L",IF(OE2023=1,"L",IF(OE2023=2,"H",IF(OE2023=3,"H",IF(OE2023=4,"H",IF(OE2023=5,"H"))))))</f>
        <v>H</v>
      </c>
      <c r="OG2023" s="122" t="s">
        <v>7337</v>
      </c>
      <c r="OH2023" s="21" t="str">
        <f t="shared" si="4469"/>
        <v>H</v>
      </c>
      <c r="OI2023" s="69" t="str">
        <f t="shared" si="4464"/>
        <v>L</v>
      </c>
      <c r="OJ2023" s="17" t="s">
        <v>4664</v>
      </c>
      <c r="OK2023" s="17" t="s">
        <v>143</v>
      </c>
      <c r="OL2023" s="17" t="s">
        <v>4662</v>
      </c>
      <c r="OM2023" s="17"/>
      <c r="OQ2023" s="18">
        <v>0</v>
      </c>
      <c r="OS2023" s="19" t="str">
        <f>IF(OK2023="","NF",IF(OK2023=" ","NF",IF(OK2023="subsistence fisheries", "M", IF(OK2023="commercial","H",IF(OK2023="highly commercial","VH")))))</f>
        <v>H</v>
      </c>
      <c r="OT2023" s="18">
        <v>1.4704865455627401</v>
      </c>
      <c r="OU2023" s="69" t="s">
        <v>198</v>
      </c>
      <c r="OV2023" s="18">
        <v>0.65972216725349397</v>
      </c>
      <c r="OW2023" s="69" t="s">
        <v>198</v>
      </c>
      <c r="OX2023" s="18">
        <v>2.8416666030883801</v>
      </c>
      <c r="OY2023" s="69" t="s">
        <v>198</v>
      </c>
      <c r="OZ2023" s="18">
        <v>25.355208206176801</v>
      </c>
      <c r="PA2023" s="69" t="s">
        <v>299</v>
      </c>
      <c r="PB2023" s="18">
        <v>1.5663191795349101</v>
      </c>
      <c r="PC2023" s="69" t="s">
        <v>198</v>
      </c>
      <c r="PD2023" s="69" t="s">
        <v>198</v>
      </c>
      <c r="PE2023" s="69" t="s">
        <v>198</v>
      </c>
      <c r="PF2023" s="18">
        <v>0.79687497615814196</v>
      </c>
      <c r="PG2023" s="69" t="s">
        <v>198</v>
      </c>
      <c r="PH2023" s="69" t="s">
        <v>299</v>
      </c>
      <c r="PI2023" s="69" t="s">
        <v>198</v>
      </c>
      <c r="PJ2023" s="18">
        <v>2.8947914123535199</v>
      </c>
      <c r="PK2023" s="69" t="s">
        <v>198</v>
      </c>
      <c r="PL2023" s="69" t="s">
        <v>198</v>
      </c>
      <c r="PM2023" s="69" t="s">
        <v>198</v>
      </c>
      <c r="PN2023" s="18">
        <v>27.522916221618701</v>
      </c>
      <c r="PO2023" s="69" t="s">
        <v>198</v>
      </c>
      <c r="PP2023" s="69" t="s">
        <v>198</v>
      </c>
      <c r="PQ2023" s="69" t="s">
        <v>198</v>
      </c>
      <c r="PR2023" s="18">
        <v>8.6160508155822804</v>
      </c>
      <c r="PS2023" s="69" t="s">
        <v>299</v>
      </c>
      <c r="PT2023" s="18">
        <v>0.65972216725349397</v>
      </c>
      <c r="PU2023" s="69" t="s">
        <v>198</v>
      </c>
      <c r="PV2023" s="18">
        <v>7.1000940322875996</v>
      </c>
      <c r="PW2023" s="69" t="s">
        <v>299</v>
      </c>
      <c r="PX2023" s="18">
        <v>44.771874046325699</v>
      </c>
      <c r="PY2023" s="69" t="s">
        <v>299</v>
      </c>
      <c r="PZ2023" s="18">
        <v>1.32951383590698</v>
      </c>
      <c r="QA2023" s="69" t="s">
        <v>198</v>
      </c>
      <c r="QB2023" s="18">
        <v>0.59930554926395396</v>
      </c>
      <c r="QC2023" s="69" t="s">
        <v>198</v>
      </c>
      <c r="QD2023" s="18">
        <v>2.1020833969116199</v>
      </c>
      <c r="QE2023" s="69" t="s">
        <v>198</v>
      </c>
      <c r="QF2023" s="18">
        <v>20.647915840148901</v>
      </c>
      <c r="QG2023" s="69" t="s">
        <v>198</v>
      </c>
      <c r="QH2023" s="18">
        <v>69.533853960037206</v>
      </c>
      <c r="QI2023" s="69" t="s">
        <v>198</v>
      </c>
      <c r="QJ2023" s="18">
        <v>6.9374999940395403</v>
      </c>
      <c r="QK2023" s="69" t="s">
        <v>198</v>
      </c>
    </row>
    <row r="2024" spans="1:453" s="18" customFormat="1" x14ac:dyDescent="0.25">
      <c r="A2024" s="18" t="s">
        <v>127</v>
      </c>
      <c r="B2024" s="18" t="s">
        <v>128</v>
      </c>
      <c r="C2024" s="18" t="s">
        <v>129</v>
      </c>
      <c r="D2024" s="18" t="s">
        <v>146</v>
      </c>
      <c r="E2024" s="18" t="s">
        <v>147</v>
      </c>
      <c r="F2024" s="58" t="s">
        <v>3341</v>
      </c>
      <c r="H2024" s="58">
        <v>32596.205187</v>
      </c>
      <c r="I2024" s="58">
        <v>53160.246998000002</v>
      </c>
      <c r="J2024" s="60" t="str">
        <f t="shared" si="4364"/>
        <v>L</v>
      </c>
      <c r="K2024" s="60" t="str">
        <f t="shared" si="4365"/>
        <v>L</v>
      </c>
      <c r="L2024" s="60" t="str">
        <f t="shared" si="4366"/>
        <v>L</v>
      </c>
      <c r="M2024" s="60" t="str">
        <f t="shared" si="4367"/>
        <v>L</v>
      </c>
      <c r="N2024" s="18" t="s">
        <v>218</v>
      </c>
      <c r="O2024" s="21" t="s">
        <v>133</v>
      </c>
      <c r="P2024" s="18">
        <v>0</v>
      </c>
      <c r="Q2024" s="18">
        <v>4</v>
      </c>
      <c r="R2024" s="18">
        <v>4</v>
      </c>
      <c r="S2024" s="18">
        <v>2.5</v>
      </c>
      <c r="T2024" s="69" t="str">
        <f t="shared" si="4368"/>
        <v>H</v>
      </c>
      <c r="V2024" s="63" t="s">
        <v>133</v>
      </c>
      <c r="X2024" s="21" t="s">
        <v>133</v>
      </c>
      <c r="Y2024" s="69" t="s">
        <v>198</v>
      </c>
      <c r="Z2024" s="69" t="str">
        <f t="shared" si="4369"/>
        <v>L</v>
      </c>
      <c r="AA2024" s="72" t="s">
        <v>4452</v>
      </c>
      <c r="AB2024" s="69" t="s">
        <v>299</v>
      </c>
      <c r="AC2024" s="34">
        <v>19.436</v>
      </c>
      <c r="AD2024" s="31"/>
      <c r="AE2024" s="30"/>
      <c r="AF2024" s="30"/>
      <c r="AG2024" s="31"/>
      <c r="AH2024" s="31"/>
      <c r="AI2024" s="33"/>
      <c r="AJ2024" s="33"/>
      <c r="AK2024" s="33"/>
      <c r="AL2024" s="33"/>
      <c r="AM2024" s="33"/>
      <c r="AN2024" s="222"/>
      <c r="AO2024" s="228" t="s">
        <v>133</v>
      </c>
      <c r="AP2024" s="31"/>
      <c r="AQ2024" s="31"/>
      <c r="AR2024" s="31"/>
      <c r="AS2024" s="31"/>
      <c r="AT2024" s="31"/>
      <c r="AU2024" s="31"/>
      <c r="AV2024" s="53" t="s">
        <v>299</v>
      </c>
      <c r="AW2024" s="30"/>
      <c r="AX2024" s="53" t="str">
        <f t="shared" si="4465"/>
        <v>U</v>
      </c>
      <c r="AY2024" s="31"/>
      <c r="AZ2024" s="31"/>
      <c r="BA2024" s="31"/>
      <c r="BB2024" s="31"/>
      <c r="BC2024" s="31"/>
      <c r="BD2024" s="31"/>
      <c r="BE2024" s="31"/>
      <c r="BF2024" s="31"/>
      <c r="BH2024" s="17" t="str">
        <f t="shared" si="4341"/>
        <v/>
      </c>
      <c r="BJ2024" s="17" t="str">
        <f t="shared" si="4341"/>
        <v/>
      </c>
      <c r="BK2024" s="18" t="s">
        <v>8246</v>
      </c>
      <c r="BL2024" s="17">
        <f t="shared" si="4370"/>
        <v>1</v>
      </c>
      <c r="BN2024" s="17" t="str">
        <f t="shared" si="4371"/>
        <v/>
      </c>
      <c r="BP2024" s="17" t="str">
        <f t="shared" si="4372"/>
        <v/>
      </c>
      <c r="BR2024" s="17" t="str">
        <f t="shared" si="4373"/>
        <v/>
      </c>
      <c r="BT2024" s="17" t="str">
        <f t="shared" si="4374"/>
        <v/>
      </c>
      <c r="BV2024" s="17" t="str">
        <f t="shared" si="4375"/>
        <v/>
      </c>
      <c r="BX2024" s="17" t="str">
        <f t="shared" si="4376"/>
        <v/>
      </c>
      <c r="BZ2024" s="17" t="str">
        <f t="shared" si="4377"/>
        <v/>
      </c>
      <c r="CB2024" s="17" t="str">
        <f t="shared" si="4378"/>
        <v/>
      </c>
      <c r="CD2024" s="17" t="str">
        <f t="shared" si="4379"/>
        <v/>
      </c>
      <c r="CF2024" s="17" t="str">
        <f t="shared" si="4380"/>
        <v/>
      </c>
      <c r="CH2024" s="17" t="str">
        <f t="shared" si="4381"/>
        <v/>
      </c>
      <c r="CJ2024" s="17" t="str">
        <f t="shared" si="4382"/>
        <v/>
      </c>
      <c r="CL2024" s="17" t="str">
        <f t="shared" si="4383"/>
        <v/>
      </c>
      <c r="CN2024" s="17" t="str">
        <f t="shared" si="4384"/>
        <v/>
      </c>
      <c r="CP2024" s="17" t="str">
        <f t="shared" si="4385"/>
        <v/>
      </c>
      <c r="CR2024" s="17" t="str">
        <f t="shared" si="4386"/>
        <v/>
      </c>
      <c r="CT2024" s="17" t="str">
        <f t="shared" si="4387"/>
        <v/>
      </c>
      <c r="CV2024" s="17" t="str">
        <f t="shared" si="4388"/>
        <v/>
      </c>
      <c r="CX2024" s="17" t="str">
        <f t="shared" si="4389"/>
        <v/>
      </c>
      <c r="CZ2024" s="17" t="str">
        <f t="shared" si="4390"/>
        <v/>
      </c>
      <c r="DB2024" s="17" t="str">
        <f t="shared" si="4391"/>
        <v/>
      </c>
      <c r="DD2024" s="17" t="str">
        <f t="shared" si="4392"/>
        <v/>
      </c>
      <c r="DF2024" s="17" t="str">
        <f t="shared" si="4393"/>
        <v/>
      </c>
      <c r="DH2024" s="17" t="str">
        <f t="shared" si="4394"/>
        <v/>
      </c>
      <c r="DJ2024" s="17" t="str">
        <f t="shared" si="4395"/>
        <v/>
      </c>
      <c r="DL2024" s="17" t="str">
        <f t="shared" si="4396"/>
        <v/>
      </c>
      <c r="DN2024" s="17" t="str">
        <f t="shared" si="4397"/>
        <v/>
      </c>
      <c r="DP2024" s="17" t="str">
        <f t="shared" si="4398"/>
        <v/>
      </c>
      <c r="DR2024" s="17" t="str">
        <f t="shared" si="4399"/>
        <v/>
      </c>
      <c r="DT2024" s="17" t="str">
        <f t="shared" si="4400"/>
        <v/>
      </c>
      <c r="DV2024" s="17" t="str">
        <f t="shared" si="4401"/>
        <v/>
      </c>
      <c r="DX2024" s="17" t="str">
        <f t="shared" si="4402"/>
        <v/>
      </c>
      <c r="DZ2024" s="17" t="str">
        <f t="shared" si="4403"/>
        <v/>
      </c>
      <c r="EB2024" s="17" t="str">
        <f t="shared" si="4404"/>
        <v/>
      </c>
      <c r="ED2024" s="17" t="str">
        <f t="shared" si="4405"/>
        <v/>
      </c>
      <c r="EF2024" s="17" t="str">
        <f t="shared" si="4406"/>
        <v/>
      </c>
      <c r="EH2024" s="17" t="str">
        <f t="shared" si="4407"/>
        <v/>
      </c>
      <c r="EJ2024" s="17" t="str">
        <f t="shared" si="4408"/>
        <v/>
      </c>
      <c r="EL2024" s="17" t="str">
        <f t="shared" si="4409"/>
        <v/>
      </c>
      <c r="EN2024" s="17" t="str">
        <f t="shared" si="4410"/>
        <v/>
      </c>
      <c r="EP2024" s="17" t="str">
        <f t="shared" si="4411"/>
        <v/>
      </c>
      <c r="ER2024" s="17" t="str">
        <f t="shared" si="4412"/>
        <v/>
      </c>
      <c r="ET2024" s="17" t="str">
        <f t="shared" si="4413"/>
        <v/>
      </c>
      <c r="EV2024" s="17" t="str">
        <f t="shared" si="4414"/>
        <v/>
      </c>
      <c r="EX2024" s="17" t="str">
        <f t="shared" si="4415"/>
        <v/>
      </c>
      <c r="EZ2024" s="17" t="str">
        <f t="shared" si="4416"/>
        <v/>
      </c>
      <c r="FB2024" s="17" t="str">
        <f t="shared" si="4417"/>
        <v/>
      </c>
      <c r="FD2024" s="17" t="str">
        <f t="shared" si="4418"/>
        <v/>
      </c>
      <c r="FE2024" s="17" t="s">
        <v>7353</v>
      </c>
      <c r="FF2024" s="17" t="s">
        <v>7173</v>
      </c>
      <c r="FG2024" s="17" t="s">
        <v>7353</v>
      </c>
      <c r="FH2024" s="17" t="s">
        <v>7353</v>
      </c>
      <c r="FI2024" s="17" t="s">
        <v>7353</v>
      </c>
      <c r="FJ2024" s="17" t="s">
        <v>983</v>
      </c>
      <c r="FK2024" s="17" t="s">
        <v>7353</v>
      </c>
      <c r="FL2024" s="17" t="s">
        <v>7353</v>
      </c>
      <c r="FM2024" s="18" t="s">
        <v>7769</v>
      </c>
      <c r="FN2024" s="18">
        <f t="shared" si="4342"/>
        <v>1</v>
      </c>
      <c r="FO2024" s="18">
        <f t="shared" si="4466"/>
        <v>1</v>
      </c>
      <c r="FP2024" s="18">
        <f t="shared" si="4467"/>
        <v>1</v>
      </c>
      <c r="FQ2024" s="18">
        <f t="shared" si="4468"/>
        <v>0</v>
      </c>
      <c r="FR2024" s="18">
        <f t="shared" si="4343"/>
        <v>0</v>
      </c>
      <c r="FS2024" s="9" t="s">
        <v>198</v>
      </c>
      <c r="FT2024" s="18" t="s">
        <v>7769</v>
      </c>
      <c r="FU2024" s="21" t="s">
        <v>299</v>
      </c>
      <c r="FW2024" s="21" t="s">
        <v>198</v>
      </c>
      <c r="FX2024" s="18">
        <v>0</v>
      </c>
      <c r="FY2024" s="18">
        <v>0</v>
      </c>
      <c r="FZ2024" s="18">
        <f t="shared" si="4419"/>
        <v>0</v>
      </c>
      <c r="GA2024" s="18">
        <v>0</v>
      </c>
      <c r="GB2024" s="18">
        <v>0</v>
      </c>
      <c r="GC2024" s="18" t="s">
        <v>198</v>
      </c>
      <c r="GD2024" s="18">
        <f t="shared" si="4420"/>
        <v>0</v>
      </c>
      <c r="GE2024" s="18" t="s">
        <v>198</v>
      </c>
      <c r="GF2024" s="18">
        <f t="shared" si="4420"/>
        <v>0</v>
      </c>
      <c r="GG2024" s="18" t="s">
        <v>299</v>
      </c>
      <c r="GH2024" s="18">
        <f t="shared" si="4421"/>
        <v>2</v>
      </c>
      <c r="GI2024" s="18" t="s">
        <v>198</v>
      </c>
      <c r="GJ2024" s="18">
        <f t="shared" si="4422"/>
        <v>2</v>
      </c>
      <c r="GK2024" s="18" t="s">
        <v>4378</v>
      </c>
      <c r="GL2024" s="18">
        <f t="shared" si="4422"/>
        <v>1</v>
      </c>
      <c r="GM2024" s="228" t="s">
        <v>198</v>
      </c>
      <c r="GN2024" s="18">
        <f t="shared" si="4423"/>
        <v>2</v>
      </c>
      <c r="GQ2024" s="18" t="str">
        <f t="shared" si="4344"/>
        <v>L</v>
      </c>
      <c r="GR2024" s="18">
        <f t="shared" si="4424"/>
        <v>0</v>
      </c>
      <c r="GS2024" s="18">
        <f t="shared" si="4425"/>
        <v>7</v>
      </c>
      <c r="GT2024" s="21" t="str">
        <f t="shared" si="4426"/>
        <v>H</v>
      </c>
      <c r="GU2024" s="18" t="s">
        <v>5239</v>
      </c>
      <c r="GV2024" s="18" t="s">
        <v>142</v>
      </c>
      <c r="GW2024" s="18" t="s">
        <v>3399</v>
      </c>
      <c r="GY2024" s="25" t="s">
        <v>6610</v>
      </c>
      <c r="GZ2024" s="18" t="s">
        <v>0</v>
      </c>
      <c r="HA2024" s="18" t="s">
        <v>6610</v>
      </c>
      <c r="HB2024" s="21" t="s">
        <v>299</v>
      </c>
      <c r="HC2024" s="18" t="s">
        <v>6610</v>
      </c>
      <c r="HD2024" s="21" t="str">
        <f t="shared" si="4427"/>
        <v>H</v>
      </c>
      <c r="HE2024" s="18" t="s">
        <v>7327</v>
      </c>
      <c r="HF2024" s="21" t="s">
        <v>299</v>
      </c>
      <c r="HH2024" s="69" t="str">
        <f t="shared" si="4428"/>
        <v>L</v>
      </c>
      <c r="HM2024" s="18" t="s">
        <v>7353</v>
      </c>
      <c r="HN2024" s="69" t="s">
        <v>133</v>
      </c>
      <c r="HO2024" s="72"/>
      <c r="HP2024" s="72"/>
      <c r="HQ2024" s="72"/>
      <c r="HR2024" s="72"/>
      <c r="HS2024" s="72"/>
      <c r="HT2024" s="72"/>
      <c r="HU2024" s="72"/>
      <c r="HV2024" s="72"/>
      <c r="HW2024" s="72"/>
      <c r="HX2024" s="72"/>
      <c r="HY2024" s="72"/>
      <c r="IA2024" s="21" t="s">
        <v>198</v>
      </c>
      <c r="IC2024" s="21" t="s">
        <v>198</v>
      </c>
      <c r="IE2024" s="71"/>
      <c r="IF2024" s="69" t="s">
        <v>133</v>
      </c>
      <c r="II2024" s="21" t="s">
        <v>198</v>
      </c>
      <c r="IK2024" s="21" t="s">
        <v>198</v>
      </c>
      <c r="IM2024" s="21" t="s">
        <v>198</v>
      </c>
      <c r="IO2024" s="21" t="s">
        <v>198</v>
      </c>
      <c r="IQ2024" s="17" t="str">
        <f t="shared" si="4345"/>
        <v/>
      </c>
      <c r="IS2024" s="17" t="str">
        <f t="shared" si="4345"/>
        <v/>
      </c>
      <c r="IU2024" s="17" t="str">
        <f t="shared" si="4429"/>
        <v/>
      </c>
      <c r="IV2024" s="72"/>
      <c r="IW2024" s="72"/>
      <c r="IX2024" s="72"/>
      <c r="IY2024" s="72"/>
      <c r="IZ2024" s="72" t="str">
        <f t="shared" si="4346"/>
        <v/>
      </c>
      <c r="JA2024" s="72" t="str">
        <f t="shared" si="4347"/>
        <v/>
      </c>
      <c r="JB2024" s="72"/>
      <c r="JC2024" s="72" t="str">
        <f t="shared" si="4430"/>
        <v/>
      </c>
      <c r="JD2024" s="72"/>
      <c r="JE2024" s="72" t="str">
        <f t="shared" si="4431"/>
        <v/>
      </c>
      <c r="JF2024" s="72"/>
      <c r="JG2024" s="72"/>
      <c r="JH2024" s="72"/>
      <c r="JI2024" s="72" t="str">
        <f t="shared" si="4339"/>
        <v/>
      </c>
      <c r="JJ2024" s="72" t="str">
        <f t="shared" si="4348"/>
        <v/>
      </c>
      <c r="JL2024" s="17" t="str">
        <f t="shared" si="4432"/>
        <v/>
      </c>
      <c r="JN2024" s="17" t="str">
        <f t="shared" si="4433"/>
        <v/>
      </c>
      <c r="JP2024" s="17" t="str">
        <f t="shared" si="4434"/>
        <v/>
      </c>
      <c r="JR2024" s="17" t="str">
        <f t="shared" si="4435"/>
        <v/>
      </c>
      <c r="JT2024" s="17" t="str">
        <f t="shared" si="4436"/>
        <v/>
      </c>
      <c r="JV2024" s="17" t="str">
        <f t="shared" si="4437"/>
        <v/>
      </c>
      <c r="JX2024" s="17" t="str">
        <f t="shared" si="4438"/>
        <v/>
      </c>
      <c r="JY2024" s="72"/>
      <c r="JZ2024" s="72"/>
      <c r="KA2024" s="72"/>
      <c r="KB2024" s="72"/>
      <c r="KC2024" s="72"/>
      <c r="KD2024" s="72" t="str">
        <f t="shared" si="4349"/>
        <v/>
      </c>
      <c r="KE2024" s="72" t="str">
        <f t="shared" si="4350"/>
        <v/>
      </c>
      <c r="KF2024" s="72"/>
      <c r="KG2024" s="72" t="str">
        <f t="shared" si="4439"/>
        <v/>
      </c>
      <c r="KH2024" s="72"/>
      <c r="KI2024" s="72" t="str">
        <f t="shared" si="4440"/>
        <v/>
      </c>
      <c r="KJ2024" s="72"/>
      <c r="KK2024" s="72" t="str">
        <f t="shared" si="4441"/>
        <v/>
      </c>
      <c r="KL2024" s="72"/>
      <c r="KM2024" s="72"/>
      <c r="KN2024" s="72"/>
      <c r="KO2024" s="72"/>
      <c r="KP2024" s="72"/>
      <c r="KQ2024" s="72"/>
      <c r="KR2024" s="72"/>
      <c r="KS2024" s="72" t="str">
        <f t="shared" si="4442"/>
        <v/>
      </c>
      <c r="KT2024" s="72"/>
      <c r="KU2024" s="72" t="str">
        <f t="shared" si="4443"/>
        <v/>
      </c>
      <c r="KV2024" s="72"/>
      <c r="KW2024" s="72"/>
      <c r="KX2024" s="72" t="str">
        <f t="shared" si="4351"/>
        <v/>
      </c>
      <c r="KY2024" s="72"/>
      <c r="KZ2024" s="72"/>
      <c r="LA2024" s="72"/>
      <c r="LB2024" s="72" t="str">
        <f t="shared" si="4352"/>
        <v/>
      </c>
      <c r="LD2024" s="17" t="str">
        <f t="shared" si="4444"/>
        <v/>
      </c>
      <c r="LF2024" s="17" t="str">
        <f t="shared" si="4445"/>
        <v/>
      </c>
      <c r="LH2024" s="17" t="str">
        <f t="shared" si="4446"/>
        <v/>
      </c>
      <c r="LJ2024" s="17" t="str">
        <f t="shared" si="4447"/>
        <v/>
      </c>
      <c r="LL2024" s="17" t="str">
        <f t="shared" si="4448"/>
        <v/>
      </c>
      <c r="LN2024" s="17" t="str">
        <f t="shared" si="4449"/>
        <v/>
      </c>
      <c r="LP2024" s="17" t="str">
        <f t="shared" si="4450"/>
        <v/>
      </c>
      <c r="LR2024" s="17" t="str">
        <f t="shared" si="4451"/>
        <v/>
      </c>
      <c r="LT2024" s="17" t="str">
        <f t="shared" si="4452"/>
        <v/>
      </c>
      <c r="LV2024" s="17" t="str">
        <f t="shared" si="4453"/>
        <v/>
      </c>
      <c r="LX2024" s="17" t="str">
        <f t="shared" si="4454"/>
        <v/>
      </c>
      <c r="LZ2024" s="17" t="str">
        <f t="shared" si="4455"/>
        <v/>
      </c>
      <c r="MB2024" s="17" t="str">
        <f t="shared" si="4456"/>
        <v/>
      </c>
      <c r="MD2024" s="17" t="str">
        <f t="shared" si="4353"/>
        <v/>
      </c>
      <c r="MF2024" s="17" t="str">
        <f t="shared" si="4457"/>
        <v/>
      </c>
      <c r="MG2024" s="17"/>
      <c r="MH2024" s="17" t="str">
        <f t="shared" si="4458"/>
        <v/>
      </c>
      <c r="MI2024" s="17"/>
      <c r="MJ2024" s="17" t="str">
        <f t="shared" si="4459"/>
        <v/>
      </c>
      <c r="ML2024" s="17"/>
      <c r="MN2024" s="69">
        <f t="shared" si="4460"/>
        <v>0</v>
      </c>
      <c r="MO2024" s="21" t="str">
        <f t="shared" si="4461"/>
        <v>L</v>
      </c>
      <c r="MQ2024" s="17" t="str">
        <f t="shared" si="4354"/>
        <v/>
      </c>
      <c r="MS2024" s="17" t="str">
        <f t="shared" si="4355"/>
        <v/>
      </c>
      <c r="MU2024" s="17" t="str">
        <f t="shared" si="4356"/>
        <v/>
      </c>
      <c r="MW2024" s="17" t="str">
        <f t="shared" si="4357"/>
        <v/>
      </c>
      <c r="MY2024" s="17" t="str">
        <f t="shared" si="4358"/>
        <v/>
      </c>
      <c r="NA2024" s="17" t="str">
        <f t="shared" si="4359"/>
        <v/>
      </c>
      <c r="NC2024" s="17" t="str">
        <f t="shared" si="4360"/>
        <v/>
      </c>
      <c r="NH2024" s="18" t="str">
        <f t="shared" si="4361"/>
        <v/>
      </c>
      <c r="NI2024" s="18" t="str">
        <f t="shared" si="4362"/>
        <v/>
      </c>
      <c r="NM2024" s="18" t="str">
        <f t="shared" si="4338"/>
        <v/>
      </c>
      <c r="NN2024" s="18" t="str">
        <f t="shared" si="4476"/>
        <v/>
      </c>
      <c r="NO2024" s="21">
        <f t="shared" si="4363"/>
        <v>0</v>
      </c>
      <c r="NP2024" s="21" t="str">
        <f t="shared" si="4462"/>
        <v>L</v>
      </c>
      <c r="NS2024" s="18" t="s">
        <v>143</v>
      </c>
      <c r="NT2024" s="18" t="s">
        <v>201</v>
      </c>
      <c r="NX2024" s="18">
        <f t="shared" si="4463"/>
        <v>0</v>
      </c>
      <c r="NY2024" s="18">
        <f t="shared" si="4470"/>
        <v>0</v>
      </c>
      <c r="NZ2024" s="18">
        <f t="shared" si="4471"/>
        <v>1</v>
      </c>
      <c r="OA2024" s="18">
        <f t="shared" si="4472"/>
        <v>0</v>
      </c>
      <c r="OB2024" s="18">
        <f t="shared" si="4473"/>
        <v>0</v>
      </c>
      <c r="OC2024" s="18">
        <f t="shared" si="4474"/>
        <v>0</v>
      </c>
      <c r="OD2024" s="17">
        <f t="shared" si="4475"/>
        <v>1</v>
      </c>
      <c r="OE2024" s="20">
        <f t="shared" si="4340"/>
        <v>2</v>
      </c>
      <c r="OF2024" s="69" t="str">
        <f>IF(OE2024=0,"L",IF(OE2024=1,"L",IF(OE2024=2,"H",IF(OE2024=3,"H",IF(OE2024=4,"H",IF(OE2024=5,"H"))))))</f>
        <v>H</v>
      </c>
      <c r="OG2024" s="122" t="s">
        <v>7337</v>
      </c>
      <c r="OH2024" s="21" t="str">
        <f t="shared" si="4469"/>
        <v>H</v>
      </c>
      <c r="OI2024" s="69" t="str">
        <f t="shared" si="4464"/>
        <v>L</v>
      </c>
      <c r="OJ2024" s="17" t="s">
        <v>4664</v>
      </c>
      <c r="OK2024" s="17" t="s">
        <v>143</v>
      </c>
      <c r="OL2024" s="17" t="s">
        <v>4662</v>
      </c>
      <c r="OM2024" s="17"/>
      <c r="OQ2024" s="18">
        <v>0</v>
      </c>
      <c r="OS2024" s="19" t="str">
        <f>IF(OK2024="","NF",IF(OK2024=" ","NF",IF(OK2024="subsistence fisheries", "M", IF(OK2024="commercial","H",IF(OK2024="highly commercial","VH")))))</f>
        <v>H</v>
      </c>
      <c r="OT2024" s="18">
        <v>1.4704865455627401</v>
      </c>
      <c r="OU2024" s="69" t="s">
        <v>198</v>
      </c>
      <c r="OV2024" s="18">
        <v>0.65972216725349397</v>
      </c>
      <c r="OW2024" s="69" t="s">
        <v>198</v>
      </c>
      <c r="OX2024" s="18">
        <v>2.8416666030883801</v>
      </c>
      <c r="OY2024" s="69" t="s">
        <v>198</v>
      </c>
      <c r="OZ2024" s="18">
        <v>25.355208206176801</v>
      </c>
      <c r="PA2024" s="69" t="s">
        <v>299</v>
      </c>
      <c r="PB2024" s="18">
        <v>1.5663191795349101</v>
      </c>
      <c r="PC2024" s="69" t="s">
        <v>198</v>
      </c>
      <c r="PD2024" s="69" t="s">
        <v>198</v>
      </c>
      <c r="PE2024" s="69" t="s">
        <v>198</v>
      </c>
      <c r="PF2024" s="18">
        <v>0.79687497615814196</v>
      </c>
      <c r="PG2024" s="69" t="s">
        <v>198</v>
      </c>
      <c r="PH2024" s="69" t="s">
        <v>299</v>
      </c>
      <c r="PI2024" s="69" t="s">
        <v>198</v>
      </c>
      <c r="PJ2024" s="18">
        <v>2.8947914123535199</v>
      </c>
      <c r="PK2024" s="69" t="s">
        <v>198</v>
      </c>
      <c r="PL2024" s="69" t="s">
        <v>198</v>
      </c>
      <c r="PM2024" s="69" t="s">
        <v>198</v>
      </c>
      <c r="PN2024" s="18">
        <v>27.522916221618701</v>
      </c>
      <c r="PO2024" s="69" t="s">
        <v>198</v>
      </c>
      <c r="PP2024" s="69" t="s">
        <v>198</v>
      </c>
      <c r="PQ2024" s="69" t="s">
        <v>198</v>
      </c>
      <c r="PR2024" s="18">
        <v>8.6160508155822804</v>
      </c>
      <c r="PS2024" s="69" t="s">
        <v>299</v>
      </c>
      <c r="PT2024" s="18">
        <v>0.65972216725349397</v>
      </c>
      <c r="PU2024" s="69" t="s">
        <v>198</v>
      </c>
      <c r="PV2024" s="18">
        <v>7.1000940322875996</v>
      </c>
      <c r="PW2024" s="69" t="s">
        <v>299</v>
      </c>
      <c r="PX2024" s="18">
        <v>44.771874046325699</v>
      </c>
      <c r="PY2024" s="69" t="s">
        <v>299</v>
      </c>
      <c r="PZ2024" s="18">
        <v>1.32951383590698</v>
      </c>
      <c r="QA2024" s="69" t="s">
        <v>198</v>
      </c>
      <c r="QB2024" s="18">
        <v>0.59930554926395396</v>
      </c>
      <c r="QC2024" s="69" t="s">
        <v>198</v>
      </c>
      <c r="QD2024" s="18">
        <v>2.1020833969116199</v>
      </c>
      <c r="QE2024" s="69" t="s">
        <v>198</v>
      </c>
      <c r="QF2024" s="18">
        <v>20.647915840148901</v>
      </c>
      <c r="QG2024" s="69" t="s">
        <v>198</v>
      </c>
      <c r="QH2024" s="18">
        <v>69.533853960037206</v>
      </c>
      <c r="QI2024" s="69" t="s">
        <v>198</v>
      </c>
      <c r="QJ2024" s="18">
        <v>6.9374999940395403</v>
      </c>
      <c r="QK2024" s="69" t="s">
        <v>198</v>
      </c>
    </row>
    <row r="2025" spans="1:453" s="18" customFormat="1" x14ac:dyDescent="0.25">
      <c r="A2025" s="18" t="s">
        <v>127</v>
      </c>
      <c r="B2025" s="18" t="s">
        <v>128</v>
      </c>
      <c r="C2025" s="18" t="s">
        <v>129</v>
      </c>
      <c r="D2025" s="18" t="s">
        <v>146</v>
      </c>
      <c r="E2025" s="18" t="s">
        <v>147</v>
      </c>
      <c r="F2025" s="58" t="s">
        <v>3342</v>
      </c>
      <c r="H2025" s="58">
        <v>32596.205187</v>
      </c>
      <c r="I2025" s="58">
        <v>53160.246998000002</v>
      </c>
      <c r="J2025" s="60" t="str">
        <f t="shared" si="4364"/>
        <v>L</v>
      </c>
      <c r="K2025" s="60" t="str">
        <f t="shared" si="4365"/>
        <v>L</v>
      </c>
      <c r="L2025" s="60" t="str">
        <f t="shared" si="4366"/>
        <v>L</v>
      </c>
      <c r="M2025" s="60" t="str">
        <f t="shared" si="4367"/>
        <v>L</v>
      </c>
      <c r="N2025" s="18" t="s">
        <v>132</v>
      </c>
      <c r="O2025" s="21" t="s">
        <v>198</v>
      </c>
      <c r="T2025" s="69" t="str">
        <f t="shared" si="4368"/>
        <v>U</v>
      </c>
      <c r="U2025" s="18" t="s">
        <v>134</v>
      </c>
      <c r="V2025" s="63" t="s">
        <v>198</v>
      </c>
      <c r="X2025" s="21" t="s">
        <v>133</v>
      </c>
      <c r="Y2025" s="69" t="s">
        <v>198</v>
      </c>
      <c r="Z2025" s="69" t="str">
        <f t="shared" si="4369"/>
        <v>L</v>
      </c>
      <c r="AA2025" s="72" t="s">
        <v>4452</v>
      </c>
      <c r="AB2025" s="69" t="s">
        <v>299</v>
      </c>
      <c r="AC2025" s="34">
        <v>16.5</v>
      </c>
      <c r="AD2025" s="31"/>
      <c r="AE2025" s="30"/>
      <c r="AF2025" s="30"/>
      <c r="AG2025" s="31"/>
      <c r="AH2025" s="31"/>
      <c r="AI2025" s="33"/>
      <c r="AJ2025" s="33"/>
      <c r="AK2025" s="33">
        <v>30</v>
      </c>
      <c r="AL2025" s="33"/>
      <c r="AM2025" s="33">
        <v>30</v>
      </c>
      <c r="AN2025" s="222"/>
      <c r="AO2025" s="228" t="s">
        <v>133</v>
      </c>
      <c r="AP2025" s="31"/>
      <c r="AQ2025" s="31"/>
      <c r="AR2025" s="31"/>
      <c r="AS2025" s="31"/>
      <c r="AT2025" s="31"/>
      <c r="AU2025" s="31"/>
      <c r="AV2025" s="53" t="s">
        <v>299</v>
      </c>
      <c r="AW2025" s="30"/>
      <c r="AX2025" s="53" t="str">
        <f t="shared" si="4465"/>
        <v>U</v>
      </c>
      <c r="AY2025" s="31"/>
      <c r="AZ2025" s="31"/>
      <c r="BA2025" s="31"/>
      <c r="BB2025" s="31"/>
      <c r="BC2025" s="31"/>
      <c r="BD2025" s="31"/>
      <c r="BE2025" s="31"/>
      <c r="BF2025" s="31"/>
      <c r="BH2025" s="17" t="str">
        <f t="shared" si="4341"/>
        <v/>
      </c>
      <c r="BJ2025" s="17" t="str">
        <f t="shared" si="4341"/>
        <v/>
      </c>
      <c r="BK2025" s="18" t="s">
        <v>8246</v>
      </c>
      <c r="BL2025" s="17">
        <f t="shared" si="4370"/>
        <v>1</v>
      </c>
      <c r="BN2025" s="17" t="str">
        <f t="shared" si="4371"/>
        <v/>
      </c>
      <c r="BP2025" s="17" t="str">
        <f t="shared" si="4372"/>
        <v/>
      </c>
      <c r="BR2025" s="17" t="str">
        <f t="shared" si="4373"/>
        <v/>
      </c>
      <c r="BT2025" s="17" t="str">
        <f t="shared" si="4374"/>
        <v/>
      </c>
      <c r="BV2025" s="17" t="str">
        <f t="shared" si="4375"/>
        <v/>
      </c>
      <c r="BX2025" s="17" t="str">
        <f t="shared" si="4376"/>
        <v/>
      </c>
      <c r="BZ2025" s="17" t="str">
        <f t="shared" si="4377"/>
        <v/>
      </c>
      <c r="CB2025" s="17" t="str">
        <f t="shared" si="4378"/>
        <v/>
      </c>
      <c r="CD2025" s="17" t="str">
        <f t="shared" si="4379"/>
        <v/>
      </c>
      <c r="CF2025" s="17" t="str">
        <f t="shared" si="4380"/>
        <v/>
      </c>
      <c r="CH2025" s="17" t="str">
        <f t="shared" si="4381"/>
        <v/>
      </c>
      <c r="CJ2025" s="17" t="str">
        <f t="shared" si="4382"/>
        <v/>
      </c>
      <c r="CL2025" s="17" t="str">
        <f t="shared" si="4383"/>
        <v/>
      </c>
      <c r="CN2025" s="17" t="str">
        <f t="shared" si="4384"/>
        <v/>
      </c>
      <c r="CP2025" s="17" t="str">
        <f t="shared" si="4385"/>
        <v/>
      </c>
      <c r="CR2025" s="17" t="str">
        <f t="shared" si="4386"/>
        <v/>
      </c>
      <c r="CT2025" s="17" t="str">
        <f t="shared" si="4387"/>
        <v/>
      </c>
      <c r="CV2025" s="17" t="str">
        <f t="shared" si="4388"/>
        <v/>
      </c>
      <c r="CX2025" s="17" t="str">
        <f t="shared" si="4389"/>
        <v/>
      </c>
      <c r="CZ2025" s="17" t="str">
        <f t="shared" si="4390"/>
        <v/>
      </c>
      <c r="DB2025" s="17" t="str">
        <f t="shared" si="4391"/>
        <v/>
      </c>
      <c r="DD2025" s="17" t="str">
        <f t="shared" si="4392"/>
        <v/>
      </c>
      <c r="DF2025" s="17" t="str">
        <f t="shared" si="4393"/>
        <v/>
      </c>
      <c r="DH2025" s="17" t="str">
        <f t="shared" si="4394"/>
        <v/>
      </c>
      <c r="DJ2025" s="17" t="str">
        <f t="shared" si="4395"/>
        <v/>
      </c>
      <c r="DL2025" s="17" t="str">
        <f t="shared" si="4396"/>
        <v/>
      </c>
      <c r="DN2025" s="17" t="str">
        <f t="shared" si="4397"/>
        <v/>
      </c>
      <c r="DP2025" s="17" t="str">
        <f t="shared" si="4398"/>
        <v/>
      </c>
      <c r="DR2025" s="17" t="str">
        <f t="shared" si="4399"/>
        <v/>
      </c>
      <c r="DT2025" s="17" t="str">
        <f t="shared" si="4400"/>
        <v/>
      </c>
      <c r="DV2025" s="17" t="str">
        <f t="shared" si="4401"/>
        <v/>
      </c>
      <c r="DX2025" s="17" t="str">
        <f t="shared" si="4402"/>
        <v/>
      </c>
      <c r="DZ2025" s="17" t="str">
        <f t="shared" si="4403"/>
        <v/>
      </c>
      <c r="EB2025" s="17" t="str">
        <f t="shared" si="4404"/>
        <v/>
      </c>
      <c r="ED2025" s="17" t="str">
        <f t="shared" si="4405"/>
        <v/>
      </c>
      <c r="EF2025" s="17" t="str">
        <f t="shared" si="4406"/>
        <v/>
      </c>
      <c r="EH2025" s="17" t="str">
        <f t="shared" si="4407"/>
        <v/>
      </c>
      <c r="EJ2025" s="17" t="str">
        <f t="shared" si="4408"/>
        <v/>
      </c>
      <c r="EL2025" s="17" t="str">
        <f t="shared" si="4409"/>
        <v/>
      </c>
      <c r="EN2025" s="17" t="str">
        <f t="shared" si="4410"/>
        <v/>
      </c>
      <c r="EP2025" s="17" t="str">
        <f t="shared" si="4411"/>
        <v/>
      </c>
      <c r="ER2025" s="17" t="str">
        <f t="shared" si="4412"/>
        <v/>
      </c>
      <c r="ET2025" s="17" t="str">
        <f t="shared" si="4413"/>
        <v/>
      </c>
      <c r="EV2025" s="17" t="str">
        <f t="shared" si="4414"/>
        <v/>
      </c>
      <c r="EX2025" s="17" t="str">
        <f t="shared" si="4415"/>
        <v/>
      </c>
      <c r="EZ2025" s="17" t="str">
        <f t="shared" si="4416"/>
        <v/>
      </c>
      <c r="FB2025" s="17" t="str">
        <f t="shared" si="4417"/>
        <v/>
      </c>
      <c r="FD2025" s="17" t="str">
        <f t="shared" si="4418"/>
        <v/>
      </c>
      <c r="FE2025" s="17" t="s">
        <v>7353</v>
      </c>
      <c r="FF2025" s="17" t="s">
        <v>7173</v>
      </c>
      <c r="FG2025" s="17" t="s">
        <v>7353</v>
      </c>
      <c r="FH2025" s="17" t="s">
        <v>7353</v>
      </c>
      <c r="FI2025" s="17" t="s">
        <v>7353</v>
      </c>
      <c r="FJ2025" s="17" t="s">
        <v>7353</v>
      </c>
      <c r="FK2025" s="17" t="s">
        <v>7353</v>
      </c>
      <c r="FL2025" s="17" t="s">
        <v>7353</v>
      </c>
      <c r="FM2025" s="18" t="s">
        <v>5913</v>
      </c>
      <c r="FN2025" s="18">
        <f t="shared" si="4342"/>
        <v>1</v>
      </c>
      <c r="FO2025" s="18">
        <f t="shared" si="4466"/>
        <v>1</v>
      </c>
      <c r="FP2025" s="18">
        <f t="shared" si="4467"/>
        <v>1</v>
      </c>
      <c r="FQ2025" s="18">
        <f t="shared" si="4468"/>
        <v>0</v>
      </c>
      <c r="FR2025" s="18">
        <f t="shared" si="4343"/>
        <v>0</v>
      </c>
      <c r="FS2025" s="9" t="s">
        <v>198</v>
      </c>
      <c r="FT2025" s="18" t="s">
        <v>5913</v>
      </c>
      <c r="FU2025" s="21" t="s">
        <v>299</v>
      </c>
      <c r="FW2025" s="21" t="s">
        <v>198</v>
      </c>
      <c r="FX2025" s="18">
        <v>0</v>
      </c>
      <c r="FY2025" s="18">
        <v>0</v>
      </c>
      <c r="FZ2025" s="18">
        <f t="shared" si="4419"/>
        <v>0</v>
      </c>
      <c r="GA2025" s="18">
        <v>0</v>
      </c>
      <c r="GB2025" s="18">
        <v>0</v>
      </c>
      <c r="GC2025" s="18" t="s">
        <v>198</v>
      </c>
      <c r="GD2025" s="18">
        <f t="shared" si="4420"/>
        <v>0</v>
      </c>
      <c r="GE2025" s="18" t="s">
        <v>198</v>
      </c>
      <c r="GF2025" s="18">
        <f t="shared" si="4420"/>
        <v>0</v>
      </c>
      <c r="GG2025" s="18" t="s">
        <v>299</v>
      </c>
      <c r="GH2025" s="18">
        <f t="shared" si="4421"/>
        <v>2</v>
      </c>
      <c r="GI2025" s="18" t="s">
        <v>198</v>
      </c>
      <c r="GJ2025" s="18">
        <f t="shared" si="4422"/>
        <v>2</v>
      </c>
      <c r="GK2025" s="18" t="s">
        <v>4378</v>
      </c>
      <c r="GL2025" s="18">
        <f t="shared" si="4422"/>
        <v>1</v>
      </c>
      <c r="GM2025" s="228" t="s">
        <v>198</v>
      </c>
      <c r="GN2025" s="18">
        <f t="shared" si="4423"/>
        <v>2</v>
      </c>
      <c r="GO2025" s="18" t="s">
        <v>156</v>
      </c>
      <c r="GQ2025" s="18" t="str">
        <f t="shared" si="4344"/>
        <v>H</v>
      </c>
      <c r="GR2025" s="18">
        <f t="shared" si="4424"/>
        <v>1</v>
      </c>
      <c r="GS2025" s="18">
        <f t="shared" si="4425"/>
        <v>8</v>
      </c>
      <c r="GT2025" s="21" t="str">
        <f t="shared" si="4426"/>
        <v>H</v>
      </c>
      <c r="GU2025" s="18" t="s">
        <v>5239</v>
      </c>
      <c r="GV2025" s="18" t="s">
        <v>142</v>
      </c>
      <c r="GW2025" s="18" t="s">
        <v>3399</v>
      </c>
      <c r="GY2025" s="25" t="s">
        <v>6610</v>
      </c>
      <c r="GZ2025" s="18" t="s">
        <v>0</v>
      </c>
      <c r="HA2025" s="18" t="s">
        <v>6610</v>
      </c>
      <c r="HB2025" s="21" t="s">
        <v>299</v>
      </c>
      <c r="HC2025" s="18" t="s">
        <v>6610</v>
      </c>
      <c r="HD2025" s="21" t="str">
        <f t="shared" si="4427"/>
        <v>H</v>
      </c>
      <c r="HE2025" s="18" t="s">
        <v>7327</v>
      </c>
      <c r="HF2025" s="21" t="s">
        <v>299</v>
      </c>
      <c r="HH2025" s="69" t="str">
        <f t="shared" si="4428"/>
        <v>L</v>
      </c>
      <c r="HK2025" s="18">
        <v>12</v>
      </c>
      <c r="HM2025" s="18" t="s">
        <v>594</v>
      </c>
      <c r="HN2025" s="69" t="s">
        <v>198</v>
      </c>
      <c r="HO2025" s="72"/>
      <c r="HP2025" s="72"/>
      <c r="HQ2025" s="72" t="s">
        <v>156</v>
      </c>
      <c r="HR2025" s="72"/>
      <c r="HS2025" s="72" t="s">
        <v>158</v>
      </c>
      <c r="HT2025" s="72"/>
      <c r="HU2025" s="72"/>
      <c r="HV2025" s="72"/>
      <c r="HW2025" s="72"/>
      <c r="HX2025" s="72"/>
      <c r="HY2025" s="72"/>
      <c r="IA2025" s="21" t="s">
        <v>198</v>
      </c>
      <c r="IC2025" s="21" t="s">
        <v>198</v>
      </c>
      <c r="IE2025" s="71"/>
      <c r="IF2025" s="69" t="s">
        <v>133</v>
      </c>
      <c r="II2025" s="21" t="s">
        <v>198</v>
      </c>
      <c r="IK2025" s="21" t="s">
        <v>198</v>
      </c>
      <c r="IM2025" s="21" t="s">
        <v>198</v>
      </c>
      <c r="IO2025" s="21" t="s">
        <v>198</v>
      </c>
      <c r="IQ2025" s="17" t="str">
        <f t="shared" si="4345"/>
        <v/>
      </c>
      <c r="IS2025" s="17" t="str">
        <f t="shared" si="4345"/>
        <v/>
      </c>
      <c r="IU2025" s="17" t="str">
        <f t="shared" si="4429"/>
        <v/>
      </c>
      <c r="IV2025" s="72"/>
      <c r="IW2025" s="72"/>
      <c r="IX2025" s="72"/>
      <c r="IY2025" s="72"/>
      <c r="IZ2025" s="72" t="str">
        <f t="shared" si="4346"/>
        <v/>
      </c>
      <c r="JA2025" s="72" t="str">
        <f t="shared" si="4347"/>
        <v/>
      </c>
      <c r="JB2025" s="72"/>
      <c r="JC2025" s="72" t="str">
        <f t="shared" si="4430"/>
        <v/>
      </c>
      <c r="JD2025" s="72"/>
      <c r="JE2025" s="72" t="str">
        <f t="shared" si="4431"/>
        <v/>
      </c>
      <c r="JF2025" s="72"/>
      <c r="JG2025" s="72"/>
      <c r="JH2025" s="72"/>
      <c r="JI2025" s="72" t="str">
        <f t="shared" si="4339"/>
        <v/>
      </c>
      <c r="JJ2025" s="72" t="str">
        <f t="shared" si="4348"/>
        <v/>
      </c>
      <c r="JL2025" s="17" t="str">
        <f t="shared" si="4432"/>
        <v/>
      </c>
      <c r="JN2025" s="17" t="str">
        <f t="shared" si="4433"/>
        <v/>
      </c>
      <c r="JP2025" s="17" t="str">
        <f t="shared" si="4434"/>
        <v/>
      </c>
      <c r="JR2025" s="17" t="str">
        <f t="shared" si="4435"/>
        <v/>
      </c>
      <c r="JT2025" s="17" t="str">
        <f t="shared" si="4436"/>
        <v/>
      </c>
      <c r="JV2025" s="17" t="str">
        <f t="shared" si="4437"/>
        <v/>
      </c>
      <c r="JX2025" s="17" t="str">
        <f t="shared" si="4438"/>
        <v/>
      </c>
      <c r="JY2025" s="72"/>
      <c r="JZ2025" s="72"/>
      <c r="KA2025" s="72"/>
      <c r="KB2025" s="72"/>
      <c r="KC2025" s="72"/>
      <c r="KD2025" s="72" t="str">
        <f t="shared" si="4349"/>
        <v/>
      </c>
      <c r="KE2025" s="72" t="str">
        <f t="shared" si="4350"/>
        <v/>
      </c>
      <c r="KF2025" s="72"/>
      <c r="KG2025" s="72" t="str">
        <f t="shared" si="4439"/>
        <v/>
      </c>
      <c r="KH2025" s="72"/>
      <c r="KI2025" s="72" t="str">
        <f t="shared" si="4440"/>
        <v/>
      </c>
      <c r="KJ2025" s="72"/>
      <c r="KK2025" s="72" t="str">
        <f t="shared" si="4441"/>
        <v/>
      </c>
      <c r="KL2025" s="72"/>
      <c r="KM2025" s="72"/>
      <c r="KN2025" s="72"/>
      <c r="KO2025" s="72"/>
      <c r="KP2025" s="72"/>
      <c r="KQ2025" s="72"/>
      <c r="KR2025" s="72"/>
      <c r="KS2025" s="72" t="str">
        <f t="shared" si="4442"/>
        <v/>
      </c>
      <c r="KT2025" s="72"/>
      <c r="KU2025" s="72" t="str">
        <f t="shared" si="4443"/>
        <v/>
      </c>
      <c r="KV2025" s="72"/>
      <c r="KW2025" s="72"/>
      <c r="KX2025" s="72" t="str">
        <f t="shared" si="4351"/>
        <v/>
      </c>
      <c r="KY2025" s="72"/>
      <c r="KZ2025" s="72"/>
      <c r="LA2025" s="72"/>
      <c r="LB2025" s="72" t="str">
        <f t="shared" si="4352"/>
        <v/>
      </c>
      <c r="LD2025" s="17" t="str">
        <f t="shared" si="4444"/>
        <v/>
      </c>
      <c r="LF2025" s="17" t="str">
        <f t="shared" si="4445"/>
        <v/>
      </c>
      <c r="LH2025" s="17" t="str">
        <f t="shared" si="4446"/>
        <v/>
      </c>
      <c r="LJ2025" s="17" t="str">
        <f t="shared" si="4447"/>
        <v/>
      </c>
      <c r="LL2025" s="17" t="str">
        <f t="shared" si="4448"/>
        <v/>
      </c>
      <c r="LN2025" s="17" t="str">
        <f t="shared" si="4449"/>
        <v/>
      </c>
      <c r="LO2025" s="18" t="s">
        <v>7895</v>
      </c>
      <c r="LP2025" s="17">
        <f t="shared" si="4450"/>
        <v>1</v>
      </c>
      <c r="LR2025" s="17" t="str">
        <f t="shared" si="4451"/>
        <v/>
      </c>
      <c r="LT2025" s="17" t="str">
        <f t="shared" si="4452"/>
        <v/>
      </c>
      <c r="LV2025" s="17" t="str">
        <f t="shared" si="4453"/>
        <v/>
      </c>
      <c r="LX2025" s="17" t="str">
        <f t="shared" si="4454"/>
        <v/>
      </c>
      <c r="LZ2025" s="17" t="str">
        <f t="shared" si="4455"/>
        <v/>
      </c>
      <c r="MB2025" s="17" t="str">
        <f t="shared" si="4456"/>
        <v/>
      </c>
      <c r="MD2025" s="17" t="str">
        <f t="shared" si="4353"/>
        <v/>
      </c>
      <c r="MF2025" s="17" t="str">
        <f t="shared" si="4457"/>
        <v/>
      </c>
      <c r="MG2025" s="17"/>
      <c r="MH2025" s="17" t="str">
        <f t="shared" si="4458"/>
        <v/>
      </c>
      <c r="MI2025" s="17"/>
      <c r="MJ2025" s="17" t="str">
        <f t="shared" si="4459"/>
        <v/>
      </c>
      <c r="ML2025" s="17"/>
      <c r="MM2025" s="18" t="s">
        <v>162</v>
      </c>
      <c r="MN2025" s="69">
        <f t="shared" si="4460"/>
        <v>1</v>
      </c>
      <c r="MO2025" s="21" t="str">
        <f t="shared" si="4461"/>
        <v>L</v>
      </c>
      <c r="MQ2025" s="17" t="str">
        <f t="shared" si="4354"/>
        <v/>
      </c>
      <c r="MS2025" s="17" t="str">
        <f t="shared" si="4355"/>
        <v/>
      </c>
      <c r="MU2025" s="17" t="str">
        <f t="shared" si="4356"/>
        <v/>
      </c>
      <c r="MW2025" s="17" t="str">
        <f t="shared" si="4357"/>
        <v/>
      </c>
      <c r="MY2025" s="17" t="str">
        <f t="shared" si="4358"/>
        <v/>
      </c>
      <c r="MZ2025" s="18" t="s">
        <v>8166</v>
      </c>
      <c r="NA2025" s="17">
        <f t="shared" si="4359"/>
        <v>1</v>
      </c>
      <c r="NC2025" s="17" t="str">
        <f t="shared" si="4360"/>
        <v/>
      </c>
      <c r="NH2025" s="18" t="str">
        <f t="shared" si="4361"/>
        <v/>
      </c>
      <c r="NI2025" s="18" t="str">
        <f t="shared" si="4362"/>
        <v/>
      </c>
      <c r="NM2025" s="18" t="str">
        <f t="shared" si="4338"/>
        <v/>
      </c>
      <c r="NN2025" s="18" t="str">
        <f t="shared" si="4476"/>
        <v/>
      </c>
      <c r="NO2025" s="21">
        <f t="shared" si="4363"/>
        <v>1</v>
      </c>
      <c r="NP2025" s="21" t="str">
        <f t="shared" si="4462"/>
        <v>L</v>
      </c>
      <c r="NS2025" s="18" t="s">
        <v>143</v>
      </c>
      <c r="NT2025" s="18" t="s">
        <v>201</v>
      </c>
      <c r="NX2025" s="18">
        <f t="shared" si="4463"/>
        <v>0</v>
      </c>
      <c r="NY2025" s="18">
        <f t="shared" si="4470"/>
        <v>0</v>
      </c>
      <c r="NZ2025" s="18">
        <f t="shared" si="4471"/>
        <v>1</v>
      </c>
      <c r="OA2025" s="18">
        <f t="shared" si="4472"/>
        <v>0</v>
      </c>
      <c r="OB2025" s="18">
        <f t="shared" si="4473"/>
        <v>0</v>
      </c>
      <c r="OC2025" s="18">
        <f t="shared" si="4474"/>
        <v>0</v>
      </c>
      <c r="OD2025" s="17">
        <f t="shared" si="4475"/>
        <v>1</v>
      </c>
      <c r="OE2025" s="20">
        <f t="shared" si="4340"/>
        <v>2</v>
      </c>
      <c r="OF2025" s="69" t="str">
        <f>IF(OE2025=0,"L",IF(OE2025=1,"L",IF(OE2025=2,"H",IF(OE2025=3,"H",IF(OE2025=4,"H",IF(OE2025=5,"H"))))))</f>
        <v>H</v>
      </c>
      <c r="OG2025" s="122" t="s">
        <v>7337</v>
      </c>
      <c r="OH2025" s="21" t="str">
        <f t="shared" si="4469"/>
        <v>H</v>
      </c>
      <c r="OI2025" s="69" t="str">
        <f t="shared" si="4464"/>
        <v>L</v>
      </c>
      <c r="OJ2025" s="17" t="s">
        <v>4664</v>
      </c>
      <c r="OK2025" s="17" t="s">
        <v>143</v>
      </c>
      <c r="OL2025" s="17" t="s">
        <v>4662</v>
      </c>
      <c r="OM2025" s="17"/>
      <c r="OQ2025" s="18">
        <v>0</v>
      </c>
      <c r="OS2025" s="19" t="str">
        <f>IF(OK2025="","NF",IF(OK2025=" ","NF",IF(OK2025="subsistence fisheries", "M", IF(OK2025="commercial","H",IF(OK2025="highly commercial","VH")))))</f>
        <v>H</v>
      </c>
      <c r="OT2025" s="18">
        <v>1.4704865455627401</v>
      </c>
      <c r="OU2025" s="69" t="s">
        <v>198</v>
      </c>
      <c r="OV2025" s="18">
        <v>0.65972216725349397</v>
      </c>
      <c r="OW2025" s="69" t="s">
        <v>198</v>
      </c>
      <c r="OX2025" s="18">
        <v>2.8416666030883801</v>
      </c>
      <c r="OY2025" s="69" t="s">
        <v>198</v>
      </c>
      <c r="OZ2025" s="18">
        <v>25.355208206176801</v>
      </c>
      <c r="PA2025" s="69" t="s">
        <v>299</v>
      </c>
      <c r="PB2025" s="18">
        <v>1.5663191795349101</v>
      </c>
      <c r="PC2025" s="69" t="s">
        <v>198</v>
      </c>
      <c r="PD2025" s="69" t="s">
        <v>198</v>
      </c>
      <c r="PE2025" s="69" t="s">
        <v>198</v>
      </c>
      <c r="PF2025" s="18">
        <v>0.79687497615814196</v>
      </c>
      <c r="PG2025" s="69" t="s">
        <v>198</v>
      </c>
      <c r="PH2025" s="69" t="s">
        <v>299</v>
      </c>
      <c r="PI2025" s="69" t="s">
        <v>198</v>
      </c>
      <c r="PJ2025" s="18">
        <v>2.8947914123535199</v>
      </c>
      <c r="PK2025" s="69" t="s">
        <v>198</v>
      </c>
      <c r="PL2025" s="69" t="s">
        <v>198</v>
      </c>
      <c r="PM2025" s="69" t="s">
        <v>198</v>
      </c>
      <c r="PN2025" s="18">
        <v>27.522916221618701</v>
      </c>
      <c r="PO2025" s="69" t="s">
        <v>198</v>
      </c>
      <c r="PP2025" s="69" t="s">
        <v>198</v>
      </c>
      <c r="PQ2025" s="69" t="s">
        <v>198</v>
      </c>
      <c r="PR2025" s="18">
        <v>8.6160508155822804</v>
      </c>
      <c r="PS2025" s="69" t="s">
        <v>299</v>
      </c>
      <c r="PT2025" s="18">
        <v>0.65972216725349397</v>
      </c>
      <c r="PU2025" s="69" t="s">
        <v>198</v>
      </c>
      <c r="PV2025" s="18">
        <v>7.1000940322875996</v>
      </c>
      <c r="PW2025" s="69" t="s">
        <v>299</v>
      </c>
      <c r="PX2025" s="18">
        <v>44.771874046325699</v>
      </c>
      <c r="PY2025" s="69" t="s">
        <v>299</v>
      </c>
      <c r="PZ2025" s="18">
        <v>1.32951383590698</v>
      </c>
      <c r="QA2025" s="69" t="s">
        <v>198</v>
      </c>
      <c r="QB2025" s="18">
        <v>0.59930554926395396</v>
      </c>
      <c r="QC2025" s="69" t="s">
        <v>198</v>
      </c>
      <c r="QD2025" s="18">
        <v>2.1020833969116199</v>
      </c>
      <c r="QE2025" s="69" t="s">
        <v>198</v>
      </c>
      <c r="QF2025" s="18">
        <v>20.647915840148901</v>
      </c>
      <c r="QG2025" s="69" t="s">
        <v>198</v>
      </c>
      <c r="QH2025" s="18">
        <v>69.533853960037206</v>
      </c>
      <c r="QI2025" s="69" t="s">
        <v>198</v>
      </c>
      <c r="QJ2025" s="18">
        <v>6.9374999940395403</v>
      </c>
      <c r="QK2025" s="69" t="s">
        <v>198</v>
      </c>
    </row>
    <row r="2026" spans="1:453" s="18" customFormat="1" x14ac:dyDescent="0.25">
      <c r="A2026" s="18" t="s">
        <v>127</v>
      </c>
      <c r="B2026" s="18" t="s">
        <v>128</v>
      </c>
      <c r="C2026" s="18" t="s">
        <v>129</v>
      </c>
      <c r="D2026" s="18" t="s">
        <v>146</v>
      </c>
      <c r="E2026" s="18" t="s">
        <v>147</v>
      </c>
      <c r="F2026" s="58" t="s">
        <v>3343</v>
      </c>
      <c r="H2026" s="58">
        <v>32596.205187</v>
      </c>
      <c r="I2026" s="58">
        <v>53160.246998000002</v>
      </c>
      <c r="J2026" s="60" t="str">
        <f t="shared" si="4364"/>
        <v>L</v>
      </c>
      <c r="K2026" s="60" t="str">
        <f t="shared" si="4365"/>
        <v>L</v>
      </c>
      <c r="L2026" s="60" t="str">
        <f t="shared" si="4366"/>
        <v>L</v>
      </c>
      <c r="M2026" s="60" t="str">
        <f t="shared" si="4367"/>
        <v>L</v>
      </c>
      <c r="N2026" s="18" t="s">
        <v>132</v>
      </c>
      <c r="O2026" s="21" t="s">
        <v>198</v>
      </c>
      <c r="T2026" s="69" t="str">
        <f t="shared" si="4368"/>
        <v>U</v>
      </c>
      <c r="U2026" s="18" t="s">
        <v>134</v>
      </c>
      <c r="V2026" s="63" t="s">
        <v>198</v>
      </c>
      <c r="X2026" s="21" t="s">
        <v>133</v>
      </c>
      <c r="Y2026" s="69" t="s">
        <v>198</v>
      </c>
      <c r="Z2026" s="69" t="str">
        <f t="shared" si="4369"/>
        <v>L</v>
      </c>
      <c r="AA2026" s="72" t="s">
        <v>4452</v>
      </c>
      <c r="AB2026" s="69" t="s">
        <v>299</v>
      </c>
      <c r="AC2026" s="34">
        <v>21</v>
      </c>
      <c r="AD2026" s="31"/>
      <c r="AE2026" s="30"/>
      <c r="AF2026" s="30"/>
      <c r="AG2026" s="31"/>
      <c r="AH2026" s="31"/>
      <c r="AI2026" s="33"/>
      <c r="AJ2026" s="33"/>
      <c r="AK2026" s="33"/>
      <c r="AL2026" s="33"/>
      <c r="AM2026" s="33"/>
      <c r="AN2026" s="222"/>
      <c r="AO2026" s="228" t="s">
        <v>133</v>
      </c>
      <c r="AP2026" s="31"/>
      <c r="AQ2026" s="31"/>
      <c r="AR2026" s="31"/>
      <c r="AS2026" s="31"/>
      <c r="AT2026" s="31"/>
      <c r="AU2026" s="31"/>
      <c r="AV2026" s="53" t="s">
        <v>299</v>
      </c>
      <c r="AW2026" s="30"/>
      <c r="AX2026" s="53" t="str">
        <f t="shared" si="4465"/>
        <v>U</v>
      </c>
      <c r="AY2026" s="31"/>
      <c r="AZ2026" s="31"/>
      <c r="BA2026" s="31"/>
      <c r="BB2026" s="31"/>
      <c r="BC2026" s="31"/>
      <c r="BD2026" s="31"/>
      <c r="BE2026" s="31"/>
      <c r="BF2026" s="31"/>
      <c r="BH2026" s="17" t="str">
        <f t="shared" si="4341"/>
        <v/>
      </c>
      <c r="BJ2026" s="17" t="str">
        <f t="shared" si="4341"/>
        <v/>
      </c>
      <c r="BK2026" s="18" t="s">
        <v>8246</v>
      </c>
      <c r="BL2026" s="17">
        <f t="shared" si="4370"/>
        <v>1</v>
      </c>
      <c r="BN2026" s="17" t="str">
        <f t="shared" si="4371"/>
        <v/>
      </c>
      <c r="BP2026" s="17" t="str">
        <f t="shared" si="4372"/>
        <v/>
      </c>
      <c r="BR2026" s="17" t="str">
        <f t="shared" si="4373"/>
        <v/>
      </c>
      <c r="BT2026" s="17" t="str">
        <f t="shared" si="4374"/>
        <v/>
      </c>
      <c r="BV2026" s="17" t="str">
        <f t="shared" si="4375"/>
        <v/>
      </c>
      <c r="BX2026" s="17" t="str">
        <f t="shared" si="4376"/>
        <v/>
      </c>
      <c r="BZ2026" s="17" t="str">
        <f t="shared" si="4377"/>
        <v/>
      </c>
      <c r="CB2026" s="17" t="str">
        <f t="shared" si="4378"/>
        <v/>
      </c>
      <c r="CD2026" s="17" t="str">
        <f t="shared" si="4379"/>
        <v/>
      </c>
      <c r="CF2026" s="17" t="str">
        <f t="shared" si="4380"/>
        <v/>
      </c>
      <c r="CH2026" s="17" t="str">
        <f t="shared" si="4381"/>
        <v/>
      </c>
      <c r="CJ2026" s="17" t="str">
        <f t="shared" si="4382"/>
        <v/>
      </c>
      <c r="CL2026" s="17" t="str">
        <f t="shared" si="4383"/>
        <v/>
      </c>
      <c r="CN2026" s="17" t="str">
        <f t="shared" si="4384"/>
        <v/>
      </c>
      <c r="CP2026" s="17" t="str">
        <f t="shared" si="4385"/>
        <v/>
      </c>
      <c r="CR2026" s="17" t="str">
        <f t="shared" si="4386"/>
        <v/>
      </c>
      <c r="CT2026" s="17" t="str">
        <f t="shared" si="4387"/>
        <v/>
      </c>
      <c r="CV2026" s="17" t="str">
        <f t="shared" si="4388"/>
        <v/>
      </c>
      <c r="CX2026" s="17" t="str">
        <f t="shared" si="4389"/>
        <v/>
      </c>
      <c r="CZ2026" s="17" t="str">
        <f t="shared" si="4390"/>
        <v/>
      </c>
      <c r="DB2026" s="17" t="str">
        <f t="shared" si="4391"/>
        <v/>
      </c>
      <c r="DD2026" s="17" t="str">
        <f t="shared" si="4392"/>
        <v/>
      </c>
      <c r="DF2026" s="17" t="str">
        <f t="shared" si="4393"/>
        <v/>
      </c>
      <c r="DH2026" s="17" t="str">
        <f t="shared" si="4394"/>
        <v/>
      </c>
      <c r="DJ2026" s="17" t="str">
        <f t="shared" si="4395"/>
        <v/>
      </c>
      <c r="DL2026" s="17" t="str">
        <f t="shared" si="4396"/>
        <v/>
      </c>
      <c r="DN2026" s="17" t="str">
        <f t="shared" si="4397"/>
        <v/>
      </c>
      <c r="DP2026" s="17" t="str">
        <f t="shared" si="4398"/>
        <v/>
      </c>
      <c r="DR2026" s="17" t="str">
        <f t="shared" si="4399"/>
        <v/>
      </c>
      <c r="DT2026" s="17" t="str">
        <f t="shared" si="4400"/>
        <v/>
      </c>
      <c r="DV2026" s="17" t="str">
        <f t="shared" si="4401"/>
        <v/>
      </c>
      <c r="DX2026" s="17" t="str">
        <f t="shared" si="4402"/>
        <v/>
      </c>
      <c r="DZ2026" s="17" t="str">
        <f t="shared" si="4403"/>
        <v/>
      </c>
      <c r="EB2026" s="17" t="str">
        <f t="shared" si="4404"/>
        <v/>
      </c>
      <c r="ED2026" s="17" t="str">
        <f t="shared" si="4405"/>
        <v/>
      </c>
      <c r="EF2026" s="17" t="str">
        <f t="shared" si="4406"/>
        <v/>
      </c>
      <c r="EH2026" s="17" t="str">
        <f t="shared" si="4407"/>
        <v/>
      </c>
      <c r="EJ2026" s="17" t="str">
        <f t="shared" si="4408"/>
        <v/>
      </c>
      <c r="EL2026" s="17" t="str">
        <f t="shared" si="4409"/>
        <v/>
      </c>
      <c r="EN2026" s="17" t="str">
        <f t="shared" si="4410"/>
        <v/>
      </c>
      <c r="EP2026" s="17" t="str">
        <f t="shared" si="4411"/>
        <v/>
      </c>
      <c r="ER2026" s="17" t="str">
        <f t="shared" si="4412"/>
        <v/>
      </c>
      <c r="ET2026" s="17" t="str">
        <f t="shared" si="4413"/>
        <v/>
      </c>
      <c r="EV2026" s="17" t="str">
        <f t="shared" si="4414"/>
        <v/>
      </c>
      <c r="EX2026" s="17" t="str">
        <f t="shared" si="4415"/>
        <v/>
      </c>
      <c r="EZ2026" s="17" t="str">
        <f t="shared" si="4416"/>
        <v/>
      </c>
      <c r="FB2026" s="17" t="str">
        <f t="shared" si="4417"/>
        <v/>
      </c>
      <c r="FD2026" s="17" t="str">
        <f t="shared" si="4418"/>
        <v/>
      </c>
      <c r="FE2026" s="17" t="s">
        <v>7353</v>
      </c>
      <c r="FF2026" s="17" t="s">
        <v>7173</v>
      </c>
      <c r="FG2026" s="17" t="s">
        <v>7353</v>
      </c>
      <c r="FH2026" s="17" t="s">
        <v>7353</v>
      </c>
      <c r="FI2026" s="17" t="s">
        <v>7353</v>
      </c>
      <c r="FJ2026" s="17" t="s">
        <v>7353</v>
      </c>
      <c r="FK2026" s="17" t="s">
        <v>7353</v>
      </c>
      <c r="FL2026" s="17" t="s">
        <v>7574</v>
      </c>
      <c r="FM2026" s="18" t="s">
        <v>5914</v>
      </c>
      <c r="FN2026" s="18">
        <f t="shared" si="4342"/>
        <v>1</v>
      </c>
      <c r="FO2026" s="18">
        <f t="shared" si="4466"/>
        <v>1</v>
      </c>
      <c r="FP2026" s="18">
        <f t="shared" si="4467"/>
        <v>1</v>
      </c>
      <c r="FQ2026" s="18">
        <f t="shared" si="4468"/>
        <v>0</v>
      </c>
      <c r="FR2026" s="18">
        <f t="shared" si="4343"/>
        <v>0</v>
      </c>
      <c r="FS2026" s="9" t="s">
        <v>198</v>
      </c>
      <c r="FT2026" s="18" t="s">
        <v>5914</v>
      </c>
      <c r="FU2026" s="21" t="s">
        <v>299</v>
      </c>
      <c r="FW2026" s="21" t="s">
        <v>198</v>
      </c>
      <c r="FX2026" s="18">
        <v>0</v>
      </c>
      <c r="FY2026" s="18">
        <v>0</v>
      </c>
      <c r="FZ2026" s="18">
        <f t="shared" si="4419"/>
        <v>0</v>
      </c>
      <c r="GA2026" s="18">
        <v>0</v>
      </c>
      <c r="GB2026" s="18">
        <v>0</v>
      </c>
      <c r="GC2026" s="18" t="s">
        <v>198</v>
      </c>
      <c r="GD2026" s="18">
        <f t="shared" si="4420"/>
        <v>0</v>
      </c>
      <c r="GE2026" s="18" t="s">
        <v>198</v>
      </c>
      <c r="GF2026" s="18">
        <f t="shared" si="4420"/>
        <v>0</v>
      </c>
      <c r="GG2026" s="18" t="s">
        <v>299</v>
      </c>
      <c r="GH2026" s="18">
        <f t="shared" si="4421"/>
        <v>2</v>
      </c>
      <c r="GI2026" s="18" t="s">
        <v>198</v>
      </c>
      <c r="GJ2026" s="18">
        <f t="shared" si="4422"/>
        <v>2</v>
      </c>
      <c r="GK2026" s="18" t="s">
        <v>4378</v>
      </c>
      <c r="GL2026" s="18">
        <f t="shared" si="4422"/>
        <v>1</v>
      </c>
      <c r="GM2026" s="228" t="s">
        <v>198</v>
      </c>
      <c r="GN2026" s="18">
        <f t="shared" si="4423"/>
        <v>2</v>
      </c>
      <c r="GO2026" s="18" t="s">
        <v>156</v>
      </c>
      <c r="GQ2026" s="18" t="str">
        <f t="shared" si="4344"/>
        <v>H</v>
      </c>
      <c r="GR2026" s="18">
        <f t="shared" si="4424"/>
        <v>1</v>
      </c>
      <c r="GS2026" s="18">
        <f t="shared" si="4425"/>
        <v>8</v>
      </c>
      <c r="GT2026" s="21" t="str">
        <f t="shared" si="4426"/>
        <v>H</v>
      </c>
      <c r="GU2026" s="18" t="s">
        <v>5239</v>
      </c>
      <c r="GV2026" s="18" t="s">
        <v>142</v>
      </c>
      <c r="GW2026" s="18" t="s">
        <v>3399</v>
      </c>
      <c r="GY2026" s="25" t="s">
        <v>6610</v>
      </c>
      <c r="GZ2026" s="18" t="s">
        <v>0</v>
      </c>
      <c r="HA2026" s="18" t="s">
        <v>6610</v>
      </c>
      <c r="HB2026" s="21" t="s">
        <v>299</v>
      </c>
      <c r="HC2026" s="18" t="s">
        <v>6610</v>
      </c>
      <c r="HD2026" s="21" t="str">
        <f t="shared" si="4427"/>
        <v>H</v>
      </c>
      <c r="HE2026" s="18" t="s">
        <v>7327</v>
      </c>
      <c r="HF2026" s="21" t="s">
        <v>299</v>
      </c>
      <c r="HH2026" s="69" t="str">
        <f t="shared" si="4428"/>
        <v>L</v>
      </c>
      <c r="HM2026" s="18" t="s">
        <v>7353</v>
      </c>
      <c r="HN2026" s="69" t="s">
        <v>133</v>
      </c>
      <c r="HO2026" s="72"/>
      <c r="HP2026" s="72"/>
      <c r="HQ2026" s="72" t="s">
        <v>156</v>
      </c>
      <c r="HR2026" s="72"/>
      <c r="HS2026" s="72"/>
      <c r="HT2026" s="72"/>
      <c r="HU2026" s="72"/>
      <c r="HV2026" s="72"/>
      <c r="HW2026" s="72"/>
      <c r="HX2026" s="72"/>
      <c r="HY2026" s="72"/>
      <c r="IA2026" s="21" t="s">
        <v>198</v>
      </c>
      <c r="IC2026" s="21" t="s">
        <v>198</v>
      </c>
      <c r="IE2026" s="71"/>
      <c r="IF2026" s="69" t="s">
        <v>133</v>
      </c>
      <c r="II2026" s="21" t="s">
        <v>198</v>
      </c>
      <c r="IK2026" s="21" t="s">
        <v>198</v>
      </c>
      <c r="IM2026" s="21" t="s">
        <v>198</v>
      </c>
      <c r="IO2026" s="21" t="s">
        <v>198</v>
      </c>
      <c r="IQ2026" s="17" t="str">
        <f t="shared" si="4345"/>
        <v/>
      </c>
      <c r="IS2026" s="17" t="str">
        <f t="shared" si="4345"/>
        <v/>
      </c>
      <c r="IU2026" s="17" t="str">
        <f t="shared" si="4429"/>
        <v/>
      </c>
      <c r="IV2026" s="72"/>
      <c r="IW2026" s="72"/>
      <c r="IX2026" s="72"/>
      <c r="IY2026" s="72"/>
      <c r="IZ2026" s="72" t="str">
        <f t="shared" si="4346"/>
        <v/>
      </c>
      <c r="JA2026" s="72" t="str">
        <f t="shared" si="4347"/>
        <v/>
      </c>
      <c r="JB2026" s="72"/>
      <c r="JC2026" s="72" t="str">
        <f t="shared" si="4430"/>
        <v/>
      </c>
      <c r="JD2026" s="72"/>
      <c r="JE2026" s="72" t="str">
        <f t="shared" si="4431"/>
        <v/>
      </c>
      <c r="JF2026" s="72"/>
      <c r="JG2026" s="72"/>
      <c r="JH2026" s="72"/>
      <c r="JI2026" s="72" t="str">
        <f t="shared" si="4339"/>
        <v/>
      </c>
      <c r="JJ2026" s="72" t="str">
        <f t="shared" si="4348"/>
        <v/>
      </c>
      <c r="JL2026" s="17" t="str">
        <f t="shared" si="4432"/>
        <v/>
      </c>
      <c r="JN2026" s="17" t="str">
        <f t="shared" si="4433"/>
        <v/>
      </c>
      <c r="JP2026" s="17" t="str">
        <f t="shared" si="4434"/>
        <v/>
      </c>
      <c r="JR2026" s="17" t="str">
        <f t="shared" si="4435"/>
        <v/>
      </c>
      <c r="JT2026" s="17" t="str">
        <f t="shared" si="4436"/>
        <v/>
      </c>
      <c r="JV2026" s="17" t="str">
        <f t="shared" si="4437"/>
        <v/>
      </c>
      <c r="JX2026" s="17" t="str">
        <f t="shared" si="4438"/>
        <v/>
      </c>
      <c r="JY2026" s="72"/>
      <c r="JZ2026" s="72"/>
      <c r="KA2026" s="72"/>
      <c r="KB2026" s="72"/>
      <c r="KC2026" s="72"/>
      <c r="KD2026" s="72" t="str">
        <f t="shared" si="4349"/>
        <v/>
      </c>
      <c r="KE2026" s="72" t="str">
        <f t="shared" si="4350"/>
        <v/>
      </c>
      <c r="KF2026" s="72"/>
      <c r="KG2026" s="72" t="str">
        <f t="shared" si="4439"/>
        <v/>
      </c>
      <c r="KH2026" s="72"/>
      <c r="KI2026" s="72" t="str">
        <f t="shared" si="4440"/>
        <v/>
      </c>
      <c r="KJ2026" s="72"/>
      <c r="KK2026" s="72" t="str">
        <f t="shared" si="4441"/>
        <v/>
      </c>
      <c r="KL2026" s="72"/>
      <c r="KM2026" s="72"/>
      <c r="KN2026" s="72"/>
      <c r="KO2026" s="72"/>
      <c r="KP2026" s="72"/>
      <c r="KQ2026" s="72"/>
      <c r="KR2026" s="72"/>
      <c r="KS2026" s="72" t="str">
        <f t="shared" si="4442"/>
        <v/>
      </c>
      <c r="KT2026" s="72"/>
      <c r="KU2026" s="72" t="str">
        <f t="shared" si="4443"/>
        <v/>
      </c>
      <c r="KV2026" s="72"/>
      <c r="KW2026" s="72"/>
      <c r="KX2026" s="72" t="str">
        <f t="shared" si="4351"/>
        <v/>
      </c>
      <c r="KY2026" s="72"/>
      <c r="KZ2026" s="72"/>
      <c r="LA2026" s="72"/>
      <c r="LB2026" s="72" t="str">
        <f t="shared" si="4352"/>
        <v/>
      </c>
      <c r="LD2026" s="17" t="str">
        <f t="shared" si="4444"/>
        <v/>
      </c>
      <c r="LF2026" s="17" t="str">
        <f t="shared" si="4445"/>
        <v/>
      </c>
      <c r="LH2026" s="17" t="str">
        <f t="shared" si="4446"/>
        <v/>
      </c>
      <c r="LJ2026" s="17" t="str">
        <f t="shared" si="4447"/>
        <v/>
      </c>
      <c r="LL2026" s="17" t="str">
        <f t="shared" si="4448"/>
        <v/>
      </c>
      <c r="LN2026" s="17" t="str">
        <f t="shared" si="4449"/>
        <v/>
      </c>
      <c r="LO2026" s="18" t="s">
        <v>7895</v>
      </c>
      <c r="LP2026" s="17">
        <f t="shared" si="4450"/>
        <v>1</v>
      </c>
      <c r="LR2026" s="17" t="str">
        <f t="shared" si="4451"/>
        <v/>
      </c>
      <c r="LT2026" s="17" t="str">
        <f t="shared" si="4452"/>
        <v/>
      </c>
      <c r="LV2026" s="17" t="str">
        <f t="shared" si="4453"/>
        <v/>
      </c>
      <c r="LX2026" s="17" t="str">
        <f t="shared" si="4454"/>
        <v/>
      </c>
      <c r="LZ2026" s="17" t="str">
        <f t="shared" si="4455"/>
        <v/>
      </c>
      <c r="MB2026" s="17" t="str">
        <f t="shared" si="4456"/>
        <v/>
      </c>
      <c r="MD2026" s="17" t="str">
        <f t="shared" si="4353"/>
        <v/>
      </c>
      <c r="MF2026" s="17" t="str">
        <f t="shared" si="4457"/>
        <v/>
      </c>
      <c r="MG2026" s="17"/>
      <c r="MH2026" s="17" t="str">
        <f t="shared" si="4458"/>
        <v/>
      </c>
      <c r="MI2026" s="17"/>
      <c r="MJ2026" s="17" t="str">
        <f t="shared" si="4459"/>
        <v/>
      </c>
      <c r="ML2026" s="17"/>
      <c r="MM2026" s="18" t="s">
        <v>162</v>
      </c>
      <c r="MN2026" s="69">
        <f t="shared" si="4460"/>
        <v>1</v>
      </c>
      <c r="MO2026" s="21" t="str">
        <f t="shared" si="4461"/>
        <v>L</v>
      </c>
      <c r="MQ2026" s="17" t="str">
        <f t="shared" si="4354"/>
        <v/>
      </c>
      <c r="MS2026" s="17" t="str">
        <f t="shared" si="4355"/>
        <v/>
      </c>
      <c r="MU2026" s="17" t="str">
        <f t="shared" si="4356"/>
        <v/>
      </c>
      <c r="MW2026" s="17" t="str">
        <f t="shared" si="4357"/>
        <v/>
      </c>
      <c r="MY2026" s="17" t="str">
        <f t="shared" si="4358"/>
        <v/>
      </c>
      <c r="MZ2026" s="18" t="s">
        <v>8166</v>
      </c>
      <c r="NA2026" s="17">
        <f t="shared" si="4359"/>
        <v>1</v>
      </c>
      <c r="NC2026" s="17" t="str">
        <f t="shared" si="4360"/>
        <v/>
      </c>
      <c r="NH2026" s="18" t="str">
        <f t="shared" si="4361"/>
        <v/>
      </c>
      <c r="NI2026" s="18" t="str">
        <f t="shared" si="4362"/>
        <v/>
      </c>
      <c r="NM2026" s="18" t="str">
        <f t="shared" si="4338"/>
        <v/>
      </c>
      <c r="NN2026" s="18" t="str">
        <f t="shared" si="4476"/>
        <v/>
      </c>
      <c r="NO2026" s="21">
        <f t="shared" si="4363"/>
        <v>1</v>
      </c>
      <c r="NP2026" s="21" t="str">
        <f t="shared" si="4462"/>
        <v>L</v>
      </c>
      <c r="NS2026" s="18" t="s">
        <v>143</v>
      </c>
      <c r="NT2026" s="18" t="s">
        <v>201</v>
      </c>
      <c r="NX2026" s="18">
        <f t="shared" si="4463"/>
        <v>0</v>
      </c>
      <c r="NY2026" s="18">
        <f t="shared" si="4470"/>
        <v>0</v>
      </c>
      <c r="NZ2026" s="18">
        <f t="shared" si="4471"/>
        <v>1</v>
      </c>
      <c r="OA2026" s="18">
        <f t="shared" si="4472"/>
        <v>0</v>
      </c>
      <c r="OB2026" s="18">
        <f t="shared" si="4473"/>
        <v>0</v>
      </c>
      <c r="OC2026" s="18">
        <f t="shared" si="4474"/>
        <v>0</v>
      </c>
      <c r="OD2026" s="17">
        <f t="shared" si="4475"/>
        <v>1</v>
      </c>
      <c r="OE2026" s="20">
        <f t="shared" si="4340"/>
        <v>2</v>
      </c>
      <c r="OF2026" s="69" t="str">
        <f>IF(OE2026=0,"L",IF(OE2026=1,"L",IF(OE2026=2,"H",IF(OE2026=3,"H",IF(OE2026=4,"H",IF(OE2026=5,"H"))))))</f>
        <v>H</v>
      </c>
      <c r="OG2026" s="122" t="s">
        <v>7329</v>
      </c>
      <c r="OH2026" s="21" t="str">
        <f t="shared" si="4469"/>
        <v>H</v>
      </c>
      <c r="OI2026" s="69" t="str">
        <f t="shared" si="4464"/>
        <v>L</v>
      </c>
      <c r="OJ2026" s="17" t="s">
        <v>4664</v>
      </c>
      <c r="OK2026" s="17" t="s">
        <v>143</v>
      </c>
      <c r="OL2026" s="17" t="s">
        <v>4662</v>
      </c>
      <c r="OM2026" s="17"/>
      <c r="OQ2026" s="18">
        <v>0</v>
      </c>
      <c r="OS2026" s="19" t="str">
        <f>IF(OK2026="","NF",IF(OK2026=" ","NF",IF(OK2026="subsistence fisheries", "M", IF(OK2026="commercial","H",IF(OK2026="highly commercial","VH")))))</f>
        <v>H</v>
      </c>
      <c r="OT2026" s="18">
        <v>1.4704865455627401</v>
      </c>
      <c r="OU2026" s="69" t="s">
        <v>198</v>
      </c>
      <c r="OV2026" s="18">
        <v>0.65972216725349397</v>
      </c>
      <c r="OW2026" s="69" t="s">
        <v>198</v>
      </c>
      <c r="OX2026" s="18">
        <v>2.8416666030883801</v>
      </c>
      <c r="OY2026" s="69" t="s">
        <v>198</v>
      </c>
      <c r="OZ2026" s="18">
        <v>25.355208206176801</v>
      </c>
      <c r="PA2026" s="69" t="s">
        <v>299</v>
      </c>
      <c r="PB2026" s="18">
        <v>1.5663191795349101</v>
      </c>
      <c r="PC2026" s="69" t="s">
        <v>198</v>
      </c>
      <c r="PD2026" s="69" t="s">
        <v>198</v>
      </c>
      <c r="PE2026" s="69" t="s">
        <v>198</v>
      </c>
      <c r="PF2026" s="18">
        <v>0.79687497615814196</v>
      </c>
      <c r="PG2026" s="69" t="s">
        <v>198</v>
      </c>
      <c r="PH2026" s="69" t="s">
        <v>299</v>
      </c>
      <c r="PI2026" s="69" t="s">
        <v>198</v>
      </c>
      <c r="PJ2026" s="18">
        <v>2.8947914123535199</v>
      </c>
      <c r="PK2026" s="69" t="s">
        <v>198</v>
      </c>
      <c r="PL2026" s="69" t="s">
        <v>198</v>
      </c>
      <c r="PM2026" s="69" t="s">
        <v>198</v>
      </c>
      <c r="PN2026" s="18">
        <v>27.522916221618701</v>
      </c>
      <c r="PO2026" s="69" t="s">
        <v>198</v>
      </c>
      <c r="PP2026" s="69" t="s">
        <v>198</v>
      </c>
      <c r="PQ2026" s="69" t="s">
        <v>198</v>
      </c>
      <c r="PR2026" s="18">
        <v>8.6160508155822804</v>
      </c>
      <c r="PS2026" s="69" t="s">
        <v>299</v>
      </c>
      <c r="PT2026" s="18">
        <v>0.65972216725349397</v>
      </c>
      <c r="PU2026" s="69" t="s">
        <v>198</v>
      </c>
      <c r="PV2026" s="18">
        <v>7.1000940322875996</v>
      </c>
      <c r="PW2026" s="69" t="s">
        <v>299</v>
      </c>
      <c r="PX2026" s="18">
        <v>44.771874046325699</v>
      </c>
      <c r="PY2026" s="69" t="s">
        <v>299</v>
      </c>
      <c r="PZ2026" s="18">
        <v>1.32951383590698</v>
      </c>
      <c r="QA2026" s="69" t="s">
        <v>198</v>
      </c>
      <c r="QB2026" s="18">
        <v>0.59930554926395396</v>
      </c>
      <c r="QC2026" s="69" t="s">
        <v>198</v>
      </c>
      <c r="QD2026" s="18">
        <v>2.1020833969116199</v>
      </c>
      <c r="QE2026" s="69" t="s">
        <v>198</v>
      </c>
      <c r="QF2026" s="18">
        <v>20.647915840148901</v>
      </c>
      <c r="QG2026" s="69" t="s">
        <v>198</v>
      </c>
      <c r="QH2026" s="18">
        <v>69.533853960037206</v>
      </c>
      <c r="QI2026" s="69" t="s">
        <v>198</v>
      </c>
      <c r="QJ2026" s="18">
        <v>6.9374999940395403</v>
      </c>
      <c r="QK2026" s="69" t="s">
        <v>198</v>
      </c>
    </row>
    <row r="2027" spans="1:453" s="18" customFormat="1" x14ac:dyDescent="0.25">
      <c r="A2027" s="18" t="s">
        <v>127</v>
      </c>
      <c r="B2027" s="18" t="s">
        <v>128</v>
      </c>
      <c r="C2027" s="18" t="s">
        <v>129</v>
      </c>
      <c r="D2027" s="18" t="s">
        <v>146</v>
      </c>
      <c r="E2027" s="18" t="s">
        <v>147</v>
      </c>
      <c r="F2027" s="58" t="s">
        <v>3344</v>
      </c>
      <c r="H2027" s="58">
        <v>32596.205187</v>
      </c>
      <c r="I2027" s="58">
        <v>53160.246998000002</v>
      </c>
      <c r="J2027" s="60" t="str">
        <f t="shared" si="4364"/>
        <v>L</v>
      </c>
      <c r="K2027" s="60" t="str">
        <f t="shared" si="4365"/>
        <v>L</v>
      </c>
      <c r="L2027" s="60" t="str">
        <f t="shared" si="4366"/>
        <v>L</v>
      </c>
      <c r="M2027" s="60" t="str">
        <f t="shared" si="4367"/>
        <v>L</v>
      </c>
      <c r="N2027" s="18" t="s">
        <v>132</v>
      </c>
      <c r="O2027" s="21" t="s">
        <v>198</v>
      </c>
      <c r="T2027" s="69" t="str">
        <f t="shared" si="4368"/>
        <v>U</v>
      </c>
      <c r="U2027" s="18" t="s">
        <v>134</v>
      </c>
      <c r="V2027" s="63" t="s">
        <v>198</v>
      </c>
      <c r="X2027" s="21" t="s">
        <v>133</v>
      </c>
      <c r="Y2027" s="69" t="s">
        <v>198</v>
      </c>
      <c r="Z2027" s="69" t="str">
        <f t="shared" si="4369"/>
        <v>L</v>
      </c>
      <c r="AA2027" s="72" t="s">
        <v>4452</v>
      </c>
      <c r="AB2027" s="69" t="s">
        <v>299</v>
      </c>
      <c r="AC2027" s="34">
        <v>18</v>
      </c>
      <c r="AD2027" s="31"/>
      <c r="AE2027" s="30"/>
      <c r="AF2027" s="30"/>
      <c r="AG2027" s="31"/>
      <c r="AH2027" s="31"/>
      <c r="AI2027" s="33"/>
      <c r="AJ2027" s="33">
        <v>10</v>
      </c>
      <c r="AK2027" s="33">
        <v>15</v>
      </c>
      <c r="AL2027" s="33"/>
      <c r="AM2027" s="33">
        <v>12.5</v>
      </c>
      <c r="AN2027" s="222"/>
      <c r="AO2027" s="228" t="s">
        <v>133</v>
      </c>
      <c r="AP2027" s="31"/>
      <c r="AQ2027" s="31"/>
      <c r="AR2027" s="31"/>
      <c r="AS2027" s="31"/>
      <c r="AT2027" s="31"/>
      <c r="AU2027" s="31"/>
      <c r="AV2027" s="53" t="s">
        <v>299</v>
      </c>
      <c r="AW2027" s="30"/>
      <c r="AX2027" s="53" t="str">
        <f t="shared" si="4465"/>
        <v>U</v>
      </c>
      <c r="AY2027" s="31"/>
      <c r="AZ2027" s="31"/>
      <c r="BA2027" s="31"/>
      <c r="BB2027" s="31"/>
      <c r="BC2027" s="31"/>
      <c r="BD2027" s="31"/>
      <c r="BE2027" s="31"/>
      <c r="BF2027" s="31"/>
      <c r="BH2027" s="17" t="str">
        <f t="shared" si="4341"/>
        <v/>
      </c>
      <c r="BJ2027" s="17" t="str">
        <f t="shared" si="4341"/>
        <v/>
      </c>
      <c r="BK2027" s="18" t="s">
        <v>8246</v>
      </c>
      <c r="BL2027" s="17">
        <f t="shared" si="4370"/>
        <v>1</v>
      </c>
      <c r="BN2027" s="17" t="str">
        <f t="shared" si="4371"/>
        <v/>
      </c>
      <c r="BP2027" s="17" t="str">
        <f t="shared" si="4372"/>
        <v/>
      </c>
      <c r="BR2027" s="17" t="str">
        <f t="shared" si="4373"/>
        <v/>
      </c>
      <c r="BT2027" s="17" t="str">
        <f t="shared" si="4374"/>
        <v/>
      </c>
      <c r="BV2027" s="17" t="str">
        <f t="shared" si="4375"/>
        <v/>
      </c>
      <c r="BX2027" s="17" t="str">
        <f t="shared" si="4376"/>
        <v/>
      </c>
      <c r="BZ2027" s="17" t="str">
        <f t="shared" si="4377"/>
        <v/>
      </c>
      <c r="CB2027" s="17" t="str">
        <f t="shared" si="4378"/>
        <v/>
      </c>
      <c r="CD2027" s="17" t="str">
        <f t="shared" si="4379"/>
        <v/>
      </c>
      <c r="CF2027" s="17" t="str">
        <f t="shared" si="4380"/>
        <v/>
      </c>
      <c r="CH2027" s="17" t="str">
        <f t="shared" si="4381"/>
        <v/>
      </c>
      <c r="CJ2027" s="17" t="str">
        <f t="shared" si="4382"/>
        <v/>
      </c>
      <c r="CL2027" s="17" t="str">
        <f t="shared" si="4383"/>
        <v/>
      </c>
      <c r="CN2027" s="17" t="str">
        <f t="shared" si="4384"/>
        <v/>
      </c>
      <c r="CP2027" s="17" t="str">
        <f t="shared" si="4385"/>
        <v/>
      </c>
      <c r="CR2027" s="17" t="str">
        <f t="shared" si="4386"/>
        <v/>
      </c>
      <c r="CT2027" s="17" t="str">
        <f t="shared" si="4387"/>
        <v/>
      </c>
      <c r="CV2027" s="17" t="str">
        <f t="shared" si="4388"/>
        <v/>
      </c>
      <c r="CX2027" s="17" t="str">
        <f t="shared" si="4389"/>
        <v/>
      </c>
      <c r="CZ2027" s="17" t="str">
        <f t="shared" si="4390"/>
        <v/>
      </c>
      <c r="DB2027" s="17" t="str">
        <f t="shared" si="4391"/>
        <v/>
      </c>
      <c r="DD2027" s="17" t="str">
        <f t="shared" si="4392"/>
        <v/>
      </c>
      <c r="DF2027" s="17" t="str">
        <f t="shared" si="4393"/>
        <v/>
      </c>
      <c r="DH2027" s="17" t="str">
        <f t="shared" si="4394"/>
        <v/>
      </c>
      <c r="DJ2027" s="17" t="str">
        <f t="shared" si="4395"/>
        <v/>
      </c>
      <c r="DL2027" s="17" t="str">
        <f t="shared" si="4396"/>
        <v/>
      </c>
      <c r="DN2027" s="17" t="str">
        <f t="shared" si="4397"/>
        <v/>
      </c>
      <c r="DP2027" s="17" t="str">
        <f t="shared" si="4398"/>
        <v/>
      </c>
      <c r="DR2027" s="17" t="str">
        <f t="shared" si="4399"/>
        <v/>
      </c>
      <c r="DT2027" s="17" t="str">
        <f t="shared" si="4400"/>
        <v/>
      </c>
      <c r="DV2027" s="17" t="str">
        <f t="shared" si="4401"/>
        <v/>
      </c>
      <c r="DX2027" s="17" t="str">
        <f t="shared" si="4402"/>
        <v/>
      </c>
      <c r="DZ2027" s="17" t="str">
        <f t="shared" si="4403"/>
        <v/>
      </c>
      <c r="EB2027" s="17" t="str">
        <f t="shared" si="4404"/>
        <v/>
      </c>
      <c r="ED2027" s="17" t="str">
        <f t="shared" si="4405"/>
        <v/>
      </c>
      <c r="EF2027" s="17" t="str">
        <f t="shared" si="4406"/>
        <v/>
      </c>
      <c r="EH2027" s="17" t="str">
        <f t="shared" si="4407"/>
        <v/>
      </c>
      <c r="EJ2027" s="17" t="str">
        <f t="shared" si="4408"/>
        <v/>
      </c>
      <c r="EL2027" s="17" t="str">
        <f t="shared" si="4409"/>
        <v/>
      </c>
      <c r="EN2027" s="17" t="str">
        <f t="shared" si="4410"/>
        <v/>
      </c>
      <c r="EP2027" s="17" t="str">
        <f t="shared" si="4411"/>
        <v/>
      </c>
      <c r="ER2027" s="17" t="str">
        <f t="shared" si="4412"/>
        <v/>
      </c>
      <c r="ET2027" s="17" t="str">
        <f t="shared" si="4413"/>
        <v/>
      </c>
      <c r="EV2027" s="17" t="str">
        <f t="shared" si="4414"/>
        <v/>
      </c>
      <c r="EX2027" s="17" t="str">
        <f t="shared" si="4415"/>
        <v/>
      </c>
      <c r="EZ2027" s="17" t="str">
        <f t="shared" si="4416"/>
        <v/>
      </c>
      <c r="FB2027" s="17" t="str">
        <f t="shared" si="4417"/>
        <v/>
      </c>
      <c r="FD2027" s="17" t="str">
        <f t="shared" si="4418"/>
        <v/>
      </c>
      <c r="FE2027" s="17" t="s">
        <v>7353</v>
      </c>
      <c r="FF2027" s="17" t="s">
        <v>7173</v>
      </c>
      <c r="FG2027" s="17" t="s">
        <v>7353</v>
      </c>
      <c r="FH2027" s="17" t="s">
        <v>7353</v>
      </c>
      <c r="FI2027" s="17" t="s">
        <v>7353</v>
      </c>
      <c r="FJ2027" s="17" t="s">
        <v>7353</v>
      </c>
      <c r="FK2027" s="17" t="s">
        <v>7353</v>
      </c>
      <c r="FL2027" s="17" t="s">
        <v>7574</v>
      </c>
      <c r="FM2027" s="18" t="s">
        <v>3345</v>
      </c>
      <c r="FN2027" s="18">
        <f t="shared" si="4342"/>
        <v>1</v>
      </c>
      <c r="FO2027" s="18">
        <f t="shared" si="4466"/>
        <v>1</v>
      </c>
      <c r="FP2027" s="18">
        <f t="shared" si="4467"/>
        <v>1</v>
      </c>
      <c r="FQ2027" s="18">
        <f t="shared" si="4468"/>
        <v>0</v>
      </c>
      <c r="FR2027" s="18">
        <f t="shared" si="4343"/>
        <v>0</v>
      </c>
      <c r="FS2027" s="9" t="s">
        <v>198</v>
      </c>
      <c r="FT2027" s="18" t="s">
        <v>3345</v>
      </c>
      <c r="FU2027" s="21" t="s">
        <v>299</v>
      </c>
      <c r="FW2027" s="21" t="s">
        <v>198</v>
      </c>
      <c r="FX2027" s="18">
        <v>0</v>
      </c>
      <c r="FY2027" s="18">
        <v>0</v>
      </c>
      <c r="FZ2027" s="18">
        <f t="shared" si="4419"/>
        <v>0</v>
      </c>
      <c r="GA2027" s="18">
        <v>0</v>
      </c>
      <c r="GB2027" s="18">
        <v>0</v>
      </c>
      <c r="GC2027" s="18" t="s">
        <v>198</v>
      </c>
      <c r="GD2027" s="18">
        <f t="shared" si="4420"/>
        <v>0</v>
      </c>
      <c r="GE2027" s="18" t="s">
        <v>198</v>
      </c>
      <c r="GF2027" s="18">
        <f t="shared" si="4420"/>
        <v>0</v>
      </c>
      <c r="GG2027" s="18" t="s">
        <v>299</v>
      </c>
      <c r="GH2027" s="18">
        <f t="shared" si="4421"/>
        <v>2</v>
      </c>
      <c r="GI2027" s="18" t="s">
        <v>198</v>
      </c>
      <c r="GJ2027" s="18">
        <f t="shared" si="4422"/>
        <v>2</v>
      </c>
      <c r="GK2027" s="18" t="s">
        <v>4378</v>
      </c>
      <c r="GL2027" s="18">
        <f t="shared" si="4422"/>
        <v>1</v>
      </c>
      <c r="GM2027" s="228" t="s">
        <v>198</v>
      </c>
      <c r="GN2027" s="18">
        <f t="shared" si="4423"/>
        <v>2</v>
      </c>
      <c r="GO2027" s="18" t="s">
        <v>156</v>
      </c>
      <c r="GQ2027" s="18" t="str">
        <f t="shared" si="4344"/>
        <v>H</v>
      </c>
      <c r="GR2027" s="18">
        <f t="shared" si="4424"/>
        <v>1</v>
      </c>
      <c r="GS2027" s="18">
        <f t="shared" si="4425"/>
        <v>8</v>
      </c>
      <c r="GT2027" s="21" t="str">
        <f t="shared" si="4426"/>
        <v>H</v>
      </c>
      <c r="GU2027" s="18" t="s">
        <v>5239</v>
      </c>
      <c r="GV2027" s="18" t="s">
        <v>153</v>
      </c>
      <c r="GW2027" s="18" t="s">
        <v>3399</v>
      </c>
      <c r="GY2027" s="25" t="s">
        <v>6610</v>
      </c>
      <c r="GZ2027" s="18" t="s">
        <v>0</v>
      </c>
      <c r="HA2027" s="18" t="s">
        <v>6610</v>
      </c>
      <c r="HB2027" s="21" t="s">
        <v>299</v>
      </c>
      <c r="HC2027" s="18" t="s">
        <v>6610</v>
      </c>
      <c r="HD2027" s="21" t="str">
        <f t="shared" si="4427"/>
        <v>H</v>
      </c>
      <c r="HE2027" s="18" t="s">
        <v>7327</v>
      </c>
      <c r="HF2027" s="21" t="s">
        <v>299</v>
      </c>
      <c r="HH2027" s="69" t="str">
        <f t="shared" si="4428"/>
        <v>L</v>
      </c>
      <c r="HK2027" s="18">
        <v>12</v>
      </c>
      <c r="HM2027" s="18" t="s">
        <v>594</v>
      </c>
      <c r="HN2027" s="69" t="s">
        <v>198</v>
      </c>
      <c r="HO2027" s="72"/>
      <c r="HP2027" s="72"/>
      <c r="HQ2027" s="72" t="s">
        <v>156</v>
      </c>
      <c r="HR2027" s="72"/>
      <c r="HS2027" s="72"/>
      <c r="HT2027" s="72"/>
      <c r="HU2027" s="72">
        <v>25</v>
      </c>
      <c r="HV2027" s="72">
        <v>27</v>
      </c>
      <c r="HW2027" s="72"/>
      <c r="HX2027" s="72"/>
      <c r="HY2027" s="72"/>
      <c r="HZ2027" s="18" t="s">
        <v>7428</v>
      </c>
      <c r="IA2027" s="21" t="s">
        <v>299</v>
      </c>
      <c r="IC2027" s="21" t="s">
        <v>198</v>
      </c>
      <c r="IE2027" s="71"/>
      <c r="IF2027" s="69" t="s">
        <v>133</v>
      </c>
      <c r="II2027" s="21" t="s">
        <v>198</v>
      </c>
      <c r="IK2027" s="21" t="s">
        <v>198</v>
      </c>
      <c r="IM2027" s="21" t="s">
        <v>198</v>
      </c>
      <c r="IO2027" s="21" t="s">
        <v>198</v>
      </c>
      <c r="IQ2027" s="17" t="str">
        <f t="shared" si="4345"/>
        <v/>
      </c>
      <c r="IS2027" s="17" t="str">
        <f t="shared" si="4345"/>
        <v/>
      </c>
      <c r="IU2027" s="17" t="str">
        <f t="shared" si="4429"/>
        <v/>
      </c>
      <c r="IV2027" s="72"/>
      <c r="IW2027" s="72"/>
      <c r="IX2027" s="72"/>
      <c r="IY2027" s="72"/>
      <c r="IZ2027" s="72" t="str">
        <f t="shared" si="4346"/>
        <v/>
      </c>
      <c r="JA2027" s="72" t="str">
        <f t="shared" si="4347"/>
        <v/>
      </c>
      <c r="JB2027" s="72"/>
      <c r="JC2027" s="72" t="str">
        <f t="shared" si="4430"/>
        <v/>
      </c>
      <c r="JD2027" s="72"/>
      <c r="JE2027" s="72" t="str">
        <f t="shared" si="4431"/>
        <v/>
      </c>
      <c r="JF2027" s="72"/>
      <c r="JG2027" s="72"/>
      <c r="JH2027" s="72"/>
      <c r="JI2027" s="72" t="str">
        <f t="shared" si="4339"/>
        <v/>
      </c>
      <c r="JJ2027" s="72" t="str">
        <f t="shared" si="4348"/>
        <v/>
      </c>
      <c r="JL2027" s="17" t="str">
        <f t="shared" si="4432"/>
        <v/>
      </c>
      <c r="JN2027" s="17" t="str">
        <f t="shared" si="4433"/>
        <v/>
      </c>
      <c r="JP2027" s="17" t="str">
        <f t="shared" si="4434"/>
        <v/>
      </c>
      <c r="JR2027" s="17" t="str">
        <f t="shared" si="4435"/>
        <v/>
      </c>
      <c r="JT2027" s="17" t="str">
        <f t="shared" si="4436"/>
        <v/>
      </c>
      <c r="JV2027" s="17" t="str">
        <f t="shared" si="4437"/>
        <v/>
      </c>
      <c r="JX2027" s="17" t="str">
        <f t="shared" si="4438"/>
        <v/>
      </c>
      <c r="JY2027" s="72"/>
      <c r="JZ2027" s="72"/>
      <c r="KA2027" s="72"/>
      <c r="KB2027" s="72"/>
      <c r="KC2027" s="72"/>
      <c r="KD2027" s="72" t="str">
        <f t="shared" si="4349"/>
        <v/>
      </c>
      <c r="KE2027" s="72" t="str">
        <f t="shared" si="4350"/>
        <v/>
      </c>
      <c r="KF2027" s="72"/>
      <c r="KG2027" s="72" t="str">
        <f t="shared" si="4439"/>
        <v/>
      </c>
      <c r="KH2027" s="72"/>
      <c r="KI2027" s="72" t="str">
        <f t="shared" si="4440"/>
        <v/>
      </c>
      <c r="KJ2027" s="72"/>
      <c r="KK2027" s="72" t="str">
        <f t="shared" si="4441"/>
        <v/>
      </c>
      <c r="KL2027" s="72"/>
      <c r="KM2027" s="72"/>
      <c r="KN2027" s="72"/>
      <c r="KO2027" s="72"/>
      <c r="KP2027" s="72"/>
      <c r="KQ2027" s="72"/>
      <c r="KR2027" s="72"/>
      <c r="KS2027" s="72" t="str">
        <f t="shared" si="4442"/>
        <v/>
      </c>
      <c r="KT2027" s="72"/>
      <c r="KU2027" s="72" t="str">
        <f t="shared" si="4443"/>
        <v/>
      </c>
      <c r="KV2027" s="72"/>
      <c r="KW2027" s="72"/>
      <c r="KX2027" s="72" t="str">
        <f t="shared" si="4351"/>
        <v/>
      </c>
      <c r="KY2027" s="72"/>
      <c r="KZ2027" s="72"/>
      <c r="LA2027" s="72"/>
      <c r="LB2027" s="72" t="str">
        <f t="shared" si="4352"/>
        <v/>
      </c>
      <c r="LD2027" s="17" t="str">
        <f t="shared" si="4444"/>
        <v/>
      </c>
      <c r="LF2027" s="17" t="str">
        <f t="shared" si="4445"/>
        <v/>
      </c>
      <c r="LH2027" s="17" t="str">
        <f t="shared" si="4446"/>
        <v/>
      </c>
      <c r="LJ2027" s="17" t="str">
        <f t="shared" si="4447"/>
        <v/>
      </c>
      <c r="LL2027" s="17" t="str">
        <f t="shared" si="4448"/>
        <v/>
      </c>
      <c r="LN2027" s="17" t="str">
        <f t="shared" si="4449"/>
        <v/>
      </c>
      <c r="LO2027" s="18" t="s">
        <v>7895</v>
      </c>
      <c r="LP2027" s="17">
        <f t="shared" si="4450"/>
        <v>1</v>
      </c>
      <c r="LR2027" s="17" t="str">
        <f t="shared" si="4451"/>
        <v/>
      </c>
      <c r="LT2027" s="17" t="str">
        <f t="shared" si="4452"/>
        <v/>
      </c>
      <c r="LV2027" s="17" t="str">
        <f t="shared" si="4453"/>
        <v/>
      </c>
      <c r="LX2027" s="17" t="str">
        <f t="shared" si="4454"/>
        <v/>
      </c>
      <c r="LZ2027" s="17" t="str">
        <f t="shared" si="4455"/>
        <v/>
      </c>
      <c r="MB2027" s="17" t="str">
        <f t="shared" si="4456"/>
        <v/>
      </c>
      <c r="MD2027" s="17" t="str">
        <f t="shared" si="4353"/>
        <v/>
      </c>
      <c r="MF2027" s="17" t="str">
        <f t="shared" si="4457"/>
        <v/>
      </c>
      <c r="MG2027" s="17"/>
      <c r="MH2027" s="17" t="str">
        <f t="shared" si="4458"/>
        <v/>
      </c>
      <c r="MI2027" s="17"/>
      <c r="MJ2027" s="17" t="str">
        <f t="shared" si="4459"/>
        <v/>
      </c>
      <c r="ML2027" s="17"/>
      <c r="MM2027" s="18" t="s">
        <v>162</v>
      </c>
      <c r="MN2027" s="69">
        <f t="shared" si="4460"/>
        <v>1</v>
      </c>
      <c r="MO2027" s="21" t="str">
        <f t="shared" si="4461"/>
        <v>L</v>
      </c>
      <c r="MQ2027" s="17" t="str">
        <f t="shared" si="4354"/>
        <v/>
      </c>
      <c r="MS2027" s="17" t="str">
        <f t="shared" si="4355"/>
        <v/>
      </c>
      <c r="MU2027" s="17" t="str">
        <f t="shared" si="4356"/>
        <v/>
      </c>
      <c r="MW2027" s="17" t="str">
        <f t="shared" si="4357"/>
        <v/>
      </c>
      <c r="MY2027" s="17" t="str">
        <f t="shared" si="4358"/>
        <v/>
      </c>
      <c r="MZ2027" s="18" t="s">
        <v>8166</v>
      </c>
      <c r="NA2027" s="17">
        <f t="shared" si="4359"/>
        <v>1</v>
      </c>
      <c r="NC2027" s="17" t="str">
        <f t="shared" si="4360"/>
        <v/>
      </c>
      <c r="NH2027" s="18" t="str">
        <f t="shared" si="4361"/>
        <v/>
      </c>
      <c r="NI2027" s="18" t="str">
        <f t="shared" si="4362"/>
        <v/>
      </c>
      <c r="NM2027" s="18" t="str">
        <f t="shared" si="4338"/>
        <v/>
      </c>
      <c r="NN2027" s="18" t="str">
        <f t="shared" si="4476"/>
        <v/>
      </c>
      <c r="NO2027" s="21">
        <f t="shared" si="4363"/>
        <v>1</v>
      </c>
      <c r="NP2027" s="21" t="str">
        <f t="shared" si="4462"/>
        <v>L</v>
      </c>
      <c r="NS2027" s="18" t="s">
        <v>143</v>
      </c>
      <c r="NT2027" s="18" t="s">
        <v>201</v>
      </c>
      <c r="NX2027" s="18">
        <f t="shared" si="4463"/>
        <v>0</v>
      </c>
      <c r="NY2027" s="18">
        <f t="shared" si="4470"/>
        <v>0</v>
      </c>
      <c r="NZ2027" s="18">
        <f t="shared" si="4471"/>
        <v>1</v>
      </c>
      <c r="OA2027" s="18">
        <f t="shared" si="4472"/>
        <v>0</v>
      </c>
      <c r="OB2027" s="18">
        <f t="shared" si="4473"/>
        <v>0</v>
      </c>
      <c r="OC2027" s="18">
        <f t="shared" si="4474"/>
        <v>0</v>
      </c>
      <c r="OD2027" s="17">
        <f t="shared" si="4475"/>
        <v>1</v>
      </c>
      <c r="OE2027" s="20">
        <f t="shared" si="4340"/>
        <v>2</v>
      </c>
      <c r="OF2027" s="69" t="str">
        <f>IF(OE2027=0,"L",IF(OE2027=1,"L",IF(OE2027=2,"H",IF(OE2027=3,"H",IF(OE2027=4,"H",IF(OE2027=5,"H"))))))</f>
        <v>H</v>
      </c>
      <c r="OG2027" s="122" t="s">
        <v>7337</v>
      </c>
      <c r="OH2027" s="21" t="str">
        <f t="shared" si="4469"/>
        <v>H</v>
      </c>
      <c r="OI2027" s="69" t="str">
        <f t="shared" si="4464"/>
        <v>L</v>
      </c>
      <c r="OJ2027" s="17" t="s">
        <v>4664</v>
      </c>
      <c r="OK2027" s="17" t="s">
        <v>143</v>
      </c>
      <c r="OL2027" s="17" t="s">
        <v>4662</v>
      </c>
      <c r="OM2027" s="17"/>
      <c r="OQ2027" s="18">
        <v>0</v>
      </c>
      <c r="OS2027" s="19" t="str">
        <f>IF(OK2027="","NF",IF(OK2027=" ","NF",IF(OK2027="subsistence fisheries", "M", IF(OK2027="commercial","H",IF(OK2027="highly commercial","VH")))))</f>
        <v>H</v>
      </c>
      <c r="OT2027" s="18">
        <v>1.4704865455627401</v>
      </c>
      <c r="OU2027" s="69" t="s">
        <v>198</v>
      </c>
      <c r="OV2027" s="18">
        <v>0.65972216725349397</v>
      </c>
      <c r="OW2027" s="69" t="s">
        <v>198</v>
      </c>
      <c r="OX2027" s="18">
        <v>2.8416666030883801</v>
      </c>
      <c r="OY2027" s="69" t="s">
        <v>198</v>
      </c>
      <c r="OZ2027" s="18">
        <v>25.355208206176801</v>
      </c>
      <c r="PA2027" s="69" t="s">
        <v>299</v>
      </c>
      <c r="PB2027" s="18">
        <v>1.5663191795349101</v>
      </c>
      <c r="PC2027" s="69" t="s">
        <v>198</v>
      </c>
      <c r="PD2027" s="69" t="s">
        <v>198</v>
      </c>
      <c r="PE2027" s="69" t="s">
        <v>198</v>
      </c>
      <c r="PF2027" s="18">
        <v>0.79687497615814196</v>
      </c>
      <c r="PG2027" s="69" t="s">
        <v>198</v>
      </c>
      <c r="PH2027" s="69" t="s">
        <v>299</v>
      </c>
      <c r="PI2027" s="69" t="s">
        <v>198</v>
      </c>
      <c r="PJ2027" s="18">
        <v>2.8947914123535199</v>
      </c>
      <c r="PK2027" s="69" t="s">
        <v>198</v>
      </c>
      <c r="PL2027" s="69" t="s">
        <v>198</v>
      </c>
      <c r="PM2027" s="69" t="s">
        <v>198</v>
      </c>
      <c r="PN2027" s="18">
        <v>27.522916221618701</v>
      </c>
      <c r="PO2027" s="69" t="s">
        <v>198</v>
      </c>
      <c r="PP2027" s="69" t="s">
        <v>198</v>
      </c>
      <c r="PQ2027" s="69" t="s">
        <v>198</v>
      </c>
      <c r="PR2027" s="18">
        <v>8.6160508155822804</v>
      </c>
      <c r="PS2027" s="69" t="s">
        <v>299</v>
      </c>
      <c r="PT2027" s="18">
        <v>0.65972216725349397</v>
      </c>
      <c r="PU2027" s="69" t="s">
        <v>198</v>
      </c>
      <c r="PV2027" s="18">
        <v>7.1000940322875996</v>
      </c>
      <c r="PW2027" s="69" t="s">
        <v>299</v>
      </c>
      <c r="PX2027" s="18">
        <v>44.771874046325699</v>
      </c>
      <c r="PY2027" s="69" t="s">
        <v>299</v>
      </c>
      <c r="PZ2027" s="18">
        <v>1.32951383590698</v>
      </c>
      <c r="QA2027" s="69" t="s">
        <v>198</v>
      </c>
      <c r="QB2027" s="18">
        <v>0.59930554926395396</v>
      </c>
      <c r="QC2027" s="69" t="s">
        <v>198</v>
      </c>
      <c r="QD2027" s="18">
        <v>2.1020833969116199</v>
      </c>
      <c r="QE2027" s="69" t="s">
        <v>198</v>
      </c>
      <c r="QF2027" s="18">
        <v>20.647915840148901</v>
      </c>
      <c r="QG2027" s="69" t="s">
        <v>198</v>
      </c>
      <c r="QH2027" s="18">
        <v>69.533853960037206</v>
      </c>
      <c r="QI2027" s="69" t="s">
        <v>198</v>
      </c>
      <c r="QJ2027" s="18">
        <v>6.9374999940395403</v>
      </c>
      <c r="QK2027" s="69" t="s">
        <v>198</v>
      </c>
    </row>
    <row r="2028" spans="1:453" s="18" customFormat="1" x14ac:dyDescent="0.25">
      <c r="A2028" s="18" t="s">
        <v>127</v>
      </c>
      <c r="B2028" s="18" t="s">
        <v>128</v>
      </c>
      <c r="C2028" s="18" t="s">
        <v>129</v>
      </c>
      <c r="D2028" s="18" t="s">
        <v>146</v>
      </c>
      <c r="E2028" s="18" t="s">
        <v>147</v>
      </c>
      <c r="F2028" s="58" t="s">
        <v>3346</v>
      </c>
      <c r="H2028" s="58">
        <v>29101.962625</v>
      </c>
      <c r="I2028" s="58">
        <v>47544.390463999996</v>
      </c>
      <c r="J2028" s="60" t="str">
        <f t="shared" si="4364"/>
        <v>L</v>
      </c>
      <c r="K2028" s="60" t="str">
        <f t="shared" si="4365"/>
        <v>L</v>
      </c>
      <c r="L2028" s="60" t="str">
        <f t="shared" si="4366"/>
        <v>L</v>
      </c>
      <c r="M2028" s="60" t="str">
        <f t="shared" si="4367"/>
        <v>L</v>
      </c>
      <c r="N2028" s="18" t="s">
        <v>151</v>
      </c>
      <c r="O2028" s="21" t="s">
        <v>299</v>
      </c>
      <c r="P2028" s="18">
        <v>3</v>
      </c>
      <c r="Q2028" s="18">
        <v>20</v>
      </c>
      <c r="R2028" s="18">
        <v>17</v>
      </c>
      <c r="S2028" s="18">
        <v>5</v>
      </c>
      <c r="T2028" s="69" t="str">
        <f t="shared" si="4368"/>
        <v>L</v>
      </c>
      <c r="U2028" s="18" t="s">
        <v>248</v>
      </c>
      <c r="V2028" s="64" t="s">
        <v>4378</v>
      </c>
      <c r="X2028" s="21" t="s">
        <v>133</v>
      </c>
      <c r="Y2028" s="69" t="s">
        <v>198</v>
      </c>
      <c r="Z2028" s="69" t="str">
        <f t="shared" si="4369"/>
        <v>L</v>
      </c>
      <c r="AA2028" s="72" t="s">
        <v>199</v>
      </c>
      <c r="AB2028" s="69" t="s">
        <v>299</v>
      </c>
      <c r="AC2028" s="34">
        <v>14.8369</v>
      </c>
      <c r="AD2028" s="31"/>
      <c r="AE2028" s="30"/>
      <c r="AF2028" s="30"/>
      <c r="AG2028" s="31"/>
      <c r="AH2028" s="31"/>
      <c r="AI2028" s="33"/>
      <c r="AJ2028" s="33"/>
      <c r="AK2028" s="33"/>
      <c r="AL2028" s="33"/>
      <c r="AM2028" s="33"/>
      <c r="AN2028" s="222"/>
      <c r="AO2028" s="228" t="s">
        <v>133</v>
      </c>
      <c r="AP2028" s="31"/>
      <c r="AQ2028" s="31"/>
      <c r="AR2028" s="31"/>
      <c r="AS2028" s="31"/>
      <c r="AT2028" s="31"/>
      <c r="AU2028" s="31"/>
      <c r="AV2028" s="53" t="s">
        <v>299</v>
      </c>
      <c r="AW2028" s="30"/>
      <c r="AX2028" s="53" t="str">
        <f t="shared" si="4465"/>
        <v>U</v>
      </c>
      <c r="AY2028" s="31"/>
      <c r="AZ2028" s="31"/>
      <c r="BA2028" s="31"/>
      <c r="BB2028" s="31"/>
      <c r="BC2028" s="31"/>
      <c r="BD2028" s="31"/>
      <c r="BE2028" s="31"/>
      <c r="BF2028" s="31"/>
      <c r="BH2028" s="17" t="str">
        <f t="shared" si="4341"/>
        <v/>
      </c>
      <c r="BJ2028" s="17" t="str">
        <f t="shared" si="4341"/>
        <v/>
      </c>
      <c r="BK2028" s="18" t="s">
        <v>8246</v>
      </c>
      <c r="BL2028" s="17">
        <f t="shared" si="4370"/>
        <v>1</v>
      </c>
      <c r="BN2028" s="17" t="str">
        <f t="shared" si="4371"/>
        <v/>
      </c>
      <c r="BP2028" s="17" t="str">
        <f t="shared" si="4372"/>
        <v/>
      </c>
      <c r="BR2028" s="17" t="str">
        <f t="shared" si="4373"/>
        <v/>
      </c>
      <c r="BT2028" s="17" t="str">
        <f t="shared" si="4374"/>
        <v/>
      </c>
      <c r="BV2028" s="17" t="str">
        <f t="shared" si="4375"/>
        <v/>
      </c>
      <c r="BX2028" s="17" t="str">
        <f t="shared" si="4376"/>
        <v/>
      </c>
      <c r="BZ2028" s="17" t="str">
        <f t="shared" si="4377"/>
        <v/>
      </c>
      <c r="CB2028" s="17" t="str">
        <f t="shared" si="4378"/>
        <v/>
      </c>
      <c r="CD2028" s="17" t="str">
        <f t="shared" si="4379"/>
        <v/>
      </c>
      <c r="CF2028" s="17" t="str">
        <f t="shared" si="4380"/>
        <v/>
      </c>
      <c r="CH2028" s="17" t="str">
        <f t="shared" si="4381"/>
        <v/>
      </c>
      <c r="CJ2028" s="17" t="str">
        <f t="shared" si="4382"/>
        <v/>
      </c>
      <c r="CL2028" s="17" t="str">
        <f t="shared" si="4383"/>
        <v/>
      </c>
      <c r="CN2028" s="17" t="str">
        <f t="shared" si="4384"/>
        <v/>
      </c>
      <c r="CP2028" s="17" t="str">
        <f t="shared" si="4385"/>
        <v/>
      </c>
      <c r="CR2028" s="17" t="str">
        <f t="shared" si="4386"/>
        <v/>
      </c>
      <c r="CT2028" s="17" t="str">
        <f t="shared" si="4387"/>
        <v/>
      </c>
      <c r="CV2028" s="17" t="str">
        <f t="shared" si="4388"/>
        <v/>
      </c>
      <c r="CX2028" s="17" t="str">
        <f t="shared" si="4389"/>
        <v/>
      </c>
      <c r="CZ2028" s="17" t="str">
        <f t="shared" si="4390"/>
        <v/>
      </c>
      <c r="DB2028" s="17" t="str">
        <f t="shared" si="4391"/>
        <v/>
      </c>
      <c r="DD2028" s="17" t="str">
        <f t="shared" si="4392"/>
        <v/>
      </c>
      <c r="DF2028" s="17" t="str">
        <f t="shared" si="4393"/>
        <v/>
      </c>
      <c r="DH2028" s="17" t="str">
        <f t="shared" si="4394"/>
        <v/>
      </c>
      <c r="DJ2028" s="17" t="str">
        <f t="shared" si="4395"/>
        <v/>
      </c>
      <c r="DL2028" s="17" t="str">
        <f t="shared" si="4396"/>
        <v/>
      </c>
      <c r="DN2028" s="17" t="str">
        <f t="shared" si="4397"/>
        <v/>
      </c>
      <c r="DP2028" s="17" t="str">
        <f t="shared" si="4398"/>
        <v/>
      </c>
      <c r="DR2028" s="17" t="str">
        <f t="shared" si="4399"/>
        <v/>
      </c>
      <c r="DT2028" s="17" t="str">
        <f t="shared" si="4400"/>
        <v/>
      </c>
      <c r="DV2028" s="17" t="str">
        <f t="shared" si="4401"/>
        <v/>
      </c>
      <c r="DX2028" s="17" t="str">
        <f t="shared" si="4402"/>
        <v/>
      </c>
      <c r="DZ2028" s="17" t="str">
        <f t="shared" si="4403"/>
        <v/>
      </c>
      <c r="EB2028" s="17" t="str">
        <f t="shared" si="4404"/>
        <v/>
      </c>
      <c r="ED2028" s="17" t="str">
        <f t="shared" si="4405"/>
        <v/>
      </c>
      <c r="EF2028" s="17" t="str">
        <f t="shared" si="4406"/>
        <v/>
      </c>
      <c r="EH2028" s="17" t="str">
        <f t="shared" si="4407"/>
        <v/>
      </c>
      <c r="EJ2028" s="17" t="str">
        <f t="shared" si="4408"/>
        <v/>
      </c>
      <c r="EL2028" s="17" t="str">
        <f t="shared" si="4409"/>
        <v/>
      </c>
      <c r="EN2028" s="17" t="str">
        <f t="shared" si="4410"/>
        <v/>
      </c>
      <c r="EP2028" s="17" t="str">
        <f t="shared" si="4411"/>
        <v/>
      </c>
      <c r="ER2028" s="17" t="str">
        <f t="shared" si="4412"/>
        <v/>
      </c>
      <c r="ET2028" s="17" t="str">
        <f t="shared" si="4413"/>
        <v/>
      </c>
      <c r="EV2028" s="17" t="str">
        <f t="shared" si="4414"/>
        <v/>
      </c>
      <c r="EX2028" s="17" t="str">
        <f t="shared" si="4415"/>
        <v/>
      </c>
      <c r="EZ2028" s="17" t="str">
        <f t="shared" si="4416"/>
        <v/>
      </c>
      <c r="FB2028" s="17" t="str">
        <f t="shared" si="4417"/>
        <v/>
      </c>
      <c r="FD2028" s="17" t="str">
        <f t="shared" si="4418"/>
        <v/>
      </c>
      <c r="FE2028" s="17" t="s">
        <v>7353</v>
      </c>
      <c r="FF2028" s="17" t="s">
        <v>7353</v>
      </c>
      <c r="FG2028" s="17" t="s">
        <v>7353</v>
      </c>
      <c r="FH2028" s="17" t="s">
        <v>7353</v>
      </c>
      <c r="FI2028" s="17" t="s">
        <v>7353</v>
      </c>
      <c r="FJ2028" s="17" t="s">
        <v>7353</v>
      </c>
      <c r="FK2028" s="17" t="s">
        <v>7353</v>
      </c>
      <c r="FL2028" s="17" t="s">
        <v>7353</v>
      </c>
      <c r="FM2028" s="18" t="s">
        <v>3308</v>
      </c>
      <c r="FN2028" s="18">
        <f t="shared" si="4342"/>
        <v>1</v>
      </c>
      <c r="FO2028" s="18">
        <f t="shared" si="4466"/>
        <v>1</v>
      </c>
      <c r="FP2028" s="18">
        <f t="shared" si="4467"/>
        <v>1</v>
      </c>
      <c r="FQ2028" s="18">
        <f t="shared" si="4468"/>
        <v>0</v>
      </c>
      <c r="FR2028" s="18">
        <f t="shared" si="4343"/>
        <v>0</v>
      </c>
      <c r="FS2028" s="9" t="s">
        <v>198</v>
      </c>
      <c r="FT2028" s="18" t="s">
        <v>3308</v>
      </c>
      <c r="FU2028" s="21" t="s">
        <v>299</v>
      </c>
      <c r="FW2028" s="21" t="s">
        <v>198</v>
      </c>
      <c r="FX2028" s="18">
        <v>0</v>
      </c>
      <c r="FY2028" s="18">
        <v>0</v>
      </c>
      <c r="FZ2028" s="18">
        <f t="shared" si="4419"/>
        <v>0</v>
      </c>
      <c r="GA2028" s="18">
        <v>0</v>
      </c>
      <c r="GB2028" s="18">
        <v>0</v>
      </c>
      <c r="GC2028" s="18" t="s">
        <v>198</v>
      </c>
      <c r="GD2028" s="18">
        <f t="shared" si="4420"/>
        <v>0</v>
      </c>
      <c r="GE2028" s="18" t="s">
        <v>198</v>
      </c>
      <c r="GF2028" s="18">
        <f t="shared" si="4420"/>
        <v>0</v>
      </c>
      <c r="GG2028" s="18" t="s">
        <v>198</v>
      </c>
      <c r="GH2028" s="18">
        <f t="shared" si="4421"/>
        <v>0</v>
      </c>
      <c r="GI2028" s="18" t="s">
        <v>4378</v>
      </c>
      <c r="GJ2028" s="18">
        <f t="shared" si="4422"/>
        <v>1</v>
      </c>
      <c r="GK2028" s="18" t="s">
        <v>198</v>
      </c>
      <c r="GL2028" s="18">
        <f t="shared" si="4422"/>
        <v>2</v>
      </c>
      <c r="GM2028" s="228" t="s">
        <v>198</v>
      </c>
      <c r="GN2028" s="18">
        <f t="shared" si="4423"/>
        <v>2</v>
      </c>
      <c r="GQ2028" s="18" t="str">
        <f t="shared" si="4344"/>
        <v>L</v>
      </c>
      <c r="GR2028" s="18">
        <f t="shared" si="4424"/>
        <v>0</v>
      </c>
      <c r="GS2028" s="18">
        <f t="shared" si="4425"/>
        <v>5</v>
      </c>
      <c r="GT2028" s="21" t="str">
        <f t="shared" si="4426"/>
        <v>L</v>
      </c>
      <c r="GU2028" s="18" t="s">
        <v>2178</v>
      </c>
      <c r="GV2028" s="18" t="s">
        <v>6703</v>
      </c>
      <c r="GW2028" s="18" t="s">
        <v>6842</v>
      </c>
      <c r="GX2028" s="18" t="s">
        <v>208</v>
      </c>
      <c r="GY2028" s="25" t="s">
        <v>6611</v>
      </c>
      <c r="GZ2028" s="18" t="s">
        <v>0</v>
      </c>
      <c r="HB2028" s="21" t="s">
        <v>198</v>
      </c>
      <c r="HD2028" s="21" t="str">
        <f t="shared" si="4427"/>
        <v>L</v>
      </c>
      <c r="HF2028" s="21" t="s">
        <v>198</v>
      </c>
      <c r="HG2028" s="18" t="s">
        <v>7243</v>
      </c>
      <c r="HH2028" s="69" t="str">
        <f t="shared" si="4428"/>
        <v>H</v>
      </c>
      <c r="HM2028" s="18" t="s">
        <v>7353</v>
      </c>
      <c r="HN2028" s="69" t="s">
        <v>133</v>
      </c>
      <c r="HO2028" s="72"/>
      <c r="HP2028" s="72"/>
      <c r="HQ2028" s="72"/>
      <c r="HR2028" s="72"/>
      <c r="HS2028" s="72"/>
      <c r="HT2028" s="72"/>
      <c r="HU2028" s="72"/>
      <c r="HV2028" s="72"/>
      <c r="HW2028" s="72"/>
      <c r="HX2028" s="72"/>
      <c r="HY2028" s="72"/>
      <c r="IA2028" s="21" t="s">
        <v>198</v>
      </c>
      <c r="IC2028" s="21" t="s">
        <v>198</v>
      </c>
      <c r="IE2028" s="71"/>
      <c r="IF2028" s="69" t="s">
        <v>133</v>
      </c>
      <c r="II2028" s="21" t="s">
        <v>198</v>
      </c>
      <c r="IK2028" s="21" t="s">
        <v>198</v>
      </c>
      <c r="IM2028" s="21" t="s">
        <v>198</v>
      </c>
      <c r="IO2028" s="21" t="s">
        <v>198</v>
      </c>
      <c r="IQ2028" s="17" t="str">
        <f t="shared" si="4345"/>
        <v/>
      </c>
      <c r="IS2028" s="17" t="str">
        <f t="shared" si="4345"/>
        <v/>
      </c>
      <c r="IU2028" s="17" t="str">
        <f t="shared" si="4429"/>
        <v/>
      </c>
      <c r="IV2028" s="72"/>
      <c r="IW2028" s="72"/>
      <c r="IX2028" s="72"/>
      <c r="IY2028" s="72"/>
      <c r="IZ2028" s="72" t="str">
        <f t="shared" si="4346"/>
        <v/>
      </c>
      <c r="JA2028" s="72" t="str">
        <f t="shared" si="4347"/>
        <v/>
      </c>
      <c r="JB2028" s="72"/>
      <c r="JC2028" s="72" t="str">
        <f t="shared" si="4430"/>
        <v/>
      </c>
      <c r="JD2028" s="72"/>
      <c r="JE2028" s="72" t="str">
        <f t="shared" si="4431"/>
        <v/>
      </c>
      <c r="JF2028" s="72"/>
      <c r="JG2028" s="72"/>
      <c r="JH2028" s="72"/>
      <c r="JI2028" s="72" t="str">
        <f t="shared" si="4339"/>
        <v/>
      </c>
      <c r="JJ2028" s="72" t="str">
        <f t="shared" si="4348"/>
        <v/>
      </c>
      <c r="JL2028" s="17" t="str">
        <f t="shared" si="4432"/>
        <v/>
      </c>
      <c r="JN2028" s="17" t="str">
        <f t="shared" si="4433"/>
        <v/>
      </c>
      <c r="JP2028" s="17" t="str">
        <f t="shared" si="4434"/>
        <v/>
      </c>
      <c r="JR2028" s="17" t="str">
        <f t="shared" si="4435"/>
        <v/>
      </c>
      <c r="JT2028" s="17" t="str">
        <f t="shared" si="4436"/>
        <v/>
      </c>
      <c r="JV2028" s="17" t="str">
        <f t="shared" si="4437"/>
        <v/>
      </c>
      <c r="JX2028" s="17" t="str">
        <f t="shared" si="4438"/>
        <v/>
      </c>
      <c r="JY2028" s="72"/>
      <c r="JZ2028" s="72"/>
      <c r="KA2028" s="72"/>
      <c r="KB2028" s="72"/>
      <c r="KC2028" s="72"/>
      <c r="KD2028" s="72" t="str">
        <f t="shared" si="4349"/>
        <v/>
      </c>
      <c r="KE2028" s="72" t="str">
        <f t="shared" si="4350"/>
        <v/>
      </c>
      <c r="KF2028" s="72"/>
      <c r="KG2028" s="72" t="str">
        <f t="shared" si="4439"/>
        <v/>
      </c>
      <c r="KH2028" s="72"/>
      <c r="KI2028" s="72" t="str">
        <f t="shared" si="4440"/>
        <v/>
      </c>
      <c r="KJ2028" s="72"/>
      <c r="KK2028" s="72" t="str">
        <f t="shared" si="4441"/>
        <v/>
      </c>
      <c r="KL2028" s="72"/>
      <c r="KM2028" s="72"/>
      <c r="KN2028" s="72"/>
      <c r="KO2028" s="72"/>
      <c r="KP2028" s="72"/>
      <c r="KQ2028" s="72"/>
      <c r="KR2028" s="72"/>
      <c r="KS2028" s="72" t="str">
        <f t="shared" si="4442"/>
        <v/>
      </c>
      <c r="KT2028" s="72"/>
      <c r="KU2028" s="72" t="str">
        <f t="shared" si="4443"/>
        <v/>
      </c>
      <c r="KV2028" s="72"/>
      <c r="KW2028" s="72"/>
      <c r="KX2028" s="72" t="str">
        <f t="shared" si="4351"/>
        <v/>
      </c>
      <c r="KY2028" s="72"/>
      <c r="KZ2028" s="72"/>
      <c r="LA2028" s="72"/>
      <c r="LB2028" s="72" t="str">
        <f t="shared" si="4352"/>
        <v/>
      </c>
      <c r="LD2028" s="17" t="str">
        <f t="shared" si="4444"/>
        <v/>
      </c>
      <c r="LF2028" s="17" t="str">
        <f t="shared" si="4445"/>
        <v/>
      </c>
      <c r="LH2028" s="17" t="str">
        <f t="shared" si="4446"/>
        <v/>
      </c>
      <c r="LJ2028" s="17" t="str">
        <f t="shared" si="4447"/>
        <v/>
      </c>
      <c r="LL2028" s="17" t="str">
        <f t="shared" si="4448"/>
        <v/>
      </c>
      <c r="LN2028" s="17" t="str">
        <f t="shared" si="4449"/>
        <v/>
      </c>
      <c r="LP2028" s="17" t="str">
        <f t="shared" si="4450"/>
        <v/>
      </c>
      <c r="LR2028" s="17" t="str">
        <f t="shared" si="4451"/>
        <v/>
      </c>
      <c r="LT2028" s="17" t="str">
        <f t="shared" si="4452"/>
        <v/>
      </c>
      <c r="LV2028" s="17" t="str">
        <f t="shared" si="4453"/>
        <v/>
      </c>
      <c r="LX2028" s="17" t="str">
        <f t="shared" si="4454"/>
        <v/>
      </c>
      <c r="LZ2028" s="17" t="str">
        <f t="shared" si="4455"/>
        <v/>
      </c>
      <c r="MB2028" s="17" t="str">
        <f t="shared" si="4456"/>
        <v/>
      </c>
      <c r="MD2028" s="17" t="str">
        <f t="shared" si="4353"/>
        <v/>
      </c>
      <c r="MF2028" s="17" t="str">
        <f t="shared" si="4457"/>
        <v/>
      </c>
      <c r="MG2028" s="17"/>
      <c r="MH2028" s="17" t="str">
        <f t="shared" si="4458"/>
        <v/>
      </c>
      <c r="MI2028" s="17"/>
      <c r="MJ2028" s="17" t="str">
        <f t="shared" si="4459"/>
        <v/>
      </c>
      <c r="ML2028" s="17"/>
      <c r="MN2028" s="69">
        <f t="shared" si="4460"/>
        <v>0</v>
      </c>
      <c r="MO2028" s="21" t="str">
        <f t="shared" si="4461"/>
        <v>L</v>
      </c>
      <c r="MQ2028" s="17" t="str">
        <f t="shared" si="4354"/>
        <v/>
      </c>
      <c r="MS2028" s="17" t="str">
        <f t="shared" si="4355"/>
        <v/>
      </c>
      <c r="MU2028" s="17" t="str">
        <f t="shared" si="4356"/>
        <v/>
      </c>
      <c r="MW2028" s="17" t="str">
        <f t="shared" si="4357"/>
        <v/>
      </c>
      <c r="MY2028" s="17" t="str">
        <f t="shared" si="4358"/>
        <v/>
      </c>
      <c r="NA2028" s="17" t="str">
        <f t="shared" si="4359"/>
        <v/>
      </c>
      <c r="NC2028" s="17" t="str">
        <f t="shared" si="4360"/>
        <v/>
      </c>
      <c r="NH2028" s="18" t="str">
        <f t="shared" si="4361"/>
        <v/>
      </c>
      <c r="NI2028" s="18" t="str">
        <f t="shared" si="4362"/>
        <v/>
      </c>
      <c r="NM2028" s="18" t="str">
        <f t="shared" si="4338"/>
        <v/>
      </c>
      <c r="NN2028" s="18" t="str">
        <f t="shared" si="4476"/>
        <v/>
      </c>
      <c r="NO2028" s="21">
        <f t="shared" si="4363"/>
        <v>0</v>
      </c>
      <c r="NP2028" s="21" t="str">
        <f t="shared" si="4462"/>
        <v>L</v>
      </c>
      <c r="NX2028" s="18">
        <f t="shared" si="4463"/>
        <v>0</v>
      </c>
      <c r="NY2028" s="18">
        <f t="shared" si="4470"/>
        <v>0</v>
      </c>
      <c r="NZ2028" s="18">
        <f t="shared" si="4471"/>
        <v>0</v>
      </c>
      <c r="OA2028" s="18">
        <f t="shared" si="4472"/>
        <v>0</v>
      </c>
      <c r="OB2028" s="18">
        <f t="shared" si="4473"/>
        <v>0</v>
      </c>
      <c r="OC2028" s="18">
        <f t="shared" si="4474"/>
        <v>0</v>
      </c>
      <c r="OD2028" s="17">
        <f t="shared" si="4475"/>
        <v>0</v>
      </c>
      <c r="OE2028" s="20">
        <f t="shared" si="4340"/>
        <v>2</v>
      </c>
      <c r="OF2028" s="69" t="str">
        <f>IF(OE2028=0,"L",IF(OE2028=1,"L",IF(OE2028=2,"H",IF(OE2028=3,"H",IF(OE2028=4,"H",IF(OE2028=5,"H"))))))</f>
        <v>H</v>
      </c>
      <c r="OG2028" s="122"/>
      <c r="OH2028" s="21" t="str">
        <f t="shared" si="4469"/>
        <v>L</v>
      </c>
      <c r="OI2028" s="69" t="str">
        <f t="shared" si="4464"/>
        <v>L</v>
      </c>
      <c r="OJ2028" s="17" t="s">
        <v>4664</v>
      </c>
      <c r="OK2028" s="17" t="s">
        <v>143</v>
      </c>
      <c r="OL2028" s="17" t="s">
        <v>4662</v>
      </c>
      <c r="OM2028" s="17"/>
      <c r="OQ2028" s="18">
        <v>0</v>
      </c>
      <c r="OS2028" s="19" t="str">
        <f>IF(OK2028="","NF",IF(OK2028=" ","NF",IF(OK2028="subsistence fisheries", "M", IF(OK2028="commercial","H",IF(OK2028="highly commercial","VH")))))</f>
        <v>H</v>
      </c>
      <c r="OT2028" s="18">
        <v>4.2899547211111404</v>
      </c>
      <c r="OU2028" s="69" t="s">
        <v>299</v>
      </c>
      <c r="OV2028" s="18">
        <v>0.267884528800233</v>
      </c>
      <c r="OW2028" s="69" t="s">
        <v>198</v>
      </c>
      <c r="OX2028" s="18">
        <v>5.4942923767925897</v>
      </c>
      <c r="OY2028" s="69" t="s">
        <v>299</v>
      </c>
      <c r="OZ2028" s="18">
        <v>24.106166682831201</v>
      </c>
      <c r="PA2028" s="69" t="s">
        <v>299</v>
      </c>
      <c r="PB2028" s="18">
        <v>4.5175043393487799</v>
      </c>
      <c r="PC2028" s="69" t="s">
        <v>299</v>
      </c>
      <c r="PD2028" s="69" t="s">
        <v>299</v>
      </c>
      <c r="PE2028" s="69" t="s">
        <v>198</v>
      </c>
      <c r="PF2028" s="18">
        <v>0.26807471497418101</v>
      </c>
      <c r="PG2028" s="69" t="s">
        <v>198</v>
      </c>
      <c r="PH2028" s="69" t="s">
        <v>198</v>
      </c>
      <c r="PI2028" s="69" t="s">
        <v>198</v>
      </c>
      <c r="PJ2028" s="18">
        <v>5.9691780821917799</v>
      </c>
      <c r="PK2028" s="69" t="s">
        <v>299</v>
      </c>
      <c r="PL2028" s="69" t="s">
        <v>299</v>
      </c>
      <c r="PM2028" s="69" t="s">
        <v>299</v>
      </c>
      <c r="PN2028" s="18">
        <v>26.0513700720382</v>
      </c>
      <c r="PO2028" s="69" t="s">
        <v>198</v>
      </c>
      <c r="PP2028" s="69" t="s">
        <v>198</v>
      </c>
      <c r="PQ2028" s="69" t="s">
        <v>198</v>
      </c>
      <c r="PR2028" s="18">
        <v>12.5728867413246</v>
      </c>
      <c r="PS2028" s="69" t="s">
        <v>299</v>
      </c>
      <c r="PT2028" s="18">
        <v>0.267884528800233</v>
      </c>
      <c r="PU2028" s="69" t="s">
        <v>198</v>
      </c>
      <c r="PV2028" s="18">
        <v>3.86239101462168</v>
      </c>
      <c r="PW2028" s="69" t="s">
        <v>198</v>
      </c>
      <c r="PX2028" s="18">
        <v>42.356164801610703</v>
      </c>
      <c r="PY2028" s="69" t="s">
        <v>299</v>
      </c>
      <c r="PZ2028" s="18">
        <v>4.1666671543905203</v>
      </c>
      <c r="QA2028" s="69" t="s">
        <v>299</v>
      </c>
      <c r="QB2028" s="18">
        <v>0.21289988739849799</v>
      </c>
      <c r="QC2028" s="69" t="s">
        <v>198</v>
      </c>
      <c r="QD2028" s="18">
        <v>5.4360728851736404</v>
      </c>
      <c r="QE2028" s="69" t="s">
        <v>299</v>
      </c>
      <c r="QF2028" s="18">
        <v>19.7534252846078</v>
      </c>
      <c r="QG2028" s="69" t="s">
        <v>198</v>
      </c>
      <c r="QH2028" s="18">
        <v>102.634323224629</v>
      </c>
      <c r="QI2028" s="69" t="s">
        <v>198</v>
      </c>
      <c r="QJ2028" s="18">
        <v>16.8620623758394</v>
      </c>
      <c r="QK2028" s="69" t="s">
        <v>198</v>
      </c>
    </row>
    <row r="2029" spans="1:453" s="18" customFormat="1" x14ac:dyDescent="0.25">
      <c r="A2029" s="18" t="s">
        <v>127</v>
      </c>
      <c r="B2029" s="18" t="s">
        <v>128</v>
      </c>
      <c r="C2029" s="18" t="s">
        <v>129</v>
      </c>
      <c r="D2029" s="18" t="s">
        <v>146</v>
      </c>
      <c r="E2029" s="18" t="s">
        <v>147</v>
      </c>
      <c r="F2029" s="58" t="s">
        <v>3347</v>
      </c>
      <c r="H2029" s="58">
        <v>29101.962625</v>
      </c>
      <c r="I2029" s="58">
        <v>47544.390463999996</v>
      </c>
      <c r="J2029" s="60" t="str">
        <f t="shared" si="4364"/>
        <v>L</v>
      </c>
      <c r="K2029" s="60" t="str">
        <f t="shared" si="4365"/>
        <v>L</v>
      </c>
      <c r="L2029" s="60" t="str">
        <f t="shared" si="4366"/>
        <v>L</v>
      </c>
      <c r="M2029" s="60" t="str">
        <f t="shared" si="4367"/>
        <v>L</v>
      </c>
      <c r="N2029" s="18" t="s">
        <v>132</v>
      </c>
      <c r="O2029" s="21" t="s">
        <v>198</v>
      </c>
      <c r="P2029" s="18">
        <v>0</v>
      </c>
      <c r="Q2029" s="18">
        <v>17</v>
      </c>
      <c r="R2029" s="18">
        <v>17</v>
      </c>
      <c r="S2029" s="18">
        <v>3</v>
      </c>
      <c r="T2029" s="69" t="str">
        <f t="shared" si="4368"/>
        <v>H</v>
      </c>
      <c r="U2029" s="18" t="s">
        <v>134</v>
      </c>
      <c r="V2029" s="63" t="s">
        <v>198</v>
      </c>
      <c r="X2029" s="21" t="s">
        <v>133</v>
      </c>
      <c r="Y2029" s="69" t="s">
        <v>198</v>
      </c>
      <c r="Z2029" s="69" t="str">
        <f t="shared" si="4369"/>
        <v>L</v>
      </c>
      <c r="AA2029" s="72" t="s">
        <v>199</v>
      </c>
      <c r="AB2029" s="69" t="s">
        <v>299</v>
      </c>
      <c r="AC2029" s="34">
        <v>14.803000000000001</v>
      </c>
      <c r="AD2029" s="31"/>
      <c r="AE2029" s="30"/>
      <c r="AF2029" s="30"/>
      <c r="AG2029" s="31"/>
      <c r="AH2029" s="31"/>
      <c r="AI2029" s="33"/>
      <c r="AJ2029" s="33"/>
      <c r="AK2029" s="33"/>
      <c r="AL2029" s="33"/>
      <c r="AM2029" s="33"/>
      <c r="AN2029" s="222"/>
      <c r="AO2029" s="228" t="s">
        <v>133</v>
      </c>
      <c r="AP2029" s="31"/>
      <c r="AQ2029" s="31"/>
      <c r="AR2029" s="31"/>
      <c r="AS2029" s="31"/>
      <c r="AT2029" s="31"/>
      <c r="AU2029" s="31"/>
      <c r="AV2029" s="53" t="s">
        <v>299</v>
      </c>
      <c r="AW2029" s="30"/>
      <c r="AX2029" s="53" t="str">
        <f t="shared" si="4465"/>
        <v>U</v>
      </c>
      <c r="AY2029" s="31"/>
      <c r="AZ2029" s="31"/>
      <c r="BA2029" s="31"/>
      <c r="BB2029" s="31"/>
      <c r="BC2029" s="31"/>
      <c r="BD2029" s="31"/>
      <c r="BE2029" s="31"/>
      <c r="BF2029" s="31"/>
      <c r="BH2029" s="17" t="str">
        <f t="shared" si="4341"/>
        <v/>
      </c>
      <c r="BJ2029" s="17" t="str">
        <f t="shared" si="4341"/>
        <v/>
      </c>
      <c r="BK2029" s="18" t="s">
        <v>8246</v>
      </c>
      <c r="BL2029" s="17">
        <f t="shared" si="4370"/>
        <v>1</v>
      </c>
      <c r="BN2029" s="17" t="str">
        <f t="shared" si="4371"/>
        <v/>
      </c>
      <c r="BP2029" s="17" t="str">
        <f t="shared" si="4372"/>
        <v/>
      </c>
      <c r="BR2029" s="17" t="str">
        <f t="shared" si="4373"/>
        <v/>
      </c>
      <c r="BT2029" s="17" t="str">
        <f t="shared" si="4374"/>
        <v/>
      </c>
      <c r="BV2029" s="17" t="str">
        <f t="shared" si="4375"/>
        <v/>
      </c>
      <c r="BX2029" s="17" t="str">
        <f t="shared" si="4376"/>
        <v/>
      </c>
      <c r="BZ2029" s="17" t="str">
        <f t="shared" si="4377"/>
        <v/>
      </c>
      <c r="CB2029" s="17" t="str">
        <f t="shared" si="4378"/>
        <v/>
      </c>
      <c r="CD2029" s="17" t="str">
        <f t="shared" si="4379"/>
        <v/>
      </c>
      <c r="CF2029" s="17" t="str">
        <f t="shared" si="4380"/>
        <v/>
      </c>
      <c r="CH2029" s="17" t="str">
        <f t="shared" si="4381"/>
        <v/>
      </c>
      <c r="CJ2029" s="17" t="str">
        <f t="shared" si="4382"/>
        <v/>
      </c>
      <c r="CL2029" s="17" t="str">
        <f t="shared" si="4383"/>
        <v/>
      </c>
      <c r="CN2029" s="17" t="str">
        <f t="shared" si="4384"/>
        <v/>
      </c>
      <c r="CP2029" s="17" t="str">
        <f t="shared" si="4385"/>
        <v/>
      </c>
      <c r="CR2029" s="17" t="str">
        <f t="shared" si="4386"/>
        <v/>
      </c>
      <c r="CT2029" s="17" t="str">
        <f t="shared" si="4387"/>
        <v/>
      </c>
      <c r="CV2029" s="17" t="str">
        <f t="shared" si="4388"/>
        <v/>
      </c>
      <c r="CX2029" s="17" t="str">
        <f t="shared" si="4389"/>
        <v/>
      </c>
      <c r="CZ2029" s="17" t="str">
        <f t="shared" si="4390"/>
        <v/>
      </c>
      <c r="DB2029" s="17" t="str">
        <f t="shared" si="4391"/>
        <v/>
      </c>
      <c r="DD2029" s="17" t="str">
        <f t="shared" si="4392"/>
        <v/>
      </c>
      <c r="DF2029" s="17" t="str">
        <f t="shared" si="4393"/>
        <v/>
      </c>
      <c r="DH2029" s="17" t="str">
        <f t="shared" si="4394"/>
        <v/>
      </c>
      <c r="DJ2029" s="17" t="str">
        <f t="shared" si="4395"/>
        <v/>
      </c>
      <c r="DL2029" s="17" t="str">
        <f t="shared" si="4396"/>
        <v/>
      </c>
      <c r="DN2029" s="17" t="str">
        <f t="shared" si="4397"/>
        <v/>
      </c>
      <c r="DP2029" s="17" t="str">
        <f t="shared" si="4398"/>
        <v/>
      </c>
      <c r="DR2029" s="17" t="str">
        <f t="shared" si="4399"/>
        <v/>
      </c>
      <c r="DT2029" s="17" t="str">
        <f t="shared" si="4400"/>
        <v/>
      </c>
      <c r="DV2029" s="17" t="str">
        <f t="shared" si="4401"/>
        <v/>
      </c>
      <c r="DX2029" s="17" t="str">
        <f t="shared" si="4402"/>
        <v/>
      </c>
      <c r="DZ2029" s="17" t="str">
        <f t="shared" si="4403"/>
        <v/>
      </c>
      <c r="EB2029" s="17" t="str">
        <f t="shared" si="4404"/>
        <v/>
      </c>
      <c r="ED2029" s="17" t="str">
        <f t="shared" si="4405"/>
        <v/>
      </c>
      <c r="EF2029" s="17" t="str">
        <f t="shared" si="4406"/>
        <v/>
      </c>
      <c r="EH2029" s="17" t="str">
        <f t="shared" si="4407"/>
        <v/>
      </c>
      <c r="EJ2029" s="17" t="str">
        <f t="shared" si="4408"/>
        <v/>
      </c>
      <c r="EL2029" s="17" t="str">
        <f t="shared" si="4409"/>
        <v/>
      </c>
      <c r="EN2029" s="17" t="str">
        <f t="shared" si="4410"/>
        <v/>
      </c>
      <c r="EP2029" s="17" t="str">
        <f t="shared" si="4411"/>
        <v/>
      </c>
      <c r="ER2029" s="17" t="str">
        <f t="shared" si="4412"/>
        <v/>
      </c>
      <c r="ET2029" s="17" t="str">
        <f t="shared" si="4413"/>
        <v/>
      </c>
      <c r="EV2029" s="17" t="str">
        <f t="shared" si="4414"/>
        <v/>
      </c>
      <c r="EX2029" s="17" t="str">
        <f t="shared" si="4415"/>
        <v/>
      </c>
      <c r="EZ2029" s="17" t="str">
        <f t="shared" si="4416"/>
        <v/>
      </c>
      <c r="FB2029" s="17" t="str">
        <f t="shared" si="4417"/>
        <v/>
      </c>
      <c r="FD2029" s="17" t="str">
        <f t="shared" si="4418"/>
        <v/>
      </c>
      <c r="FE2029" s="17" t="s">
        <v>7353</v>
      </c>
      <c r="FF2029" s="17" t="s">
        <v>7173</v>
      </c>
      <c r="FG2029" s="17" t="s">
        <v>7353</v>
      </c>
      <c r="FH2029" s="17" t="s">
        <v>7353</v>
      </c>
      <c r="FI2029" s="17" t="s">
        <v>7353</v>
      </c>
      <c r="FJ2029" s="17" t="s">
        <v>7353</v>
      </c>
      <c r="FK2029" s="17" t="s">
        <v>7353</v>
      </c>
      <c r="FL2029" s="17" t="s">
        <v>7353</v>
      </c>
      <c r="FM2029" s="18" t="s">
        <v>5177</v>
      </c>
      <c r="FN2029" s="18">
        <f t="shared" si="4342"/>
        <v>1</v>
      </c>
      <c r="FO2029" s="18">
        <f t="shared" si="4466"/>
        <v>1</v>
      </c>
      <c r="FP2029" s="18">
        <f t="shared" si="4467"/>
        <v>1</v>
      </c>
      <c r="FQ2029" s="18">
        <f t="shared" si="4468"/>
        <v>0</v>
      </c>
      <c r="FR2029" s="18">
        <f t="shared" si="4343"/>
        <v>0</v>
      </c>
      <c r="FS2029" s="9" t="s">
        <v>198</v>
      </c>
      <c r="FT2029" s="18" t="s">
        <v>5177</v>
      </c>
      <c r="FU2029" s="21" t="s">
        <v>299</v>
      </c>
      <c r="FW2029" s="21" t="s">
        <v>198</v>
      </c>
      <c r="FX2029" s="18">
        <v>0</v>
      </c>
      <c r="FY2029" s="18">
        <v>0</v>
      </c>
      <c r="FZ2029" s="18">
        <f t="shared" si="4419"/>
        <v>0</v>
      </c>
      <c r="GA2029" s="18">
        <v>0</v>
      </c>
      <c r="GB2029" s="18">
        <v>0</v>
      </c>
      <c r="GC2029" s="18" t="s">
        <v>198</v>
      </c>
      <c r="GD2029" s="18">
        <f t="shared" si="4420"/>
        <v>0</v>
      </c>
      <c r="GE2029" s="18" t="s">
        <v>198</v>
      </c>
      <c r="GF2029" s="18">
        <f t="shared" si="4420"/>
        <v>0</v>
      </c>
      <c r="GG2029" s="18" t="s">
        <v>198</v>
      </c>
      <c r="GH2029" s="18">
        <f t="shared" si="4421"/>
        <v>0</v>
      </c>
      <c r="GI2029" s="18" t="s">
        <v>4378</v>
      </c>
      <c r="GJ2029" s="18">
        <f t="shared" si="4422"/>
        <v>1</v>
      </c>
      <c r="GK2029" s="18" t="s">
        <v>198</v>
      </c>
      <c r="GL2029" s="18">
        <f t="shared" si="4422"/>
        <v>2</v>
      </c>
      <c r="GM2029" s="228" t="s">
        <v>198</v>
      </c>
      <c r="GN2029" s="18">
        <f t="shared" si="4423"/>
        <v>2</v>
      </c>
      <c r="GQ2029" s="18" t="str">
        <f t="shared" si="4344"/>
        <v>L</v>
      </c>
      <c r="GR2029" s="18">
        <f t="shared" si="4424"/>
        <v>0</v>
      </c>
      <c r="GS2029" s="18">
        <f t="shared" si="4425"/>
        <v>5</v>
      </c>
      <c r="GT2029" s="21" t="str">
        <f t="shared" si="4426"/>
        <v>L</v>
      </c>
      <c r="GU2029" s="18" t="s">
        <v>5239</v>
      </c>
      <c r="GV2029" s="18" t="s">
        <v>153</v>
      </c>
      <c r="GW2029" s="18" t="s">
        <v>3399</v>
      </c>
      <c r="GX2029" s="18" t="s">
        <v>3348</v>
      </c>
      <c r="GY2029" s="18" t="s">
        <v>2189</v>
      </c>
      <c r="GZ2029" s="18" t="s">
        <v>0</v>
      </c>
      <c r="HB2029" s="21" t="s">
        <v>198</v>
      </c>
      <c r="HD2029" s="21" t="str">
        <f t="shared" si="4427"/>
        <v>L</v>
      </c>
      <c r="HF2029" s="21" t="s">
        <v>198</v>
      </c>
      <c r="HH2029" s="69" t="str">
        <f t="shared" si="4428"/>
        <v>L</v>
      </c>
      <c r="HM2029" s="18" t="s">
        <v>7353</v>
      </c>
      <c r="HN2029" s="69" t="s">
        <v>133</v>
      </c>
      <c r="HO2029" s="72"/>
      <c r="HP2029" s="72"/>
      <c r="HQ2029" s="72"/>
      <c r="HR2029" s="72"/>
      <c r="HS2029" s="72"/>
      <c r="HT2029" s="72"/>
      <c r="HU2029" s="72"/>
      <c r="HV2029" s="72"/>
      <c r="HW2029" s="72"/>
      <c r="HX2029" s="72"/>
      <c r="HY2029" s="72"/>
      <c r="IA2029" s="21" t="s">
        <v>198</v>
      </c>
      <c r="IC2029" s="21" t="s">
        <v>198</v>
      </c>
      <c r="IE2029" s="71"/>
      <c r="IF2029" s="69" t="s">
        <v>133</v>
      </c>
      <c r="II2029" s="21" t="s">
        <v>198</v>
      </c>
      <c r="IK2029" s="21" t="s">
        <v>198</v>
      </c>
      <c r="IM2029" s="21" t="s">
        <v>198</v>
      </c>
      <c r="IO2029" s="21" t="s">
        <v>198</v>
      </c>
      <c r="IQ2029" s="17" t="str">
        <f t="shared" si="4345"/>
        <v/>
      </c>
      <c r="IS2029" s="17" t="str">
        <f t="shared" si="4345"/>
        <v/>
      </c>
      <c r="IU2029" s="17" t="str">
        <f t="shared" si="4429"/>
        <v/>
      </c>
      <c r="IV2029" s="72"/>
      <c r="IW2029" s="72"/>
      <c r="IX2029" s="72"/>
      <c r="IY2029" s="72"/>
      <c r="IZ2029" s="72" t="str">
        <f t="shared" si="4346"/>
        <v/>
      </c>
      <c r="JA2029" s="72" t="str">
        <f t="shared" si="4347"/>
        <v/>
      </c>
      <c r="JB2029" s="72"/>
      <c r="JC2029" s="72" t="str">
        <f t="shared" si="4430"/>
        <v/>
      </c>
      <c r="JD2029" s="72"/>
      <c r="JE2029" s="72" t="str">
        <f t="shared" si="4431"/>
        <v/>
      </c>
      <c r="JF2029" s="72"/>
      <c r="JG2029" s="72"/>
      <c r="JH2029" s="72"/>
      <c r="JI2029" s="72" t="str">
        <f t="shared" si="4339"/>
        <v/>
      </c>
      <c r="JJ2029" s="72" t="str">
        <f t="shared" si="4348"/>
        <v/>
      </c>
      <c r="JL2029" s="17" t="str">
        <f t="shared" si="4432"/>
        <v/>
      </c>
      <c r="JN2029" s="17" t="str">
        <f t="shared" si="4433"/>
        <v/>
      </c>
      <c r="JP2029" s="17" t="str">
        <f t="shared" si="4434"/>
        <v/>
      </c>
      <c r="JR2029" s="17" t="str">
        <f t="shared" si="4435"/>
        <v/>
      </c>
      <c r="JT2029" s="17" t="str">
        <f t="shared" si="4436"/>
        <v/>
      </c>
      <c r="JV2029" s="17" t="str">
        <f t="shared" si="4437"/>
        <v/>
      </c>
      <c r="JX2029" s="17" t="str">
        <f t="shared" si="4438"/>
        <v/>
      </c>
      <c r="JY2029" s="72"/>
      <c r="JZ2029" s="72"/>
      <c r="KA2029" s="72"/>
      <c r="KB2029" s="72"/>
      <c r="KC2029" s="72"/>
      <c r="KD2029" s="72" t="str">
        <f t="shared" si="4349"/>
        <v/>
      </c>
      <c r="KE2029" s="72" t="str">
        <f t="shared" si="4350"/>
        <v/>
      </c>
      <c r="KF2029" s="72"/>
      <c r="KG2029" s="72" t="str">
        <f t="shared" si="4439"/>
        <v/>
      </c>
      <c r="KH2029" s="72"/>
      <c r="KI2029" s="72" t="str">
        <f t="shared" si="4440"/>
        <v/>
      </c>
      <c r="KJ2029" s="72"/>
      <c r="KK2029" s="72" t="str">
        <f t="shared" si="4441"/>
        <v/>
      </c>
      <c r="KL2029" s="72"/>
      <c r="KM2029" s="72"/>
      <c r="KN2029" s="72"/>
      <c r="KO2029" s="72"/>
      <c r="KP2029" s="72"/>
      <c r="KQ2029" s="72"/>
      <c r="KR2029" s="72"/>
      <c r="KS2029" s="72" t="str">
        <f t="shared" si="4442"/>
        <v/>
      </c>
      <c r="KT2029" s="72"/>
      <c r="KU2029" s="72" t="str">
        <f t="shared" si="4443"/>
        <v/>
      </c>
      <c r="KV2029" s="72"/>
      <c r="KW2029" s="72"/>
      <c r="KX2029" s="72" t="str">
        <f t="shared" si="4351"/>
        <v/>
      </c>
      <c r="KY2029" s="72"/>
      <c r="KZ2029" s="72"/>
      <c r="LA2029" s="72"/>
      <c r="LB2029" s="72" t="str">
        <f t="shared" si="4352"/>
        <v/>
      </c>
      <c r="LD2029" s="17" t="str">
        <f t="shared" si="4444"/>
        <v/>
      </c>
      <c r="LF2029" s="17" t="str">
        <f t="shared" si="4445"/>
        <v/>
      </c>
      <c r="LH2029" s="17" t="str">
        <f t="shared" si="4446"/>
        <v/>
      </c>
      <c r="LJ2029" s="17" t="str">
        <f t="shared" si="4447"/>
        <v/>
      </c>
      <c r="LL2029" s="17" t="str">
        <f t="shared" si="4448"/>
        <v/>
      </c>
      <c r="LN2029" s="17" t="str">
        <f t="shared" si="4449"/>
        <v/>
      </c>
      <c r="LP2029" s="17" t="str">
        <f t="shared" si="4450"/>
        <v/>
      </c>
      <c r="LR2029" s="17" t="str">
        <f t="shared" si="4451"/>
        <v/>
      </c>
      <c r="LT2029" s="17" t="str">
        <f t="shared" si="4452"/>
        <v/>
      </c>
      <c r="LV2029" s="17" t="str">
        <f t="shared" si="4453"/>
        <v/>
      </c>
      <c r="LX2029" s="17" t="str">
        <f t="shared" si="4454"/>
        <v/>
      </c>
      <c r="LZ2029" s="17" t="str">
        <f t="shared" si="4455"/>
        <v/>
      </c>
      <c r="MB2029" s="17" t="str">
        <f t="shared" si="4456"/>
        <v/>
      </c>
      <c r="MD2029" s="17" t="str">
        <f t="shared" si="4353"/>
        <v/>
      </c>
      <c r="MF2029" s="17" t="str">
        <f t="shared" si="4457"/>
        <v/>
      </c>
      <c r="MG2029" s="17"/>
      <c r="MH2029" s="17" t="str">
        <f t="shared" si="4458"/>
        <v/>
      </c>
      <c r="MI2029" s="17"/>
      <c r="MJ2029" s="17" t="str">
        <f t="shared" si="4459"/>
        <v/>
      </c>
      <c r="ML2029" s="17"/>
      <c r="MM2029" s="18" t="s">
        <v>162</v>
      </c>
      <c r="MN2029" s="69">
        <f t="shared" si="4460"/>
        <v>0</v>
      </c>
      <c r="MO2029" s="21" t="str">
        <f t="shared" si="4461"/>
        <v>L</v>
      </c>
      <c r="MQ2029" s="17" t="str">
        <f t="shared" si="4354"/>
        <v/>
      </c>
      <c r="MS2029" s="17" t="str">
        <f t="shared" si="4355"/>
        <v/>
      </c>
      <c r="MU2029" s="17" t="str">
        <f t="shared" si="4356"/>
        <v/>
      </c>
      <c r="MW2029" s="17" t="str">
        <f t="shared" si="4357"/>
        <v/>
      </c>
      <c r="MY2029" s="17" t="str">
        <f t="shared" si="4358"/>
        <v/>
      </c>
      <c r="NA2029" s="17" t="str">
        <f t="shared" si="4359"/>
        <v/>
      </c>
      <c r="NC2029" s="17" t="str">
        <f t="shared" si="4360"/>
        <v/>
      </c>
      <c r="NH2029" s="18" t="str">
        <f t="shared" si="4361"/>
        <v/>
      </c>
      <c r="NI2029" s="18" t="str">
        <f t="shared" si="4362"/>
        <v/>
      </c>
      <c r="NM2029" s="18" t="str">
        <f t="shared" si="4338"/>
        <v/>
      </c>
      <c r="NN2029" s="18" t="str">
        <f t="shared" si="4476"/>
        <v/>
      </c>
      <c r="NO2029" s="21">
        <f t="shared" si="4363"/>
        <v>0</v>
      </c>
      <c r="NP2029" s="21" t="str">
        <f t="shared" si="4462"/>
        <v>L</v>
      </c>
      <c r="NS2029" s="18" t="s">
        <v>143</v>
      </c>
      <c r="NT2029" s="18" t="s">
        <v>201</v>
      </c>
      <c r="NX2029" s="18">
        <f t="shared" si="4463"/>
        <v>0</v>
      </c>
      <c r="NY2029" s="18">
        <f t="shared" si="4470"/>
        <v>0</v>
      </c>
      <c r="NZ2029" s="18">
        <f t="shared" si="4471"/>
        <v>1</v>
      </c>
      <c r="OA2029" s="18">
        <f t="shared" si="4472"/>
        <v>0</v>
      </c>
      <c r="OB2029" s="18">
        <f t="shared" si="4473"/>
        <v>0</v>
      </c>
      <c r="OC2029" s="18">
        <f t="shared" si="4474"/>
        <v>0</v>
      </c>
      <c r="OD2029" s="17">
        <f t="shared" si="4475"/>
        <v>1</v>
      </c>
      <c r="OE2029" s="20">
        <f t="shared" si="4340"/>
        <v>2</v>
      </c>
      <c r="OF2029" s="69" t="str">
        <f>IF(OE2029=0,"L",IF(OE2029=1,"L",IF(OE2029=2,"H",IF(OE2029=3,"H",IF(OE2029=4,"H",IF(OE2029=5,"H"))))))</f>
        <v>H</v>
      </c>
      <c r="OG2029" s="122"/>
      <c r="OH2029" s="21" t="str">
        <f t="shared" si="4469"/>
        <v>H</v>
      </c>
      <c r="OI2029" s="69" t="str">
        <f t="shared" si="4464"/>
        <v>L</v>
      </c>
      <c r="OJ2029" s="17" t="s">
        <v>4664</v>
      </c>
      <c r="OK2029" s="17" t="s">
        <v>143</v>
      </c>
      <c r="OL2029" s="17" t="s">
        <v>4662</v>
      </c>
      <c r="OM2029" s="17"/>
      <c r="OQ2029" s="18">
        <v>0</v>
      </c>
      <c r="OS2029" s="19" t="str">
        <f>IF(OK2029="","NF",IF(OK2029=" ","NF",IF(OK2029="subsistence fisheries", "M", IF(OK2029="commercial","H",IF(OK2029="highly commercial","VH")))))</f>
        <v>H</v>
      </c>
      <c r="OT2029" s="18">
        <v>4.2899547211111404</v>
      </c>
      <c r="OU2029" s="69" t="s">
        <v>299</v>
      </c>
      <c r="OV2029" s="18">
        <v>0.267884528800233</v>
      </c>
      <c r="OW2029" s="69" t="s">
        <v>198</v>
      </c>
      <c r="OX2029" s="18">
        <v>5.4942923767925897</v>
      </c>
      <c r="OY2029" s="69" t="s">
        <v>299</v>
      </c>
      <c r="OZ2029" s="18">
        <v>24.106166682831201</v>
      </c>
      <c r="PA2029" s="69" t="s">
        <v>299</v>
      </c>
      <c r="PB2029" s="18">
        <v>4.5175043393487799</v>
      </c>
      <c r="PC2029" s="69" t="s">
        <v>299</v>
      </c>
      <c r="PD2029" s="69" t="s">
        <v>299</v>
      </c>
      <c r="PE2029" s="69" t="s">
        <v>198</v>
      </c>
      <c r="PF2029" s="18">
        <v>0.26807471497418101</v>
      </c>
      <c r="PG2029" s="69" t="s">
        <v>198</v>
      </c>
      <c r="PH2029" s="69" t="s">
        <v>198</v>
      </c>
      <c r="PI2029" s="69" t="s">
        <v>198</v>
      </c>
      <c r="PJ2029" s="18">
        <v>5.9691780821917799</v>
      </c>
      <c r="PK2029" s="69" t="s">
        <v>299</v>
      </c>
      <c r="PL2029" s="69" t="s">
        <v>299</v>
      </c>
      <c r="PM2029" s="69" t="s">
        <v>299</v>
      </c>
      <c r="PN2029" s="18">
        <v>26.0513700720382</v>
      </c>
      <c r="PO2029" s="69" t="s">
        <v>198</v>
      </c>
      <c r="PP2029" s="69" t="s">
        <v>198</v>
      </c>
      <c r="PQ2029" s="69" t="s">
        <v>198</v>
      </c>
      <c r="PR2029" s="18">
        <v>12.5728867413246</v>
      </c>
      <c r="PS2029" s="69" t="s">
        <v>299</v>
      </c>
      <c r="PT2029" s="18">
        <v>0.267884528800233</v>
      </c>
      <c r="PU2029" s="69" t="s">
        <v>198</v>
      </c>
      <c r="PV2029" s="18">
        <v>3.86239101462168</v>
      </c>
      <c r="PW2029" s="69" t="s">
        <v>198</v>
      </c>
      <c r="PX2029" s="18">
        <v>42.356164801610703</v>
      </c>
      <c r="PY2029" s="69" t="s">
        <v>299</v>
      </c>
      <c r="PZ2029" s="18">
        <v>4.1666671543905203</v>
      </c>
      <c r="QA2029" s="69" t="s">
        <v>299</v>
      </c>
      <c r="QB2029" s="18">
        <v>0.21289988739849799</v>
      </c>
      <c r="QC2029" s="69" t="s">
        <v>198</v>
      </c>
      <c r="QD2029" s="18">
        <v>5.4360728851736404</v>
      </c>
      <c r="QE2029" s="69" t="s">
        <v>299</v>
      </c>
      <c r="QF2029" s="18">
        <v>19.7534252846078</v>
      </c>
      <c r="QG2029" s="69" t="s">
        <v>198</v>
      </c>
      <c r="QH2029" s="18">
        <v>102.634323224629</v>
      </c>
      <c r="QI2029" s="69" t="s">
        <v>198</v>
      </c>
      <c r="QJ2029" s="18">
        <v>16.8620623758394</v>
      </c>
      <c r="QK2029" s="69" t="s">
        <v>198</v>
      </c>
    </row>
    <row r="2030" spans="1:453" s="18" customFormat="1" x14ac:dyDescent="0.25">
      <c r="A2030" s="18" t="s">
        <v>127</v>
      </c>
      <c r="B2030" s="18" t="s">
        <v>128</v>
      </c>
      <c r="C2030" s="18" t="s">
        <v>129</v>
      </c>
      <c r="D2030" s="18" t="s">
        <v>146</v>
      </c>
      <c r="E2030" s="18" t="s">
        <v>147</v>
      </c>
      <c r="F2030" s="58" t="s">
        <v>3349</v>
      </c>
      <c r="H2030" s="58">
        <v>29101.962625</v>
      </c>
      <c r="I2030" s="58">
        <v>47544.390463999996</v>
      </c>
      <c r="J2030" s="60" t="str">
        <f t="shared" si="4364"/>
        <v>L</v>
      </c>
      <c r="K2030" s="60" t="str">
        <f t="shared" si="4365"/>
        <v>L</v>
      </c>
      <c r="L2030" s="60" t="str">
        <f t="shared" si="4366"/>
        <v>L</v>
      </c>
      <c r="M2030" s="60" t="str">
        <f t="shared" si="4367"/>
        <v>L</v>
      </c>
      <c r="N2030" s="18" t="s">
        <v>151</v>
      </c>
      <c r="O2030" s="21" t="s">
        <v>299</v>
      </c>
      <c r="P2030" s="18">
        <v>0</v>
      </c>
      <c r="Q2030" s="18">
        <v>30</v>
      </c>
      <c r="R2030" s="18">
        <v>30</v>
      </c>
      <c r="S2030" s="18">
        <v>16.5</v>
      </c>
      <c r="T2030" s="69" t="str">
        <f t="shared" si="4368"/>
        <v>L</v>
      </c>
      <c r="U2030" s="18" t="s">
        <v>248</v>
      </c>
      <c r="V2030" s="64" t="s">
        <v>4378</v>
      </c>
      <c r="X2030" s="21" t="s">
        <v>133</v>
      </c>
      <c r="Y2030" s="69" t="s">
        <v>198</v>
      </c>
      <c r="Z2030" s="69" t="str">
        <f t="shared" si="4369"/>
        <v>L</v>
      </c>
      <c r="AA2030" s="72" t="s">
        <v>199</v>
      </c>
      <c r="AB2030" s="69" t="s">
        <v>299</v>
      </c>
      <c r="AC2030" s="34">
        <v>13.786</v>
      </c>
      <c r="AD2030" s="31"/>
      <c r="AE2030" s="30"/>
      <c r="AF2030" s="30"/>
      <c r="AG2030" s="31"/>
      <c r="AH2030" s="31"/>
      <c r="AI2030" s="33"/>
      <c r="AJ2030" s="33"/>
      <c r="AK2030" s="33"/>
      <c r="AL2030" s="33"/>
      <c r="AM2030" s="33"/>
      <c r="AN2030" s="222"/>
      <c r="AO2030" s="228" t="s">
        <v>133</v>
      </c>
      <c r="AP2030" s="31"/>
      <c r="AQ2030" s="31"/>
      <c r="AR2030" s="31"/>
      <c r="AS2030" s="31"/>
      <c r="AT2030" s="31"/>
      <c r="AU2030" s="31"/>
      <c r="AV2030" s="53" t="s">
        <v>299</v>
      </c>
      <c r="AW2030" s="30"/>
      <c r="AX2030" s="53" t="str">
        <f t="shared" si="4465"/>
        <v>U</v>
      </c>
      <c r="AY2030" s="31"/>
      <c r="AZ2030" s="31"/>
      <c r="BA2030" s="31"/>
      <c r="BB2030" s="31"/>
      <c r="BC2030" s="31"/>
      <c r="BD2030" s="31"/>
      <c r="BE2030" s="31"/>
      <c r="BF2030" s="31"/>
      <c r="BH2030" s="17" t="str">
        <f t="shared" si="4341"/>
        <v/>
      </c>
      <c r="BJ2030" s="17" t="str">
        <f t="shared" si="4341"/>
        <v/>
      </c>
      <c r="BK2030" s="18" t="s">
        <v>8246</v>
      </c>
      <c r="BL2030" s="17">
        <f t="shared" si="4370"/>
        <v>1</v>
      </c>
      <c r="BN2030" s="17" t="str">
        <f t="shared" si="4371"/>
        <v/>
      </c>
      <c r="BP2030" s="17" t="str">
        <f t="shared" si="4372"/>
        <v/>
      </c>
      <c r="BR2030" s="17" t="str">
        <f t="shared" si="4373"/>
        <v/>
      </c>
      <c r="BT2030" s="17" t="str">
        <f t="shared" si="4374"/>
        <v/>
      </c>
      <c r="BV2030" s="17" t="str">
        <f t="shared" si="4375"/>
        <v/>
      </c>
      <c r="BX2030" s="17" t="str">
        <f t="shared" si="4376"/>
        <v/>
      </c>
      <c r="BZ2030" s="17" t="str">
        <f t="shared" si="4377"/>
        <v/>
      </c>
      <c r="CB2030" s="17" t="str">
        <f t="shared" si="4378"/>
        <v/>
      </c>
      <c r="CD2030" s="17" t="str">
        <f t="shared" si="4379"/>
        <v/>
      </c>
      <c r="CF2030" s="17" t="str">
        <f t="shared" si="4380"/>
        <v/>
      </c>
      <c r="CH2030" s="17" t="str">
        <f t="shared" si="4381"/>
        <v/>
      </c>
      <c r="CJ2030" s="17" t="str">
        <f t="shared" si="4382"/>
        <v/>
      </c>
      <c r="CL2030" s="17" t="str">
        <f t="shared" si="4383"/>
        <v/>
      </c>
      <c r="CN2030" s="17" t="str">
        <f t="shared" si="4384"/>
        <v/>
      </c>
      <c r="CP2030" s="17" t="str">
        <f t="shared" si="4385"/>
        <v/>
      </c>
      <c r="CR2030" s="17" t="str">
        <f t="shared" si="4386"/>
        <v/>
      </c>
      <c r="CT2030" s="17" t="str">
        <f t="shared" si="4387"/>
        <v/>
      </c>
      <c r="CV2030" s="17" t="str">
        <f t="shared" si="4388"/>
        <v/>
      </c>
      <c r="CX2030" s="17" t="str">
        <f t="shared" si="4389"/>
        <v/>
      </c>
      <c r="CZ2030" s="17" t="str">
        <f t="shared" si="4390"/>
        <v/>
      </c>
      <c r="DB2030" s="17" t="str">
        <f t="shared" si="4391"/>
        <v/>
      </c>
      <c r="DD2030" s="17" t="str">
        <f t="shared" si="4392"/>
        <v/>
      </c>
      <c r="DF2030" s="17" t="str">
        <f t="shared" si="4393"/>
        <v/>
      </c>
      <c r="DH2030" s="17" t="str">
        <f t="shared" si="4394"/>
        <v/>
      </c>
      <c r="DJ2030" s="17" t="str">
        <f t="shared" si="4395"/>
        <v/>
      </c>
      <c r="DL2030" s="17" t="str">
        <f t="shared" si="4396"/>
        <v/>
      </c>
      <c r="DN2030" s="17" t="str">
        <f t="shared" si="4397"/>
        <v/>
      </c>
      <c r="DP2030" s="17" t="str">
        <f t="shared" si="4398"/>
        <v/>
      </c>
      <c r="DR2030" s="17" t="str">
        <f t="shared" si="4399"/>
        <v/>
      </c>
      <c r="DT2030" s="17" t="str">
        <f t="shared" si="4400"/>
        <v/>
      </c>
      <c r="DV2030" s="17" t="str">
        <f t="shared" si="4401"/>
        <v/>
      </c>
      <c r="DX2030" s="17" t="str">
        <f t="shared" si="4402"/>
        <v/>
      </c>
      <c r="DZ2030" s="17" t="str">
        <f t="shared" si="4403"/>
        <v/>
      </c>
      <c r="EB2030" s="17" t="str">
        <f t="shared" si="4404"/>
        <v/>
      </c>
      <c r="ED2030" s="17" t="str">
        <f t="shared" si="4405"/>
        <v/>
      </c>
      <c r="EF2030" s="17" t="str">
        <f t="shared" si="4406"/>
        <v/>
      </c>
      <c r="EH2030" s="17" t="str">
        <f t="shared" si="4407"/>
        <v/>
      </c>
      <c r="EJ2030" s="17" t="str">
        <f t="shared" si="4408"/>
        <v/>
      </c>
      <c r="EL2030" s="17" t="str">
        <f t="shared" si="4409"/>
        <v/>
      </c>
      <c r="EN2030" s="17" t="str">
        <f t="shared" si="4410"/>
        <v/>
      </c>
      <c r="EP2030" s="17" t="str">
        <f t="shared" si="4411"/>
        <v/>
      </c>
      <c r="ER2030" s="17" t="str">
        <f t="shared" si="4412"/>
        <v/>
      </c>
      <c r="ET2030" s="17" t="str">
        <f t="shared" si="4413"/>
        <v/>
      </c>
      <c r="EV2030" s="17" t="str">
        <f t="shared" si="4414"/>
        <v/>
      </c>
      <c r="EX2030" s="17" t="str">
        <f t="shared" si="4415"/>
        <v/>
      </c>
      <c r="EZ2030" s="17" t="str">
        <f t="shared" si="4416"/>
        <v/>
      </c>
      <c r="FB2030" s="17" t="str">
        <f t="shared" si="4417"/>
        <v/>
      </c>
      <c r="FD2030" s="17" t="str">
        <f t="shared" si="4418"/>
        <v/>
      </c>
      <c r="FE2030" s="17" t="s">
        <v>7353</v>
      </c>
      <c r="FF2030" s="17" t="s">
        <v>7173</v>
      </c>
      <c r="FG2030" s="17" t="s">
        <v>7353</v>
      </c>
      <c r="FH2030" s="17" t="s">
        <v>7353</v>
      </c>
      <c r="FI2030" s="17" t="s">
        <v>7353</v>
      </c>
      <c r="FJ2030" s="17" t="s">
        <v>7353</v>
      </c>
      <c r="FK2030" s="17" t="s">
        <v>7353</v>
      </c>
      <c r="FL2030" s="17" t="s">
        <v>7353</v>
      </c>
      <c r="FM2030" s="18" t="s">
        <v>5178</v>
      </c>
      <c r="FN2030" s="18">
        <f t="shared" si="4342"/>
        <v>1</v>
      </c>
      <c r="FO2030" s="18">
        <f t="shared" si="4466"/>
        <v>1</v>
      </c>
      <c r="FP2030" s="18">
        <f t="shared" si="4467"/>
        <v>1</v>
      </c>
      <c r="FQ2030" s="18">
        <f t="shared" si="4468"/>
        <v>0</v>
      </c>
      <c r="FR2030" s="18">
        <f t="shared" si="4343"/>
        <v>0</v>
      </c>
      <c r="FS2030" s="9" t="s">
        <v>198</v>
      </c>
      <c r="FT2030" s="18" t="s">
        <v>5178</v>
      </c>
      <c r="FU2030" s="21" t="s">
        <v>299</v>
      </c>
      <c r="FW2030" s="21" t="s">
        <v>198</v>
      </c>
      <c r="FX2030" s="18">
        <v>0</v>
      </c>
      <c r="FY2030" s="18">
        <v>0</v>
      </c>
      <c r="FZ2030" s="18">
        <f t="shared" si="4419"/>
        <v>0</v>
      </c>
      <c r="GA2030" s="18">
        <v>0</v>
      </c>
      <c r="GB2030" s="18">
        <v>0</v>
      </c>
      <c r="GC2030" s="18" t="s">
        <v>198</v>
      </c>
      <c r="GD2030" s="18">
        <f t="shared" si="4420"/>
        <v>0</v>
      </c>
      <c r="GE2030" s="18" t="s">
        <v>198</v>
      </c>
      <c r="GF2030" s="18">
        <f t="shared" si="4420"/>
        <v>0</v>
      </c>
      <c r="GG2030" s="18" t="s">
        <v>198</v>
      </c>
      <c r="GH2030" s="18">
        <f t="shared" si="4421"/>
        <v>0</v>
      </c>
      <c r="GI2030" s="18" t="s">
        <v>4378</v>
      </c>
      <c r="GJ2030" s="18">
        <f t="shared" si="4422"/>
        <v>1</v>
      </c>
      <c r="GK2030" s="18" t="s">
        <v>198</v>
      </c>
      <c r="GL2030" s="18">
        <f t="shared" si="4422"/>
        <v>2</v>
      </c>
      <c r="GM2030" s="228" t="s">
        <v>198</v>
      </c>
      <c r="GN2030" s="18">
        <f t="shared" si="4423"/>
        <v>2</v>
      </c>
      <c r="GQ2030" s="18" t="str">
        <f t="shared" si="4344"/>
        <v>L</v>
      </c>
      <c r="GR2030" s="18">
        <f t="shared" si="4424"/>
        <v>0</v>
      </c>
      <c r="GS2030" s="18">
        <f t="shared" si="4425"/>
        <v>5</v>
      </c>
      <c r="GT2030" s="21" t="str">
        <f t="shared" si="4426"/>
        <v>L</v>
      </c>
      <c r="GU2030" s="18" t="s">
        <v>5239</v>
      </c>
      <c r="GV2030" s="18" t="s">
        <v>142</v>
      </c>
      <c r="GW2030" s="18" t="s">
        <v>3399</v>
      </c>
      <c r="GX2030" s="18" t="s">
        <v>6403</v>
      </c>
      <c r="GY2030" s="25" t="s">
        <v>3350</v>
      </c>
      <c r="GZ2030" s="18" t="s">
        <v>0</v>
      </c>
      <c r="HB2030" s="21" t="s">
        <v>198</v>
      </c>
      <c r="HD2030" s="21" t="str">
        <f t="shared" si="4427"/>
        <v>L</v>
      </c>
      <c r="HF2030" s="21" t="s">
        <v>198</v>
      </c>
      <c r="HG2030" s="18" t="s">
        <v>3350</v>
      </c>
      <c r="HH2030" s="69" t="str">
        <f t="shared" si="4428"/>
        <v>H</v>
      </c>
      <c r="HM2030" s="18" t="s">
        <v>7353</v>
      </c>
      <c r="HN2030" s="69" t="s">
        <v>133</v>
      </c>
      <c r="HO2030" s="72"/>
      <c r="HP2030" s="72"/>
      <c r="HQ2030" s="72"/>
      <c r="HR2030" s="72"/>
      <c r="HS2030" s="72"/>
      <c r="HT2030" s="72"/>
      <c r="HU2030" s="72"/>
      <c r="HV2030" s="72"/>
      <c r="HW2030" s="72"/>
      <c r="HX2030" s="72"/>
      <c r="HY2030" s="72"/>
      <c r="IA2030" s="21" t="s">
        <v>198</v>
      </c>
      <c r="IC2030" s="21" t="s">
        <v>198</v>
      </c>
      <c r="IE2030" s="71"/>
      <c r="IF2030" s="69" t="s">
        <v>133</v>
      </c>
      <c r="II2030" s="21" t="s">
        <v>198</v>
      </c>
      <c r="IK2030" s="21" t="s">
        <v>198</v>
      </c>
      <c r="IM2030" s="21" t="s">
        <v>198</v>
      </c>
      <c r="IO2030" s="21" t="s">
        <v>198</v>
      </c>
      <c r="IQ2030" s="17" t="str">
        <f t="shared" si="4345"/>
        <v/>
      </c>
      <c r="IS2030" s="17" t="str">
        <f t="shared" si="4345"/>
        <v/>
      </c>
      <c r="IU2030" s="17" t="str">
        <f t="shared" si="4429"/>
        <v/>
      </c>
      <c r="IV2030" s="72"/>
      <c r="IW2030" s="72"/>
      <c r="IX2030" s="72"/>
      <c r="IY2030" s="72"/>
      <c r="IZ2030" s="72" t="str">
        <f t="shared" si="4346"/>
        <v/>
      </c>
      <c r="JA2030" s="72" t="str">
        <f t="shared" si="4347"/>
        <v/>
      </c>
      <c r="JB2030" s="72"/>
      <c r="JC2030" s="72" t="str">
        <f t="shared" si="4430"/>
        <v/>
      </c>
      <c r="JD2030" s="72"/>
      <c r="JE2030" s="72" t="str">
        <f t="shared" si="4431"/>
        <v/>
      </c>
      <c r="JF2030" s="72"/>
      <c r="JG2030" s="72"/>
      <c r="JH2030" s="72"/>
      <c r="JI2030" s="72" t="str">
        <f t="shared" si="4339"/>
        <v/>
      </c>
      <c r="JJ2030" s="72" t="str">
        <f t="shared" si="4348"/>
        <v/>
      </c>
      <c r="JL2030" s="17" t="str">
        <f t="shared" si="4432"/>
        <v/>
      </c>
      <c r="JN2030" s="17" t="str">
        <f t="shared" si="4433"/>
        <v/>
      </c>
      <c r="JP2030" s="17" t="str">
        <f t="shared" si="4434"/>
        <v/>
      </c>
      <c r="JR2030" s="17" t="str">
        <f t="shared" si="4435"/>
        <v/>
      </c>
      <c r="JT2030" s="17" t="str">
        <f t="shared" si="4436"/>
        <v/>
      </c>
      <c r="JV2030" s="17" t="str">
        <f t="shared" si="4437"/>
        <v/>
      </c>
      <c r="JX2030" s="17" t="str">
        <f t="shared" si="4438"/>
        <v/>
      </c>
      <c r="JY2030" s="72"/>
      <c r="JZ2030" s="72"/>
      <c r="KA2030" s="72"/>
      <c r="KB2030" s="72"/>
      <c r="KC2030" s="72"/>
      <c r="KD2030" s="72" t="str">
        <f t="shared" si="4349"/>
        <v/>
      </c>
      <c r="KE2030" s="72" t="str">
        <f t="shared" si="4350"/>
        <v/>
      </c>
      <c r="KF2030" s="72"/>
      <c r="KG2030" s="72" t="str">
        <f t="shared" si="4439"/>
        <v/>
      </c>
      <c r="KH2030" s="72"/>
      <c r="KI2030" s="72" t="str">
        <f t="shared" si="4440"/>
        <v/>
      </c>
      <c r="KJ2030" s="72"/>
      <c r="KK2030" s="72" t="str">
        <f t="shared" si="4441"/>
        <v/>
      </c>
      <c r="KL2030" s="72"/>
      <c r="KM2030" s="72"/>
      <c r="KN2030" s="72"/>
      <c r="KO2030" s="72"/>
      <c r="KP2030" s="72"/>
      <c r="KQ2030" s="72"/>
      <c r="KR2030" s="72"/>
      <c r="KS2030" s="72" t="str">
        <f t="shared" si="4442"/>
        <v/>
      </c>
      <c r="KT2030" s="72"/>
      <c r="KU2030" s="72" t="str">
        <f t="shared" si="4443"/>
        <v/>
      </c>
      <c r="KV2030" s="72"/>
      <c r="KW2030" s="72"/>
      <c r="KX2030" s="72" t="str">
        <f t="shared" si="4351"/>
        <v/>
      </c>
      <c r="KY2030" s="72"/>
      <c r="KZ2030" s="72"/>
      <c r="LA2030" s="72"/>
      <c r="LB2030" s="72" t="str">
        <f t="shared" si="4352"/>
        <v/>
      </c>
      <c r="LD2030" s="17" t="str">
        <f t="shared" si="4444"/>
        <v/>
      </c>
      <c r="LF2030" s="17" t="str">
        <f t="shared" si="4445"/>
        <v/>
      </c>
      <c r="LH2030" s="17" t="str">
        <f t="shared" si="4446"/>
        <v/>
      </c>
      <c r="LJ2030" s="17" t="str">
        <f t="shared" si="4447"/>
        <v/>
      </c>
      <c r="LL2030" s="17" t="str">
        <f t="shared" si="4448"/>
        <v/>
      </c>
      <c r="LN2030" s="17" t="str">
        <f t="shared" si="4449"/>
        <v/>
      </c>
      <c r="LO2030" s="18" t="s">
        <v>7895</v>
      </c>
      <c r="LP2030" s="17">
        <f t="shared" si="4450"/>
        <v>1</v>
      </c>
      <c r="LR2030" s="17" t="str">
        <f t="shared" si="4451"/>
        <v/>
      </c>
      <c r="LT2030" s="17" t="str">
        <f t="shared" si="4452"/>
        <v/>
      </c>
      <c r="LV2030" s="17" t="str">
        <f t="shared" si="4453"/>
        <v/>
      </c>
      <c r="LX2030" s="17" t="str">
        <f t="shared" si="4454"/>
        <v/>
      </c>
      <c r="LZ2030" s="17" t="str">
        <f t="shared" si="4455"/>
        <v/>
      </c>
      <c r="MB2030" s="17" t="str">
        <f t="shared" si="4456"/>
        <v/>
      </c>
      <c r="MD2030" s="17" t="str">
        <f t="shared" si="4353"/>
        <v/>
      </c>
      <c r="MF2030" s="17" t="str">
        <f t="shared" si="4457"/>
        <v/>
      </c>
      <c r="MG2030" s="17"/>
      <c r="MH2030" s="17" t="str">
        <f t="shared" si="4458"/>
        <v/>
      </c>
      <c r="MI2030" s="17"/>
      <c r="MJ2030" s="17" t="str">
        <f t="shared" si="4459"/>
        <v/>
      </c>
      <c r="ML2030" s="17"/>
      <c r="MN2030" s="69">
        <f t="shared" si="4460"/>
        <v>1</v>
      </c>
      <c r="MO2030" s="21" t="str">
        <f t="shared" si="4461"/>
        <v>L</v>
      </c>
      <c r="MQ2030" s="17" t="str">
        <f t="shared" si="4354"/>
        <v/>
      </c>
      <c r="MS2030" s="17" t="str">
        <f t="shared" si="4355"/>
        <v/>
      </c>
      <c r="MU2030" s="17" t="str">
        <f t="shared" si="4356"/>
        <v/>
      </c>
      <c r="MW2030" s="17" t="str">
        <f t="shared" si="4357"/>
        <v/>
      </c>
      <c r="MY2030" s="17" t="str">
        <f t="shared" si="4358"/>
        <v/>
      </c>
      <c r="MZ2030" s="18" t="s">
        <v>8166</v>
      </c>
      <c r="NA2030" s="17">
        <f t="shared" si="4359"/>
        <v>1</v>
      </c>
      <c r="NC2030" s="17" t="str">
        <f t="shared" si="4360"/>
        <v/>
      </c>
      <c r="NH2030" s="18" t="str">
        <f t="shared" si="4361"/>
        <v/>
      </c>
      <c r="NI2030" s="18" t="str">
        <f t="shared" si="4362"/>
        <v/>
      </c>
      <c r="NM2030" s="18" t="str">
        <f t="shared" si="4338"/>
        <v/>
      </c>
      <c r="NN2030" s="18" t="str">
        <f t="shared" si="4476"/>
        <v/>
      </c>
      <c r="NO2030" s="21">
        <f t="shared" si="4363"/>
        <v>1</v>
      </c>
      <c r="NP2030" s="21" t="str">
        <f t="shared" si="4462"/>
        <v>L</v>
      </c>
      <c r="NS2030" s="18" t="s">
        <v>143</v>
      </c>
      <c r="NT2030" s="18" t="s">
        <v>201</v>
      </c>
      <c r="NX2030" s="18">
        <f t="shared" si="4463"/>
        <v>0</v>
      </c>
      <c r="NY2030" s="18">
        <f t="shared" si="4470"/>
        <v>0</v>
      </c>
      <c r="NZ2030" s="18">
        <f t="shared" si="4471"/>
        <v>1</v>
      </c>
      <c r="OA2030" s="18">
        <f t="shared" si="4472"/>
        <v>0</v>
      </c>
      <c r="OB2030" s="18">
        <f t="shared" si="4473"/>
        <v>0</v>
      </c>
      <c r="OC2030" s="18">
        <f t="shared" si="4474"/>
        <v>0</v>
      </c>
      <c r="OD2030" s="17">
        <f t="shared" si="4475"/>
        <v>1</v>
      </c>
      <c r="OE2030" s="20">
        <f t="shared" si="4340"/>
        <v>2</v>
      </c>
      <c r="OF2030" s="69" t="str">
        <f>IF(OE2030=0,"L",IF(OE2030=1,"L",IF(OE2030=2,"H",IF(OE2030=3,"H",IF(OE2030=4,"H",IF(OE2030=5,"H"))))))</f>
        <v>H</v>
      </c>
      <c r="OG2030" s="122"/>
      <c r="OH2030" s="21" t="str">
        <f t="shared" si="4469"/>
        <v>H</v>
      </c>
      <c r="OI2030" s="69" t="str">
        <f t="shared" si="4464"/>
        <v>L</v>
      </c>
      <c r="OJ2030" s="17" t="s">
        <v>4664</v>
      </c>
      <c r="OK2030" s="17" t="s">
        <v>143</v>
      </c>
      <c r="OL2030" s="17" t="s">
        <v>4662</v>
      </c>
      <c r="OM2030" s="17"/>
      <c r="OQ2030" s="18">
        <v>0</v>
      </c>
      <c r="OS2030" s="19" t="str">
        <f>IF(OK2030="","NF",IF(OK2030=" ","NF",IF(OK2030="subsistence fisheries", "M", IF(OK2030="commercial","H",IF(OK2030="highly commercial","VH")))))</f>
        <v>H</v>
      </c>
      <c r="OT2030" s="18">
        <v>4.2899547211111404</v>
      </c>
      <c r="OU2030" s="69" t="s">
        <v>299</v>
      </c>
      <c r="OV2030" s="18">
        <v>0.267884528800233</v>
      </c>
      <c r="OW2030" s="69" t="s">
        <v>198</v>
      </c>
      <c r="OX2030" s="18">
        <v>5.4942923767925897</v>
      </c>
      <c r="OY2030" s="69" t="s">
        <v>299</v>
      </c>
      <c r="OZ2030" s="18">
        <v>24.106166682831201</v>
      </c>
      <c r="PA2030" s="69" t="s">
        <v>299</v>
      </c>
      <c r="PB2030" s="18">
        <v>4.5175043393487799</v>
      </c>
      <c r="PC2030" s="69" t="s">
        <v>299</v>
      </c>
      <c r="PD2030" s="69" t="s">
        <v>299</v>
      </c>
      <c r="PE2030" s="69" t="s">
        <v>198</v>
      </c>
      <c r="PF2030" s="18">
        <v>0.26807471497418101</v>
      </c>
      <c r="PG2030" s="69" t="s">
        <v>198</v>
      </c>
      <c r="PH2030" s="69" t="s">
        <v>198</v>
      </c>
      <c r="PI2030" s="69" t="s">
        <v>198</v>
      </c>
      <c r="PJ2030" s="18">
        <v>5.9691780821917799</v>
      </c>
      <c r="PK2030" s="69" t="s">
        <v>299</v>
      </c>
      <c r="PL2030" s="69" t="s">
        <v>299</v>
      </c>
      <c r="PM2030" s="69" t="s">
        <v>299</v>
      </c>
      <c r="PN2030" s="18">
        <v>26.0513700720382</v>
      </c>
      <c r="PO2030" s="69" t="s">
        <v>198</v>
      </c>
      <c r="PP2030" s="69" t="s">
        <v>198</v>
      </c>
      <c r="PQ2030" s="69" t="s">
        <v>198</v>
      </c>
      <c r="PR2030" s="18">
        <v>12.5728867413246</v>
      </c>
      <c r="PS2030" s="69" t="s">
        <v>299</v>
      </c>
      <c r="PT2030" s="18">
        <v>0.267884528800233</v>
      </c>
      <c r="PU2030" s="69" t="s">
        <v>198</v>
      </c>
      <c r="PV2030" s="18">
        <v>3.86239101462168</v>
      </c>
      <c r="PW2030" s="69" t="s">
        <v>198</v>
      </c>
      <c r="PX2030" s="18">
        <v>42.356164801610703</v>
      </c>
      <c r="PY2030" s="69" t="s">
        <v>299</v>
      </c>
      <c r="PZ2030" s="18">
        <v>4.1666671543905203</v>
      </c>
      <c r="QA2030" s="69" t="s">
        <v>299</v>
      </c>
      <c r="QB2030" s="18">
        <v>0.21289988739849799</v>
      </c>
      <c r="QC2030" s="69" t="s">
        <v>198</v>
      </c>
      <c r="QD2030" s="18">
        <v>5.4360728851736404</v>
      </c>
      <c r="QE2030" s="69" t="s">
        <v>299</v>
      </c>
      <c r="QF2030" s="18">
        <v>19.7534252846078</v>
      </c>
      <c r="QG2030" s="69" t="s">
        <v>198</v>
      </c>
      <c r="QH2030" s="18">
        <v>102.634323224629</v>
      </c>
      <c r="QI2030" s="69" t="s">
        <v>198</v>
      </c>
      <c r="QJ2030" s="18">
        <v>16.8620623758394</v>
      </c>
      <c r="QK2030" s="69" t="s">
        <v>198</v>
      </c>
    </row>
    <row r="2031" spans="1:453" s="18" customFormat="1" x14ac:dyDescent="0.25">
      <c r="A2031" s="18" t="s">
        <v>127</v>
      </c>
      <c r="B2031" s="18" t="s">
        <v>128</v>
      </c>
      <c r="C2031" s="18" t="s">
        <v>129</v>
      </c>
      <c r="D2031" s="18" t="s">
        <v>146</v>
      </c>
      <c r="E2031" s="18" t="s">
        <v>147</v>
      </c>
      <c r="F2031" s="58" t="s">
        <v>3351</v>
      </c>
      <c r="H2031" s="58">
        <v>29101.962625</v>
      </c>
      <c r="I2031" s="58">
        <v>47544.390463999996</v>
      </c>
      <c r="J2031" s="60" t="str">
        <f t="shared" si="4364"/>
        <v>L</v>
      </c>
      <c r="K2031" s="60" t="str">
        <f t="shared" si="4365"/>
        <v>L</v>
      </c>
      <c r="L2031" s="60" t="str">
        <f t="shared" si="4366"/>
        <v>L</v>
      </c>
      <c r="M2031" s="60" t="str">
        <f t="shared" si="4367"/>
        <v>L</v>
      </c>
      <c r="N2031" s="18" t="s">
        <v>132</v>
      </c>
      <c r="O2031" s="21" t="s">
        <v>198</v>
      </c>
      <c r="P2031" s="18">
        <v>0</v>
      </c>
      <c r="Q2031" s="18">
        <v>8</v>
      </c>
      <c r="R2031" s="18">
        <v>8</v>
      </c>
      <c r="S2031" s="18">
        <v>5</v>
      </c>
      <c r="T2031" s="69" t="str">
        <f t="shared" si="4368"/>
        <v>L</v>
      </c>
      <c r="U2031" s="18" t="s">
        <v>248</v>
      </c>
      <c r="V2031" s="64" t="s">
        <v>4378</v>
      </c>
      <c r="X2031" s="21" t="s">
        <v>133</v>
      </c>
      <c r="Y2031" s="69" t="s">
        <v>198</v>
      </c>
      <c r="Z2031" s="69" t="str">
        <f t="shared" si="4369"/>
        <v>L</v>
      </c>
      <c r="AA2031" s="72" t="s">
        <v>199</v>
      </c>
      <c r="AB2031" s="69" t="s">
        <v>299</v>
      </c>
      <c r="AC2031" s="34">
        <v>17</v>
      </c>
      <c r="AD2031" s="31"/>
      <c r="AE2031" s="30"/>
      <c r="AF2031" s="30"/>
      <c r="AG2031" s="31"/>
      <c r="AH2031" s="31"/>
      <c r="AI2031" s="33"/>
      <c r="AJ2031" s="33"/>
      <c r="AK2031" s="33">
        <v>35</v>
      </c>
      <c r="AL2031" s="33"/>
      <c r="AM2031" s="33">
        <v>35</v>
      </c>
      <c r="AN2031" s="222"/>
      <c r="AO2031" s="228" t="s">
        <v>133</v>
      </c>
      <c r="AP2031" s="31"/>
      <c r="AQ2031" s="31"/>
      <c r="AR2031" s="31"/>
      <c r="AS2031" s="31"/>
      <c r="AT2031" s="31"/>
      <c r="AU2031" s="31"/>
      <c r="AV2031" s="53" t="s">
        <v>299</v>
      </c>
      <c r="AW2031" s="30"/>
      <c r="AX2031" s="53" t="str">
        <f t="shared" si="4465"/>
        <v>U</v>
      </c>
      <c r="AY2031" s="31"/>
      <c r="AZ2031" s="31"/>
      <c r="BA2031" s="31"/>
      <c r="BB2031" s="31"/>
      <c r="BC2031" s="31"/>
      <c r="BD2031" s="31"/>
      <c r="BE2031" s="31"/>
      <c r="BF2031" s="31"/>
      <c r="BH2031" s="17" t="str">
        <f t="shared" si="4341"/>
        <v/>
      </c>
      <c r="BJ2031" s="17" t="str">
        <f t="shared" si="4341"/>
        <v/>
      </c>
      <c r="BK2031" s="18" t="s">
        <v>8246</v>
      </c>
      <c r="BL2031" s="17">
        <f t="shared" si="4370"/>
        <v>1</v>
      </c>
      <c r="BN2031" s="17" t="str">
        <f t="shared" si="4371"/>
        <v/>
      </c>
      <c r="BP2031" s="17" t="str">
        <f t="shared" si="4372"/>
        <v/>
      </c>
      <c r="BR2031" s="17" t="str">
        <f t="shared" si="4373"/>
        <v/>
      </c>
      <c r="BT2031" s="17" t="str">
        <f t="shared" si="4374"/>
        <v/>
      </c>
      <c r="BV2031" s="17" t="str">
        <f t="shared" si="4375"/>
        <v/>
      </c>
      <c r="BX2031" s="17" t="str">
        <f t="shared" si="4376"/>
        <v/>
      </c>
      <c r="BZ2031" s="17" t="str">
        <f t="shared" si="4377"/>
        <v/>
      </c>
      <c r="CB2031" s="17" t="str">
        <f t="shared" si="4378"/>
        <v/>
      </c>
      <c r="CD2031" s="17" t="str">
        <f t="shared" si="4379"/>
        <v/>
      </c>
      <c r="CF2031" s="17" t="str">
        <f t="shared" si="4380"/>
        <v/>
      </c>
      <c r="CH2031" s="17" t="str">
        <f t="shared" si="4381"/>
        <v/>
      </c>
      <c r="CJ2031" s="17" t="str">
        <f t="shared" si="4382"/>
        <v/>
      </c>
      <c r="CL2031" s="17" t="str">
        <f t="shared" si="4383"/>
        <v/>
      </c>
      <c r="CN2031" s="17" t="str">
        <f t="shared" si="4384"/>
        <v/>
      </c>
      <c r="CP2031" s="17" t="str">
        <f t="shared" si="4385"/>
        <v/>
      </c>
      <c r="CR2031" s="17" t="str">
        <f t="shared" si="4386"/>
        <v/>
      </c>
      <c r="CT2031" s="17" t="str">
        <f t="shared" si="4387"/>
        <v/>
      </c>
      <c r="CV2031" s="17" t="str">
        <f t="shared" si="4388"/>
        <v/>
      </c>
      <c r="CX2031" s="17" t="str">
        <f t="shared" si="4389"/>
        <v/>
      </c>
      <c r="CZ2031" s="17" t="str">
        <f t="shared" si="4390"/>
        <v/>
      </c>
      <c r="DB2031" s="17" t="str">
        <f t="shared" si="4391"/>
        <v/>
      </c>
      <c r="DD2031" s="17" t="str">
        <f t="shared" si="4392"/>
        <v/>
      </c>
      <c r="DF2031" s="17" t="str">
        <f t="shared" si="4393"/>
        <v/>
      </c>
      <c r="DH2031" s="17" t="str">
        <f t="shared" si="4394"/>
        <v/>
      </c>
      <c r="DJ2031" s="17" t="str">
        <f t="shared" si="4395"/>
        <v/>
      </c>
      <c r="DL2031" s="17" t="str">
        <f t="shared" si="4396"/>
        <v/>
      </c>
      <c r="DN2031" s="17" t="str">
        <f t="shared" si="4397"/>
        <v/>
      </c>
      <c r="DP2031" s="17" t="str">
        <f t="shared" si="4398"/>
        <v/>
      </c>
      <c r="DR2031" s="17" t="str">
        <f t="shared" si="4399"/>
        <v/>
      </c>
      <c r="DT2031" s="17" t="str">
        <f t="shared" si="4400"/>
        <v/>
      </c>
      <c r="DV2031" s="17" t="str">
        <f t="shared" si="4401"/>
        <v/>
      </c>
      <c r="DX2031" s="17" t="str">
        <f t="shared" si="4402"/>
        <v/>
      </c>
      <c r="DZ2031" s="17" t="str">
        <f t="shared" si="4403"/>
        <v/>
      </c>
      <c r="EB2031" s="17" t="str">
        <f t="shared" si="4404"/>
        <v/>
      </c>
      <c r="ED2031" s="17" t="str">
        <f t="shared" si="4405"/>
        <v/>
      </c>
      <c r="EF2031" s="17" t="str">
        <f t="shared" si="4406"/>
        <v/>
      </c>
      <c r="EH2031" s="17" t="str">
        <f t="shared" si="4407"/>
        <v/>
      </c>
      <c r="EJ2031" s="17" t="str">
        <f t="shared" si="4408"/>
        <v/>
      </c>
      <c r="EL2031" s="17" t="str">
        <f t="shared" si="4409"/>
        <v/>
      </c>
      <c r="EN2031" s="17" t="str">
        <f t="shared" si="4410"/>
        <v/>
      </c>
      <c r="EP2031" s="17" t="str">
        <f t="shared" si="4411"/>
        <v/>
      </c>
      <c r="ER2031" s="17" t="str">
        <f t="shared" si="4412"/>
        <v/>
      </c>
      <c r="ET2031" s="17" t="str">
        <f t="shared" si="4413"/>
        <v/>
      </c>
      <c r="EV2031" s="17" t="str">
        <f t="shared" si="4414"/>
        <v/>
      </c>
      <c r="EX2031" s="17" t="str">
        <f t="shared" si="4415"/>
        <v/>
      </c>
      <c r="EZ2031" s="17" t="str">
        <f t="shared" si="4416"/>
        <v/>
      </c>
      <c r="FB2031" s="17" t="str">
        <f t="shared" si="4417"/>
        <v/>
      </c>
      <c r="FD2031" s="17" t="str">
        <f t="shared" si="4418"/>
        <v/>
      </c>
      <c r="FE2031" s="17" t="s">
        <v>7353</v>
      </c>
      <c r="FF2031" s="17" t="s">
        <v>7353</v>
      </c>
      <c r="FG2031" s="17" t="s">
        <v>7353</v>
      </c>
      <c r="FH2031" s="17" t="s">
        <v>7353</v>
      </c>
      <c r="FI2031" s="17" t="s">
        <v>7353</v>
      </c>
      <c r="FJ2031" s="17" t="s">
        <v>7353</v>
      </c>
      <c r="FK2031" s="17" t="s">
        <v>7353</v>
      </c>
      <c r="FL2031" s="17" t="s">
        <v>7353</v>
      </c>
      <c r="FM2031" s="18" t="s">
        <v>1501</v>
      </c>
      <c r="FN2031" s="18">
        <f t="shared" si="4342"/>
        <v>1</v>
      </c>
      <c r="FO2031" s="18">
        <f t="shared" si="4466"/>
        <v>1</v>
      </c>
      <c r="FP2031" s="18">
        <f t="shared" si="4467"/>
        <v>1</v>
      </c>
      <c r="FQ2031" s="18">
        <f t="shared" si="4468"/>
        <v>0</v>
      </c>
      <c r="FR2031" s="18">
        <f t="shared" si="4343"/>
        <v>0</v>
      </c>
      <c r="FS2031" s="9" t="s">
        <v>198</v>
      </c>
      <c r="FT2031" s="18" t="s">
        <v>1501</v>
      </c>
      <c r="FU2031" s="21" t="s">
        <v>299</v>
      </c>
      <c r="FW2031" s="21" t="s">
        <v>198</v>
      </c>
      <c r="FX2031" s="18">
        <v>0</v>
      </c>
      <c r="FY2031" s="18">
        <v>0</v>
      </c>
      <c r="FZ2031" s="18">
        <f t="shared" si="4419"/>
        <v>0</v>
      </c>
      <c r="GA2031" s="18">
        <v>0</v>
      </c>
      <c r="GB2031" s="18">
        <v>0</v>
      </c>
      <c r="GC2031" s="18" t="s">
        <v>198</v>
      </c>
      <c r="GD2031" s="18">
        <f t="shared" si="4420"/>
        <v>0</v>
      </c>
      <c r="GE2031" s="18" t="s">
        <v>198</v>
      </c>
      <c r="GF2031" s="18">
        <f t="shared" si="4420"/>
        <v>0</v>
      </c>
      <c r="GG2031" s="18" t="s">
        <v>299</v>
      </c>
      <c r="GH2031" s="18">
        <f t="shared" si="4421"/>
        <v>2</v>
      </c>
      <c r="GI2031" s="18" t="s">
        <v>4378</v>
      </c>
      <c r="GJ2031" s="18">
        <f t="shared" si="4422"/>
        <v>1</v>
      </c>
      <c r="GK2031" s="18" t="s">
        <v>198</v>
      </c>
      <c r="GL2031" s="18">
        <f t="shared" si="4422"/>
        <v>2</v>
      </c>
      <c r="GM2031" s="228" t="s">
        <v>198</v>
      </c>
      <c r="GN2031" s="18">
        <f t="shared" si="4423"/>
        <v>2</v>
      </c>
      <c r="GQ2031" s="18" t="str">
        <f t="shared" si="4344"/>
        <v>L</v>
      </c>
      <c r="GR2031" s="18">
        <f t="shared" si="4424"/>
        <v>0</v>
      </c>
      <c r="GS2031" s="18">
        <f t="shared" si="4425"/>
        <v>7</v>
      </c>
      <c r="GT2031" s="21" t="str">
        <f t="shared" si="4426"/>
        <v>H</v>
      </c>
      <c r="GU2031" s="18" t="s">
        <v>5239</v>
      </c>
      <c r="GV2031" s="18" t="s">
        <v>142</v>
      </c>
      <c r="GW2031" s="18" t="s">
        <v>3399</v>
      </c>
      <c r="GX2031" s="18" t="s">
        <v>6404</v>
      </c>
      <c r="GY2031" s="18" t="s">
        <v>5527</v>
      </c>
      <c r="GZ2031" s="18" t="s">
        <v>0</v>
      </c>
      <c r="HA2031" s="18" t="s">
        <v>5527</v>
      </c>
      <c r="HB2031" s="21" t="s">
        <v>299</v>
      </c>
      <c r="HC2031" s="18" t="s">
        <v>5527</v>
      </c>
      <c r="HD2031" s="21" t="str">
        <f t="shared" si="4427"/>
        <v>H</v>
      </c>
      <c r="HF2031" s="21" t="s">
        <v>198</v>
      </c>
      <c r="HH2031" s="69" t="str">
        <f t="shared" si="4428"/>
        <v>L</v>
      </c>
      <c r="HI2031" s="18">
        <v>4</v>
      </c>
      <c r="HM2031" s="18" t="s">
        <v>7389</v>
      </c>
      <c r="HN2031" s="69" t="s">
        <v>198</v>
      </c>
      <c r="HO2031" s="72"/>
      <c r="HP2031" s="72"/>
      <c r="HQ2031" s="72"/>
      <c r="HR2031" s="72"/>
      <c r="HS2031" s="72"/>
      <c r="HT2031" s="72"/>
      <c r="HU2031" s="72">
        <v>26</v>
      </c>
      <c r="HV2031" s="72">
        <v>27</v>
      </c>
      <c r="HW2031" s="72"/>
      <c r="HX2031" s="72"/>
      <c r="HY2031" s="72"/>
      <c r="HZ2031" s="18" t="s">
        <v>7431</v>
      </c>
      <c r="IA2031" s="21" t="s">
        <v>299</v>
      </c>
      <c r="IC2031" s="21" t="s">
        <v>198</v>
      </c>
      <c r="IE2031" s="71"/>
      <c r="IF2031" s="69" t="s">
        <v>133</v>
      </c>
      <c r="II2031" s="21" t="s">
        <v>198</v>
      </c>
      <c r="IK2031" s="21" t="s">
        <v>198</v>
      </c>
      <c r="IM2031" s="21" t="s">
        <v>198</v>
      </c>
      <c r="IO2031" s="21" t="s">
        <v>198</v>
      </c>
      <c r="IQ2031" s="17" t="str">
        <f t="shared" si="4345"/>
        <v/>
      </c>
      <c r="IS2031" s="17" t="str">
        <f t="shared" si="4345"/>
        <v/>
      </c>
      <c r="IU2031" s="17" t="str">
        <f t="shared" si="4429"/>
        <v/>
      </c>
      <c r="IV2031" s="72"/>
      <c r="IW2031" s="72"/>
      <c r="IX2031" s="72"/>
      <c r="IY2031" s="72"/>
      <c r="IZ2031" s="72" t="str">
        <f t="shared" si="4346"/>
        <v/>
      </c>
      <c r="JA2031" s="72" t="str">
        <f t="shared" si="4347"/>
        <v/>
      </c>
      <c r="JB2031" s="72"/>
      <c r="JC2031" s="72" t="str">
        <f t="shared" si="4430"/>
        <v/>
      </c>
      <c r="JD2031" s="72"/>
      <c r="JE2031" s="72" t="str">
        <f t="shared" si="4431"/>
        <v/>
      </c>
      <c r="JF2031" s="72"/>
      <c r="JG2031" s="72"/>
      <c r="JH2031" s="72"/>
      <c r="JI2031" s="72" t="str">
        <f t="shared" si="4339"/>
        <v/>
      </c>
      <c r="JJ2031" s="72" t="str">
        <f t="shared" si="4348"/>
        <v/>
      </c>
      <c r="JL2031" s="17" t="str">
        <f t="shared" si="4432"/>
        <v/>
      </c>
      <c r="JN2031" s="17" t="str">
        <f t="shared" si="4433"/>
        <v/>
      </c>
      <c r="JP2031" s="17" t="str">
        <f t="shared" si="4434"/>
        <v/>
      </c>
      <c r="JR2031" s="17" t="str">
        <f t="shared" si="4435"/>
        <v/>
      </c>
      <c r="JT2031" s="17" t="str">
        <f t="shared" si="4436"/>
        <v/>
      </c>
      <c r="JV2031" s="17" t="str">
        <f t="shared" si="4437"/>
        <v/>
      </c>
      <c r="JX2031" s="17" t="str">
        <f t="shared" si="4438"/>
        <v/>
      </c>
      <c r="JY2031" s="72"/>
      <c r="JZ2031" s="72"/>
      <c r="KA2031" s="72"/>
      <c r="KB2031" s="72"/>
      <c r="KC2031" s="72"/>
      <c r="KD2031" s="72" t="str">
        <f t="shared" si="4349"/>
        <v/>
      </c>
      <c r="KE2031" s="72" t="str">
        <f t="shared" si="4350"/>
        <v/>
      </c>
      <c r="KF2031" s="72"/>
      <c r="KG2031" s="72" t="str">
        <f t="shared" si="4439"/>
        <v/>
      </c>
      <c r="KH2031" s="72"/>
      <c r="KI2031" s="72" t="str">
        <f t="shared" si="4440"/>
        <v/>
      </c>
      <c r="KJ2031" s="72"/>
      <c r="KK2031" s="72" t="str">
        <f t="shared" si="4441"/>
        <v/>
      </c>
      <c r="KL2031" s="72"/>
      <c r="KM2031" s="72"/>
      <c r="KN2031" s="72"/>
      <c r="KO2031" s="72"/>
      <c r="KP2031" s="72"/>
      <c r="KQ2031" s="72"/>
      <c r="KR2031" s="72"/>
      <c r="KS2031" s="72" t="str">
        <f t="shared" si="4442"/>
        <v/>
      </c>
      <c r="KT2031" s="72"/>
      <c r="KU2031" s="72" t="str">
        <f t="shared" si="4443"/>
        <v/>
      </c>
      <c r="KV2031" s="72"/>
      <c r="KW2031" s="72"/>
      <c r="KX2031" s="72" t="str">
        <f t="shared" si="4351"/>
        <v/>
      </c>
      <c r="KY2031" s="72"/>
      <c r="KZ2031" s="72"/>
      <c r="LA2031" s="72"/>
      <c r="LB2031" s="72" t="str">
        <f t="shared" si="4352"/>
        <v/>
      </c>
      <c r="LD2031" s="17" t="str">
        <f t="shared" si="4444"/>
        <v/>
      </c>
      <c r="LF2031" s="17" t="str">
        <f t="shared" si="4445"/>
        <v/>
      </c>
      <c r="LH2031" s="17" t="str">
        <f t="shared" si="4446"/>
        <v/>
      </c>
      <c r="LJ2031" s="17" t="str">
        <f t="shared" si="4447"/>
        <v/>
      </c>
      <c r="LL2031" s="17" t="str">
        <f t="shared" si="4448"/>
        <v/>
      </c>
      <c r="LN2031" s="17" t="str">
        <f t="shared" si="4449"/>
        <v/>
      </c>
      <c r="LO2031" s="18" t="s">
        <v>8017</v>
      </c>
      <c r="LP2031" s="17">
        <f t="shared" si="4450"/>
        <v>1</v>
      </c>
      <c r="LR2031" s="17" t="str">
        <f t="shared" si="4451"/>
        <v/>
      </c>
      <c r="LT2031" s="17" t="str">
        <f t="shared" si="4452"/>
        <v/>
      </c>
      <c r="LV2031" s="17" t="str">
        <f t="shared" si="4453"/>
        <v/>
      </c>
      <c r="LX2031" s="17" t="str">
        <f t="shared" si="4454"/>
        <v/>
      </c>
      <c r="LZ2031" s="17" t="str">
        <f t="shared" si="4455"/>
        <v/>
      </c>
      <c r="MB2031" s="17" t="str">
        <f t="shared" si="4456"/>
        <v/>
      </c>
      <c r="MD2031" s="17" t="str">
        <f t="shared" si="4353"/>
        <v/>
      </c>
      <c r="MF2031" s="17" t="str">
        <f t="shared" si="4457"/>
        <v/>
      </c>
      <c r="MG2031" s="17"/>
      <c r="MH2031" s="17" t="str">
        <f t="shared" si="4458"/>
        <v/>
      </c>
      <c r="MI2031" s="17"/>
      <c r="MJ2031" s="17" t="str">
        <f t="shared" si="4459"/>
        <v/>
      </c>
      <c r="ML2031" s="17"/>
      <c r="MN2031" s="69">
        <f t="shared" si="4460"/>
        <v>1</v>
      </c>
      <c r="MO2031" s="21" t="str">
        <f t="shared" si="4461"/>
        <v>L</v>
      </c>
      <c r="MQ2031" s="17" t="str">
        <f t="shared" si="4354"/>
        <v/>
      </c>
      <c r="MS2031" s="17" t="str">
        <f t="shared" si="4355"/>
        <v/>
      </c>
      <c r="MU2031" s="17" t="str">
        <f t="shared" si="4356"/>
        <v/>
      </c>
      <c r="MW2031" s="17" t="str">
        <f t="shared" si="4357"/>
        <v/>
      </c>
      <c r="MY2031" s="17" t="str">
        <f t="shared" si="4358"/>
        <v/>
      </c>
      <c r="MZ2031" s="18" t="s">
        <v>8166</v>
      </c>
      <c r="NA2031" s="17">
        <f t="shared" si="4359"/>
        <v>1</v>
      </c>
      <c r="NC2031" s="17" t="str">
        <f t="shared" si="4360"/>
        <v/>
      </c>
      <c r="NH2031" s="18" t="str">
        <f t="shared" si="4361"/>
        <v/>
      </c>
      <c r="NI2031" s="18" t="str">
        <f t="shared" si="4362"/>
        <v/>
      </c>
      <c r="NM2031" s="18" t="str">
        <f t="shared" si="4338"/>
        <v/>
      </c>
      <c r="NN2031" s="18" t="str">
        <f t="shared" si="4476"/>
        <v/>
      </c>
      <c r="NO2031" s="21">
        <f t="shared" si="4363"/>
        <v>1</v>
      </c>
      <c r="NP2031" s="21" t="str">
        <f t="shared" si="4462"/>
        <v>L</v>
      </c>
      <c r="NS2031" s="18" t="s">
        <v>143</v>
      </c>
      <c r="NT2031" s="18" t="s">
        <v>201</v>
      </c>
      <c r="NX2031" s="18">
        <f t="shared" si="4463"/>
        <v>0</v>
      </c>
      <c r="NY2031" s="18">
        <f t="shared" si="4470"/>
        <v>0</v>
      </c>
      <c r="NZ2031" s="18">
        <f t="shared" si="4471"/>
        <v>1</v>
      </c>
      <c r="OA2031" s="18">
        <f t="shared" si="4472"/>
        <v>0</v>
      </c>
      <c r="OB2031" s="18">
        <f t="shared" si="4473"/>
        <v>0</v>
      </c>
      <c r="OC2031" s="18">
        <f t="shared" si="4474"/>
        <v>0</v>
      </c>
      <c r="OD2031" s="17">
        <f t="shared" si="4475"/>
        <v>1</v>
      </c>
      <c r="OE2031" s="20">
        <f t="shared" si="4340"/>
        <v>2</v>
      </c>
      <c r="OF2031" s="69" t="str">
        <f>IF(OE2031=0,"L",IF(OE2031=1,"L",IF(OE2031=2,"H",IF(OE2031=3,"H",IF(OE2031=4,"H",IF(OE2031=5,"H"))))))</f>
        <v>H</v>
      </c>
      <c r="OG2031" s="122"/>
      <c r="OH2031" s="21" t="str">
        <f t="shared" si="4469"/>
        <v>H</v>
      </c>
      <c r="OI2031" s="69" t="str">
        <f t="shared" si="4464"/>
        <v>L</v>
      </c>
      <c r="OJ2031" s="17" t="s">
        <v>4664</v>
      </c>
      <c r="OK2031" s="17" t="s">
        <v>143</v>
      </c>
      <c r="OL2031" s="17" t="s">
        <v>4662</v>
      </c>
      <c r="OM2031" s="17"/>
      <c r="OQ2031" s="18">
        <v>0</v>
      </c>
      <c r="OS2031" s="19" t="str">
        <f>IF(OK2031="","NF",IF(OK2031=" ","NF",IF(OK2031="subsistence fisheries", "M", IF(OK2031="commercial","H",IF(OK2031="highly commercial","VH")))))</f>
        <v>H</v>
      </c>
      <c r="OT2031" s="18">
        <v>4.2899547211111404</v>
      </c>
      <c r="OU2031" s="69" t="s">
        <v>299</v>
      </c>
      <c r="OV2031" s="18">
        <v>0.267884528800233</v>
      </c>
      <c r="OW2031" s="69" t="s">
        <v>198</v>
      </c>
      <c r="OX2031" s="18">
        <v>5.4942923767925897</v>
      </c>
      <c r="OY2031" s="69" t="s">
        <v>299</v>
      </c>
      <c r="OZ2031" s="18">
        <v>24.106166682831201</v>
      </c>
      <c r="PA2031" s="69" t="s">
        <v>299</v>
      </c>
      <c r="PB2031" s="18">
        <v>4.5175043393487799</v>
      </c>
      <c r="PC2031" s="69" t="s">
        <v>299</v>
      </c>
      <c r="PD2031" s="69" t="s">
        <v>299</v>
      </c>
      <c r="PE2031" s="69" t="s">
        <v>198</v>
      </c>
      <c r="PF2031" s="18">
        <v>0.26807471497418101</v>
      </c>
      <c r="PG2031" s="69" t="s">
        <v>198</v>
      </c>
      <c r="PH2031" s="69" t="s">
        <v>198</v>
      </c>
      <c r="PI2031" s="69" t="s">
        <v>198</v>
      </c>
      <c r="PJ2031" s="18">
        <v>5.9691780821917799</v>
      </c>
      <c r="PK2031" s="69" t="s">
        <v>299</v>
      </c>
      <c r="PL2031" s="69" t="s">
        <v>299</v>
      </c>
      <c r="PM2031" s="69" t="s">
        <v>299</v>
      </c>
      <c r="PN2031" s="18">
        <v>26.0513700720382</v>
      </c>
      <c r="PO2031" s="69" t="s">
        <v>198</v>
      </c>
      <c r="PP2031" s="69" t="s">
        <v>198</v>
      </c>
      <c r="PQ2031" s="69" t="s">
        <v>198</v>
      </c>
      <c r="PR2031" s="18">
        <v>12.5728867413246</v>
      </c>
      <c r="PS2031" s="69" t="s">
        <v>299</v>
      </c>
      <c r="PT2031" s="18">
        <v>0.267884528800233</v>
      </c>
      <c r="PU2031" s="69" t="s">
        <v>198</v>
      </c>
      <c r="PV2031" s="18">
        <v>3.86239101462168</v>
      </c>
      <c r="PW2031" s="69" t="s">
        <v>198</v>
      </c>
      <c r="PX2031" s="18">
        <v>42.356164801610703</v>
      </c>
      <c r="PY2031" s="69" t="s">
        <v>299</v>
      </c>
      <c r="PZ2031" s="18">
        <v>4.1666671543905203</v>
      </c>
      <c r="QA2031" s="69" t="s">
        <v>299</v>
      </c>
      <c r="QB2031" s="18">
        <v>0.21289988739849799</v>
      </c>
      <c r="QC2031" s="69" t="s">
        <v>198</v>
      </c>
      <c r="QD2031" s="18">
        <v>5.4360728851736404</v>
      </c>
      <c r="QE2031" s="69" t="s">
        <v>299</v>
      </c>
      <c r="QF2031" s="18">
        <v>19.7534252846078</v>
      </c>
      <c r="QG2031" s="69" t="s">
        <v>198</v>
      </c>
      <c r="QH2031" s="18">
        <v>102.634323224629</v>
      </c>
      <c r="QI2031" s="69" t="s">
        <v>198</v>
      </c>
      <c r="QJ2031" s="18">
        <v>16.8620623758394</v>
      </c>
      <c r="QK2031" s="69" t="s">
        <v>198</v>
      </c>
    </row>
    <row r="2032" spans="1:453" s="18" customFormat="1" x14ac:dyDescent="0.25">
      <c r="A2032" s="18" t="s">
        <v>127</v>
      </c>
      <c r="B2032" s="18" t="s">
        <v>128</v>
      </c>
      <c r="C2032" s="18" t="s">
        <v>129</v>
      </c>
      <c r="D2032" s="18" t="s">
        <v>160</v>
      </c>
      <c r="E2032" s="18" t="s">
        <v>979</v>
      </c>
      <c r="F2032" s="58" t="s">
        <v>3352</v>
      </c>
      <c r="G2032" s="18" t="s">
        <v>4693</v>
      </c>
      <c r="H2032" s="58">
        <v>138000</v>
      </c>
      <c r="I2032" s="58">
        <v>2050000</v>
      </c>
      <c r="J2032" s="60" t="str">
        <f t="shared" si="4364"/>
        <v>L</v>
      </c>
      <c r="K2032" s="60" t="str">
        <f t="shared" si="4365"/>
        <v>L</v>
      </c>
      <c r="L2032" s="60" t="str">
        <f t="shared" si="4366"/>
        <v>L</v>
      </c>
      <c r="M2032" s="60" t="str">
        <f t="shared" si="4367"/>
        <v>L</v>
      </c>
      <c r="N2032" s="18" t="s">
        <v>132</v>
      </c>
      <c r="O2032" s="21" t="s">
        <v>198</v>
      </c>
      <c r="T2032" s="69" t="str">
        <f t="shared" si="4368"/>
        <v>U</v>
      </c>
      <c r="U2032" s="18" t="s">
        <v>134</v>
      </c>
      <c r="V2032" s="63" t="s">
        <v>198</v>
      </c>
      <c r="X2032" s="21" t="s">
        <v>133</v>
      </c>
      <c r="Y2032" s="69" t="s">
        <v>7353</v>
      </c>
      <c r="Z2032" s="69" t="str">
        <f t="shared" si="4369"/>
        <v>U</v>
      </c>
      <c r="AA2032" s="72"/>
      <c r="AB2032" s="69" t="s">
        <v>198</v>
      </c>
      <c r="AC2032" s="34">
        <v>17</v>
      </c>
      <c r="AD2032" s="31"/>
      <c r="AE2032" s="30"/>
      <c r="AF2032" s="30"/>
      <c r="AG2032" s="31"/>
      <c r="AH2032" s="31"/>
      <c r="AI2032" s="33"/>
      <c r="AJ2032" s="33"/>
      <c r="AK2032" s="33"/>
      <c r="AL2032" s="33"/>
      <c r="AM2032" s="33"/>
      <c r="AN2032" s="222"/>
      <c r="AO2032" s="228" t="s">
        <v>133</v>
      </c>
      <c r="AP2032" s="31"/>
      <c r="AQ2032" s="31"/>
      <c r="AR2032" s="31"/>
      <c r="AS2032" s="31"/>
      <c r="AT2032" s="31"/>
      <c r="AU2032" s="31"/>
      <c r="AV2032" s="53" t="s">
        <v>299</v>
      </c>
      <c r="AW2032" s="30"/>
      <c r="AX2032" s="53" t="str">
        <f t="shared" si="4465"/>
        <v>U</v>
      </c>
      <c r="AY2032" s="31"/>
      <c r="AZ2032" s="31"/>
      <c r="BA2032" s="31"/>
      <c r="BB2032" s="31"/>
      <c r="BC2032" s="31"/>
      <c r="BD2032" s="31"/>
      <c r="BE2032" s="31"/>
      <c r="BF2032" s="31"/>
      <c r="BH2032" s="17" t="str">
        <f t="shared" si="4341"/>
        <v/>
      </c>
      <c r="BI2032" s="18" t="s">
        <v>8245</v>
      </c>
      <c r="BJ2032" s="17">
        <f t="shared" si="4341"/>
        <v>1</v>
      </c>
      <c r="BK2032" s="18" t="s">
        <v>8246</v>
      </c>
      <c r="BL2032" s="17">
        <f t="shared" si="4370"/>
        <v>1</v>
      </c>
      <c r="BM2032" s="18" t="s">
        <v>8255</v>
      </c>
      <c r="BN2032" s="17">
        <f t="shared" si="4371"/>
        <v>1</v>
      </c>
      <c r="BP2032" s="17" t="str">
        <f t="shared" si="4372"/>
        <v/>
      </c>
      <c r="BR2032" s="17" t="str">
        <f t="shared" si="4373"/>
        <v/>
      </c>
      <c r="BT2032" s="17" t="str">
        <f t="shared" si="4374"/>
        <v/>
      </c>
      <c r="BV2032" s="17" t="str">
        <f t="shared" si="4375"/>
        <v/>
      </c>
      <c r="BX2032" s="17" t="str">
        <f t="shared" si="4376"/>
        <v/>
      </c>
      <c r="BZ2032" s="17" t="str">
        <f t="shared" si="4377"/>
        <v/>
      </c>
      <c r="CB2032" s="17" t="str">
        <f t="shared" si="4378"/>
        <v/>
      </c>
      <c r="CD2032" s="17" t="str">
        <f t="shared" si="4379"/>
        <v/>
      </c>
      <c r="CF2032" s="17" t="str">
        <f t="shared" si="4380"/>
        <v/>
      </c>
      <c r="CH2032" s="17" t="str">
        <f t="shared" si="4381"/>
        <v/>
      </c>
      <c r="CJ2032" s="17" t="str">
        <f t="shared" si="4382"/>
        <v/>
      </c>
      <c r="CL2032" s="17" t="str">
        <f t="shared" si="4383"/>
        <v/>
      </c>
      <c r="CN2032" s="17" t="str">
        <f t="shared" si="4384"/>
        <v/>
      </c>
      <c r="CP2032" s="17" t="str">
        <f t="shared" si="4385"/>
        <v/>
      </c>
      <c r="CR2032" s="17" t="str">
        <f t="shared" si="4386"/>
        <v/>
      </c>
      <c r="CT2032" s="17" t="str">
        <f t="shared" si="4387"/>
        <v/>
      </c>
      <c r="CV2032" s="17" t="str">
        <f t="shared" si="4388"/>
        <v/>
      </c>
      <c r="CX2032" s="17" t="str">
        <f t="shared" si="4389"/>
        <v/>
      </c>
      <c r="CZ2032" s="17" t="str">
        <f t="shared" si="4390"/>
        <v/>
      </c>
      <c r="DB2032" s="17" t="str">
        <f t="shared" si="4391"/>
        <v/>
      </c>
      <c r="DD2032" s="17" t="str">
        <f t="shared" si="4392"/>
        <v/>
      </c>
      <c r="DF2032" s="17" t="str">
        <f t="shared" si="4393"/>
        <v/>
      </c>
      <c r="DH2032" s="17" t="str">
        <f t="shared" si="4394"/>
        <v/>
      </c>
      <c r="DJ2032" s="17" t="str">
        <f t="shared" si="4395"/>
        <v/>
      </c>
      <c r="DL2032" s="17" t="str">
        <f t="shared" si="4396"/>
        <v/>
      </c>
      <c r="DN2032" s="17" t="str">
        <f t="shared" si="4397"/>
        <v/>
      </c>
      <c r="DO2032" s="18" t="s">
        <v>8248</v>
      </c>
      <c r="DP2032" s="17">
        <f t="shared" si="4398"/>
        <v>1</v>
      </c>
      <c r="DR2032" s="17" t="str">
        <f t="shared" si="4399"/>
        <v/>
      </c>
      <c r="DT2032" s="17" t="str">
        <f t="shared" si="4400"/>
        <v/>
      </c>
      <c r="DV2032" s="17" t="str">
        <f t="shared" si="4401"/>
        <v/>
      </c>
      <c r="DW2032" s="18" t="s">
        <v>8257</v>
      </c>
      <c r="DX2032" s="17">
        <f t="shared" si="4402"/>
        <v>1</v>
      </c>
      <c r="DZ2032" s="17" t="str">
        <f t="shared" si="4403"/>
        <v/>
      </c>
      <c r="EB2032" s="17" t="str">
        <f t="shared" si="4404"/>
        <v/>
      </c>
      <c r="ED2032" s="17" t="str">
        <f t="shared" si="4405"/>
        <v/>
      </c>
      <c r="EF2032" s="17" t="str">
        <f t="shared" si="4406"/>
        <v/>
      </c>
      <c r="EH2032" s="17" t="str">
        <f t="shared" si="4407"/>
        <v/>
      </c>
      <c r="EJ2032" s="17" t="str">
        <f t="shared" si="4408"/>
        <v/>
      </c>
      <c r="EL2032" s="17" t="str">
        <f t="shared" si="4409"/>
        <v/>
      </c>
      <c r="EN2032" s="17" t="str">
        <f t="shared" si="4410"/>
        <v/>
      </c>
      <c r="EP2032" s="17" t="str">
        <f t="shared" si="4411"/>
        <v/>
      </c>
      <c r="ER2032" s="17" t="str">
        <f t="shared" si="4412"/>
        <v/>
      </c>
      <c r="ET2032" s="17" t="str">
        <f t="shared" si="4413"/>
        <v/>
      </c>
      <c r="EV2032" s="17" t="str">
        <f t="shared" si="4414"/>
        <v/>
      </c>
      <c r="EX2032" s="17" t="str">
        <f t="shared" si="4415"/>
        <v/>
      </c>
      <c r="EZ2032" s="17" t="str">
        <f t="shared" si="4416"/>
        <v/>
      </c>
      <c r="FB2032" s="17" t="str">
        <f t="shared" si="4417"/>
        <v/>
      </c>
      <c r="FD2032" s="17" t="str">
        <f t="shared" si="4418"/>
        <v/>
      </c>
      <c r="FE2032" s="17" t="s">
        <v>7353</v>
      </c>
      <c r="FF2032" s="17" t="s">
        <v>7353</v>
      </c>
      <c r="FG2032" s="17" t="s">
        <v>7353</v>
      </c>
      <c r="FH2032" s="17" t="s">
        <v>7353</v>
      </c>
      <c r="FI2032" s="17" t="s">
        <v>7353</v>
      </c>
      <c r="FJ2032" s="17" t="s">
        <v>7353</v>
      </c>
      <c r="FK2032" s="17" t="s">
        <v>7353</v>
      </c>
      <c r="FL2032" s="17" t="s">
        <v>7353</v>
      </c>
      <c r="FN2032" s="18">
        <f t="shared" si="4342"/>
        <v>0.6</v>
      </c>
      <c r="FO2032" s="18">
        <f t="shared" si="4466"/>
        <v>3</v>
      </c>
      <c r="FP2032" s="18">
        <f t="shared" si="4467"/>
        <v>5</v>
      </c>
      <c r="FQ2032" s="18">
        <f t="shared" si="4468"/>
        <v>2</v>
      </c>
      <c r="FR2032" s="18">
        <f t="shared" si="4343"/>
        <v>0.4</v>
      </c>
      <c r="FS2032" s="9" t="s">
        <v>198</v>
      </c>
      <c r="FU2032" s="21" t="s">
        <v>198</v>
      </c>
      <c r="FW2032" s="21" t="s">
        <v>198</v>
      </c>
      <c r="FX2032" s="18">
        <v>0</v>
      </c>
      <c r="FY2032" s="18">
        <v>1</v>
      </c>
      <c r="FZ2032" s="18">
        <f t="shared" si="4419"/>
        <v>1</v>
      </c>
      <c r="GA2032" s="18">
        <v>0</v>
      </c>
      <c r="GB2032" s="18">
        <v>0</v>
      </c>
      <c r="GC2032" s="18" t="s">
        <v>198</v>
      </c>
      <c r="GD2032" s="18">
        <f t="shared" si="4420"/>
        <v>0</v>
      </c>
      <c r="GE2032" s="18" t="s">
        <v>198</v>
      </c>
      <c r="GF2032" s="18">
        <f t="shared" si="4420"/>
        <v>0</v>
      </c>
      <c r="GG2032" s="18" t="s">
        <v>198</v>
      </c>
      <c r="GH2032" s="18">
        <f t="shared" si="4421"/>
        <v>0</v>
      </c>
      <c r="GI2032" s="18" t="s">
        <v>4378</v>
      </c>
      <c r="GJ2032" s="18">
        <f t="shared" si="4422"/>
        <v>1</v>
      </c>
      <c r="GK2032" s="18" t="s">
        <v>299</v>
      </c>
      <c r="GL2032" s="18">
        <f t="shared" si="4422"/>
        <v>0</v>
      </c>
      <c r="GM2032" s="228" t="s">
        <v>198</v>
      </c>
      <c r="GN2032" s="18">
        <f t="shared" si="4423"/>
        <v>2</v>
      </c>
      <c r="GQ2032" s="18" t="str">
        <f t="shared" si="4344"/>
        <v>L</v>
      </c>
      <c r="GR2032" s="18">
        <f t="shared" si="4424"/>
        <v>0</v>
      </c>
      <c r="GS2032" s="18">
        <f t="shared" si="4425"/>
        <v>3</v>
      </c>
      <c r="GT2032" s="21" t="str">
        <f t="shared" si="4426"/>
        <v>L</v>
      </c>
      <c r="GZ2032" s="18" t="s">
        <v>0</v>
      </c>
      <c r="HB2032" s="21" t="s">
        <v>133</v>
      </c>
      <c r="HD2032" s="21" t="str">
        <f t="shared" si="4427"/>
        <v>L</v>
      </c>
      <c r="HF2032" s="21" t="s">
        <v>198</v>
      </c>
      <c r="HH2032" s="69" t="str">
        <f t="shared" si="4428"/>
        <v>L</v>
      </c>
      <c r="HM2032" s="18" t="s">
        <v>7353</v>
      </c>
      <c r="HN2032" s="69" t="s">
        <v>133</v>
      </c>
      <c r="HO2032" s="72"/>
      <c r="HP2032" s="72"/>
      <c r="HQ2032" s="72"/>
      <c r="HR2032" s="72"/>
      <c r="HS2032" s="72"/>
      <c r="HT2032" s="72"/>
      <c r="HU2032" s="72"/>
      <c r="HV2032" s="72"/>
      <c r="HW2032" s="72"/>
      <c r="HX2032" s="72"/>
      <c r="HY2032" s="72"/>
      <c r="IA2032" s="21" t="s">
        <v>198</v>
      </c>
      <c r="IC2032" s="21" t="s">
        <v>198</v>
      </c>
      <c r="IE2032" s="68"/>
      <c r="IF2032" s="69" t="s">
        <v>133</v>
      </c>
      <c r="II2032" s="21" t="s">
        <v>198</v>
      </c>
      <c r="IK2032" s="21" t="s">
        <v>198</v>
      </c>
      <c r="IM2032" s="21" t="s">
        <v>198</v>
      </c>
      <c r="IO2032" s="21" t="s">
        <v>198</v>
      </c>
      <c r="IQ2032" s="17" t="str">
        <f t="shared" si="4345"/>
        <v/>
      </c>
      <c r="IS2032" s="17" t="str">
        <f t="shared" si="4345"/>
        <v/>
      </c>
      <c r="IU2032" s="17" t="str">
        <f t="shared" si="4429"/>
        <v/>
      </c>
      <c r="IV2032" s="72"/>
      <c r="IW2032" s="72"/>
      <c r="IX2032" s="72"/>
      <c r="IY2032" s="72"/>
      <c r="IZ2032" s="72" t="str">
        <f t="shared" si="4346"/>
        <v/>
      </c>
      <c r="JA2032" s="72" t="str">
        <f t="shared" si="4347"/>
        <v/>
      </c>
      <c r="JB2032" s="72"/>
      <c r="JC2032" s="72" t="str">
        <f t="shared" si="4430"/>
        <v/>
      </c>
      <c r="JD2032" s="72"/>
      <c r="JE2032" s="72" t="str">
        <f t="shared" si="4431"/>
        <v/>
      </c>
      <c r="JF2032" s="72"/>
      <c r="JG2032" s="72"/>
      <c r="JH2032" s="72"/>
      <c r="JI2032" s="72" t="str">
        <f t="shared" si="4339"/>
        <v/>
      </c>
      <c r="JJ2032" s="72" t="str">
        <f t="shared" si="4348"/>
        <v/>
      </c>
      <c r="JL2032" s="17" t="str">
        <f t="shared" si="4432"/>
        <v/>
      </c>
      <c r="JN2032" s="17" t="str">
        <f t="shared" si="4433"/>
        <v/>
      </c>
      <c r="JP2032" s="17" t="str">
        <f t="shared" si="4434"/>
        <v/>
      </c>
      <c r="JR2032" s="17" t="str">
        <f t="shared" si="4435"/>
        <v/>
      </c>
      <c r="JT2032" s="17" t="str">
        <f t="shared" si="4436"/>
        <v/>
      </c>
      <c r="JV2032" s="17" t="str">
        <f t="shared" si="4437"/>
        <v/>
      </c>
      <c r="JX2032" s="17" t="str">
        <f t="shared" si="4438"/>
        <v/>
      </c>
      <c r="JY2032" s="72"/>
      <c r="JZ2032" s="72"/>
      <c r="KA2032" s="72"/>
      <c r="KB2032" s="72"/>
      <c r="KC2032" s="72"/>
      <c r="KD2032" s="72" t="str">
        <f t="shared" si="4349"/>
        <v/>
      </c>
      <c r="KE2032" s="72" t="str">
        <f t="shared" si="4350"/>
        <v/>
      </c>
      <c r="KF2032" s="72"/>
      <c r="KG2032" s="72" t="str">
        <f t="shared" si="4439"/>
        <v/>
      </c>
      <c r="KH2032" s="72"/>
      <c r="KI2032" s="72" t="str">
        <f t="shared" si="4440"/>
        <v/>
      </c>
      <c r="KJ2032" s="72"/>
      <c r="KK2032" s="72" t="str">
        <f t="shared" si="4441"/>
        <v/>
      </c>
      <c r="KL2032" s="72"/>
      <c r="KM2032" s="72"/>
      <c r="KN2032" s="72"/>
      <c r="KO2032" s="72"/>
      <c r="KP2032" s="72"/>
      <c r="KQ2032" s="72"/>
      <c r="KR2032" s="72"/>
      <c r="KS2032" s="72" t="str">
        <f t="shared" si="4442"/>
        <v/>
      </c>
      <c r="KT2032" s="72"/>
      <c r="KU2032" s="72" t="str">
        <f t="shared" si="4443"/>
        <v/>
      </c>
      <c r="KV2032" s="72"/>
      <c r="KW2032" s="72"/>
      <c r="KX2032" s="72" t="str">
        <f t="shared" si="4351"/>
        <v/>
      </c>
      <c r="KY2032" s="72"/>
      <c r="KZ2032" s="72"/>
      <c r="LA2032" s="72"/>
      <c r="LB2032" s="72" t="str">
        <f t="shared" si="4352"/>
        <v/>
      </c>
      <c r="LD2032" s="17" t="str">
        <f t="shared" si="4444"/>
        <v/>
      </c>
      <c r="LF2032" s="17" t="str">
        <f t="shared" si="4445"/>
        <v/>
      </c>
      <c r="LH2032" s="17" t="str">
        <f t="shared" si="4446"/>
        <v/>
      </c>
      <c r="LJ2032" s="17" t="str">
        <f t="shared" si="4447"/>
        <v/>
      </c>
      <c r="LL2032" s="17" t="str">
        <f t="shared" si="4448"/>
        <v/>
      </c>
      <c r="LN2032" s="17" t="str">
        <f t="shared" si="4449"/>
        <v/>
      </c>
      <c r="LP2032" s="17" t="str">
        <f t="shared" si="4450"/>
        <v/>
      </c>
      <c r="LR2032" s="17" t="str">
        <f t="shared" si="4451"/>
        <v/>
      </c>
      <c r="LT2032" s="17" t="str">
        <f t="shared" si="4452"/>
        <v/>
      </c>
      <c r="LV2032" s="17" t="str">
        <f t="shared" si="4453"/>
        <v/>
      </c>
      <c r="LX2032" s="17" t="str">
        <f t="shared" si="4454"/>
        <v/>
      </c>
      <c r="LZ2032" s="17" t="str">
        <f t="shared" si="4455"/>
        <v/>
      </c>
      <c r="MB2032" s="17" t="str">
        <f t="shared" si="4456"/>
        <v/>
      </c>
      <c r="MD2032" s="17" t="str">
        <f t="shared" si="4353"/>
        <v/>
      </c>
      <c r="MF2032" s="17" t="str">
        <f t="shared" si="4457"/>
        <v/>
      </c>
      <c r="MG2032" s="17"/>
      <c r="MH2032" s="17" t="str">
        <f t="shared" si="4458"/>
        <v/>
      </c>
      <c r="MI2032" s="17"/>
      <c r="MJ2032" s="17" t="str">
        <f t="shared" si="4459"/>
        <v/>
      </c>
      <c r="ML2032" s="17"/>
      <c r="MN2032" s="69">
        <f t="shared" si="4460"/>
        <v>0</v>
      </c>
      <c r="MO2032" s="21" t="str">
        <f t="shared" si="4461"/>
        <v>L</v>
      </c>
      <c r="MQ2032" s="17" t="str">
        <f t="shared" si="4354"/>
        <v/>
      </c>
      <c r="MS2032" s="17" t="str">
        <f t="shared" si="4355"/>
        <v/>
      </c>
      <c r="MU2032" s="17" t="str">
        <f t="shared" si="4356"/>
        <v/>
      </c>
      <c r="MW2032" s="17" t="str">
        <f t="shared" si="4357"/>
        <v/>
      </c>
      <c r="MY2032" s="17" t="str">
        <f t="shared" si="4358"/>
        <v/>
      </c>
      <c r="NA2032" s="17" t="str">
        <f t="shared" si="4359"/>
        <v/>
      </c>
      <c r="NC2032" s="17" t="str">
        <f t="shared" si="4360"/>
        <v/>
      </c>
      <c r="NH2032" s="18" t="str">
        <f t="shared" si="4361"/>
        <v/>
      </c>
      <c r="NI2032" s="18" t="str">
        <f t="shared" si="4362"/>
        <v/>
      </c>
      <c r="NM2032" s="18" t="str">
        <f t="shared" si="4338"/>
        <v/>
      </c>
      <c r="NN2032" s="18" t="str">
        <f t="shared" si="4476"/>
        <v/>
      </c>
      <c r="NO2032" s="21">
        <f t="shared" si="4363"/>
        <v>0</v>
      </c>
      <c r="NP2032" s="21" t="str">
        <f t="shared" si="4462"/>
        <v>L</v>
      </c>
      <c r="NX2032" s="18">
        <f t="shared" si="4463"/>
        <v>0</v>
      </c>
      <c r="NY2032" s="18">
        <f t="shared" si="4470"/>
        <v>0</v>
      </c>
      <c r="NZ2032" s="18">
        <f t="shared" si="4471"/>
        <v>0</v>
      </c>
      <c r="OA2032" s="18">
        <f t="shared" si="4472"/>
        <v>0</v>
      </c>
      <c r="OB2032" s="18">
        <f t="shared" si="4473"/>
        <v>0</v>
      </c>
      <c r="OC2032" s="18">
        <f t="shared" si="4474"/>
        <v>0</v>
      </c>
      <c r="OD2032" s="17">
        <f t="shared" si="4475"/>
        <v>0</v>
      </c>
      <c r="OE2032" s="20">
        <f t="shared" si="4340"/>
        <v>0</v>
      </c>
      <c r="OF2032" s="69" t="str">
        <f>IF(OE2032=0,"L",IF(OE2032=1,"L",IF(OE2032=2,"H",IF(OE2032=3,"H",IF(OE2032=4,"H",IF(OE2032=5,"H"))))))</f>
        <v>L</v>
      </c>
      <c r="OG2032" s="122"/>
      <c r="OH2032" s="21" t="str">
        <f t="shared" si="4469"/>
        <v>L</v>
      </c>
      <c r="OI2032" s="69" t="str">
        <f t="shared" si="4464"/>
        <v>L</v>
      </c>
      <c r="OJ2032" s="17"/>
      <c r="OK2032" s="17"/>
      <c r="OL2032" s="17"/>
      <c r="OM2032" s="17"/>
      <c r="OQ2032" s="18">
        <v>0</v>
      </c>
      <c r="OS2032" s="19" t="str">
        <f>IF(OK2032="","NF",IF(OK2032=" ","NF",IF(OK2032="subsistence fisheries", "M", IF(OK2032="commercial","H",IF(OK2032="highly commercial","VH")))))</f>
        <v>NF</v>
      </c>
      <c r="OT2032" s="18">
        <v>0.80113252003987601</v>
      </c>
      <c r="OU2032" s="69" t="s">
        <v>198</v>
      </c>
      <c r="OV2032" s="18">
        <v>0.34552745095321102</v>
      </c>
      <c r="OW2032" s="69" t="s">
        <v>198</v>
      </c>
      <c r="OX2032" s="18">
        <v>2.10367071060907</v>
      </c>
      <c r="OY2032" s="69" t="s">
        <v>198</v>
      </c>
      <c r="OZ2032" s="18">
        <v>26.378719874790701</v>
      </c>
      <c r="PA2032" s="69" t="s">
        <v>299</v>
      </c>
      <c r="PB2032" s="18">
        <v>0.71407940841856499</v>
      </c>
      <c r="PC2032" s="69" t="s">
        <v>198</v>
      </c>
      <c r="PD2032" s="69" t="s">
        <v>198</v>
      </c>
      <c r="PE2032" s="69" t="s">
        <v>198</v>
      </c>
      <c r="PF2032" s="18">
        <v>0.34346066344352</v>
      </c>
      <c r="PG2032" s="69" t="s">
        <v>198</v>
      </c>
      <c r="PH2032" s="69" t="s">
        <v>198</v>
      </c>
      <c r="PI2032" s="69" t="s">
        <v>198</v>
      </c>
      <c r="PJ2032" s="18">
        <v>1.1324407713753799</v>
      </c>
      <c r="PK2032" s="69" t="s">
        <v>198</v>
      </c>
      <c r="PL2032" s="69" t="s">
        <v>198</v>
      </c>
      <c r="PM2032" s="69" t="s">
        <v>198</v>
      </c>
      <c r="PN2032" s="18">
        <v>28.399057933262402</v>
      </c>
      <c r="PO2032" s="69" t="s">
        <v>198</v>
      </c>
      <c r="PP2032" s="69" t="s">
        <v>299</v>
      </c>
      <c r="PQ2032" s="69" t="s">
        <v>198</v>
      </c>
      <c r="PR2032" s="18">
        <v>5.6448526950109601</v>
      </c>
      <c r="PS2032" s="69" t="s">
        <v>299</v>
      </c>
      <c r="PT2032" s="18">
        <v>0.34552745095321102</v>
      </c>
      <c r="PU2032" s="69" t="s">
        <v>198</v>
      </c>
      <c r="PV2032" s="18">
        <v>6.61016409737723</v>
      </c>
      <c r="PW2032" s="69" t="s">
        <v>299</v>
      </c>
      <c r="PX2032" s="18">
        <v>45.9432039714995</v>
      </c>
      <c r="PY2032" s="69" t="s">
        <v>299</v>
      </c>
      <c r="PZ2032" s="18">
        <v>0.82915857860020203</v>
      </c>
      <c r="QA2032" s="69" t="s">
        <v>198</v>
      </c>
      <c r="QB2032" s="18">
        <v>0.25235615173975601</v>
      </c>
      <c r="QC2032" s="69" t="s">
        <v>198</v>
      </c>
      <c r="QD2032" s="18">
        <v>1.6039190065293101</v>
      </c>
      <c r="QE2032" s="69" t="s">
        <v>198</v>
      </c>
      <c r="QF2032" s="18">
        <v>21.474701654343399</v>
      </c>
      <c r="QG2032" s="69" t="s">
        <v>198</v>
      </c>
      <c r="QH2032" s="18">
        <v>42.287739810489498</v>
      </c>
      <c r="QI2032" s="69" t="s">
        <v>299</v>
      </c>
      <c r="QJ2032" s="18">
        <v>4.7047784300077504</v>
      </c>
      <c r="QK2032" s="69" t="s">
        <v>299</v>
      </c>
    </row>
    <row r="2033" spans="1:453" s="18" customFormat="1" x14ac:dyDescent="0.25">
      <c r="A2033" s="18" t="s">
        <v>127</v>
      </c>
      <c r="B2033" s="18" t="s">
        <v>128</v>
      </c>
      <c r="C2033" s="18" t="s">
        <v>129</v>
      </c>
      <c r="D2033" s="18" t="s">
        <v>160</v>
      </c>
      <c r="E2033" s="18" t="s">
        <v>979</v>
      </c>
      <c r="F2033" s="58" t="s">
        <v>3353</v>
      </c>
      <c r="G2033" s="18" t="s">
        <v>4693</v>
      </c>
      <c r="H2033" s="58">
        <v>93965.562116999994</v>
      </c>
      <c r="I2033" s="58">
        <v>1900000</v>
      </c>
      <c r="J2033" s="60" t="str">
        <f t="shared" si="4364"/>
        <v>L</v>
      </c>
      <c r="K2033" s="60" t="str">
        <f t="shared" si="4365"/>
        <v>L</v>
      </c>
      <c r="L2033" s="60" t="str">
        <f t="shared" si="4366"/>
        <v>L</v>
      </c>
      <c r="M2033" s="60" t="str">
        <f t="shared" si="4367"/>
        <v>L</v>
      </c>
      <c r="N2033" s="18" t="s">
        <v>132</v>
      </c>
      <c r="O2033" s="21" t="s">
        <v>198</v>
      </c>
      <c r="T2033" s="69" t="str">
        <f t="shared" si="4368"/>
        <v>U</v>
      </c>
      <c r="U2033" s="18" t="s">
        <v>134</v>
      </c>
      <c r="V2033" s="63" t="s">
        <v>198</v>
      </c>
      <c r="X2033" s="21" t="s">
        <v>133</v>
      </c>
      <c r="Y2033" s="69" t="s">
        <v>7353</v>
      </c>
      <c r="Z2033" s="69" t="str">
        <f t="shared" si="4369"/>
        <v>U</v>
      </c>
      <c r="AA2033" s="72"/>
      <c r="AB2033" s="69" t="s">
        <v>198</v>
      </c>
      <c r="AC2033" s="34">
        <v>16</v>
      </c>
      <c r="AD2033" s="31"/>
      <c r="AE2033" s="30"/>
      <c r="AF2033" s="30"/>
      <c r="AG2033" s="31"/>
      <c r="AH2033" s="31"/>
      <c r="AI2033" s="33"/>
      <c r="AJ2033" s="33"/>
      <c r="AK2033" s="33"/>
      <c r="AL2033" s="33"/>
      <c r="AM2033" s="33"/>
      <c r="AN2033" s="222"/>
      <c r="AO2033" s="228" t="s">
        <v>133</v>
      </c>
      <c r="AP2033" s="31"/>
      <c r="AQ2033" s="31"/>
      <c r="AR2033" s="31"/>
      <c r="AS2033" s="31"/>
      <c r="AT2033" s="31"/>
      <c r="AU2033" s="31"/>
      <c r="AV2033" s="53" t="s">
        <v>299</v>
      </c>
      <c r="AW2033" s="30"/>
      <c r="AX2033" s="53" t="str">
        <f t="shared" si="4465"/>
        <v>U</v>
      </c>
      <c r="AY2033" s="31"/>
      <c r="AZ2033" s="31"/>
      <c r="BA2033" s="31"/>
      <c r="BB2033" s="31"/>
      <c r="BC2033" s="31"/>
      <c r="BD2033" s="31"/>
      <c r="BE2033" s="31"/>
      <c r="BF2033" s="31"/>
      <c r="BH2033" s="17" t="str">
        <f t="shared" si="4341"/>
        <v/>
      </c>
      <c r="BI2033" s="18" t="s">
        <v>8245</v>
      </c>
      <c r="BJ2033" s="17">
        <f t="shared" si="4341"/>
        <v>1</v>
      </c>
      <c r="BL2033" s="17" t="str">
        <f t="shared" si="4370"/>
        <v/>
      </c>
      <c r="BM2033" s="18" t="s">
        <v>8255</v>
      </c>
      <c r="BN2033" s="17">
        <f t="shared" si="4371"/>
        <v>1</v>
      </c>
      <c r="BP2033" s="17" t="str">
        <f t="shared" si="4372"/>
        <v/>
      </c>
      <c r="BR2033" s="17" t="str">
        <f t="shared" si="4373"/>
        <v/>
      </c>
      <c r="BT2033" s="17" t="str">
        <f t="shared" si="4374"/>
        <v/>
      </c>
      <c r="BV2033" s="17" t="str">
        <f t="shared" si="4375"/>
        <v/>
      </c>
      <c r="BX2033" s="17" t="str">
        <f t="shared" si="4376"/>
        <v/>
      </c>
      <c r="BZ2033" s="17" t="str">
        <f t="shared" si="4377"/>
        <v/>
      </c>
      <c r="CB2033" s="17" t="str">
        <f t="shared" si="4378"/>
        <v/>
      </c>
      <c r="CD2033" s="17" t="str">
        <f t="shared" si="4379"/>
        <v/>
      </c>
      <c r="CF2033" s="17" t="str">
        <f t="shared" si="4380"/>
        <v/>
      </c>
      <c r="CH2033" s="17" t="str">
        <f t="shared" si="4381"/>
        <v/>
      </c>
      <c r="CJ2033" s="17" t="str">
        <f t="shared" si="4382"/>
        <v/>
      </c>
      <c r="CL2033" s="17" t="str">
        <f t="shared" si="4383"/>
        <v/>
      </c>
      <c r="CN2033" s="17" t="str">
        <f t="shared" si="4384"/>
        <v/>
      </c>
      <c r="CP2033" s="17" t="str">
        <f t="shared" si="4385"/>
        <v/>
      </c>
      <c r="CR2033" s="17" t="str">
        <f t="shared" si="4386"/>
        <v/>
      </c>
      <c r="CT2033" s="17" t="str">
        <f t="shared" si="4387"/>
        <v/>
      </c>
      <c r="CV2033" s="17" t="str">
        <f t="shared" si="4388"/>
        <v/>
      </c>
      <c r="CX2033" s="17" t="str">
        <f t="shared" si="4389"/>
        <v/>
      </c>
      <c r="CZ2033" s="17" t="str">
        <f t="shared" si="4390"/>
        <v/>
      </c>
      <c r="DB2033" s="17" t="str">
        <f t="shared" si="4391"/>
        <v/>
      </c>
      <c r="DD2033" s="17" t="str">
        <f t="shared" si="4392"/>
        <v/>
      </c>
      <c r="DF2033" s="17" t="str">
        <f t="shared" si="4393"/>
        <v/>
      </c>
      <c r="DH2033" s="17" t="str">
        <f t="shared" si="4394"/>
        <v/>
      </c>
      <c r="DJ2033" s="17" t="str">
        <f t="shared" si="4395"/>
        <v/>
      </c>
      <c r="DL2033" s="17" t="str">
        <f t="shared" si="4396"/>
        <v/>
      </c>
      <c r="DN2033" s="17" t="str">
        <f t="shared" si="4397"/>
        <v/>
      </c>
      <c r="DO2033" s="18" t="s">
        <v>8248</v>
      </c>
      <c r="DP2033" s="17">
        <f t="shared" si="4398"/>
        <v>1</v>
      </c>
      <c r="DR2033" s="17" t="str">
        <f t="shared" si="4399"/>
        <v/>
      </c>
      <c r="DT2033" s="17" t="str">
        <f t="shared" si="4400"/>
        <v/>
      </c>
      <c r="DV2033" s="17" t="str">
        <f t="shared" si="4401"/>
        <v/>
      </c>
      <c r="DW2033" s="18" t="s">
        <v>8257</v>
      </c>
      <c r="DX2033" s="17">
        <f t="shared" si="4402"/>
        <v>1</v>
      </c>
      <c r="DZ2033" s="17" t="str">
        <f t="shared" si="4403"/>
        <v/>
      </c>
      <c r="EB2033" s="17" t="str">
        <f t="shared" si="4404"/>
        <v/>
      </c>
      <c r="ED2033" s="17" t="str">
        <f t="shared" si="4405"/>
        <v/>
      </c>
      <c r="EF2033" s="17" t="str">
        <f t="shared" si="4406"/>
        <v/>
      </c>
      <c r="EH2033" s="17" t="str">
        <f t="shared" si="4407"/>
        <v/>
      </c>
      <c r="EJ2033" s="17" t="str">
        <f t="shared" si="4408"/>
        <v/>
      </c>
      <c r="EL2033" s="17" t="str">
        <f t="shared" si="4409"/>
        <v/>
      </c>
      <c r="EN2033" s="17" t="str">
        <f t="shared" si="4410"/>
        <v/>
      </c>
      <c r="EP2033" s="17" t="str">
        <f t="shared" si="4411"/>
        <v/>
      </c>
      <c r="ER2033" s="17" t="str">
        <f t="shared" si="4412"/>
        <v/>
      </c>
      <c r="ET2033" s="17" t="str">
        <f t="shared" si="4413"/>
        <v/>
      </c>
      <c r="EV2033" s="17" t="str">
        <f t="shared" si="4414"/>
        <v/>
      </c>
      <c r="EX2033" s="17" t="str">
        <f t="shared" si="4415"/>
        <v/>
      </c>
      <c r="EZ2033" s="17" t="str">
        <f t="shared" si="4416"/>
        <v/>
      </c>
      <c r="FB2033" s="17" t="str">
        <f t="shared" si="4417"/>
        <v/>
      </c>
      <c r="FD2033" s="17" t="str">
        <f t="shared" si="4418"/>
        <v/>
      </c>
      <c r="FE2033" s="17" t="s">
        <v>7353</v>
      </c>
      <c r="FF2033" s="17" t="s">
        <v>7353</v>
      </c>
      <c r="FG2033" s="17" t="s">
        <v>7353</v>
      </c>
      <c r="FH2033" s="17" t="s">
        <v>7353</v>
      </c>
      <c r="FI2033" s="17" t="s">
        <v>7353</v>
      </c>
      <c r="FJ2033" s="17" t="s">
        <v>7353</v>
      </c>
      <c r="FK2033" s="17" t="s">
        <v>7353</v>
      </c>
      <c r="FL2033" s="17" t="s">
        <v>7353</v>
      </c>
      <c r="FN2033" s="18">
        <f t="shared" si="4342"/>
        <v>0.5</v>
      </c>
      <c r="FO2033" s="18">
        <f t="shared" si="4466"/>
        <v>2</v>
      </c>
      <c r="FP2033" s="18">
        <f t="shared" si="4467"/>
        <v>4</v>
      </c>
      <c r="FQ2033" s="18">
        <f t="shared" si="4468"/>
        <v>2</v>
      </c>
      <c r="FR2033" s="18">
        <f t="shared" si="4343"/>
        <v>0.5</v>
      </c>
      <c r="FS2033" s="9" t="s">
        <v>198</v>
      </c>
      <c r="FU2033" s="21" t="s">
        <v>198</v>
      </c>
      <c r="FW2033" s="21" t="s">
        <v>198</v>
      </c>
      <c r="FX2033" s="18">
        <v>0</v>
      </c>
      <c r="FY2033" s="18">
        <v>1</v>
      </c>
      <c r="FZ2033" s="18">
        <f t="shared" si="4419"/>
        <v>1</v>
      </c>
      <c r="GA2033" s="18">
        <v>0</v>
      </c>
      <c r="GB2033" s="18">
        <v>0</v>
      </c>
      <c r="GC2033" s="18" t="s">
        <v>198</v>
      </c>
      <c r="GD2033" s="18">
        <f t="shared" si="4420"/>
        <v>0</v>
      </c>
      <c r="GE2033" s="18" t="s">
        <v>198</v>
      </c>
      <c r="GF2033" s="18">
        <f t="shared" si="4420"/>
        <v>0</v>
      </c>
      <c r="GG2033" s="18" t="s">
        <v>198</v>
      </c>
      <c r="GH2033" s="18">
        <f t="shared" si="4421"/>
        <v>0</v>
      </c>
      <c r="GI2033" s="18" t="s">
        <v>4378</v>
      </c>
      <c r="GJ2033" s="18">
        <f t="shared" si="4422"/>
        <v>1</v>
      </c>
      <c r="GK2033" s="18" t="s">
        <v>299</v>
      </c>
      <c r="GL2033" s="18">
        <f t="shared" si="4422"/>
        <v>0</v>
      </c>
      <c r="GM2033" s="228" t="s">
        <v>198</v>
      </c>
      <c r="GN2033" s="18">
        <f t="shared" si="4423"/>
        <v>2</v>
      </c>
      <c r="GQ2033" s="18" t="str">
        <f t="shared" si="4344"/>
        <v>L</v>
      </c>
      <c r="GR2033" s="18">
        <f t="shared" si="4424"/>
        <v>0</v>
      </c>
      <c r="GS2033" s="18">
        <f t="shared" si="4425"/>
        <v>3</v>
      </c>
      <c r="GT2033" s="21" t="str">
        <f t="shared" si="4426"/>
        <v>L</v>
      </c>
      <c r="GZ2033" s="18" t="s">
        <v>0</v>
      </c>
      <c r="HB2033" s="21" t="s">
        <v>133</v>
      </c>
      <c r="HD2033" s="21" t="str">
        <f t="shared" si="4427"/>
        <v>L</v>
      </c>
      <c r="HF2033" s="21" t="s">
        <v>198</v>
      </c>
      <c r="HH2033" s="69" t="str">
        <f t="shared" si="4428"/>
        <v>L</v>
      </c>
      <c r="HM2033" s="18" t="s">
        <v>7353</v>
      </c>
      <c r="HN2033" s="69" t="s">
        <v>133</v>
      </c>
      <c r="HO2033" s="72"/>
      <c r="HP2033" s="72"/>
      <c r="HQ2033" s="72"/>
      <c r="HR2033" s="72"/>
      <c r="HS2033" s="72"/>
      <c r="HT2033" s="72"/>
      <c r="HU2033" s="72"/>
      <c r="HV2033" s="72"/>
      <c r="HW2033" s="72"/>
      <c r="HX2033" s="72"/>
      <c r="HY2033" s="72"/>
      <c r="IA2033" s="21" t="s">
        <v>198</v>
      </c>
      <c r="IC2033" s="21" t="s">
        <v>198</v>
      </c>
      <c r="IE2033" s="68"/>
      <c r="IF2033" s="69" t="s">
        <v>133</v>
      </c>
      <c r="II2033" s="21" t="s">
        <v>198</v>
      </c>
      <c r="IK2033" s="21" t="s">
        <v>198</v>
      </c>
      <c r="IM2033" s="21" t="s">
        <v>198</v>
      </c>
      <c r="IO2033" s="21" t="s">
        <v>198</v>
      </c>
      <c r="IQ2033" s="17" t="str">
        <f t="shared" si="4345"/>
        <v/>
      </c>
      <c r="IS2033" s="17" t="str">
        <f t="shared" si="4345"/>
        <v/>
      </c>
      <c r="IU2033" s="17" t="str">
        <f t="shared" si="4429"/>
        <v/>
      </c>
      <c r="IV2033" s="72"/>
      <c r="IW2033" s="72"/>
      <c r="IX2033" s="72"/>
      <c r="IY2033" s="72"/>
      <c r="IZ2033" s="72" t="str">
        <f t="shared" si="4346"/>
        <v/>
      </c>
      <c r="JA2033" s="72" t="str">
        <f t="shared" si="4347"/>
        <v/>
      </c>
      <c r="JB2033" s="72"/>
      <c r="JC2033" s="72" t="str">
        <f t="shared" si="4430"/>
        <v/>
      </c>
      <c r="JD2033" s="72"/>
      <c r="JE2033" s="72" t="str">
        <f t="shared" si="4431"/>
        <v/>
      </c>
      <c r="JF2033" s="72"/>
      <c r="JG2033" s="72"/>
      <c r="JH2033" s="72"/>
      <c r="JI2033" s="72" t="str">
        <f t="shared" si="4339"/>
        <v/>
      </c>
      <c r="JJ2033" s="72" t="str">
        <f t="shared" si="4348"/>
        <v/>
      </c>
      <c r="JL2033" s="17" t="str">
        <f t="shared" si="4432"/>
        <v/>
      </c>
      <c r="JN2033" s="17" t="str">
        <f t="shared" si="4433"/>
        <v/>
      </c>
      <c r="JP2033" s="17" t="str">
        <f t="shared" si="4434"/>
        <v/>
      </c>
      <c r="JR2033" s="17" t="str">
        <f t="shared" si="4435"/>
        <v/>
      </c>
      <c r="JT2033" s="17" t="str">
        <f t="shared" si="4436"/>
        <v/>
      </c>
      <c r="JV2033" s="17" t="str">
        <f t="shared" si="4437"/>
        <v/>
      </c>
      <c r="JX2033" s="17" t="str">
        <f t="shared" si="4438"/>
        <v/>
      </c>
      <c r="JY2033" s="72"/>
      <c r="JZ2033" s="72"/>
      <c r="KA2033" s="72"/>
      <c r="KB2033" s="72"/>
      <c r="KC2033" s="72"/>
      <c r="KD2033" s="72" t="str">
        <f t="shared" si="4349"/>
        <v/>
      </c>
      <c r="KE2033" s="72" t="str">
        <f t="shared" si="4350"/>
        <v/>
      </c>
      <c r="KF2033" s="72"/>
      <c r="KG2033" s="72" t="str">
        <f t="shared" si="4439"/>
        <v/>
      </c>
      <c r="KH2033" s="72"/>
      <c r="KI2033" s="72" t="str">
        <f t="shared" si="4440"/>
        <v/>
      </c>
      <c r="KJ2033" s="72"/>
      <c r="KK2033" s="72" t="str">
        <f t="shared" si="4441"/>
        <v/>
      </c>
      <c r="KL2033" s="72"/>
      <c r="KM2033" s="72"/>
      <c r="KN2033" s="72"/>
      <c r="KO2033" s="72"/>
      <c r="KP2033" s="72"/>
      <c r="KQ2033" s="72"/>
      <c r="KR2033" s="72"/>
      <c r="KS2033" s="72" t="str">
        <f t="shared" si="4442"/>
        <v/>
      </c>
      <c r="KT2033" s="72"/>
      <c r="KU2033" s="72" t="str">
        <f t="shared" si="4443"/>
        <v/>
      </c>
      <c r="KV2033" s="72"/>
      <c r="KW2033" s="72"/>
      <c r="KX2033" s="72" t="str">
        <f t="shared" si="4351"/>
        <v/>
      </c>
      <c r="KY2033" s="72"/>
      <c r="KZ2033" s="72"/>
      <c r="LA2033" s="72"/>
      <c r="LB2033" s="72" t="str">
        <f t="shared" si="4352"/>
        <v/>
      </c>
      <c r="LD2033" s="17" t="str">
        <f t="shared" si="4444"/>
        <v/>
      </c>
      <c r="LF2033" s="17" t="str">
        <f t="shared" si="4445"/>
        <v/>
      </c>
      <c r="LH2033" s="17" t="str">
        <f t="shared" si="4446"/>
        <v/>
      </c>
      <c r="LJ2033" s="17" t="str">
        <f t="shared" si="4447"/>
        <v/>
      </c>
      <c r="LL2033" s="17" t="str">
        <f t="shared" si="4448"/>
        <v/>
      </c>
      <c r="LN2033" s="17" t="str">
        <f t="shared" si="4449"/>
        <v/>
      </c>
      <c r="LP2033" s="17" t="str">
        <f t="shared" si="4450"/>
        <v/>
      </c>
      <c r="LR2033" s="17" t="str">
        <f t="shared" si="4451"/>
        <v/>
      </c>
      <c r="LT2033" s="17" t="str">
        <f t="shared" si="4452"/>
        <v/>
      </c>
      <c r="LV2033" s="17" t="str">
        <f t="shared" si="4453"/>
        <v/>
      </c>
      <c r="LX2033" s="17" t="str">
        <f t="shared" si="4454"/>
        <v/>
      </c>
      <c r="LZ2033" s="17" t="str">
        <f t="shared" si="4455"/>
        <v/>
      </c>
      <c r="MB2033" s="17" t="str">
        <f t="shared" si="4456"/>
        <v/>
      </c>
      <c r="MD2033" s="17" t="str">
        <f t="shared" si="4353"/>
        <v/>
      </c>
      <c r="MF2033" s="17" t="str">
        <f t="shared" si="4457"/>
        <v/>
      </c>
      <c r="MG2033" s="17"/>
      <c r="MH2033" s="17" t="str">
        <f t="shared" si="4458"/>
        <v/>
      </c>
      <c r="MI2033" s="17"/>
      <c r="MJ2033" s="17" t="str">
        <f t="shared" si="4459"/>
        <v/>
      </c>
      <c r="ML2033" s="17"/>
      <c r="MM2033" s="18" t="s">
        <v>162</v>
      </c>
      <c r="MN2033" s="69">
        <f t="shared" si="4460"/>
        <v>0</v>
      </c>
      <c r="MO2033" s="21" t="str">
        <f t="shared" si="4461"/>
        <v>L</v>
      </c>
      <c r="MQ2033" s="17" t="str">
        <f t="shared" si="4354"/>
        <v/>
      </c>
      <c r="MS2033" s="17" t="str">
        <f t="shared" si="4355"/>
        <v/>
      </c>
      <c r="MU2033" s="17" t="str">
        <f t="shared" si="4356"/>
        <v/>
      </c>
      <c r="MW2033" s="17" t="str">
        <f t="shared" si="4357"/>
        <v/>
      </c>
      <c r="MY2033" s="17" t="str">
        <f t="shared" si="4358"/>
        <v/>
      </c>
      <c r="NA2033" s="17" t="str">
        <f t="shared" si="4359"/>
        <v/>
      </c>
      <c r="NC2033" s="17" t="str">
        <f t="shared" si="4360"/>
        <v/>
      </c>
      <c r="NH2033" s="18" t="str">
        <f t="shared" si="4361"/>
        <v/>
      </c>
      <c r="NI2033" s="18" t="str">
        <f t="shared" si="4362"/>
        <v/>
      </c>
      <c r="NM2033" s="18" t="str">
        <f t="shared" si="4338"/>
        <v/>
      </c>
      <c r="NN2033" s="18" t="str">
        <f t="shared" si="4476"/>
        <v/>
      </c>
      <c r="NO2033" s="21">
        <f t="shared" si="4363"/>
        <v>0</v>
      </c>
      <c r="NP2033" s="21" t="str">
        <f t="shared" si="4462"/>
        <v>L</v>
      </c>
      <c r="NX2033" s="18">
        <f t="shared" si="4463"/>
        <v>0</v>
      </c>
      <c r="NY2033" s="18">
        <f t="shared" si="4470"/>
        <v>0</v>
      </c>
      <c r="NZ2033" s="18">
        <f t="shared" si="4471"/>
        <v>0</v>
      </c>
      <c r="OA2033" s="18">
        <f t="shared" si="4472"/>
        <v>0</v>
      </c>
      <c r="OB2033" s="18">
        <f t="shared" si="4473"/>
        <v>0</v>
      </c>
      <c r="OC2033" s="18">
        <f t="shared" si="4474"/>
        <v>0</v>
      </c>
      <c r="OD2033" s="17">
        <f t="shared" si="4475"/>
        <v>0</v>
      </c>
      <c r="OE2033" s="20">
        <f t="shared" si="4340"/>
        <v>0</v>
      </c>
      <c r="OF2033" s="69" t="str">
        <f>IF(OE2033=0,"L",IF(OE2033=1,"L",IF(OE2033=2,"H",IF(OE2033=3,"H",IF(OE2033=4,"H",IF(OE2033=5,"H"))))))</f>
        <v>L</v>
      </c>
      <c r="OG2033" s="122"/>
      <c r="OH2033" s="21" t="str">
        <f t="shared" si="4469"/>
        <v>L</v>
      </c>
      <c r="OI2033" s="69" t="str">
        <f t="shared" si="4464"/>
        <v>L</v>
      </c>
      <c r="OJ2033" s="17"/>
      <c r="OK2033" s="17"/>
      <c r="OL2033" s="17"/>
      <c r="OM2033" s="17"/>
      <c r="OQ2033" s="18">
        <v>0</v>
      </c>
      <c r="OS2033" s="19" t="str">
        <f>IF(OK2033="","NF",IF(OK2033=" ","NF",IF(OK2033="subsistence fisheries", "M", IF(OK2033="commercial","H",IF(OK2033="highly commercial","VH")))))</f>
        <v>NF</v>
      </c>
      <c r="OT2033" s="18">
        <v>0.82770573681798498</v>
      </c>
      <c r="OU2033" s="69" t="s">
        <v>198</v>
      </c>
      <c r="OV2033" s="18">
        <v>0.39559386413672898</v>
      </c>
      <c r="OW2033" s="69" t="s">
        <v>198</v>
      </c>
      <c r="OX2033" s="18">
        <v>1.92816096338732</v>
      </c>
      <c r="OY2033" s="69" t="s">
        <v>198</v>
      </c>
      <c r="OZ2033" s="18">
        <v>26.428519216077099</v>
      </c>
      <c r="PA2033" s="69" t="s">
        <v>299</v>
      </c>
      <c r="PB2033" s="18">
        <v>0.70462203847950899</v>
      </c>
      <c r="PC2033" s="69" t="s">
        <v>198</v>
      </c>
      <c r="PD2033" s="69" t="s">
        <v>198</v>
      </c>
      <c r="PE2033" s="69" t="s">
        <v>198</v>
      </c>
      <c r="PF2033" s="18">
        <v>0.38990662221250899</v>
      </c>
      <c r="PG2033" s="69" t="s">
        <v>198</v>
      </c>
      <c r="PH2033" s="69" t="s">
        <v>198</v>
      </c>
      <c r="PI2033" s="69" t="s">
        <v>198</v>
      </c>
      <c r="PJ2033" s="18">
        <v>1.08369301105368</v>
      </c>
      <c r="PK2033" s="69" t="s">
        <v>198</v>
      </c>
      <c r="PL2033" s="69" t="s">
        <v>198</v>
      </c>
      <c r="PM2033" s="69" t="s">
        <v>198</v>
      </c>
      <c r="PN2033" s="18">
        <v>28.4554597920385</v>
      </c>
      <c r="PO2033" s="69" t="s">
        <v>299</v>
      </c>
      <c r="PP2033" s="69" t="s">
        <v>299</v>
      </c>
      <c r="PQ2033" s="69" t="s">
        <v>198</v>
      </c>
      <c r="PR2033" s="18">
        <v>5.3990444890384</v>
      </c>
      <c r="PS2033" s="69" t="s">
        <v>299</v>
      </c>
      <c r="PT2033" s="18">
        <v>0.39559386413672898</v>
      </c>
      <c r="PU2033" s="69" t="s">
        <v>198</v>
      </c>
      <c r="PV2033" s="18">
        <v>6.1584377617671597</v>
      </c>
      <c r="PW2033" s="69" t="s">
        <v>299</v>
      </c>
      <c r="PX2033" s="18">
        <v>45.9823989210458</v>
      </c>
      <c r="PY2033" s="69" t="s">
        <v>299</v>
      </c>
      <c r="PZ2033" s="18">
        <v>0.88481817574336596</v>
      </c>
      <c r="QA2033" s="69" t="s">
        <v>198</v>
      </c>
      <c r="QB2033" s="18">
        <v>0.26724137622734601</v>
      </c>
      <c r="QC2033" s="69" t="s">
        <v>198</v>
      </c>
      <c r="QD2033" s="18">
        <v>1.43175332299594</v>
      </c>
      <c r="QE2033" s="69" t="s">
        <v>198</v>
      </c>
      <c r="QF2033" s="18">
        <v>21.522987957658401</v>
      </c>
      <c r="QG2033" s="69" t="s">
        <v>299</v>
      </c>
      <c r="QH2033" s="18">
        <v>43.048730907768999</v>
      </c>
      <c r="QI2033" s="69" t="s">
        <v>299</v>
      </c>
      <c r="QJ2033" s="18">
        <v>4.8427921389711299</v>
      </c>
      <c r="QK2033" s="69" t="s">
        <v>299</v>
      </c>
    </row>
    <row r="2034" spans="1:453" s="18" customFormat="1" x14ac:dyDescent="0.25">
      <c r="A2034" s="18" t="s">
        <v>127</v>
      </c>
      <c r="B2034" s="18" t="s">
        <v>128</v>
      </c>
      <c r="C2034" s="18" t="s">
        <v>129</v>
      </c>
      <c r="D2034" s="18" t="s">
        <v>160</v>
      </c>
      <c r="E2034" s="18" t="s">
        <v>979</v>
      </c>
      <c r="F2034" s="58" t="s">
        <v>3354</v>
      </c>
      <c r="G2034" s="18" t="s">
        <v>3355</v>
      </c>
      <c r="H2034" s="58">
        <v>27102.879808000002</v>
      </c>
      <c r="I2034" s="58">
        <v>506000</v>
      </c>
      <c r="J2034" s="60" t="str">
        <f t="shared" si="4364"/>
        <v>L</v>
      </c>
      <c r="K2034" s="60" t="str">
        <f t="shared" si="4365"/>
        <v>L</v>
      </c>
      <c r="L2034" s="60" t="str">
        <f t="shared" si="4366"/>
        <v>L</v>
      </c>
      <c r="M2034" s="60" t="str">
        <f t="shared" si="4367"/>
        <v>L</v>
      </c>
      <c r="N2034" s="18" t="s">
        <v>132</v>
      </c>
      <c r="O2034" s="21" t="s">
        <v>198</v>
      </c>
      <c r="T2034" s="69" t="str">
        <f t="shared" si="4368"/>
        <v>U</v>
      </c>
      <c r="U2034" s="18" t="s">
        <v>134</v>
      </c>
      <c r="V2034" s="63" t="s">
        <v>198</v>
      </c>
      <c r="X2034" s="21" t="s">
        <v>133</v>
      </c>
      <c r="Y2034" s="69" t="s">
        <v>7353</v>
      </c>
      <c r="Z2034" s="69" t="str">
        <f t="shared" si="4369"/>
        <v>U</v>
      </c>
      <c r="AA2034" s="72"/>
      <c r="AB2034" s="69" t="s">
        <v>198</v>
      </c>
      <c r="AC2034" s="34">
        <v>18.645</v>
      </c>
      <c r="AD2034" s="31"/>
      <c r="AE2034" s="30"/>
      <c r="AF2034" s="30"/>
      <c r="AG2034" s="31"/>
      <c r="AH2034" s="31"/>
      <c r="AI2034" s="33"/>
      <c r="AJ2034" s="33"/>
      <c r="AK2034" s="33"/>
      <c r="AL2034" s="33"/>
      <c r="AM2034" s="33"/>
      <c r="AN2034" s="222"/>
      <c r="AO2034" s="228" t="s">
        <v>133</v>
      </c>
      <c r="AP2034" s="31"/>
      <c r="AQ2034" s="31"/>
      <c r="AR2034" s="31"/>
      <c r="AS2034" s="31"/>
      <c r="AT2034" s="31"/>
      <c r="AU2034" s="31"/>
      <c r="AV2034" s="53" t="s">
        <v>299</v>
      </c>
      <c r="AW2034" s="30"/>
      <c r="AX2034" s="53" t="str">
        <f t="shared" si="4465"/>
        <v>U</v>
      </c>
      <c r="AY2034" s="31"/>
      <c r="AZ2034" s="31"/>
      <c r="BA2034" s="31"/>
      <c r="BB2034" s="31"/>
      <c r="BC2034" s="31"/>
      <c r="BD2034" s="31"/>
      <c r="BE2034" s="31"/>
      <c r="BF2034" s="31"/>
      <c r="BH2034" s="17" t="str">
        <f t="shared" si="4341"/>
        <v/>
      </c>
      <c r="BJ2034" s="17" t="str">
        <f t="shared" si="4341"/>
        <v/>
      </c>
      <c r="BL2034" s="17" t="str">
        <f t="shared" si="4370"/>
        <v/>
      </c>
      <c r="BN2034" s="17" t="str">
        <f t="shared" si="4371"/>
        <v/>
      </c>
      <c r="BP2034" s="17" t="str">
        <f t="shared" si="4372"/>
        <v/>
      </c>
      <c r="BR2034" s="17" t="str">
        <f t="shared" si="4373"/>
        <v/>
      </c>
      <c r="BT2034" s="17" t="str">
        <f t="shared" si="4374"/>
        <v/>
      </c>
      <c r="BV2034" s="17" t="str">
        <f t="shared" si="4375"/>
        <v/>
      </c>
      <c r="BX2034" s="17" t="str">
        <f t="shared" si="4376"/>
        <v/>
      </c>
      <c r="BZ2034" s="17" t="str">
        <f t="shared" si="4377"/>
        <v/>
      </c>
      <c r="CB2034" s="17" t="str">
        <f t="shared" si="4378"/>
        <v/>
      </c>
      <c r="CD2034" s="17" t="str">
        <f t="shared" si="4379"/>
        <v/>
      </c>
      <c r="CF2034" s="17" t="str">
        <f t="shared" si="4380"/>
        <v/>
      </c>
      <c r="CH2034" s="17" t="str">
        <f t="shared" si="4381"/>
        <v/>
      </c>
      <c r="CJ2034" s="17" t="str">
        <f t="shared" si="4382"/>
        <v/>
      </c>
      <c r="CL2034" s="17" t="str">
        <f t="shared" si="4383"/>
        <v/>
      </c>
      <c r="CN2034" s="17" t="str">
        <f t="shared" si="4384"/>
        <v/>
      </c>
      <c r="CP2034" s="17" t="str">
        <f t="shared" si="4385"/>
        <v/>
      </c>
      <c r="CR2034" s="17" t="str">
        <f t="shared" si="4386"/>
        <v/>
      </c>
      <c r="CT2034" s="17" t="str">
        <f t="shared" si="4387"/>
        <v/>
      </c>
      <c r="CV2034" s="17" t="str">
        <f t="shared" si="4388"/>
        <v/>
      </c>
      <c r="CX2034" s="17" t="str">
        <f t="shared" si="4389"/>
        <v/>
      </c>
      <c r="CZ2034" s="17" t="str">
        <f t="shared" si="4390"/>
        <v/>
      </c>
      <c r="DB2034" s="17" t="str">
        <f t="shared" si="4391"/>
        <v/>
      </c>
      <c r="DD2034" s="17" t="str">
        <f t="shared" si="4392"/>
        <v/>
      </c>
      <c r="DF2034" s="17" t="str">
        <f t="shared" si="4393"/>
        <v/>
      </c>
      <c r="DH2034" s="17" t="str">
        <f t="shared" si="4394"/>
        <v/>
      </c>
      <c r="DJ2034" s="17" t="str">
        <f t="shared" si="4395"/>
        <v/>
      </c>
      <c r="DL2034" s="17" t="str">
        <f t="shared" si="4396"/>
        <v/>
      </c>
      <c r="DN2034" s="17" t="str">
        <f t="shared" si="4397"/>
        <v/>
      </c>
      <c r="DP2034" s="17" t="str">
        <f t="shared" si="4398"/>
        <v/>
      </c>
      <c r="DR2034" s="17" t="str">
        <f t="shared" si="4399"/>
        <v/>
      </c>
      <c r="DT2034" s="17" t="str">
        <f t="shared" si="4400"/>
        <v/>
      </c>
      <c r="DV2034" s="17" t="str">
        <f t="shared" si="4401"/>
        <v/>
      </c>
      <c r="DX2034" s="17" t="str">
        <f t="shared" si="4402"/>
        <v/>
      </c>
      <c r="DZ2034" s="17" t="str">
        <f t="shared" si="4403"/>
        <v/>
      </c>
      <c r="EB2034" s="17" t="str">
        <f t="shared" si="4404"/>
        <v/>
      </c>
      <c r="ED2034" s="17" t="str">
        <f t="shared" si="4405"/>
        <v/>
      </c>
      <c r="EF2034" s="17" t="str">
        <f t="shared" si="4406"/>
        <v/>
      </c>
      <c r="EH2034" s="17" t="str">
        <f t="shared" si="4407"/>
        <v/>
      </c>
      <c r="EJ2034" s="17" t="str">
        <f t="shared" si="4408"/>
        <v/>
      </c>
      <c r="EL2034" s="17" t="str">
        <f t="shared" si="4409"/>
        <v/>
      </c>
      <c r="EN2034" s="17" t="str">
        <f t="shared" si="4410"/>
        <v/>
      </c>
      <c r="EP2034" s="17" t="str">
        <f t="shared" si="4411"/>
        <v/>
      </c>
      <c r="ER2034" s="17" t="str">
        <f t="shared" si="4412"/>
        <v/>
      </c>
      <c r="ET2034" s="17" t="str">
        <f t="shared" si="4413"/>
        <v/>
      </c>
      <c r="EV2034" s="17" t="str">
        <f t="shared" si="4414"/>
        <v/>
      </c>
      <c r="EX2034" s="17" t="str">
        <f t="shared" si="4415"/>
        <v/>
      </c>
      <c r="EZ2034" s="17" t="str">
        <f t="shared" si="4416"/>
        <v/>
      </c>
      <c r="FB2034" s="17" t="str">
        <f t="shared" si="4417"/>
        <v/>
      </c>
      <c r="FD2034" s="17" t="str">
        <f t="shared" si="4418"/>
        <v/>
      </c>
      <c r="FE2034" s="17" t="s">
        <v>7575</v>
      </c>
      <c r="FF2034" s="17" t="s">
        <v>7353</v>
      </c>
      <c r="FG2034" s="17" t="s">
        <v>7353</v>
      </c>
      <c r="FH2034" s="17" t="s">
        <v>7353</v>
      </c>
      <c r="FI2034" s="17" t="s">
        <v>7353</v>
      </c>
      <c r="FJ2034" s="17" t="s">
        <v>7353</v>
      </c>
      <c r="FK2034" s="17" t="s">
        <v>7353</v>
      </c>
      <c r="FL2034" s="17" t="s">
        <v>7353</v>
      </c>
      <c r="FN2034" s="18">
        <v>0</v>
      </c>
      <c r="FO2034" s="18">
        <f t="shared" si="4466"/>
        <v>0</v>
      </c>
      <c r="FP2034" s="18">
        <f t="shared" si="4467"/>
        <v>0</v>
      </c>
      <c r="FQ2034" s="18">
        <f t="shared" si="4468"/>
        <v>0</v>
      </c>
      <c r="FR2034" s="18">
        <v>0</v>
      </c>
      <c r="FS2034" s="9" t="s">
        <v>133</v>
      </c>
      <c r="FU2034" s="21" t="s">
        <v>198</v>
      </c>
      <c r="FW2034" s="21" t="s">
        <v>198</v>
      </c>
      <c r="FX2034" s="18">
        <v>0</v>
      </c>
      <c r="FY2034" s="18">
        <v>0</v>
      </c>
      <c r="FZ2034" s="18">
        <f t="shared" si="4419"/>
        <v>0</v>
      </c>
      <c r="GA2034" s="18">
        <v>0</v>
      </c>
      <c r="GB2034" s="18">
        <v>0</v>
      </c>
      <c r="GC2034" s="18" t="s">
        <v>198</v>
      </c>
      <c r="GD2034" s="18">
        <f t="shared" si="4420"/>
        <v>0</v>
      </c>
      <c r="GE2034" s="18" t="s">
        <v>133</v>
      </c>
      <c r="GF2034" s="18">
        <f t="shared" si="4420"/>
        <v>0</v>
      </c>
      <c r="GG2034" s="18" t="s">
        <v>198</v>
      </c>
      <c r="GH2034" s="18">
        <f t="shared" si="4421"/>
        <v>0</v>
      </c>
      <c r="GI2034" s="18" t="s">
        <v>198</v>
      </c>
      <c r="GJ2034" s="18">
        <f t="shared" si="4422"/>
        <v>2</v>
      </c>
      <c r="GK2034" s="18" t="s">
        <v>4378</v>
      </c>
      <c r="GL2034" s="18">
        <f t="shared" si="4422"/>
        <v>1</v>
      </c>
      <c r="GM2034" s="228" t="s">
        <v>198</v>
      </c>
      <c r="GN2034" s="18">
        <f t="shared" si="4423"/>
        <v>2</v>
      </c>
      <c r="GQ2034" s="18" t="str">
        <f t="shared" si="4344"/>
        <v>L</v>
      </c>
      <c r="GR2034" s="18">
        <f t="shared" si="4424"/>
        <v>0</v>
      </c>
      <c r="GS2034" s="18">
        <f t="shared" si="4425"/>
        <v>5</v>
      </c>
      <c r="GT2034" s="21" t="str">
        <f t="shared" si="4426"/>
        <v>L</v>
      </c>
      <c r="GU2034" s="18" t="s">
        <v>5241</v>
      </c>
      <c r="GV2034" s="18" t="s">
        <v>177</v>
      </c>
      <c r="GW2034" s="18" t="s">
        <v>6731</v>
      </c>
      <c r="GY2034" s="18" t="s">
        <v>6464</v>
      </c>
      <c r="GZ2034" s="18" t="s">
        <v>0</v>
      </c>
      <c r="HB2034" s="21" t="s">
        <v>198</v>
      </c>
      <c r="HD2034" s="21" t="str">
        <f t="shared" si="4427"/>
        <v>L</v>
      </c>
      <c r="HF2034" s="21" t="s">
        <v>198</v>
      </c>
      <c r="HH2034" s="69" t="str">
        <f t="shared" si="4428"/>
        <v>L</v>
      </c>
      <c r="HM2034" s="18" t="s">
        <v>7353</v>
      </c>
      <c r="HN2034" s="69" t="s">
        <v>133</v>
      </c>
      <c r="HO2034" s="72"/>
      <c r="HP2034" s="72"/>
      <c r="HQ2034" s="72"/>
      <c r="HR2034" s="72"/>
      <c r="HS2034" s="72"/>
      <c r="HT2034" s="72"/>
      <c r="HU2034" s="72"/>
      <c r="HV2034" s="72"/>
      <c r="HW2034" s="72"/>
      <c r="HX2034" s="72"/>
      <c r="HY2034" s="72"/>
      <c r="IA2034" s="21" t="s">
        <v>198</v>
      </c>
      <c r="IC2034" s="21" t="s">
        <v>198</v>
      </c>
      <c r="IE2034" s="68"/>
      <c r="IF2034" s="69" t="s">
        <v>133</v>
      </c>
      <c r="IG2034" s="18" t="s">
        <v>420</v>
      </c>
      <c r="II2034" s="21" t="s">
        <v>198</v>
      </c>
      <c r="IK2034" s="21" t="s">
        <v>198</v>
      </c>
      <c r="IM2034" s="21" t="s">
        <v>198</v>
      </c>
      <c r="IO2034" s="21" t="s">
        <v>198</v>
      </c>
      <c r="IQ2034" s="17" t="str">
        <f t="shared" si="4345"/>
        <v/>
      </c>
      <c r="IR2034" s="18" t="s">
        <v>7960</v>
      </c>
      <c r="IS2034" s="17">
        <f t="shared" si="4345"/>
        <v>1</v>
      </c>
      <c r="IU2034" s="17" t="str">
        <f t="shared" si="4429"/>
        <v/>
      </c>
      <c r="IV2034" s="72"/>
      <c r="IW2034" s="72"/>
      <c r="IX2034" s="72"/>
      <c r="IY2034" s="72"/>
      <c r="IZ2034" s="72" t="str">
        <f t="shared" si="4346"/>
        <v/>
      </c>
      <c r="JA2034" s="72" t="str">
        <f t="shared" si="4347"/>
        <v/>
      </c>
      <c r="JB2034" s="72"/>
      <c r="JC2034" s="72" t="str">
        <f t="shared" si="4430"/>
        <v/>
      </c>
      <c r="JD2034" s="72"/>
      <c r="JE2034" s="72" t="str">
        <f t="shared" si="4431"/>
        <v/>
      </c>
      <c r="JF2034" s="72"/>
      <c r="JG2034" s="72"/>
      <c r="JH2034" s="72"/>
      <c r="JI2034" s="72" t="str">
        <f t="shared" si="4339"/>
        <v/>
      </c>
      <c r="JJ2034" s="72" t="str">
        <f t="shared" si="4348"/>
        <v/>
      </c>
      <c r="JK2034" s="18" t="s">
        <v>561</v>
      </c>
      <c r="JL2034" s="17">
        <f t="shared" si="4432"/>
        <v>1</v>
      </c>
      <c r="JN2034" s="17" t="str">
        <f t="shared" si="4433"/>
        <v/>
      </c>
      <c r="JP2034" s="17" t="str">
        <f t="shared" si="4434"/>
        <v/>
      </c>
      <c r="JR2034" s="17" t="str">
        <f t="shared" si="4435"/>
        <v/>
      </c>
      <c r="JT2034" s="17" t="str">
        <f t="shared" si="4436"/>
        <v/>
      </c>
      <c r="JV2034" s="17" t="str">
        <f t="shared" si="4437"/>
        <v/>
      </c>
      <c r="JX2034" s="17" t="str">
        <f t="shared" si="4438"/>
        <v/>
      </c>
      <c r="JY2034" s="72"/>
      <c r="JZ2034" s="72"/>
      <c r="KA2034" s="72"/>
      <c r="KB2034" s="72"/>
      <c r="KC2034" s="72"/>
      <c r="KD2034" s="72" t="str">
        <f t="shared" si="4349"/>
        <v/>
      </c>
      <c r="KE2034" s="72" t="str">
        <f t="shared" si="4350"/>
        <v/>
      </c>
      <c r="KF2034" s="72"/>
      <c r="KG2034" s="72" t="str">
        <f t="shared" si="4439"/>
        <v/>
      </c>
      <c r="KH2034" s="72"/>
      <c r="KI2034" s="72" t="str">
        <f t="shared" si="4440"/>
        <v/>
      </c>
      <c r="KJ2034" s="72"/>
      <c r="KK2034" s="72" t="str">
        <f t="shared" si="4441"/>
        <v/>
      </c>
      <c r="KL2034" s="72"/>
      <c r="KM2034" s="72"/>
      <c r="KN2034" s="72"/>
      <c r="KO2034" s="72"/>
      <c r="KP2034" s="72"/>
      <c r="KQ2034" s="72"/>
      <c r="KR2034" s="72"/>
      <c r="KS2034" s="72" t="str">
        <f t="shared" si="4442"/>
        <v/>
      </c>
      <c r="KT2034" s="72"/>
      <c r="KU2034" s="72" t="str">
        <f t="shared" si="4443"/>
        <v/>
      </c>
      <c r="KV2034" s="72"/>
      <c r="KW2034" s="72"/>
      <c r="KX2034" s="72" t="str">
        <f t="shared" si="4351"/>
        <v/>
      </c>
      <c r="KY2034" s="72"/>
      <c r="KZ2034" s="72"/>
      <c r="LA2034" s="72"/>
      <c r="LB2034" s="72" t="str">
        <f t="shared" si="4352"/>
        <v/>
      </c>
      <c r="LD2034" s="17" t="str">
        <f t="shared" si="4444"/>
        <v/>
      </c>
      <c r="LF2034" s="17" t="str">
        <f t="shared" si="4445"/>
        <v/>
      </c>
      <c r="LH2034" s="17" t="str">
        <f t="shared" si="4446"/>
        <v/>
      </c>
      <c r="LI2034" s="18" t="s">
        <v>7901</v>
      </c>
      <c r="LJ2034" s="17">
        <f t="shared" si="4447"/>
        <v>1</v>
      </c>
      <c r="LK2034" s="18" t="s">
        <v>7956</v>
      </c>
      <c r="LL2034" s="17">
        <f t="shared" si="4448"/>
        <v>1</v>
      </c>
      <c r="LN2034" s="17" t="str">
        <f t="shared" si="4449"/>
        <v/>
      </c>
      <c r="LO2034" s="18" t="s">
        <v>7895</v>
      </c>
      <c r="LP2034" s="17">
        <f t="shared" si="4450"/>
        <v>1</v>
      </c>
      <c r="LR2034" s="17" t="str">
        <f t="shared" si="4451"/>
        <v/>
      </c>
      <c r="LT2034" s="17" t="str">
        <f t="shared" si="4452"/>
        <v/>
      </c>
      <c r="LV2034" s="17" t="str">
        <f t="shared" si="4453"/>
        <v/>
      </c>
      <c r="LX2034" s="17" t="str">
        <f t="shared" si="4454"/>
        <v/>
      </c>
      <c r="LZ2034" s="17" t="str">
        <f t="shared" si="4455"/>
        <v/>
      </c>
      <c r="MB2034" s="17" t="str">
        <f t="shared" si="4456"/>
        <v/>
      </c>
      <c r="MD2034" s="17" t="str">
        <f t="shared" si="4353"/>
        <v/>
      </c>
      <c r="MF2034" s="17" t="str">
        <f t="shared" si="4457"/>
        <v/>
      </c>
      <c r="MG2034" s="17"/>
      <c r="MH2034" s="17" t="str">
        <f t="shared" si="4458"/>
        <v/>
      </c>
      <c r="MI2034" s="17"/>
      <c r="MJ2034" s="17" t="str">
        <f t="shared" si="4459"/>
        <v/>
      </c>
      <c r="ML2034" s="17"/>
      <c r="MM2034" s="18" t="s">
        <v>196</v>
      </c>
      <c r="MN2034" s="69">
        <f t="shared" si="4460"/>
        <v>5</v>
      </c>
      <c r="MO2034" s="21" t="str">
        <f t="shared" si="4461"/>
        <v>M</v>
      </c>
      <c r="MQ2034" s="17" t="str">
        <f t="shared" si="4354"/>
        <v/>
      </c>
      <c r="MS2034" s="17" t="str">
        <f t="shared" si="4355"/>
        <v/>
      </c>
      <c r="MU2034" s="17" t="str">
        <f t="shared" si="4356"/>
        <v/>
      </c>
      <c r="MW2034" s="17" t="str">
        <f t="shared" si="4357"/>
        <v/>
      </c>
      <c r="MY2034" s="17" t="str">
        <f t="shared" si="4358"/>
        <v/>
      </c>
      <c r="NA2034" s="17" t="str">
        <f t="shared" si="4359"/>
        <v/>
      </c>
      <c r="NC2034" s="17" t="str">
        <f t="shared" si="4360"/>
        <v/>
      </c>
      <c r="NH2034" s="18" t="str">
        <f t="shared" si="4361"/>
        <v/>
      </c>
      <c r="NI2034" s="18" t="str">
        <f t="shared" si="4362"/>
        <v/>
      </c>
      <c r="NM2034" s="18" t="str">
        <f t="shared" si="4338"/>
        <v/>
      </c>
      <c r="NN2034" s="18" t="str">
        <f t="shared" si="4476"/>
        <v/>
      </c>
      <c r="NO2034" s="21">
        <f t="shared" si="4363"/>
        <v>0</v>
      </c>
      <c r="NP2034" s="21" t="str">
        <f t="shared" si="4462"/>
        <v>L</v>
      </c>
      <c r="NS2034" s="18" t="s">
        <v>143</v>
      </c>
      <c r="NT2034" s="18" t="s">
        <v>190</v>
      </c>
      <c r="NX2034" s="18">
        <f t="shared" si="4463"/>
        <v>0</v>
      </c>
      <c r="NY2034" s="18">
        <f t="shared" si="4470"/>
        <v>0</v>
      </c>
      <c r="NZ2034" s="18">
        <f t="shared" si="4471"/>
        <v>1</v>
      </c>
      <c r="OA2034" s="18">
        <f t="shared" si="4472"/>
        <v>0</v>
      </c>
      <c r="OB2034" s="18">
        <f t="shared" si="4473"/>
        <v>0</v>
      </c>
      <c r="OC2034" s="18">
        <f t="shared" si="4474"/>
        <v>0</v>
      </c>
      <c r="OD2034" s="17">
        <f t="shared" si="4475"/>
        <v>1</v>
      </c>
      <c r="OE2034" s="20">
        <f t="shared" si="4340"/>
        <v>0</v>
      </c>
      <c r="OF2034" s="69" t="str">
        <f>IF(OE2034=0,"L",IF(OE2034=1,"L",IF(OE2034=2,"H",IF(OE2034=3,"H",IF(OE2034=4,"H",IF(OE2034=5,"H"))))))</f>
        <v>L</v>
      </c>
      <c r="OG2034" s="122"/>
      <c r="OH2034" s="21" t="str">
        <f t="shared" si="4469"/>
        <v>H</v>
      </c>
      <c r="OI2034" s="69" t="str">
        <f t="shared" si="4464"/>
        <v>L</v>
      </c>
      <c r="OJ2034" s="17"/>
      <c r="OK2034" s="17"/>
      <c r="OL2034" s="17"/>
      <c r="OM2034" s="17"/>
      <c r="OQ2034" s="18">
        <v>0</v>
      </c>
      <c r="OS2034" s="19" t="str">
        <f>IF(OK2034="","NF",IF(OK2034=" ","NF",IF(OK2034="subsistence fisheries", "M", IF(OK2034="commercial","H",IF(OK2034="highly commercial","VH")))))</f>
        <v>NF</v>
      </c>
      <c r="OT2034" s="18">
        <v>10.9143517812093</v>
      </c>
      <c r="OU2034" s="69" t="s">
        <v>299</v>
      </c>
      <c r="OV2034" s="18">
        <v>1.23425927956899</v>
      </c>
      <c r="OW2034" s="69" t="s">
        <v>299</v>
      </c>
      <c r="OX2034" s="18">
        <v>7.7791679382324199</v>
      </c>
      <c r="OY2034" s="69" t="s">
        <v>299</v>
      </c>
      <c r="OZ2034" s="18">
        <v>23.274998982747402</v>
      </c>
      <c r="PA2034" s="69" t="s">
        <v>299</v>
      </c>
      <c r="PB2034" s="18">
        <v>8.2282416025797502</v>
      </c>
      <c r="PC2034" s="69" t="s">
        <v>299</v>
      </c>
      <c r="PD2034" s="69" t="s">
        <v>299</v>
      </c>
      <c r="PE2034" s="69" t="s">
        <v>299</v>
      </c>
      <c r="PF2034" s="18">
        <v>1.4030093113581299</v>
      </c>
      <c r="PG2034" s="69" t="s">
        <v>299</v>
      </c>
      <c r="PH2034" s="69" t="s">
        <v>299</v>
      </c>
      <c r="PI2034" s="69" t="s">
        <v>299</v>
      </c>
      <c r="PJ2034" s="18">
        <v>5.60555737813314</v>
      </c>
      <c r="PK2034" s="69" t="s">
        <v>198</v>
      </c>
      <c r="PL2034" s="69" t="s">
        <v>299</v>
      </c>
      <c r="PM2034" s="69" t="s">
        <v>198</v>
      </c>
      <c r="PN2034" s="18">
        <v>25.008334859212201</v>
      </c>
      <c r="PO2034" s="69" t="s">
        <v>198</v>
      </c>
      <c r="PP2034" s="69" t="s">
        <v>198</v>
      </c>
      <c r="PQ2034" s="69" t="s">
        <v>198</v>
      </c>
      <c r="PR2034" s="18">
        <v>8.7081012090047203</v>
      </c>
      <c r="PS2034" s="69" t="s">
        <v>299</v>
      </c>
      <c r="PT2034" s="18">
        <v>1.23425927956899</v>
      </c>
      <c r="PU2034" s="69" t="s">
        <v>299</v>
      </c>
      <c r="PV2034" s="18">
        <v>11.949873479207399</v>
      </c>
      <c r="PW2034" s="69" t="s">
        <v>299</v>
      </c>
      <c r="PX2034" s="18">
        <v>40.294444783528597</v>
      </c>
      <c r="PY2034" s="69" t="s">
        <v>299</v>
      </c>
      <c r="PZ2034" s="18">
        <v>7.6900475184122703</v>
      </c>
      <c r="QA2034" s="69" t="s">
        <v>299</v>
      </c>
      <c r="QB2034" s="18">
        <v>0.870833365122477</v>
      </c>
      <c r="QC2034" s="69" t="s">
        <v>299</v>
      </c>
      <c r="QD2034" s="18">
        <v>6.1333337148030598</v>
      </c>
      <c r="QE2034" s="69" t="s">
        <v>299</v>
      </c>
      <c r="QF2034" s="18">
        <v>18.770834350585901</v>
      </c>
      <c r="QG2034" s="69" t="s">
        <v>198</v>
      </c>
      <c r="QH2034" s="18">
        <v>125.33865680694601</v>
      </c>
      <c r="QI2034" s="69" t="s">
        <v>198</v>
      </c>
      <c r="QJ2034" s="18">
        <v>8.2037036736806197</v>
      </c>
      <c r="QK2034" s="69" t="s">
        <v>198</v>
      </c>
    </row>
    <row r="2035" spans="1:453" s="18" customFormat="1" x14ac:dyDescent="0.25">
      <c r="A2035" s="18" t="s">
        <v>127</v>
      </c>
      <c r="B2035" s="18" t="s">
        <v>128</v>
      </c>
      <c r="C2035" s="18" t="s">
        <v>129</v>
      </c>
      <c r="D2035" s="18" t="s">
        <v>146</v>
      </c>
      <c r="E2035" s="18" t="s">
        <v>147</v>
      </c>
      <c r="F2035" s="58" t="s">
        <v>3356</v>
      </c>
      <c r="G2035" s="18" t="s">
        <v>4518</v>
      </c>
      <c r="H2035" s="58">
        <v>113000</v>
      </c>
      <c r="I2035" s="58">
        <v>2010000</v>
      </c>
      <c r="J2035" s="60" t="str">
        <f t="shared" si="4364"/>
        <v>L</v>
      </c>
      <c r="K2035" s="60" t="str">
        <f t="shared" si="4365"/>
        <v>L</v>
      </c>
      <c r="L2035" s="60" t="str">
        <f t="shared" si="4366"/>
        <v>L</v>
      </c>
      <c r="M2035" s="60" t="str">
        <f t="shared" si="4367"/>
        <v>L</v>
      </c>
      <c r="N2035" s="18" t="s">
        <v>132</v>
      </c>
      <c r="O2035" s="21" t="s">
        <v>198</v>
      </c>
      <c r="T2035" s="69" t="str">
        <f t="shared" si="4368"/>
        <v>U</v>
      </c>
      <c r="U2035" s="18" t="s">
        <v>164</v>
      </c>
      <c r="V2035" s="63" t="s">
        <v>198</v>
      </c>
      <c r="X2035" s="21" t="s">
        <v>133</v>
      </c>
      <c r="Y2035" s="69" t="s">
        <v>7353</v>
      </c>
      <c r="Z2035" s="69" t="str">
        <f t="shared" si="4369"/>
        <v>U</v>
      </c>
      <c r="AA2035" s="72"/>
      <c r="AB2035" s="69" t="s">
        <v>198</v>
      </c>
      <c r="AC2035" s="34">
        <v>12</v>
      </c>
      <c r="AD2035" s="31"/>
      <c r="AE2035" s="30"/>
      <c r="AF2035" s="30"/>
      <c r="AG2035" s="31"/>
      <c r="AH2035" s="31"/>
      <c r="AI2035" s="33"/>
      <c r="AJ2035" s="33"/>
      <c r="AK2035" s="33"/>
      <c r="AL2035" s="33"/>
      <c r="AM2035" s="33"/>
      <c r="AN2035" s="222"/>
      <c r="AO2035" s="228" t="s">
        <v>133</v>
      </c>
      <c r="AP2035" s="31"/>
      <c r="AQ2035" s="31"/>
      <c r="AR2035" s="31"/>
      <c r="AS2035" s="31"/>
      <c r="AT2035" s="31"/>
      <c r="AU2035" s="31"/>
      <c r="AV2035" s="53" t="s">
        <v>198</v>
      </c>
      <c r="AW2035" s="30"/>
      <c r="AX2035" s="53" t="str">
        <f t="shared" si="4465"/>
        <v>U</v>
      </c>
      <c r="AY2035" s="31"/>
      <c r="AZ2035" s="31"/>
      <c r="BA2035" s="31"/>
      <c r="BB2035" s="31"/>
      <c r="BC2035" s="31"/>
      <c r="BD2035" s="31"/>
      <c r="BE2035" s="31"/>
      <c r="BF2035" s="31"/>
      <c r="BH2035" s="17" t="str">
        <f t="shared" si="4341"/>
        <v/>
      </c>
      <c r="BI2035" s="18" t="s">
        <v>8245</v>
      </c>
      <c r="BJ2035" s="17">
        <f t="shared" si="4341"/>
        <v>1</v>
      </c>
      <c r="BK2035" s="18" t="s">
        <v>8246</v>
      </c>
      <c r="BL2035" s="17">
        <f t="shared" si="4370"/>
        <v>1</v>
      </c>
      <c r="BM2035" s="18" t="s">
        <v>8258</v>
      </c>
      <c r="BN2035" s="17">
        <f t="shared" si="4371"/>
        <v>1</v>
      </c>
      <c r="BO2035" s="18" t="s">
        <v>8329</v>
      </c>
      <c r="BP2035" s="17">
        <f t="shared" si="4372"/>
        <v>1</v>
      </c>
      <c r="BR2035" s="17" t="str">
        <f t="shared" si="4373"/>
        <v/>
      </c>
      <c r="BT2035" s="17" t="str">
        <f t="shared" si="4374"/>
        <v/>
      </c>
      <c r="BV2035" s="17" t="str">
        <f t="shared" si="4375"/>
        <v/>
      </c>
      <c r="BX2035" s="17" t="str">
        <f t="shared" si="4376"/>
        <v/>
      </c>
      <c r="BZ2035" s="17" t="str">
        <f t="shared" si="4377"/>
        <v/>
      </c>
      <c r="CB2035" s="17" t="str">
        <f t="shared" si="4378"/>
        <v/>
      </c>
      <c r="CD2035" s="17" t="str">
        <f t="shared" si="4379"/>
        <v/>
      </c>
      <c r="CF2035" s="17" t="str">
        <f t="shared" si="4380"/>
        <v/>
      </c>
      <c r="CH2035" s="17" t="str">
        <f t="shared" si="4381"/>
        <v/>
      </c>
      <c r="CJ2035" s="17" t="str">
        <f t="shared" si="4382"/>
        <v/>
      </c>
      <c r="CL2035" s="17" t="str">
        <f t="shared" si="4383"/>
        <v/>
      </c>
      <c r="CN2035" s="17" t="str">
        <f t="shared" si="4384"/>
        <v/>
      </c>
      <c r="CP2035" s="17" t="str">
        <f t="shared" si="4385"/>
        <v/>
      </c>
      <c r="CQ2035" s="18" t="s">
        <v>8345</v>
      </c>
      <c r="CR2035" s="17">
        <f t="shared" si="4386"/>
        <v>1</v>
      </c>
      <c r="CS2035" s="18" t="s">
        <v>8378</v>
      </c>
      <c r="CT2035" s="17">
        <f t="shared" si="4387"/>
        <v>1</v>
      </c>
      <c r="CU2035" s="18" t="s">
        <v>8396</v>
      </c>
      <c r="CV2035" s="17">
        <f t="shared" si="4388"/>
        <v>1</v>
      </c>
      <c r="CX2035" s="17" t="str">
        <f t="shared" si="4389"/>
        <v/>
      </c>
      <c r="CZ2035" s="17" t="str">
        <f t="shared" si="4390"/>
        <v/>
      </c>
      <c r="DB2035" s="17" t="str">
        <f t="shared" si="4391"/>
        <v/>
      </c>
      <c r="DD2035" s="17" t="str">
        <f t="shared" si="4392"/>
        <v/>
      </c>
      <c r="DF2035" s="17" t="str">
        <f t="shared" si="4393"/>
        <v/>
      </c>
      <c r="DH2035" s="17" t="str">
        <f t="shared" si="4394"/>
        <v/>
      </c>
      <c r="DJ2035" s="17" t="str">
        <f t="shared" si="4395"/>
        <v/>
      </c>
      <c r="DL2035" s="17" t="str">
        <f t="shared" si="4396"/>
        <v/>
      </c>
      <c r="DN2035" s="17" t="str">
        <f t="shared" si="4397"/>
        <v/>
      </c>
      <c r="DO2035" s="18" t="s">
        <v>8256</v>
      </c>
      <c r="DP2035" s="17">
        <f t="shared" si="4398"/>
        <v>1</v>
      </c>
      <c r="DR2035" s="17" t="str">
        <f t="shared" si="4399"/>
        <v/>
      </c>
      <c r="DT2035" s="17" t="str">
        <f t="shared" si="4400"/>
        <v/>
      </c>
      <c r="DU2035" s="18" t="s">
        <v>8259</v>
      </c>
      <c r="DV2035" s="17">
        <f t="shared" si="4401"/>
        <v>1</v>
      </c>
      <c r="DX2035" s="17" t="str">
        <f t="shared" si="4402"/>
        <v/>
      </c>
      <c r="DZ2035" s="17" t="str">
        <f t="shared" si="4403"/>
        <v/>
      </c>
      <c r="EB2035" s="17" t="str">
        <f t="shared" si="4404"/>
        <v/>
      </c>
      <c r="ED2035" s="17" t="str">
        <f t="shared" si="4405"/>
        <v/>
      </c>
      <c r="EF2035" s="17" t="str">
        <f t="shared" si="4406"/>
        <v/>
      </c>
      <c r="EH2035" s="17" t="str">
        <f t="shared" si="4407"/>
        <v/>
      </c>
      <c r="EJ2035" s="17" t="str">
        <f t="shared" si="4408"/>
        <v/>
      </c>
      <c r="EL2035" s="17" t="str">
        <f t="shared" si="4409"/>
        <v/>
      </c>
      <c r="EN2035" s="17" t="str">
        <f t="shared" si="4410"/>
        <v/>
      </c>
      <c r="EP2035" s="17" t="str">
        <f t="shared" si="4411"/>
        <v/>
      </c>
      <c r="ER2035" s="17" t="str">
        <f t="shared" si="4412"/>
        <v/>
      </c>
      <c r="ET2035" s="17" t="str">
        <f t="shared" si="4413"/>
        <v/>
      </c>
      <c r="EV2035" s="17" t="str">
        <f t="shared" si="4414"/>
        <v/>
      </c>
      <c r="EX2035" s="17" t="str">
        <f t="shared" si="4415"/>
        <v/>
      </c>
      <c r="EZ2035" s="17" t="str">
        <f t="shared" si="4416"/>
        <v/>
      </c>
      <c r="FB2035" s="17" t="str">
        <f t="shared" si="4417"/>
        <v/>
      </c>
      <c r="FD2035" s="17" t="str">
        <f t="shared" si="4418"/>
        <v/>
      </c>
      <c r="FE2035" s="17" t="s">
        <v>7353</v>
      </c>
      <c r="FF2035" s="17" t="s">
        <v>7353</v>
      </c>
      <c r="FG2035" s="17" t="s">
        <v>7353</v>
      </c>
      <c r="FH2035" s="17" t="s">
        <v>7353</v>
      </c>
      <c r="FI2035" s="17" t="s">
        <v>7353</v>
      </c>
      <c r="FJ2035" s="17" t="s">
        <v>7353</v>
      </c>
      <c r="FK2035" s="17" t="s">
        <v>7353</v>
      </c>
      <c r="FL2035" s="17" t="s">
        <v>7353</v>
      </c>
      <c r="FM2035" s="18" t="s">
        <v>5003</v>
      </c>
      <c r="FN2035" s="18">
        <f t="shared" si="4342"/>
        <v>0.33333333333333331</v>
      </c>
      <c r="FO2035" s="18">
        <f t="shared" si="4466"/>
        <v>3</v>
      </c>
      <c r="FP2035" s="18">
        <f t="shared" si="4467"/>
        <v>9</v>
      </c>
      <c r="FQ2035" s="18">
        <f t="shared" si="4468"/>
        <v>2</v>
      </c>
      <c r="FR2035" s="18">
        <f t="shared" si="4343"/>
        <v>0.22222222222222221</v>
      </c>
      <c r="FS2035" s="9" t="s">
        <v>198</v>
      </c>
      <c r="FU2035" s="21" t="s">
        <v>198</v>
      </c>
      <c r="FW2035" s="21" t="s">
        <v>198</v>
      </c>
      <c r="FX2035" s="18">
        <v>0</v>
      </c>
      <c r="FY2035" s="18">
        <v>0</v>
      </c>
      <c r="FZ2035" s="18">
        <f t="shared" si="4419"/>
        <v>1</v>
      </c>
      <c r="GA2035" s="18">
        <v>0</v>
      </c>
      <c r="GB2035" s="18">
        <v>0</v>
      </c>
      <c r="GC2035" s="18" t="s">
        <v>198</v>
      </c>
      <c r="GD2035" s="18">
        <f t="shared" si="4420"/>
        <v>0</v>
      </c>
      <c r="GE2035" s="18" t="s">
        <v>198</v>
      </c>
      <c r="GF2035" s="18">
        <f t="shared" si="4420"/>
        <v>0</v>
      </c>
      <c r="GG2035" s="18" t="s">
        <v>198</v>
      </c>
      <c r="GH2035" s="18">
        <f t="shared" si="4421"/>
        <v>0</v>
      </c>
      <c r="GI2035" s="18" t="s">
        <v>4378</v>
      </c>
      <c r="GJ2035" s="18">
        <f t="shared" si="4422"/>
        <v>1</v>
      </c>
      <c r="GK2035" s="18" t="s">
        <v>198</v>
      </c>
      <c r="GL2035" s="18">
        <f t="shared" si="4422"/>
        <v>2</v>
      </c>
      <c r="GM2035" s="228" t="s">
        <v>198</v>
      </c>
      <c r="GN2035" s="18">
        <f t="shared" si="4423"/>
        <v>2</v>
      </c>
      <c r="GQ2035" s="18" t="str">
        <f t="shared" si="4344"/>
        <v>L</v>
      </c>
      <c r="GR2035" s="18">
        <f t="shared" si="4424"/>
        <v>0</v>
      </c>
      <c r="GS2035" s="18">
        <f t="shared" si="4425"/>
        <v>5</v>
      </c>
      <c r="GT2035" s="21" t="str">
        <f t="shared" si="4426"/>
        <v>L</v>
      </c>
      <c r="GZ2035" s="18" t="s">
        <v>0</v>
      </c>
      <c r="HB2035" s="21" t="s">
        <v>133</v>
      </c>
      <c r="HD2035" s="21" t="str">
        <f t="shared" si="4427"/>
        <v>L</v>
      </c>
      <c r="HF2035" s="21" t="s">
        <v>198</v>
      </c>
      <c r="HH2035" s="69" t="str">
        <f t="shared" si="4428"/>
        <v>L</v>
      </c>
      <c r="HM2035" s="18" t="s">
        <v>7353</v>
      </c>
      <c r="HN2035" s="69" t="s">
        <v>133</v>
      </c>
      <c r="HO2035" s="72"/>
      <c r="HP2035" s="72"/>
      <c r="HQ2035" s="72"/>
      <c r="HR2035" s="72"/>
      <c r="HS2035" s="72"/>
      <c r="HT2035" s="72"/>
      <c r="HU2035" s="72"/>
      <c r="HV2035" s="72"/>
      <c r="HW2035" s="72"/>
      <c r="HX2035" s="72"/>
      <c r="HY2035" s="72"/>
      <c r="IA2035" s="21" t="s">
        <v>198</v>
      </c>
      <c r="IC2035" s="21" t="s">
        <v>198</v>
      </c>
      <c r="IE2035" s="71" t="s">
        <v>9354</v>
      </c>
      <c r="IF2035" s="69" t="s">
        <v>299</v>
      </c>
      <c r="II2035" s="21" t="s">
        <v>198</v>
      </c>
      <c r="IK2035" s="21" t="s">
        <v>198</v>
      </c>
      <c r="IM2035" s="21" t="s">
        <v>198</v>
      </c>
      <c r="IO2035" s="21" t="s">
        <v>198</v>
      </c>
      <c r="IQ2035" s="17" t="str">
        <f t="shared" si="4345"/>
        <v/>
      </c>
      <c r="IS2035" s="17" t="str">
        <f t="shared" si="4345"/>
        <v/>
      </c>
      <c r="IU2035" s="17" t="str">
        <f t="shared" si="4429"/>
        <v/>
      </c>
      <c r="IV2035" s="72"/>
      <c r="IW2035" s="72"/>
      <c r="IX2035" s="72"/>
      <c r="IY2035" s="72"/>
      <c r="IZ2035" s="72" t="str">
        <f t="shared" si="4346"/>
        <v/>
      </c>
      <c r="JA2035" s="72" t="str">
        <f t="shared" si="4347"/>
        <v/>
      </c>
      <c r="JB2035" s="72"/>
      <c r="JC2035" s="72" t="str">
        <f t="shared" si="4430"/>
        <v/>
      </c>
      <c r="JD2035" s="72"/>
      <c r="JE2035" s="72" t="str">
        <f t="shared" si="4431"/>
        <v/>
      </c>
      <c r="JF2035" s="72"/>
      <c r="JG2035" s="72"/>
      <c r="JH2035" s="72"/>
      <c r="JI2035" s="72" t="str">
        <f t="shared" si="4339"/>
        <v/>
      </c>
      <c r="JJ2035" s="72" t="str">
        <f t="shared" si="4348"/>
        <v/>
      </c>
      <c r="JL2035" s="17" t="str">
        <f t="shared" si="4432"/>
        <v/>
      </c>
      <c r="JN2035" s="17" t="str">
        <f t="shared" si="4433"/>
        <v/>
      </c>
      <c r="JP2035" s="17" t="str">
        <f t="shared" si="4434"/>
        <v/>
      </c>
      <c r="JR2035" s="17" t="str">
        <f t="shared" si="4435"/>
        <v/>
      </c>
      <c r="JT2035" s="17" t="str">
        <f t="shared" si="4436"/>
        <v/>
      </c>
      <c r="JV2035" s="17" t="str">
        <f t="shared" si="4437"/>
        <v/>
      </c>
      <c r="JX2035" s="17" t="str">
        <f t="shared" si="4438"/>
        <v/>
      </c>
      <c r="JY2035" s="72"/>
      <c r="JZ2035" s="72"/>
      <c r="KA2035" s="72"/>
      <c r="KB2035" s="72"/>
      <c r="KC2035" s="72"/>
      <c r="KD2035" s="72" t="str">
        <f t="shared" si="4349"/>
        <v/>
      </c>
      <c r="KE2035" s="72" t="str">
        <f t="shared" si="4350"/>
        <v/>
      </c>
      <c r="KF2035" s="72"/>
      <c r="KG2035" s="72" t="str">
        <f t="shared" si="4439"/>
        <v/>
      </c>
      <c r="KH2035" s="72"/>
      <c r="KI2035" s="72" t="str">
        <f t="shared" si="4440"/>
        <v/>
      </c>
      <c r="KJ2035" s="72"/>
      <c r="KK2035" s="72" t="str">
        <f t="shared" si="4441"/>
        <v/>
      </c>
      <c r="KL2035" s="72"/>
      <c r="KM2035" s="72"/>
      <c r="KN2035" s="72"/>
      <c r="KO2035" s="72"/>
      <c r="KP2035" s="72"/>
      <c r="KQ2035" s="72"/>
      <c r="KR2035" s="72"/>
      <c r="KS2035" s="72" t="str">
        <f t="shared" si="4442"/>
        <v/>
      </c>
      <c r="KT2035" s="72"/>
      <c r="KU2035" s="72" t="str">
        <f t="shared" si="4443"/>
        <v/>
      </c>
      <c r="KV2035" s="72" t="s">
        <v>8094</v>
      </c>
      <c r="KW2035" s="72" t="s">
        <v>4307</v>
      </c>
      <c r="KX2035" s="72">
        <f t="shared" si="4351"/>
        <v>1</v>
      </c>
      <c r="KY2035" s="72"/>
      <c r="KZ2035" s="72"/>
      <c r="LA2035" s="72"/>
      <c r="LB2035" s="72" t="str">
        <f t="shared" si="4352"/>
        <v/>
      </c>
      <c r="LD2035" s="17" t="str">
        <f t="shared" si="4444"/>
        <v/>
      </c>
      <c r="LF2035" s="17" t="str">
        <f t="shared" si="4445"/>
        <v/>
      </c>
      <c r="LH2035" s="17" t="str">
        <f t="shared" si="4446"/>
        <v/>
      </c>
      <c r="LJ2035" s="17" t="str">
        <f t="shared" si="4447"/>
        <v/>
      </c>
      <c r="LL2035" s="17" t="str">
        <f t="shared" si="4448"/>
        <v/>
      </c>
      <c r="LN2035" s="17" t="str">
        <f t="shared" si="4449"/>
        <v/>
      </c>
      <c r="LP2035" s="17" t="str">
        <f t="shared" si="4450"/>
        <v/>
      </c>
      <c r="LR2035" s="17" t="str">
        <f t="shared" si="4451"/>
        <v/>
      </c>
      <c r="LT2035" s="17" t="str">
        <f t="shared" si="4452"/>
        <v/>
      </c>
      <c r="LV2035" s="17" t="str">
        <f t="shared" si="4453"/>
        <v/>
      </c>
      <c r="LX2035" s="17" t="str">
        <f t="shared" si="4454"/>
        <v/>
      </c>
      <c r="LZ2035" s="17" t="str">
        <f t="shared" si="4455"/>
        <v/>
      </c>
      <c r="MB2035" s="17" t="str">
        <f t="shared" si="4456"/>
        <v/>
      </c>
      <c r="MD2035" s="17" t="str">
        <f t="shared" si="4353"/>
        <v/>
      </c>
      <c r="MF2035" s="17" t="str">
        <f t="shared" si="4457"/>
        <v/>
      </c>
      <c r="MG2035" s="17"/>
      <c r="MH2035" s="17" t="str">
        <f t="shared" si="4458"/>
        <v/>
      </c>
      <c r="MI2035" s="17"/>
      <c r="MJ2035" s="17" t="str">
        <f t="shared" si="4459"/>
        <v/>
      </c>
      <c r="ML2035" s="17"/>
      <c r="MM2035" s="18" t="s">
        <v>162</v>
      </c>
      <c r="MN2035" s="69">
        <f t="shared" si="4460"/>
        <v>1</v>
      </c>
      <c r="MO2035" s="21" t="str">
        <f t="shared" si="4461"/>
        <v>L</v>
      </c>
      <c r="MQ2035" s="17" t="str">
        <f t="shared" si="4354"/>
        <v/>
      </c>
      <c r="MS2035" s="17" t="str">
        <f t="shared" si="4355"/>
        <v/>
      </c>
      <c r="MU2035" s="17" t="str">
        <f t="shared" si="4356"/>
        <v/>
      </c>
      <c r="MW2035" s="17" t="str">
        <f t="shared" si="4357"/>
        <v/>
      </c>
      <c r="MY2035" s="17" t="str">
        <f t="shared" si="4358"/>
        <v/>
      </c>
      <c r="NA2035" s="17" t="str">
        <f t="shared" si="4359"/>
        <v/>
      </c>
      <c r="NC2035" s="17" t="str">
        <f t="shared" si="4360"/>
        <v/>
      </c>
      <c r="NH2035" s="18" t="str">
        <f t="shared" si="4361"/>
        <v/>
      </c>
      <c r="NI2035" s="18" t="str">
        <f t="shared" si="4362"/>
        <v/>
      </c>
      <c r="NM2035" s="18" t="str">
        <f t="shared" ref="NM2035:NM2098" si="4477">IF(NJ2035="","",1)</f>
        <v/>
      </c>
      <c r="NN2035" s="18" t="str">
        <f t="shared" si="4476"/>
        <v/>
      </c>
      <c r="NO2035" s="21">
        <f t="shared" si="4363"/>
        <v>0</v>
      </c>
      <c r="NP2035" s="21" t="str">
        <f t="shared" si="4462"/>
        <v>L</v>
      </c>
      <c r="NX2035" s="18">
        <f t="shared" si="4463"/>
        <v>0</v>
      </c>
      <c r="NY2035" s="18">
        <f t="shared" si="4470"/>
        <v>0</v>
      </c>
      <c r="NZ2035" s="18">
        <f t="shared" si="4471"/>
        <v>0</v>
      </c>
      <c r="OA2035" s="18">
        <f t="shared" si="4472"/>
        <v>0</v>
      </c>
      <c r="OB2035" s="18">
        <f t="shared" si="4473"/>
        <v>0</v>
      </c>
      <c r="OC2035" s="18">
        <f t="shared" si="4474"/>
        <v>0</v>
      </c>
      <c r="OD2035" s="17">
        <f t="shared" si="4475"/>
        <v>0</v>
      </c>
      <c r="OE2035" s="20">
        <f t="shared" si="4340"/>
        <v>0</v>
      </c>
      <c r="OF2035" s="69" t="str">
        <f>IF(OE2035=0,"L",IF(OE2035=1,"L",IF(OE2035=2,"H",IF(OE2035=3,"H",IF(OE2035=4,"H",IF(OE2035=5,"H"))))))</f>
        <v>L</v>
      </c>
      <c r="OG2035" s="122"/>
      <c r="OH2035" s="21" t="str">
        <f t="shared" si="4469"/>
        <v>L</v>
      </c>
      <c r="OI2035" s="69" t="str">
        <f t="shared" si="4464"/>
        <v>L</v>
      </c>
      <c r="OJ2035" s="17"/>
      <c r="OK2035" s="17"/>
      <c r="OL2035" s="17"/>
      <c r="OM2035" s="17"/>
      <c r="OQ2035" s="18">
        <v>0</v>
      </c>
      <c r="OS2035" s="19" t="str">
        <f>IF(OK2035="","NF",IF(OK2035=" ","NF",IF(OK2035="subsistence fisheries", "M", IF(OK2035="commercial","H",IF(OK2035="highly commercial","VH")))))</f>
        <v>NF</v>
      </c>
      <c r="OT2035" s="18">
        <v>1.2563614678549599</v>
      </c>
      <c r="OU2035" s="69" t="s">
        <v>198</v>
      </c>
      <c r="OV2035" s="18">
        <v>0.34343425377265602</v>
      </c>
      <c r="OW2035" s="69" t="s">
        <v>198</v>
      </c>
      <c r="OX2035" s="18">
        <v>1.3307109112506099</v>
      </c>
      <c r="OY2035" s="69" t="s">
        <v>198</v>
      </c>
      <c r="OZ2035" s="18">
        <v>28.554778999381998</v>
      </c>
      <c r="PA2035" s="69" t="s">
        <v>299</v>
      </c>
      <c r="PB2035" s="18">
        <v>2.6047977767624202</v>
      </c>
      <c r="PC2035" s="69" t="s">
        <v>198</v>
      </c>
      <c r="PD2035" s="69" t="s">
        <v>198</v>
      </c>
      <c r="PE2035" s="69" t="s">
        <v>198</v>
      </c>
      <c r="PF2035" s="18">
        <v>0.38558670190664401</v>
      </c>
      <c r="PG2035" s="69" t="s">
        <v>198</v>
      </c>
      <c r="PH2035" s="69" t="s">
        <v>198</v>
      </c>
      <c r="PI2035" s="69" t="s">
        <v>198</v>
      </c>
      <c r="PJ2035" s="18">
        <v>1.0273893329646999</v>
      </c>
      <c r="PK2035" s="69" t="s">
        <v>198</v>
      </c>
      <c r="PL2035" s="69" t="s">
        <v>198</v>
      </c>
      <c r="PM2035" s="69" t="s">
        <v>198</v>
      </c>
      <c r="PN2035" s="18">
        <v>30.541666844508001</v>
      </c>
      <c r="PO2035" s="69" t="s">
        <v>299</v>
      </c>
      <c r="PP2035" s="69" t="s">
        <v>299</v>
      </c>
      <c r="PQ2035" s="69" t="s">
        <v>299</v>
      </c>
      <c r="PR2035" s="18">
        <v>3.4350765134904799</v>
      </c>
      <c r="PS2035" s="69" t="s">
        <v>198</v>
      </c>
      <c r="PT2035" s="18">
        <v>0.34343425377265602</v>
      </c>
      <c r="PU2035" s="69" t="s">
        <v>198</v>
      </c>
      <c r="PV2035" s="18">
        <v>3.6148810219931402</v>
      </c>
      <c r="PW2035" s="69" t="s">
        <v>198</v>
      </c>
      <c r="PX2035" s="18">
        <v>50.855186782516803</v>
      </c>
      <c r="PY2035" s="69" t="s">
        <v>299</v>
      </c>
      <c r="PZ2035" s="18">
        <v>1.58046808442869</v>
      </c>
      <c r="QA2035" s="69" t="s">
        <v>198</v>
      </c>
      <c r="QB2035" s="18">
        <v>0.26155783913352298</v>
      </c>
      <c r="QC2035" s="69" t="s">
        <v>198</v>
      </c>
      <c r="QD2035" s="18">
        <v>1.08275067389428</v>
      </c>
      <c r="QE2035" s="69" t="s">
        <v>198</v>
      </c>
      <c r="QF2035" s="18">
        <v>23.195513265116201</v>
      </c>
      <c r="QG2035" s="69" t="s">
        <v>299</v>
      </c>
      <c r="QH2035" s="18">
        <v>61.5558469945734</v>
      </c>
      <c r="QI2035" s="69" t="s">
        <v>198</v>
      </c>
      <c r="QJ2035" s="18">
        <v>26.778652001094201</v>
      </c>
      <c r="QK2035" s="69" t="s">
        <v>198</v>
      </c>
    </row>
    <row r="2036" spans="1:453" s="18" customFormat="1" x14ac:dyDescent="0.25">
      <c r="A2036" s="18" t="s">
        <v>127</v>
      </c>
      <c r="B2036" s="18" t="s">
        <v>128</v>
      </c>
      <c r="C2036" s="18" t="s">
        <v>129</v>
      </c>
      <c r="D2036" s="18" t="s">
        <v>160</v>
      </c>
      <c r="E2036" s="18" t="s">
        <v>161</v>
      </c>
      <c r="F2036" s="58" t="s">
        <v>3357</v>
      </c>
      <c r="G2036" s="18" t="s">
        <v>8719</v>
      </c>
      <c r="H2036" s="58">
        <v>108000</v>
      </c>
      <c r="I2036" s="58">
        <v>1510000</v>
      </c>
      <c r="J2036" s="60" t="str">
        <f t="shared" si="4364"/>
        <v>L</v>
      </c>
      <c r="K2036" s="60" t="str">
        <f t="shared" si="4365"/>
        <v>L</v>
      </c>
      <c r="L2036" s="60" t="str">
        <f t="shared" si="4366"/>
        <v>L</v>
      </c>
      <c r="M2036" s="60" t="str">
        <f t="shared" si="4367"/>
        <v>L</v>
      </c>
      <c r="N2036" s="18" t="s">
        <v>132</v>
      </c>
      <c r="O2036" s="21" t="s">
        <v>198</v>
      </c>
      <c r="T2036" s="69" t="str">
        <f t="shared" si="4368"/>
        <v>U</v>
      </c>
      <c r="U2036" s="18" t="s">
        <v>134</v>
      </c>
      <c r="V2036" s="63" t="s">
        <v>198</v>
      </c>
      <c r="X2036" s="21" t="s">
        <v>133</v>
      </c>
      <c r="Y2036" s="69" t="s">
        <v>7353</v>
      </c>
      <c r="Z2036" s="69" t="str">
        <f t="shared" si="4369"/>
        <v>U</v>
      </c>
      <c r="AA2036" s="72"/>
      <c r="AB2036" s="69" t="s">
        <v>198</v>
      </c>
      <c r="AC2036" s="34">
        <v>6.5</v>
      </c>
      <c r="AD2036" s="31"/>
      <c r="AE2036" s="30"/>
      <c r="AF2036" s="30"/>
      <c r="AG2036" s="31"/>
      <c r="AH2036" s="31"/>
      <c r="AI2036" s="33"/>
      <c r="AJ2036" s="33"/>
      <c r="AK2036" s="33"/>
      <c r="AL2036" s="33"/>
      <c r="AM2036" s="33"/>
      <c r="AN2036" s="222"/>
      <c r="AO2036" s="228" t="s">
        <v>133</v>
      </c>
      <c r="AP2036" s="31"/>
      <c r="AQ2036" s="31"/>
      <c r="AR2036" s="31"/>
      <c r="AS2036" s="31"/>
      <c r="AT2036" s="31"/>
      <c r="AU2036" s="31"/>
      <c r="AV2036" s="53" t="s">
        <v>198</v>
      </c>
      <c r="AW2036" s="30"/>
      <c r="AX2036" s="53" t="str">
        <f t="shared" si="4465"/>
        <v>U</v>
      </c>
      <c r="AY2036" s="31"/>
      <c r="AZ2036" s="31"/>
      <c r="BA2036" s="31"/>
      <c r="BB2036" s="31"/>
      <c r="BC2036" s="31"/>
      <c r="BD2036" s="31"/>
      <c r="BE2036" s="31"/>
      <c r="BF2036" s="31"/>
      <c r="BH2036" s="17" t="str">
        <f t="shared" si="4341"/>
        <v/>
      </c>
      <c r="BI2036" s="18" t="s">
        <v>8334</v>
      </c>
      <c r="BJ2036" s="17">
        <f t="shared" si="4341"/>
        <v>1</v>
      </c>
      <c r="BK2036" s="18" t="s">
        <v>8253</v>
      </c>
      <c r="BL2036" s="17">
        <f t="shared" si="4370"/>
        <v>1</v>
      </c>
      <c r="BM2036" s="18" t="s">
        <v>8346</v>
      </c>
      <c r="BN2036" s="17">
        <f t="shared" si="4371"/>
        <v>1</v>
      </c>
      <c r="BP2036" s="17" t="str">
        <f t="shared" si="4372"/>
        <v/>
      </c>
      <c r="BR2036" s="17" t="str">
        <f t="shared" si="4373"/>
        <v/>
      </c>
      <c r="BT2036" s="17" t="str">
        <f t="shared" si="4374"/>
        <v/>
      </c>
      <c r="BV2036" s="17" t="str">
        <f t="shared" si="4375"/>
        <v/>
      </c>
      <c r="BX2036" s="17" t="str">
        <f t="shared" si="4376"/>
        <v/>
      </c>
      <c r="BZ2036" s="17" t="str">
        <f t="shared" si="4377"/>
        <v/>
      </c>
      <c r="CB2036" s="17" t="str">
        <f t="shared" si="4378"/>
        <v/>
      </c>
      <c r="CD2036" s="17" t="str">
        <f t="shared" si="4379"/>
        <v/>
      </c>
      <c r="CF2036" s="17" t="str">
        <f t="shared" si="4380"/>
        <v/>
      </c>
      <c r="CH2036" s="17" t="str">
        <f t="shared" si="4381"/>
        <v/>
      </c>
      <c r="CJ2036" s="17" t="str">
        <f t="shared" si="4382"/>
        <v/>
      </c>
      <c r="CL2036" s="17" t="str">
        <f t="shared" si="4383"/>
        <v/>
      </c>
      <c r="CN2036" s="17" t="str">
        <f t="shared" si="4384"/>
        <v/>
      </c>
      <c r="CP2036" s="17" t="str">
        <f t="shared" si="4385"/>
        <v/>
      </c>
      <c r="CR2036" s="17" t="str">
        <f t="shared" si="4386"/>
        <v/>
      </c>
      <c r="CT2036" s="17" t="str">
        <f t="shared" si="4387"/>
        <v/>
      </c>
      <c r="CV2036" s="17" t="str">
        <f t="shared" si="4388"/>
        <v/>
      </c>
      <c r="CX2036" s="17" t="str">
        <f t="shared" si="4389"/>
        <v/>
      </c>
      <c r="CZ2036" s="17" t="str">
        <f t="shared" si="4390"/>
        <v/>
      </c>
      <c r="DB2036" s="17" t="str">
        <f t="shared" si="4391"/>
        <v/>
      </c>
      <c r="DD2036" s="17" t="str">
        <f t="shared" si="4392"/>
        <v/>
      </c>
      <c r="DF2036" s="17" t="str">
        <f t="shared" si="4393"/>
        <v/>
      </c>
      <c r="DH2036" s="17" t="str">
        <f t="shared" si="4394"/>
        <v/>
      </c>
      <c r="DJ2036" s="17" t="str">
        <f t="shared" si="4395"/>
        <v/>
      </c>
      <c r="DL2036" s="17" t="str">
        <f t="shared" si="4396"/>
        <v/>
      </c>
      <c r="DN2036" s="17" t="str">
        <f t="shared" si="4397"/>
        <v/>
      </c>
      <c r="DO2036" s="18" t="s">
        <v>8337</v>
      </c>
      <c r="DP2036" s="17">
        <f t="shared" si="4398"/>
        <v>1</v>
      </c>
      <c r="DR2036" s="17" t="str">
        <f t="shared" si="4399"/>
        <v/>
      </c>
      <c r="DT2036" s="17" t="str">
        <f t="shared" si="4400"/>
        <v/>
      </c>
      <c r="DV2036" s="17" t="str">
        <f t="shared" si="4401"/>
        <v/>
      </c>
      <c r="DW2036" s="18" t="s">
        <v>8380</v>
      </c>
      <c r="DX2036" s="17">
        <f t="shared" si="4402"/>
        <v>1</v>
      </c>
      <c r="DZ2036" s="17" t="str">
        <f t="shared" si="4403"/>
        <v/>
      </c>
      <c r="EB2036" s="17" t="str">
        <f t="shared" si="4404"/>
        <v/>
      </c>
      <c r="ED2036" s="17" t="str">
        <f t="shared" si="4405"/>
        <v/>
      </c>
      <c r="EF2036" s="17" t="str">
        <f t="shared" si="4406"/>
        <v/>
      </c>
      <c r="EH2036" s="17" t="str">
        <f t="shared" si="4407"/>
        <v/>
      </c>
      <c r="EJ2036" s="17" t="str">
        <f t="shared" si="4408"/>
        <v/>
      </c>
      <c r="EL2036" s="17" t="str">
        <f t="shared" si="4409"/>
        <v/>
      </c>
      <c r="EN2036" s="17" t="str">
        <f t="shared" si="4410"/>
        <v/>
      </c>
      <c r="EP2036" s="17" t="str">
        <f t="shared" si="4411"/>
        <v/>
      </c>
      <c r="ER2036" s="17" t="str">
        <f t="shared" si="4412"/>
        <v/>
      </c>
      <c r="ET2036" s="17" t="str">
        <f t="shared" si="4413"/>
        <v/>
      </c>
      <c r="EV2036" s="17" t="str">
        <f t="shared" si="4414"/>
        <v/>
      </c>
      <c r="EX2036" s="17" t="str">
        <f t="shared" si="4415"/>
        <v/>
      </c>
      <c r="EZ2036" s="17" t="str">
        <f t="shared" si="4416"/>
        <v/>
      </c>
      <c r="FB2036" s="17" t="str">
        <f t="shared" si="4417"/>
        <v/>
      </c>
      <c r="FD2036" s="17" t="str">
        <f t="shared" si="4418"/>
        <v/>
      </c>
      <c r="FE2036" s="17" t="s">
        <v>7353</v>
      </c>
      <c r="FF2036" s="17" t="s">
        <v>7353</v>
      </c>
      <c r="FG2036" s="17" t="s">
        <v>7353</v>
      </c>
      <c r="FH2036" s="17" t="s">
        <v>7353</v>
      </c>
      <c r="FI2036" s="17" t="s">
        <v>7353</v>
      </c>
      <c r="FJ2036" s="17" t="s">
        <v>7353</v>
      </c>
      <c r="FK2036" s="17" t="s">
        <v>7353</v>
      </c>
      <c r="FL2036" s="17" t="s">
        <v>7353</v>
      </c>
      <c r="FN2036" s="18">
        <f t="shared" si="4342"/>
        <v>0.6</v>
      </c>
      <c r="FO2036" s="18">
        <f t="shared" si="4466"/>
        <v>3</v>
      </c>
      <c r="FP2036" s="18">
        <f t="shared" si="4467"/>
        <v>5</v>
      </c>
      <c r="FQ2036" s="18">
        <f t="shared" si="4468"/>
        <v>2</v>
      </c>
      <c r="FR2036" s="18">
        <f t="shared" si="4343"/>
        <v>0.4</v>
      </c>
      <c r="FS2036" s="9" t="s">
        <v>198</v>
      </c>
      <c r="FU2036" s="21" t="s">
        <v>198</v>
      </c>
      <c r="FW2036" s="21" t="s">
        <v>198</v>
      </c>
      <c r="FX2036" s="18">
        <v>0</v>
      </c>
      <c r="FY2036" s="18">
        <v>1</v>
      </c>
      <c r="FZ2036" s="18">
        <f t="shared" si="4419"/>
        <v>1</v>
      </c>
      <c r="GA2036" s="18">
        <v>0</v>
      </c>
      <c r="GB2036" s="18">
        <v>0</v>
      </c>
      <c r="GC2036" s="18" t="s">
        <v>198</v>
      </c>
      <c r="GD2036" s="18">
        <f t="shared" si="4420"/>
        <v>0</v>
      </c>
      <c r="GE2036" s="18" t="s">
        <v>198</v>
      </c>
      <c r="GF2036" s="18">
        <f t="shared" si="4420"/>
        <v>0</v>
      </c>
      <c r="GG2036" s="18" t="s">
        <v>198</v>
      </c>
      <c r="GH2036" s="18">
        <f t="shared" si="4421"/>
        <v>0</v>
      </c>
      <c r="GI2036" s="18" t="s">
        <v>4378</v>
      </c>
      <c r="GJ2036" s="18">
        <f t="shared" si="4422"/>
        <v>1</v>
      </c>
      <c r="GK2036" s="18" t="s">
        <v>299</v>
      </c>
      <c r="GL2036" s="18">
        <f t="shared" si="4422"/>
        <v>0</v>
      </c>
      <c r="GM2036" s="228" t="s">
        <v>198</v>
      </c>
      <c r="GN2036" s="18">
        <f t="shared" si="4423"/>
        <v>2</v>
      </c>
      <c r="GQ2036" s="18" t="str">
        <f t="shared" si="4344"/>
        <v>L</v>
      </c>
      <c r="GR2036" s="18">
        <f t="shared" si="4424"/>
        <v>0</v>
      </c>
      <c r="GS2036" s="18">
        <f t="shared" si="4425"/>
        <v>3</v>
      </c>
      <c r="GT2036" s="21" t="str">
        <f t="shared" si="4426"/>
        <v>L</v>
      </c>
      <c r="GZ2036" s="18" t="s">
        <v>0</v>
      </c>
      <c r="HB2036" s="21" t="s">
        <v>133</v>
      </c>
      <c r="HD2036" s="21" t="str">
        <f t="shared" si="4427"/>
        <v>L</v>
      </c>
      <c r="HF2036" s="21" t="s">
        <v>198</v>
      </c>
      <c r="HH2036" s="69" t="str">
        <f t="shared" si="4428"/>
        <v>L</v>
      </c>
      <c r="HM2036" s="18" t="s">
        <v>7353</v>
      </c>
      <c r="HN2036" s="69" t="s">
        <v>133</v>
      </c>
      <c r="HO2036" s="72"/>
      <c r="HP2036" s="72"/>
      <c r="HQ2036" s="72"/>
      <c r="HR2036" s="72"/>
      <c r="HS2036" s="72"/>
      <c r="HT2036" s="72"/>
      <c r="HU2036" s="72"/>
      <c r="HV2036" s="72"/>
      <c r="HW2036" s="72"/>
      <c r="HX2036" s="72"/>
      <c r="HY2036" s="72"/>
      <c r="IA2036" s="21" t="s">
        <v>198</v>
      </c>
      <c r="IC2036" s="21" t="s">
        <v>198</v>
      </c>
      <c r="IE2036" s="68"/>
      <c r="IF2036" s="69" t="s">
        <v>133</v>
      </c>
      <c r="II2036" s="21" t="s">
        <v>198</v>
      </c>
      <c r="IK2036" s="21" t="s">
        <v>198</v>
      </c>
      <c r="IM2036" s="21" t="s">
        <v>198</v>
      </c>
      <c r="IO2036" s="21" t="s">
        <v>198</v>
      </c>
      <c r="IQ2036" s="17" t="str">
        <f t="shared" si="4345"/>
        <v/>
      </c>
      <c r="IS2036" s="17" t="str">
        <f t="shared" si="4345"/>
        <v/>
      </c>
      <c r="IU2036" s="17" t="str">
        <f t="shared" si="4429"/>
        <v/>
      </c>
      <c r="IV2036" s="72"/>
      <c r="IW2036" s="72"/>
      <c r="IX2036" s="72"/>
      <c r="IY2036" s="72"/>
      <c r="IZ2036" s="72" t="str">
        <f t="shared" si="4346"/>
        <v/>
      </c>
      <c r="JA2036" s="72" t="str">
        <f t="shared" si="4347"/>
        <v/>
      </c>
      <c r="JB2036" s="72"/>
      <c r="JC2036" s="72" t="str">
        <f t="shared" si="4430"/>
        <v/>
      </c>
      <c r="JD2036" s="72"/>
      <c r="JE2036" s="72" t="str">
        <f t="shared" si="4431"/>
        <v/>
      </c>
      <c r="JF2036" s="72"/>
      <c r="JG2036" s="72"/>
      <c r="JH2036" s="72"/>
      <c r="JI2036" s="72" t="str">
        <f t="shared" si="4339"/>
        <v/>
      </c>
      <c r="JJ2036" s="72" t="str">
        <f t="shared" si="4348"/>
        <v/>
      </c>
      <c r="JL2036" s="17" t="str">
        <f t="shared" si="4432"/>
        <v/>
      </c>
      <c r="JN2036" s="17" t="str">
        <f t="shared" si="4433"/>
        <v/>
      </c>
      <c r="JP2036" s="17" t="str">
        <f t="shared" si="4434"/>
        <v/>
      </c>
      <c r="JR2036" s="17" t="str">
        <f t="shared" si="4435"/>
        <v/>
      </c>
      <c r="JT2036" s="17" t="str">
        <f t="shared" si="4436"/>
        <v/>
      </c>
      <c r="JV2036" s="17" t="str">
        <f t="shared" si="4437"/>
        <v/>
      </c>
      <c r="JX2036" s="17" t="str">
        <f t="shared" si="4438"/>
        <v/>
      </c>
      <c r="JY2036" s="72"/>
      <c r="JZ2036" s="72"/>
      <c r="KA2036" s="72"/>
      <c r="KB2036" s="72"/>
      <c r="KC2036" s="72"/>
      <c r="KD2036" s="72" t="str">
        <f t="shared" si="4349"/>
        <v/>
      </c>
      <c r="KE2036" s="72" t="str">
        <f t="shared" si="4350"/>
        <v/>
      </c>
      <c r="KF2036" s="72"/>
      <c r="KG2036" s="72" t="str">
        <f t="shared" si="4439"/>
        <v/>
      </c>
      <c r="KH2036" s="72"/>
      <c r="KI2036" s="72" t="str">
        <f t="shared" si="4440"/>
        <v/>
      </c>
      <c r="KJ2036" s="72"/>
      <c r="KK2036" s="72" t="str">
        <f t="shared" si="4441"/>
        <v/>
      </c>
      <c r="KL2036" s="72"/>
      <c r="KM2036" s="72"/>
      <c r="KN2036" s="72"/>
      <c r="KO2036" s="72"/>
      <c r="KP2036" s="72"/>
      <c r="KQ2036" s="72"/>
      <c r="KR2036" s="72"/>
      <c r="KS2036" s="72" t="str">
        <f t="shared" si="4442"/>
        <v/>
      </c>
      <c r="KT2036" s="72"/>
      <c r="KU2036" s="72" t="str">
        <f t="shared" si="4443"/>
        <v/>
      </c>
      <c r="KV2036" s="72"/>
      <c r="KW2036" s="72"/>
      <c r="KX2036" s="72" t="str">
        <f t="shared" si="4351"/>
        <v/>
      </c>
      <c r="KY2036" s="72"/>
      <c r="KZ2036" s="72"/>
      <c r="LA2036" s="72"/>
      <c r="LB2036" s="72" t="str">
        <f t="shared" si="4352"/>
        <v/>
      </c>
      <c r="LD2036" s="17" t="str">
        <f t="shared" si="4444"/>
        <v/>
      </c>
      <c r="LF2036" s="17" t="str">
        <f t="shared" si="4445"/>
        <v/>
      </c>
      <c r="LH2036" s="17" t="str">
        <f t="shared" si="4446"/>
        <v/>
      </c>
      <c r="LJ2036" s="17" t="str">
        <f t="shared" si="4447"/>
        <v/>
      </c>
      <c r="LL2036" s="17" t="str">
        <f t="shared" si="4448"/>
        <v/>
      </c>
      <c r="LN2036" s="17" t="str">
        <f t="shared" si="4449"/>
        <v/>
      </c>
      <c r="LP2036" s="17" t="str">
        <f t="shared" si="4450"/>
        <v/>
      </c>
      <c r="LR2036" s="17" t="str">
        <f t="shared" si="4451"/>
        <v/>
      </c>
      <c r="LT2036" s="17" t="str">
        <f t="shared" si="4452"/>
        <v/>
      </c>
      <c r="LV2036" s="17" t="str">
        <f t="shared" si="4453"/>
        <v/>
      </c>
      <c r="LX2036" s="17" t="str">
        <f t="shared" si="4454"/>
        <v/>
      </c>
      <c r="LZ2036" s="17" t="str">
        <f t="shared" si="4455"/>
        <v/>
      </c>
      <c r="MB2036" s="17" t="str">
        <f t="shared" si="4456"/>
        <v/>
      </c>
      <c r="MD2036" s="17" t="str">
        <f t="shared" si="4353"/>
        <v/>
      </c>
      <c r="MF2036" s="17" t="str">
        <f t="shared" si="4457"/>
        <v/>
      </c>
      <c r="MG2036" s="17"/>
      <c r="MH2036" s="17" t="str">
        <f t="shared" si="4458"/>
        <v/>
      </c>
      <c r="MI2036" s="17"/>
      <c r="MJ2036" s="17" t="str">
        <f t="shared" si="4459"/>
        <v/>
      </c>
      <c r="ML2036" s="17"/>
      <c r="MN2036" s="69">
        <f t="shared" si="4460"/>
        <v>0</v>
      </c>
      <c r="MO2036" s="21" t="str">
        <f t="shared" si="4461"/>
        <v>L</v>
      </c>
      <c r="MQ2036" s="17" t="str">
        <f t="shared" si="4354"/>
        <v/>
      </c>
      <c r="MS2036" s="17" t="str">
        <f t="shared" si="4355"/>
        <v/>
      </c>
      <c r="MU2036" s="17" t="str">
        <f t="shared" si="4356"/>
        <v/>
      </c>
      <c r="MW2036" s="17" t="str">
        <f t="shared" si="4357"/>
        <v/>
      </c>
      <c r="MY2036" s="17" t="str">
        <f t="shared" si="4358"/>
        <v/>
      </c>
      <c r="NA2036" s="17" t="str">
        <f t="shared" si="4359"/>
        <v/>
      </c>
      <c r="NC2036" s="17" t="str">
        <f t="shared" si="4360"/>
        <v/>
      </c>
      <c r="NH2036" s="18" t="str">
        <f t="shared" si="4361"/>
        <v/>
      </c>
      <c r="NI2036" s="18" t="str">
        <f t="shared" si="4362"/>
        <v/>
      </c>
      <c r="NM2036" s="18" t="str">
        <f t="shared" si="4477"/>
        <v/>
      </c>
      <c r="NN2036" s="18" t="str">
        <f t="shared" si="4476"/>
        <v/>
      </c>
      <c r="NO2036" s="21">
        <f t="shared" si="4363"/>
        <v>0</v>
      </c>
      <c r="NP2036" s="21" t="str">
        <f t="shared" si="4462"/>
        <v>L</v>
      </c>
      <c r="NX2036" s="18">
        <f t="shared" si="4463"/>
        <v>0</v>
      </c>
      <c r="NY2036" s="18">
        <f t="shared" si="4470"/>
        <v>0</v>
      </c>
      <c r="NZ2036" s="18">
        <f t="shared" si="4471"/>
        <v>0</v>
      </c>
      <c r="OA2036" s="18">
        <f t="shared" si="4472"/>
        <v>0</v>
      </c>
      <c r="OB2036" s="18">
        <f t="shared" si="4473"/>
        <v>0</v>
      </c>
      <c r="OC2036" s="18">
        <f t="shared" si="4474"/>
        <v>0</v>
      </c>
      <c r="OD2036" s="17">
        <f t="shared" si="4475"/>
        <v>0</v>
      </c>
      <c r="OE2036" s="20">
        <f t="shared" si="4340"/>
        <v>0</v>
      </c>
      <c r="OF2036" s="69" t="str">
        <f>IF(OE2036=0,"L",IF(OE2036=1,"L",IF(OE2036=2,"H",IF(OE2036=3,"H",IF(OE2036=4,"H",IF(OE2036=5,"H"))))))</f>
        <v>L</v>
      </c>
      <c r="OG2036" s="122"/>
      <c r="OH2036" s="21" t="str">
        <f t="shared" si="4469"/>
        <v>L</v>
      </c>
      <c r="OI2036" s="69" t="str">
        <f t="shared" si="4464"/>
        <v>L</v>
      </c>
      <c r="OJ2036" s="17"/>
      <c r="OK2036" s="17"/>
      <c r="OL2036" s="17"/>
      <c r="OM2036" s="17"/>
      <c r="OQ2036" s="18">
        <v>0</v>
      </c>
      <c r="OS2036" s="19" t="str">
        <f>IF(OK2036="","NF",IF(OK2036=" ","NF",IF(OK2036="subsistence fisheries", "M", IF(OK2036="commercial","H",IF(OK2036="highly commercial","VH")))))</f>
        <v>NF</v>
      </c>
      <c r="OT2036" s="18">
        <v>0.72934866487310201</v>
      </c>
      <c r="OU2036" s="69" t="s">
        <v>198</v>
      </c>
      <c r="OV2036" s="18">
        <v>0.34108405881160198</v>
      </c>
      <c r="OW2036" s="69" t="s">
        <v>198</v>
      </c>
      <c r="OX2036" s="18">
        <v>2.03027429473534</v>
      </c>
      <c r="OY2036" s="69" t="s">
        <v>198</v>
      </c>
      <c r="OZ2036" s="18">
        <v>26.2896373048704</v>
      </c>
      <c r="PA2036" s="69" t="s">
        <v>299</v>
      </c>
      <c r="PB2036" s="18">
        <v>0.68939896915735799</v>
      </c>
      <c r="PC2036" s="69" t="s">
        <v>198</v>
      </c>
      <c r="PD2036" s="69" t="s">
        <v>198</v>
      </c>
      <c r="PE2036" s="69" t="s">
        <v>198</v>
      </c>
      <c r="PF2036" s="18">
        <v>0.32875574126225698</v>
      </c>
      <c r="PG2036" s="69" t="s">
        <v>198</v>
      </c>
      <c r="PH2036" s="69" t="s">
        <v>198</v>
      </c>
      <c r="PI2036" s="69" t="s">
        <v>198</v>
      </c>
      <c r="PJ2036" s="18">
        <v>1.1585523626777601</v>
      </c>
      <c r="PK2036" s="69" t="s">
        <v>198</v>
      </c>
      <c r="PL2036" s="69" t="s">
        <v>198</v>
      </c>
      <c r="PM2036" s="69" t="s">
        <v>198</v>
      </c>
      <c r="PN2036" s="18">
        <v>28.300250335579101</v>
      </c>
      <c r="PO2036" s="69" t="s">
        <v>198</v>
      </c>
      <c r="PP2036" s="69" t="s">
        <v>299</v>
      </c>
      <c r="PQ2036" s="69" t="s">
        <v>198</v>
      </c>
      <c r="PR2036" s="18">
        <v>5.5908903486273296</v>
      </c>
      <c r="PS2036" s="69" t="s">
        <v>299</v>
      </c>
      <c r="PT2036" s="18">
        <v>0.34108405881160198</v>
      </c>
      <c r="PU2036" s="69" t="s">
        <v>198</v>
      </c>
      <c r="PV2036" s="18">
        <v>7.6477134218823197</v>
      </c>
      <c r="PW2036" s="69" t="s">
        <v>299</v>
      </c>
      <c r="PX2036" s="18">
        <v>45.794319981492897</v>
      </c>
      <c r="PY2036" s="69" t="s">
        <v>299</v>
      </c>
      <c r="PZ2036" s="18">
        <v>0.78230356366446896</v>
      </c>
      <c r="QA2036" s="69" t="s">
        <v>198</v>
      </c>
      <c r="QB2036" s="18">
        <v>0.24386183599407801</v>
      </c>
      <c r="QC2036" s="69" t="s">
        <v>198</v>
      </c>
      <c r="QD2036" s="18">
        <v>1.62203513727652</v>
      </c>
      <c r="QE2036" s="69" t="s">
        <v>198</v>
      </c>
      <c r="QF2036" s="18">
        <v>21.414481059442299</v>
      </c>
      <c r="QG2036" s="69" t="s">
        <v>198</v>
      </c>
      <c r="QH2036" s="18">
        <v>40.599251036340398</v>
      </c>
      <c r="QI2036" s="69" t="s">
        <v>299</v>
      </c>
      <c r="QJ2036" s="18">
        <v>4.4628589189007899</v>
      </c>
      <c r="QK2036" s="69" t="s">
        <v>299</v>
      </c>
    </row>
    <row r="2037" spans="1:453" s="18" customFormat="1" x14ac:dyDescent="0.25">
      <c r="A2037" s="18" t="s">
        <v>127</v>
      </c>
      <c r="B2037" s="18" t="s">
        <v>128</v>
      </c>
      <c r="C2037" s="18" t="s">
        <v>129</v>
      </c>
      <c r="D2037" s="18" t="s">
        <v>160</v>
      </c>
      <c r="E2037" s="18" t="s">
        <v>161</v>
      </c>
      <c r="F2037" s="58" t="s">
        <v>3358</v>
      </c>
      <c r="G2037" s="18" t="s">
        <v>8710</v>
      </c>
      <c r="H2037" s="58">
        <v>19557.672678999999</v>
      </c>
      <c r="I2037" s="58">
        <v>486000</v>
      </c>
      <c r="J2037" s="60" t="str">
        <f t="shared" si="4364"/>
        <v>L</v>
      </c>
      <c r="K2037" s="60" t="str">
        <f t="shared" si="4365"/>
        <v>L</v>
      </c>
      <c r="L2037" s="60" t="str">
        <f t="shared" si="4366"/>
        <v>L</v>
      </c>
      <c r="M2037" s="60" t="str">
        <f t="shared" si="4367"/>
        <v>L</v>
      </c>
      <c r="N2037" s="18" t="s">
        <v>132</v>
      </c>
      <c r="O2037" s="21" t="s">
        <v>198</v>
      </c>
      <c r="T2037" s="69" t="str">
        <f t="shared" si="4368"/>
        <v>U</v>
      </c>
      <c r="U2037" s="18" t="s">
        <v>248</v>
      </c>
      <c r="V2037" s="64" t="s">
        <v>4378</v>
      </c>
      <c r="X2037" s="21" t="s">
        <v>133</v>
      </c>
      <c r="Y2037" s="69" t="s">
        <v>7353</v>
      </c>
      <c r="Z2037" s="69" t="str">
        <f t="shared" si="4369"/>
        <v>U</v>
      </c>
      <c r="AA2037" s="72"/>
      <c r="AB2037" s="69" t="s">
        <v>198</v>
      </c>
      <c r="AC2037" s="34">
        <v>7.91</v>
      </c>
      <c r="AD2037" s="31"/>
      <c r="AE2037" s="30"/>
      <c r="AF2037" s="30"/>
      <c r="AG2037" s="31"/>
      <c r="AH2037" s="31"/>
      <c r="AI2037" s="33"/>
      <c r="AJ2037" s="33"/>
      <c r="AK2037" s="33"/>
      <c r="AL2037" s="33"/>
      <c r="AM2037" s="33"/>
      <c r="AN2037" s="222"/>
      <c r="AO2037" s="228" t="s">
        <v>133</v>
      </c>
      <c r="AP2037" s="31"/>
      <c r="AQ2037" s="31"/>
      <c r="AR2037" s="31"/>
      <c r="AS2037" s="31"/>
      <c r="AT2037" s="31"/>
      <c r="AU2037" s="31"/>
      <c r="AV2037" s="53" t="s">
        <v>198</v>
      </c>
      <c r="AW2037" s="30"/>
      <c r="AX2037" s="53" t="str">
        <f t="shared" si="4465"/>
        <v>U</v>
      </c>
      <c r="AY2037" s="31"/>
      <c r="AZ2037" s="31"/>
      <c r="BA2037" s="31"/>
      <c r="BB2037" s="31"/>
      <c r="BC2037" s="31"/>
      <c r="BD2037" s="31"/>
      <c r="BE2037" s="31"/>
      <c r="BF2037" s="31"/>
      <c r="BH2037" s="17" t="str">
        <f t="shared" si="4341"/>
        <v/>
      </c>
      <c r="BI2037" s="18" t="s">
        <v>8245</v>
      </c>
      <c r="BJ2037" s="17">
        <f t="shared" si="4341"/>
        <v>1</v>
      </c>
      <c r="BL2037" s="17" t="str">
        <f t="shared" si="4370"/>
        <v/>
      </c>
      <c r="BM2037" s="18" t="s">
        <v>8255</v>
      </c>
      <c r="BN2037" s="17">
        <f t="shared" si="4371"/>
        <v>1</v>
      </c>
      <c r="BP2037" s="17" t="str">
        <f t="shared" si="4372"/>
        <v/>
      </c>
      <c r="BR2037" s="17" t="str">
        <f t="shared" si="4373"/>
        <v/>
      </c>
      <c r="BT2037" s="17" t="str">
        <f t="shared" si="4374"/>
        <v/>
      </c>
      <c r="BV2037" s="17" t="str">
        <f t="shared" si="4375"/>
        <v/>
      </c>
      <c r="BX2037" s="17" t="str">
        <f t="shared" si="4376"/>
        <v/>
      </c>
      <c r="BZ2037" s="17" t="str">
        <f t="shared" si="4377"/>
        <v/>
      </c>
      <c r="CB2037" s="17" t="str">
        <f t="shared" si="4378"/>
        <v/>
      </c>
      <c r="CD2037" s="17" t="str">
        <f t="shared" si="4379"/>
        <v/>
      </c>
      <c r="CF2037" s="17" t="str">
        <f t="shared" si="4380"/>
        <v/>
      </c>
      <c r="CH2037" s="17" t="str">
        <f t="shared" si="4381"/>
        <v/>
      </c>
      <c r="CJ2037" s="17" t="str">
        <f t="shared" si="4382"/>
        <v/>
      </c>
      <c r="CL2037" s="17" t="str">
        <f t="shared" si="4383"/>
        <v/>
      </c>
      <c r="CN2037" s="17" t="str">
        <f t="shared" si="4384"/>
        <v/>
      </c>
      <c r="CP2037" s="17" t="str">
        <f t="shared" si="4385"/>
        <v/>
      </c>
      <c r="CR2037" s="17" t="str">
        <f t="shared" si="4386"/>
        <v/>
      </c>
      <c r="CT2037" s="17" t="str">
        <f t="shared" si="4387"/>
        <v/>
      </c>
      <c r="CV2037" s="17" t="str">
        <f t="shared" si="4388"/>
        <v/>
      </c>
      <c r="CX2037" s="17" t="str">
        <f t="shared" si="4389"/>
        <v/>
      </c>
      <c r="CZ2037" s="17" t="str">
        <f t="shared" si="4390"/>
        <v/>
      </c>
      <c r="DB2037" s="17" t="str">
        <f t="shared" si="4391"/>
        <v/>
      </c>
      <c r="DD2037" s="17" t="str">
        <f t="shared" si="4392"/>
        <v/>
      </c>
      <c r="DF2037" s="17" t="str">
        <f t="shared" si="4393"/>
        <v/>
      </c>
      <c r="DH2037" s="17" t="str">
        <f t="shared" si="4394"/>
        <v/>
      </c>
      <c r="DJ2037" s="17" t="str">
        <f t="shared" si="4395"/>
        <v/>
      </c>
      <c r="DL2037" s="17" t="str">
        <f t="shared" si="4396"/>
        <v/>
      </c>
      <c r="DN2037" s="17" t="str">
        <f t="shared" si="4397"/>
        <v/>
      </c>
      <c r="DO2037" s="18" t="s">
        <v>8248</v>
      </c>
      <c r="DP2037" s="17">
        <f t="shared" si="4398"/>
        <v>1</v>
      </c>
      <c r="DR2037" s="17" t="str">
        <f t="shared" si="4399"/>
        <v/>
      </c>
      <c r="DT2037" s="17" t="str">
        <f t="shared" si="4400"/>
        <v/>
      </c>
      <c r="DV2037" s="17" t="str">
        <f t="shared" si="4401"/>
        <v/>
      </c>
      <c r="DW2037" s="18" t="s">
        <v>8257</v>
      </c>
      <c r="DX2037" s="17">
        <f t="shared" si="4402"/>
        <v>1</v>
      </c>
      <c r="DZ2037" s="17" t="str">
        <f t="shared" si="4403"/>
        <v/>
      </c>
      <c r="EB2037" s="17" t="str">
        <f t="shared" si="4404"/>
        <v/>
      </c>
      <c r="ED2037" s="17" t="str">
        <f t="shared" si="4405"/>
        <v/>
      </c>
      <c r="EF2037" s="17" t="str">
        <f t="shared" si="4406"/>
        <v/>
      </c>
      <c r="EH2037" s="17" t="str">
        <f t="shared" si="4407"/>
        <v/>
      </c>
      <c r="EJ2037" s="17" t="str">
        <f t="shared" si="4408"/>
        <v/>
      </c>
      <c r="EL2037" s="17" t="str">
        <f t="shared" si="4409"/>
        <v/>
      </c>
      <c r="EN2037" s="17" t="str">
        <f t="shared" si="4410"/>
        <v/>
      </c>
      <c r="EP2037" s="17" t="str">
        <f t="shared" si="4411"/>
        <v/>
      </c>
      <c r="ER2037" s="17" t="str">
        <f t="shared" si="4412"/>
        <v/>
      </c>
      <c r="ET2037" s="17" t="str">
        <f t="shared" si="4413"/>
        <v/>
      </c>
      <c r="EV2037" s="17" t="str">
        <f t="shared" si="4414"/>
        <v/>
      </c>
      <c r="EX2037" s="17" t="str">
        <f t="shared" si="4415"/>
        <v/>
      </c>
      <c r="EZ2037" s="17" t="str">
        <f t="shared" si="4416"/>
        <v/>
      </c>
      <c r="FB2037" s="17" t="str">
        <f t="shared" si="4417"/>
        <v/>
      </c>
      <c r="FD2037" s="17" t="str">
        <f t="shared" si="4418"/>
        <v/>
      </c>
      <c r="FE2037" s="17" t="s">
        <v>7353</v>
      </c>
      <c r="FF2037" s="17" t="s">
        <v>7353</v>
      </c>
      <c r="FG2037" s="17" t="s">
        <v>7353</v>
      </c>
      <c r="FH2037" s="17" t="s">
        <v>7353</v>
      </c>
      <c r="FI2037" s="17" t="s">
        <v>7353</v>
      </c>
      <c r="FJ2037" s="17" t="s">
        <v>7353</v>
      </c>
      <c r="FK2037" s="17" t="s">
        <v>7353</v>
      </c>
      <c r="FL2037" s="17" t="s">
        <v>7353</v>
      </c>
      <c r="FN2037" s="18">
        <f t="shared" si="4342"/>
        <v>0.5</v>
      </c>
      <c r="FO2037" s="18">
        <f t="shared" si="4466"/>
        <v>2</v>
      </c>
      <c r="FP2037" s="18">
        <f t="shared" si="4467"/>
        <v>4</v>
      </c>
      <c r="FQ2037" s="18">
        <f t="shared" si="4468"/>
        <v>2</v>
      </c>
      <c r="FR2037" s="18">
        <f t="shared" si="4343"/>
        <v>0.5</v>
      </c>
      <c r="FS2037" s="9" t="s">
        <v>198</v>
      </c>
      <c r="FU2037" s="21" t="s">
        <v>198</v>
      </c>
      <c r="FW2037" s="21" t="s">
        <v>198</v>
      </c>
      <c r="FX2037" s="18">
        <v>0</v>
      </c>
      <c r="FY2037" s="18">
        <v>1</v>
      </c>
      <c r="FZ2037" s="18">
        <f t="shared" si="4419"/>
        <v>1</v>
      </c>
      <c r="GA2037" s="18">
        <v>0</v>
      </c>
      <c r="GB2037" s="18">
        <v>0</v>
      </c>
      <c r="GC2037" s="18" t="s">
        <v>198</v>
      </c>
      <c r="GD2037" s="18">
        <f t="shared" si="4420"/>
        <v>0</v>
      </c>
      <c r="GE2037" s="18" t="s">
        <v>198</v>
      </c>
      <c r="GF2037" s="18">
        <f t="shared" si="4420"/>
        <v>0</v>
      </c>
      <c r="GG2037" s="18" t="s">
        <v>198</v>
      </c>
      <c r="GH2037" s="18">
        <f t="shared" si="4421"/>
        <v>0</v>
      </c>
      <c r="GI2037" s="18" t="s">
        <v>299</v>
      </c>
      <c r="GJ2037" s="18">
        <f t="shared" si="4422"/>
        <v>0</v>
      </c>
      <c r="GK2037" s="18" t="s">
        <v>7330</v>
      </c>
      <c r="GL2037" s="18">
        <f t="shared" si="4422"/>
        <v>0</v>
      </c>
      <c r="GM2037" s="228" t="s">
        <v>198</v>
      </c>
      <c r="GN2037" s="18">
        <f t="shared" si="4423"/>
        <v>2</v>
      </c>
      <c r="GQ2037" s="18" t="str">
        <f t="shared" si="4344"/>
        <v>L</v>
      </c>
      <c r="GR2037" s="18">
        <f t="shared" si="4424"/>
        <v>0</v>
      </c>
      <c r="GS2037" s="18">
        <f t="shared" si="4425"/>
        <v>2</v>
      </c>
      <c r="GT2037" s="21" t="str">
        <f t="shared" si="4426"/>
        <v>L</v>
      </c>
      <c r="GZ2037" s="18" t="s">
        <v>0</v>
      </c>
      <c r="HB2037" s="21" t="s">
        <v>198</v>
      </c>
      <c r="HD2037" s="21" t="str">
        <f t="shared" si="4427"/>
        <v>L</v>
      </c>
      <c r="HF2037" s="21" t="s">
        <v>198</v>
      </c>
      <c r="HH2037" s="69" t="str">
        <f t="shared" si="4428"/>
        <v>L</v>
      </c>
      <c r="HM2037" s="18" t="s">
        <v>7353</v>
      </c>
      <c r="HN2037" s="69" t="s">
        <v>133</v>
      </c>
      <c r="HO2037" s="72"/>
      <c r="HP2037" s="72"/>
      <c r="HQ2037" s="72"/>
      <c r="HR2037" s="72"/>
      <c r="HS2037" s="72"/>
      <c r="HT2037" s="72"/>
      <c r="HU2037" s="72"/>
      <c r="HV2037" s="72"/>
      <c r="HW2037" s="72"/>
      <c r="HX2037" s="72"/>
      <c r="HY2037" s="72"/>
      <c r="IA2037" s="21" t="s">
        <v>198</v>
      </c>
      <c r="IC2037" s="21" t="s">
        <v>198</v>
      </c>
      <c r="IE2037" s="68"/>
      <c r="IF2037" s="69" t="s">
        <v>133</v>
      </c>
      <c r="IG2037" s="18" t="s">
        <v>420</v>
      </c>
      <c r="II2037" s="21" t="s">
        <v>198</v>
      </c>
      <c r="IK2037" s="21" t="s">
        <v>198</v>
      </c>
      <c r="IM2037" s="21" t="s">
        <v>198</v>
      </c>
      <c r="IO2037" s="21" t="s">
        <v>198</v>
      </c>
      <c r="IQ2037" s="17" t="str">
        <f t="shared" si="4345"/>
        <v/>
      </c>
      <c r="IS2037" s="17" t="str">
        <f t="shared" si="4345"/>
        <v/>
      </c>
      <c r="IU2037" s="17" t="str">
        <f t="shared" si="4429"/>
        <v/>
      </c>
      <c r="IV2037" s="72"/>
      <c r="IW2037" s="72"/>
      <c r="IX2037" s="72"/>
      <c r="IY2037" s="72"/>
      <c r="IZ2037" s="72" t="str">
        <f t="shared" si="4346"/>
        <v/>
      </c>
      <c r="JA2037" s="72" t="str">
        <f t="shared" si="4347"/>
        <v/>
      </c>
      <c r="JB2037" s="72"/>
      <c r="JC2037" s="72" t="str">
        <f t="shared" si="4430"/>
        <v/>
      </c>
      <c r="JD2037" s="72"/>
      <c r="JE2037" s="72" t="str">
        <f t="shared" si="4431"/>
        <v/>
      </c>
      <c r="JF2037" s="72"/>
      <c r="JG2037" s="72"/>
      <c r="JH2037" s="72"/>
      <c r="JI2037" s="72" t="str">
        <f t="shared" si="4339"/>
        <v/>
      </c>
      <c r="JJ2037" s="72" t="str">
        <f t="shared" si="4348"/>
        <v/>
      </c>
      <c r="JL2037" s="17" t="str">
        <f t="shared" si="4432"/>
        <v/>
      </c>
      <c r="JN2037" s="17" t="str">
        <f t="shared" si="4433"/>
        <v/>
      </c>
      <c r="JP2037" s="17" t="str">
        <f t="shared" si="4434"/>
        <v/>
      </c>
      <c r="JR2037" s="17" t="str">
        <f t="shared" si="4435"/>
        <v/>
      </c>
      <c r="JT2037" s="17" t="str">
        <f t="shared" si="4436"/>
        <v/>
      </c>
      <c r="JV2037" s="17" t="str">
        <f t="shared" si="4437"/>
        <v/>
      </c>
      <c r="JX2037" s="17" t="str">
        <f t="shared" si="4438"/>
        <v/>
      </c>
      <c r="JY2037" s="72"/>
      <c r="JZ2037" s="72"/>
      <c r="KA2037" s="72"/>
      <c r="KB2037" s="72"/>
      <c r="KC2037" s="72"/>
      <c r="KD2037" s="72" t="str">
        <f t="shared" si="4349"/>
        <v/>
      </c>
      <c r="KE2037" s="72" t="str">
        <f t="shared" si="4350"/>
        <v/>
      </c>
      <c r="KF2037" s="72"/>
      <c r="KG2037" s="72" t="str">
        <f t="shared" si="4439"/>
        <v/>
      </c>
      <c r="KH2037" s="72"/>
      <c r="KI2037" s="72" t="str">
        <f t="shared" si="4440"/>
        <v/>
      </c>
      <c r="KJ2037" s="72"/>
      <c r="KK2037" s="72" t="str">
        <f t="shared" si="4441"/>
        <v/>
      </c>
      <c r="KL2037" s="72"/>
      <c r="KM2037" s="72"/>
      <c r="KN2037" s="72"/>
      <c r="KO2037" s="72"/>
      <c r="KP2037" s="72"/>
      <c r="KQ2037" s="72"/>
      <c r="KR2037" s="72"/>
      <c r="KS2037" s="72" t="str">
        <f t="shared" si="4442"/>
        <v/>
      </c>
      <c r="KT2037" s="72"/>
      <c r="KU2037" s="72" t="str">
        <f t="shared" si="4443"/>
        <v/>
      </c>
      <c r="KV2037" s="72"/>
      <c r="KW2037" s="72"/>
      <c r="KX2037" s="72" t="str">
        <f t="shared" si="4351"/>
        <v/>
      </c>
      <c r="KY2037" s="72"/>
      <c r="KZ2037" s="72"/>
      <c r="LA2037" s="72"/>
      <c r="LB2037" s="72" t="str">
        <f t="shared" si="4352"/>
        <v/>
      </c>
      <c r="LD2037" s="17" t="str">
        <f t="shared" si="4444"/>
        <v/>
      </c>
      <c r="LF2037" s="17" t="str">
        <f t="shared" si="4445"/>
        <v/>
      </c>
      <c r="LH2037" s="17" t="str">
        <f t="shared" si="4446"/>
        <v/>
      </c>
      <c r="LJ2037" s="17" t="str">
        <f t="shared" si="4447"/>
        <v/>
      </c>
      <c r="LL2037" s="17" t="str">
        <f t="shared" si="4448"/>
        <v/>
      </c>
      <c r="LN2037" s="17" t="str">
        <f t="shared" si="4449"/>
        <v/>
      </c>
      <c r="LP2037" s="17" t="str">
        <f t="shared" si="4450"/>
        <v/>
      </c>
      <c r="LR2037" s="17" t="str">
        <f t="shared" si="4451"/>
        <v/>
      </c>
      <c r="LT2037" s="17" t="str">
        <f t="shared" si="4452"/>
        <v/>
      </c>
      <c r="LV2037" s="17" t="str">
        <f t="shared" si="4453"/>
        <v/>
      </c>
      <c r="LX2037" s="17" t="str">
        <f t="shared" si="4454"/>
        <v/>
      </c>
      <c r="LZ2037" s="17" t="str">
        <f t="shared" si="4455"/>
        <v/>
      </c>
      <c r="MB2037" s="17" t="str">
        <f t="shared" si="4456"/>
        <v/>
      </c>
      <c r="MD2037" s="17" t="str">
        <f t="shared" si="4353"/>
        <v/>
      </c>
      <c r="MF2037" s="17" t="str">
        <f t="shared" si="4457"/>
        <v/>
      </c>
      <c r="MG2037" s="17"/>
      <c r="MH2037" s="17" t="str">
        <f t="shared" si="4458"/>
        <v/>
      </c>
      <c r="MI2037" s="17"/>
      <c r="MJ2037" s="17" t="str">
        <f t="shared" si="4459"/>
        <v/>
      </c>
      <c r="ML2037" s="17"/>
      <c r="MM2037" s="18" t="s">
        <v>162</v>
      </c>
      <c r="MN2037" s="69">
        <f t="shared" si="4460"/>
        <v>0</v>
      </c>
      <c r="MO2037" s="21" t="str">
        <f t="shared" si="4461"/>
        <v>L</v>
      </c>
      <c r="MQ2037" s="17" t="str">
        <f t="shared" si="4354"/>
        <v/>
      </c>
      <c r="MS2037" s="17" t="str">
        <f t="shared" si="4355"/>
        <v/>
      </c>
      <c r="MU2037" s="17" t="str">
        <f t="shared" si="4356"/>
        <v/>
      </c>
      <c r="MW2037" s="17" t="str">
        <f t="shared" si="4357"/>
        <v/>
      </c>
      <c r="MY2037" s="17" t="str">
        <f t="shared" si="4358"/>
        <v/>
      </c>
      <c r="NA2037" s="17" t="str">
        <f t="shared" si="4359"/>
        <v/>
      </c>
      <c r="NC2037" s="17" t="str">
        <f t="shared" si="4360"/>
        <v/>
      </c>
      <c r="NH2037" s="18" t="str">
        <f t="shared" si="4361"/>
        <v/>
      </c>
      <c r="NI2037" s="18" t="str">
        <f t="shared" si="4362"/>
        <v/>
      </c>
      <c r="NM2037" s="18" t="str">
        <f t="shared" si="4477"/>
        <v/>
      </c>
      <c r="NN2037" s="18" t="str">
        <f t="shared" si="4476"/>
        <v/>
      </c>
      <c r="NO2037" s="21">
        <f t="shared" si="4363"/>
        <v>0</v>
      </c>
      <c r="NP2037" s="21" t="str">
        <f t="shared" si="4462"/>
        <v>L</v>
      </c>
      <c r="NX2037" s="18">
        <f t="shared" si="4463"/>
        <v>0</v>
      </c>
      <c r="NY2037" s="18">
        <f t="shared" si="4470"/>
        <v>0</v>
      </c>
      <c r="NZ2037" s="18">
        <f t="shared" si="4471"/>
        <v>0</v>
      </c>
      <c r="OA2037" s="18">
        <f t="shared" si="4472"/>
        <v>0</v>
      </c>
      <c r="OB2037" s="18">
        <f t="shared" si="4473"/>
        <v>0</v>
      </c>
      <c r="OC2037" s="18">
        <f t="shared" si="4474"/>
        <v>0</v>
      </c>
      <c r="OD2037" s="17">
        <f t="shared" si="4475"/>
        <v>0</v>
      </c>
      <c r="OE2037" s="20">
        <f t="shared" si="4340"/>
        <v>0</v>
      </c>
      <c r="OF2037" s="69" t="str">
        <f>IF(OE2037=0,"L",IF(OE2037=1,"L",IF(OE2037=2,"H",IF(OE2037=3,"H",IF(OE2037=4,"H",IF(OE2037=5,"H"))))))</f>
        <v>L</v>
      </c>
      <c r="OG2037" s="122"/>
      <c r="OH2037" s="21" t="str">
        <f t="shared" si="4469"/>
        <v>L</v>
      </c>
      <c r="OI2037" s="69" t="str">
        <f t="shared" si="4464"/>
        <v>L</v>
      </c>
      <c r="OJ2037" s="17"/>
      <c r="OK2037" s="17"/>
      <c r="OL2037" s="17"/>
      <c r="OM2037" s="17"/>
      <c r="OQ2037" s="18">
        <v>0</v>
      </c>
      <c r="OS2037" s="19" t="str">
        <f>IF(OK2037="","NF",IF(OK2037=" ","NF",IF(OK2037="subsistence fisheries", "M", IF(OK2037="commercial","H",IF(OK2037="highly commercial","VH")))))</f>
        <v>NF</v>
      </c>
      <c r="OT2037" s="18">
        <v>1.58611009385851</v>
      </c>
      <c r="OU2037" s="69" t="s">
        <v>198</v>
      </c>
      <c r="OV2037" s="18">
        <v>0.20154316160413999</v>
      </c>
      <c r="OW2037" s="69" t="s">
        <v>198</v>
      </c>
      <c r="OX2037" s="18">
        <v>10.699999491373701</v>
      </c>
      <c r="OY2037" s="69" t="s">
        <v>299</v>
      </c>
      <c r="OZ2037" s="18">
        <v>22.222223917643198</v>
      </c>
      <c r="PA2037" s="69" t="s">
        <v>299</v>
      </c>
      <c r="PB2037" s="18">
        <v>1.64228346082899</v>
      </c>
      <c r="PC2037" s="69" t="s">
        <v>198</v>
      </c>
      <c r="PD2037" s="69" t="s">
        <v>198</v>
      </c>
      <c r="PE2037" s="69" t="s">
        <v>198</v>
      </c>
      <c r="PF2037" s="18">
        <v>0.25679009755452498</v>
      </c>
      <c r="PG2037" s="69" t="s">
        <v>198</v>
      </c>
      <c r="PH2037" s="69" t="s">
        <v>198</v>
      </c>
      <c r="PI2037" s="69" t="s">
        <v>198</v>
      </c>
      <c r="PJ2037" s="18">
        <v>12.1351850721571</v>
      </c>
      <c r="PK2037" s="69" t="s">
        <v>299</v>
      </c>
      <c r="PL2037" s="69" t="s">
        <v>299</v>
      </c>
      <c r="PM2037" s="69" t="s">
        <v>299</v>
      </c>
      <c r="PN2037" s="18">
        <v>24.0518551296658</v>
      </c>
      <c r="PO2037" s="69" t="s">
        <v>198</v>
      </c>
      <c r="PP2037" s="69" t="s">
        <v>198</v>
      </c>
      <c r="PQ2037" s="69" t="s">
        <v>198</v>
      </c>
      <c r="PR2037" s="18">
        <v>15.111588202582499</v>
      </c>
      <c r="PS2037" s="69" t="s">
        <v>299</v>
      </c>
      <c r="PT2037" s="18">
        <v>0.20154316160413999</v>
      </c>
      <c r="PU2037" s="69" t="s">
        <v>198</v>
      </c>
      <c r="PV2037" s="18">
        <v>32.3478107028537</v>
      </c>
      <c r="PW2037" s="69" t="s">
        <v>299</v>
      </c>
      <c r="PX2037" s="18">
        <v>39.135184054904499</v>
      </c>
      <c r="PY2037" s="69" t="s">
        <v>299</v>
      </c>
      <c r="PZ2037" s="18">
        <v>1.7182093302408901</v>
      </c>
      <c r="QA2037" s="69" t="s">
        <v>198</v>
      </c>
      <c r="QB2037" s="18">
        <v>0.178395175933838</v>
      </c>
      <c r="QC2037" s="69" t="s">
        <v>198</v>
      </c>
      <c r="QD2037" s="18">
        <v>9.9425920274522603</v>
      </c>
      <c r="QE2037" s="69" t="s">
        <v>299</v>
      </c>
      <c r="QF2037" s="18">
        <v>18.090741984049501</v>
      </c>
      <c r="QG2037" s="69" t="s">
        <v>198</v>
      </c>
      <c r="QH2037" s="18">
        <v>96.005864122178806</v>
      </c>
      <c r="QI2037" s="69" t="s">
        <v>198</v>
      </c>
      <c r="QJ2037" s="18">
        <v>10.5549383057488</v>
      </c>
      <c r="QK2037" s="69" t="s">
        <v>198</v>
      </c>
    </row>
    <row r="2038" spans="1:453" s="18" customFormat="1" x14ac:dyDescent="0.25">
      <c r="A2038" s="18" t="s">
        <v>127</v>
      </c>
      <c r="B2038" s="18" t="s">
        <v>128</v>
      </c>
      <c r="C2038" s="18" t="s">
        <v>129</v>
      </c>
      <c r="D2038" s="18" t="s">
        <v>160</v>
      </c>
      <c r="E2038" s="18" t="s">
        <v>161</v>
      </c>
      <c r="F2038" s="58" t="s">
        <v>3359</v>
      </c>
      <c r="G2038" s="18" t="s">
        <v>4693</v>
      </c>
      <c r="H2038" s="58">
        <v>91136.018404000002</v>
      </c>
      <c r="I2038" s="58">
        <v>1570000</v>
      </c>
      <c r="J2038" s="60" t="str">
        <f t="shared" si="4364"/>
        <v>L</v>
      </c>
      <c r="K2038" s="60" t="str">
        <f t="shared" si="4365"/>
        <v>L</v>
      </c>
      <c r="L2038" s="60" t="str">
        <f t="shared" si="4366"/>
        <v>L</v>
      </c>
      <c r="M2038" s="60" t="str">
        <f t="shared" si="4367"/>
        <v>L</v>
      </c>
      <c r="N2038" s="18" t="s">
        <v>132</v>
      </c>
      <c r="O2038" s="21" t="s">
        <v>198</v>
      </c>
      <c r="T2038" s="69" t="str">
        <f t="shared" si="4368"/>
        <v>U</v>
      </c>
      <c r="U2038" s="18" t="s">
        <v>134</v>
      </c>
      <c r="V2038" s="63" t="s">
        <v>198</v>
      </c>
      <c r="X2038" s="21" t="s">
        <v>133</v>
      </c>
      <c r="Y2038" s="69" t="s">
        <v>7353</v>
      </c>
      <c r="Z2038" s="69" t="str">
        <f t="shared" si="4369"/>
        <v>U</v>
      </c>
      <c r="AA2038" s="72"/>
      <c r="AB2038" s="69" t="s">
        <v>198</v>
      </c>
      <c r="AC2038" s="34">
        <v>9</v>
      </c>
      <c r="AD2038" s="31"/>
      <c r="AE2038" s="30"/>
      <c r="AF2038" s="30"/>
      <c r="AG2038" s="31"/>
      <c r="AH2038" s="31"/>
      <c r="AI2038" s="33"/>
      <c r="AJ2038" s="33"/>
      <c r="AK2038" s="33"/>
      <c r="AL2038" s="33"/>
      <c r="AM2038" s="33"/>
      <c r="AN2038" s="222"/>
      <c r="AO2038" s="228" t="s">
        <v>133</v>
      </c>
      <c r="AP2038" s="31"/>
      <c r="AQ2038" s="31"/>
      <c r="AR2038" s="31"/>
      <c r="AS2038" s="31"/>
      <c r="AT2038" s="31"/>
      <c r="AU2038" s="31"/>
      <c r="AV2038" s="53" t="s">
        <v>198</v>
      </c>
      <c r="AW2038" s="30"/>
      <c r="AX2038" s="53" t="str">
        <f t="shared" si="4465"/>
        <v>U</v>
      </c>
      <c r="AY2038" s="31"/>
      <c r="AZ2038" s="31"/>
      <c r="BA2038" s="31"/>
      <c r="BB2038" s="31"/>
      <c r="BC2038" s="31"/>
      <c r="BD2038" s="31"/>
      <c r="BE2038" s="31"/>
      <c r="BF2038" s="31"/>
      <c r="BH2038" s="17" t="str">
        <f t="shared" si="4341"/>
        <v/>
      </c>
      <c r="BI2038" s="18" t="s">
        <v>8245</v>
      </c>
      <c r="BJ2038" s="17">
        <f t="shared" si="4341"/>
        <v>1</v>
      </c>
      <c r="BL2038" s="17" t="str">
        <f t="shared" si="4370"/>
        <v/>
      </c>
      <c r="BM2038" s="18" t="s">
        <v>8255</v>
      </c>
      <c r="BN2038" s="17">
        <f t="shared" si="4371"/>
        <v>1</v>
      </c>
      <c r="BP2038" s="17" t="str">
        <f t="shared" si="4372"/>
        <v/>
      </c>
      <c r="BR2038" s="17" t="str">
        <f t="shared" si="4373"/>
        <v/>
      </c>
      <c r="BT2038" s="17" t="str">
        <f t="shared" si="4374"/>
        <v/>
      </c>
      <c r="BV2038" s="17" t="str">
        <f t="shared" si="4375"/>
        <v/>
      </c>
      <c r="BX2038" s="17" t="str">
        <f t="shared" si="4376"/>
        <v/>
      </c>
      <c r="BZ2038" s="17" t="str">
        <f t="shared" si="4377"/>
        <v/>
      </c>
      <c r="CB2038" s="17" t="str">
        <f t="shared" si="4378"/>
        <v/>
      </c>
      <c r="CD2038" s="17" t="str">
        <f t="shared" si="4379"/>
        <v/>
      </c>
      <c r="CF2038" s="17" t="str">
        <f t="shared" si="4380"/>
        <v/>
      </c>
      <c r="CH2038" s="17" t="str">
        <f t="shared" si="4381"/>
        <v/>
      </c>
      <c r="CJ2038" s="17" t="str">
        <f t="shared" si="4382"/>
        <v/>
      </c>
      <c r="CL2038" s="17" t="str">
        <f t="shared" si="4383"/>
        <v/>
      </c>
      <c r="CN2038" s="17" t="str">
        <f t="shared" si="4384"/>
        <v/>
      </c>
      <c r="CP2038" s="17" t="str">
        <f t="shared" si="4385"/>
        <v/>
      </c>
      <c r="CR2038" s="17" t="str">
        <f t="shared" si="4386"/>
        <v/>
      </c>
      <c r="CT2038" s="17" t="str">
        <f t="shared" si="4387"/>
        <v/>
      </c>
      <c r="CV2038" s="17" t="str">
        <f t="shared" si="4388"/>
        <v/>
      </c>
      <c r="CX2038" s="17" t="str">
        <f t="shared" si="4389"/>
        <v/>
      </c>
      <c r="CZ2038" s="17" t="str">
        <f t="shared" si="4390"/>
        <v/>
      </c>
      <c r="DB2038" s="17" t="str">
        <f t="shared" si="4391"/>
        <v/>
      </c>
      <c r="DD2038" s="17" t="str">
        <f t="shared" si="4392"/>
        <v/>
      </c>
      <c r="DF2038" s="17" t="str">
        <f t="shared" si="4393"/>
        <v/>
      </c>
      <c r="DH2038" s="17" t="str">
        <f t="shared" si="4394"/>
        <v/>
      </c>
      <c r="DJ2038" s="17" t="str">
        <f t="shared" si="4395"/>
        <v/>
      </c>
      <c r="DL2038" s="17" t="str">
        <f t="shared" si="4396"/>
        <v/>
      </c>
      <c r="DN2038" s="17" t="str">
        <f t="shared" si="4397"/>
        <v/>
      </c>
      <c r="DO2038" s="18" t="s">
        <v>8248</v>
      </c>
      <c r="DP2038" s="17">
        <f t="shared" si="4398"/>
        <v>1</v>
      </c>
      <c r="DR2038" s="17" t="str">
        <f t="shared" si="4399"/>
        <v/>
      </c>
      <c r="DT2038" s="17" t="str">
        <f t="shared" si="4400"/>
        <v/>
      </c>
      <c r="DV2038" s="17" t="str">
        <f t="shared" si="4401"/>
        <v/>
      </c>
      <c r="DW2038" s="18" t="s">
        <v>8257</v>
      </c>
      <c r="DX2038" s="17">
        <f t="shared" si="4402"/>
        <v>1</v>
      </c>
      <c r="DZ2038" s="17" t="str">
        <f t="shared" si="4403"/>
        <v/>
      </c>
      <c r="EB2038" s="17" t="str">
        <f t="shared" si="4404"/>
        <v/>
      </c>
      <c r="ED2038" s="17" t="str">
        <f t="shared" si="4405"/>
        <v/>
      </c>
      <c r="EF2038" s="17" t="str">
        <f t="shared" si="4406"/>
        <v/>
      </c>
      <c r="EH2038" s="17" t="str">
        <f t="shared" si="4407"/>
        <v/>
      </c>
      <c r="EJ2038" s="17" t="str">
        <f t="shared" si="4408"/>
        <v/>
      </c>
      <c r="EL2038" s="17" t="str">
        <f t="shared" si="4409"/>
        <v/>
      </c>
      <c r="EN2038" s="17" t="str">
        <f t="shared" si="4410"/>
        <v/>
      </c>
      <c r="EP2038" s="17" t="str">
        <f t="shared" si="4411"/>
        <v/>
      </c>
      <c r="ER2038" s="17" t="str">
        <f t="shared" si="4412"/>
        <v/>
      </c>
      <c r="ET2038" s="17" t="str">
        <f t="shared" si="4413"/>
        <v/>
      </c>
      <c r="EV2038" s="17" t="str">
        <f t="shared" si="4414"/>
        <v/>
      </c>
      <c r="EX2038" s="17" t="str">
        <f t="shared" si="4415"/>
        <v/>
      </c>
      <c r="EZ2038" s="17" t="str">
        <f t="shared" si="4416"/>
        <v/>
      </c>
      <c r="FB2038" s="17" t="str">
        <f t="shared" si="4417"/>
        <v/>
      </c>
      <c r="FD2038" s="17" t="str">
        <f t="shared" si="4418"/>
        <v/>
      </c>
      <c r="FE2038" s="17" t="s">
        <v>7353</v>
      </c>
      <c r="FF2038" s="17" t="s">
        <v>7353</v>
      </c>
      <c r="FG2038" s="17" t="s">
        <v>7353</v>
      </c>
      <c r="FH2038" s="17" t="s">
        <v>7353</v>
      </c>
      <c r="FI2038" s="17" t="s">
        <v>7353</v>
      </c>
      <c r="FJ2038" s="17" t="s">
        <v>7353</v>
      </c>
      <c r="FK2038" s="17" t="s">
        <v>7353</v>
      </c>
      <c r="FL2038" s="17" t="s">
        <v>7353</v>
      </c>
      <c r="FN2038" s="18">
        <f t="shared" si="4342"/>
        <v>0.5</v>
      </c>
      <c r="FO2038" s="18">
        <f t="shared" si="4466"/>
        <v>2</v>
      </c>
      <c r="FP2038" s="18">
        <f t="shared" si="4467"/>
        <v>4</v>
      </c>
      <c r="FQ2038" s="18">
        <f t="shared" si="4468"/>
        <v>2</v>
      </c>
      <c r="FR2038" s="18">
        <f t="shared" si="4343"/>
        <v>0.5</v>
      </c>
      <c r="FS2038" s="9" t="s">
        <v>198</v>
      </c>
      <c r="FU2038" s="21" t="s">
        <v>198</v>
      </c>
      <c r="FW2038" s="21" t="s">
        <v>198</v>
      </c>
      <c r="FX2038" s="18">
        <v>0</v>
      </c>
      <c r="FY2038" s="18">
        <v>1</v>
      </c>
      <c r="FZ2038" s="18">
        <f t="shared" si="4419"/>
        <v>1</v>
      </c>
      <c r="GA2038" s="18">
        <v>0</v>
      </c>
      <c r="GB2038" s="18">
        <v>0</v>
      </c>
      <c r="GC2038" s="18" t="s">
        <v>198</v>
      </c>
      <c r="GD2038" s="18">
        <f t="shared" si="4420"/>
        <v>0</v>
      </c>
      <c r="GE2038" s="18" t="s">
        <v>198</v>
      </c>
      <c r="GF2038" s="18">
        <f t="shared" si="4420"/>
        <v>0</v>
      </c>
      <c r="GG2038" s="18" t="s">
        <v>198</v>
      </c>
      <c r="GH2038" s="18">
        <f t="shared" si="4421"/>
        <v>0</v>
      </c>
      <c r="GI2038" s="18" t="s">
        <v>4378</v>
      </c>
      <c r="GJ2038" s="18">
        <f t="shared" si="4422"/>
        <v>1</v>
      </c>
      <c r="GK2038" s="18" t="s">
        <v>299</v>
      </c>
      <c r="GL2038" s="18">
        <f t="shared" si="4422"/>
        <v>0</v>
      </c>
      <c r="GM2038" s="228" t="s">
        <v>198</v>
      </c>
      <c r="GN2038" s="18">
        <f t="shared" si="4423"/>
        <v>2</v>
      </c>
      <c r="GQ2038" s="18" t="str">
        <f t="shared" si="4344"/>
        <v>L</v>
      </c>
      <c r="GR2038" s="18">
        <f t="shared" si="4424"/>
        <v>0</v>
      </c>
      <c r="GS2038" s="18">
        <f t="shared" si="4425"/>
        <v>3</v>
      </c>
      <c r="GT2038" s="21" t="str">
        <f t="shared" si="4426"/>
        <v>L</v>
      </c>
      <c r="GZ2038" s="18" t="s">
        <v>0</v>
      </c>
      <c r="HB2038" s="21" t="s">
        <v>133</v>
      </c>
      <c r="HD2038" s="21" t="str">
        <f t="shared" si="4427"/>
        <v>L</v>
      </c>
      <c r="HF2038" s="21" t="s">
        <v>198</v>
      </c>
      <c r="HH2038" s="69" t="str">
        <f t="shared" si="4428"/>
        <v>L</v>
      </c>
      <c r="HM2038" s="18" t="s">
        <v>7353</v>
      </c>
      <c r="HN2038" s="69" t="s">
        <v>133</v>
      </c>
      <c r="HO2038" s="72"/>
      <c r="HP2038" s="72"/>
      <c r="HQ2038" s="72"/>
      <c r="HR2038" s="72"/>
      <c r="HS2038" s="72"/>
      <c r="HT2038" s="72"/>
      <c r="HU2038" s="72"/>
      <c r="HV2038" s="72"/>
      <c r="HW2038" s="72"/>
      <c r="HX2038" s="72"/>
      <c r="HY2038" s="72"/>
      <c r="IA2038" s="21" t="s">
        <v>198</v>
      </c>
      <c r="IC2038" s="21" t="s">
        <v>198</v>
      </c>
      <c r="IE2038" s="68"/>
      <c r="IF2038" s="69" t="s">
        <v>133</v>
      </c>
      <c r="II2038" s="21" t="s">
        <v>198</v>
      </c>
      <c r="IK2038" s="21" t="s">
        <v>198</v>
      </c>
      <c r="IM2038" s="21" t="s">
        <v>198</v>
      </c>
      <c r="IO2038" s="21" t="s">
        <v>198</v>
      </c>
      <c r="IQ2038" s="17" t="str">
        <f t="shared" si="4345"/>
        <v/>
      </c>
      <c r="IS2038" s="17" t="str">
        <f t="shared" si="4345"/>
        <v/>
      </c>
      <c r="IU2038" s="17" t="str">
        <f t="shared" si="4429"/>
        <v/>
      </c>
      <c r="IV2038" s="72"/>
      <c r="IW2038" s="72"/>
      <c r="IX2038" s="72"/>
      <c r="IY2038" s="72"/>
      <c r="IZ2038" s="72" t="str">
        <f t="shared" si="4346"/>
        <v/>
      </c>
      <c r="JA2038" s="72" t="str">
        <f t="shared" si="4347"/>
        <v/>
      </c>
      <c r="JB2038" s="72"/>
      <c r="JC2038" s="72" t="str">
        <f t="shared" si="4430"/>
        <v/>
      </c>
      <c r="JD2038" s="72"/>
      <c r="JE2038" s="72" t="str">
        <f t="shared" si="4431"/>
        <v/>
      </c>
      <c r="JF2038" s="72"/>
      <c r="JG2038" s="72"/>
      <c r="JH2038" s="72"/>
      <c r="JI2038" s="72" t="str">
        <f t="shared" si="4339"/>
        <v/>
      </c>
      <c r="JJ2038" s="72" t="str">
        <f t="shared" si="4348"/>
        <v/>
      </c>
      <c r="JL2038" s="17" t="str">
        <f t="shared" si="4432"/>
        <v/>
      </c>
      <c r="JN2038" s="17" t="str">
        <f t="shared" si="4433"/>
        <v/>
      </c>
      <c r="JP2038" s="17" t="str">
        <f t="shared" si="4434"/>
        <v/>
      </c>
      <c r="JR2038" s="17" t="str">
        <f t="shared" si="4435"/>
        <v/>
      </c>
      <c r="JT2038" s="17" t="str">
        <f t="shared" si="4436"/>
        <v/>
      </c>
      <c r="JV2038" s="17" t="str">
        <f t="shared" si="4437"/>
        <v/>
      </c>
      <c r="JX2038" s="17" t="str">
        <f t="shared" si="4438"/>
        <v/>
      </c>
      <c r="JY2038" s="72"/>
      <c r="JZ2038" s="72"/>
      <c r="KA2038" s="72"/>
      <c r="KB2038" s="72"/>
      <c r="KC2038" s="72"/>
      <c r="KD2038" s="72" t="str">
        <f t="shared" si="4349"/>
        <v/>
      </c>
      <c r="KE2038" s="72" t="str">
        <f t="shared" si="4350"/>
        <v/>
      </c>
      <c r="KF2038" s="72"/>
      <c r="KG2038" s="72" t="str">
        <f t="shared" si="4439"/>
        <v/>
      </c>
      <c r="KH2038" s="72"/>
      <c r="KI2038" s="72" t="str">
        <f t="shared" si="4440"/>
        <v/>
      </c>
      <c r="KJ2038" s="72"/>
      <c r="KK2038" s="72" t="str">
        <f t="shared" si="4441"/>
        <v/>
      </c>
      <c r="KL2038" s="72"/>
      <c r="KM2038" s="72"/>
      <c r="KN2038" s="72"/>
      <c r="KO2038" s="72"/>
      <c r="KP2038" s="72"/>
      <c r="KQ2038" s="72"/>
      <c r="KR2038" s="72"/>
      <c r="KS2038" s="72" t="str">
        <f t="shared" si="4442"/>
        <v/>
      </c>
      <c r="KT2038" s="72"/>
      <c r="KU2038" s="72" t="str">
        <f t="shared" si="4443"/>
        <v/>
      </c>
      <c r="KV2038" s="72"/>
      <c r="KW2038" s="72"/>
      <c r="KX2038" s="72" t="str">
        <f t="shared" si="4351"/>
        <v/>
      </c>
      <c r="KY2038" s="72"/>
      <c r="KZ2038" s="72"/>
      <c r="LA2038" s="72"/>
      <c r="LB2038" s="72" t="str">
        <f t="shared" si="4352"/>
        <v/>
      </c>
      <c r="LD2038" s="17" t="str">
        <f t="shared" si="4444"/>
        <v/>
      </c>
      <c r="LF2038" s="17" t="str">
        <f t="shared" si="4445"/>
        <v/>
      </c>
      <c r="LH2038" s="17" t="str">
        <f t="shared" si="4446"/>
        <v/>
      </c>
      <c r="LJ2038" s="17" t="str">
        <f t="shared" si="4447"/>
        <v/>
      </c>
      <c r="LL2038" s="17" t="str">
        <f t="shared" si="4448"/>
        <v/>
      </c>
      <c r="LN2038" s="17" t="str">
        <f t="shared" si="4449"/>
        <v/>
      </c>
      <c r="LP2038" s="17" t="str">
        <f t="shared" si="4450"/>
        <v/>
      </c>
      <c r="LR2038" s="17" t="str">
        <f t="shared" si="4451"/>
        <v/>
      </c>
      <c r="LT2038" s="17" t="str">
        <f t="shared" si="4452"/>
        <v/>
      </c>
      <c r="LV2038" s="17" t="str">
        <f t="shared" si="4453"/>
        <v/>
      </c>
      <c r="LX2038" s="17" t="str">
        <f t="shared" si="4454"/>
        <v/>
      </c>
      <c r="LZ2038" s="17" t="str">
        <f t="shared" si="4455"/>
        <v/>
      </c>
      <c r="MB2038" s="17" t="str">
        <f t="shared" si="4456"/>
        <v/>
      </c>
      <c r="MD2038" s="17" t="str">
        <f t="shared" si="4353"/>
        <v/>
      </c>
      <c r="MF2038" s="17" t="str">
        <f t="shared" si="4457"/>
        <v/>
      </c>
      <c r="MG2038" s="17"/>
      <c r="MH2038" s="17" t="str">
        <f t="shared" si="4458"/>
        <v/>
      </c>
      <c r="MI2038" s="17"/>
      <c r="MJ2038" s="17" t="str">
        <f t="shared" si="4459"/>
        <v/>
      </c>
      <c r="ML2038" s="17"/>
      <c r="MM2038" s="18" t="s">
        <v>162</v>
      </c>
      <c r="MN2038" s="69">
        <f t="shared" si="4460"/>
        <v>0</v>
      </c>
      <c r="MO2038" s="21" t="str">
        <f t="shared" si="4461"/>
        <v>L</v>
      </c>
      <c r="MQ2038" s="17" t="str">
        <f t="shared" si="4354"/>
        <v/>
      </c>
      <c r="MS2038" s="17" t="str">
        <f t="shared" si="4355"/>
        <v/>
      </c>
      <c r="MU2038" s="17" t="str">
        <f t="shared" si="4356"/>
        <v/>
      </c>
      <c r="MW2038" s="17" t="str">
        <f t="shared" si="4357"/>
        <v/>
      </c>
      <c r="MY2038" s="17" t="str">
        <f t="shared" si="4358"/>
        <v/>
      </c>
      <c r="NA2038" s="17" t="str">
        <f t="shared" si="4359"/>
        <v/>
      </c>
      <c r="NC2038" s="17" t="str">
        <f t="shared" si="4360"/>
        <v/>
      </c>
      <c r="NH2038" s="18" t="str">
        <f t="shared" si="4361"/>
        <v/>
      </c>
      <c r="NI2038" s="18" t="str">
        <f t="shared" si="4362"/>
        <v/>
      </c>
      <c r="NM2038" s="18" t="str">
        <f t="shared" si="4477"/>
        <v/>
      </c>
      <c r="NN2038" s="18" t="str">
        <f t="shared" si="4476"/>
        <v/>
      </c>
      <c r="NO2038" s="21">
        <f t="shared" si="4363"/>
        <v>0</v>
      </c>
      <c r="NP2038" s="21" t="str">
        <f t="shared" si="4462"/>
        <v>L</v>
      </c>
      <c r="NX2038" s="18">
        <f t="shared" si="4463"/>
        <v>0</v>
      </c>
      <c r="NY2038" s="18">
        <f t="shared" si="4470"/>
        <v>0</v>
      </c>
      <c r="NZ2038" s="18">
        <f t="shared" si="4471"/>
        <v>0</v>
      </c>
      <c r="OA2038" s="18">
        <f t="shared" si="4472"/>
        <v>0</v>
      </c>
      <c r="OB2038" s="18">
        <f t="shared" si="4473"/>
        <v>0</v>
      </c>
      <c r="OC2038" s="18">
        <f t="shared" si="4474"/>
        <v>0</v>
      </c>
      <c r="OD2038" s="17">
        <f t="shared" si="4475"/>
        <v>0</v>
      </c>
      <c r="OE2038" s="20">
        <f t="shared" si="4340"/>
        <v>0</v>
      </c>
      <c r="OF2038" s="69" t="str">
        <f>IF(OE2038=0,"L",IF(OE2038=1,"L",IF(OE2038=2,"H",IF(OE2038=3,"H",IF(OE2038=4,"H",IF(OE2038=5,"H"))))))</f>
        <v>L</v>
      </c>
      <c r="OG2038" s="122"/>
      <c r="OH2038" s="21" t="str">
        <f t="shared" si="4469"/>
        <v>L</v>
      </c>
      <c r="OI2038" s="69" t="str">
        <f t="shared" si="4464"/>
        <v>L</v>
      </c>
      <c r="OJ2038" s="17"/>
      <c r="OK2038" s="17"/>
      <c r="OL2038" s="17"/>
      <c r="OM2038" s="17"/>
      <c r="OQ2038" s="18">
        <v>0</v>
      </c>
      <c r="OS2038" s="19" t="str">
        <f>IF(OK2038="","NF",IF(OK2038=" ","NF",IF(OK2038="subsistence fisheries", "M", IF(OK2038="commercial","H",IF(OK2038="highly commercial","VH")))))</f>
        <v>NF</v>
      </c>
      <c r="OT2038" s="18">
        <v>0.90337891186470598</v>
      </c>
      <c r="OU2038" s="69" t="s">
        <v>198</v>
      </c>
      <c r="OV2038" s="18">
        <v>0.40169551258995401</v>
      </c>
      <c r="OW2038" s="69" t="s">
        <v>198</v>
      </c>
      <c r="OX2038" s="18">
        <v>2.9678930967917201</v>
      </c>
      <c r="OY2038" s="69" t="s">
        <v>198</v>
      </c>
      <c r="OZ2038" s="18">
        <v>26.126261789561401</v>
      </c>
      <c r="PA2038" s="69" t="s">
        <v>299</v>
      </c>
      <c r="PB2038" s="18">
        <v>0.88816771569190101</v>
      </c>
      <c r="PC2038" s="69" t="s">
        <v>198</v>
      </c>
      <c r="PD2038" s="69" t="s">
        <v>198</v>
      </c>
      <c r="PE2038" s="69" t="s">
        <v>198</v>
      </c>
      <c r="PF2038" s="18">
        <v>0.37866762912634599</v>
      </c>
      <c r="PG2038" s="69" t="s">
        <v>198</v>
      </c>
      <c r="PH2038" s="69" t="s">
        <v>198</v>
      </c>
      <c r="PI2038" s="69" t="s">
        <v>198</v>
      </c>
      <c r="PJ2038" s="18">
        <v>1.6731602722432199</v>
      </c>
      <c r="PK2038" s="69" t="s">
        <v>198</v>
      </c>
      <c r="PL2038" s="69" t="s">
        <v>198</v>
      </c>
      <c r="PM2038" s="69" t="s">
        <v>198</v>
      </c>
      <c r="PN2038" s="18">
        <v>28.0613280457336</v>
      </c>
      <c r="PO2038" s="69" t="s">
        <v>198</v>
      </c>
      <c r="PP2038" s="69" t="s">
        <v>198</v>
      </c>
      <c r="PQ2038" s="69" t="s">
        <v>198</v>
      </c>
      <c r="PR2038" s="18">
        <v>4.8108247781728801</v>
      </c>
      <c r="PS2038" s="69" t="s">
        <v>299</v>
      </c>
      <c r="PT2038" s="18">
        <v>0.40169551258995401</v>
      </c>
      <c r="PU2038" s="69" t="s">
        <v>198</v>
      </c>
      <c r="PV2038" s="18">
        <v>5.91906074424843</v>
      </c>
      <c r="PW2038" s="69" t="s">
        <v>299</v>
      </c>
      <c r="PX2038" s="18">
        <v>45.407647599389499</v>
      </c>
      <c r="PY2038" s="69" t="s">
        <v>299</v>
      </c>
      <c r="PZ2038" s="18">
        <v>0.94847294365688795</v>
      </c>
      <c r="QA2038" s="69" t="s">
        <v>198</v>
      </c>
      <c r="QB2038" s="18">
        <v>0.25883838934299802</v>
      </c>
      <c r="QC2038" s="69" t="s">
        <v>198</v>
      </c>
      <c r="QD2038" s="18">
        <v>2.2597399624911199</v>
      </c>
      <c r="QE2038" s="69" t="s">
        <v>198</v>
      </c>
      <c r="QF2038" s="18">
        <v>21.257575163077501</v>
      </c>
      <c r="QG2038" s="69" t="s">
        <v>198</v>
      </c>
      <c r="QH2038" s="18">
        <v>41.704906191144701</v>
      </c>
      <c r="QI2038" s="69" t="s">
        <v>299</v>
      </c>
      <c r="QJ2038" s="18">
        <v>4.8582250824222299</v>
      </c>
      <c r="QK2038" s="69" t="s">
        <v>299</v>
      </c>
    </row>
    <row r="2039" spans="1:453" s="18" customFormat="1" x14ac:dyDescent="0.25">
      <c r="A2039" s="18" t="s">
        <v>127</v>
      </c>
      <c r="B2039" s="18" t="s">
        <v>128</v>
      </c>
      <c r="C2039" s="18" t="s">
        <v>129</v>
      </c>
      <c r="D2039" s="18" t="s">
        <v>160</v>
      </c>
      <c r="E2039" s="18" t="s">
        <v>161</v>
      </c>
      <c r="F2039" s="58" t="s">
        <v>3360</v>
      </c>
      <c r="G2039" s="18" t="s">
        <v>5529</v>
      </c>
      <c r="H2039" s="58">
        <v>36.525998919999999</v>
      </c>
      <c r="I2039" s="58">
        <v>945.86939150000001</v>
      </c>
      <c r="J2039" s="60" t="str">
        <f t="shared" si="4364"/>
        <v>H</v>
      </c>
      <c r="K2039" s="60" t="str">
        <f t="shared" si="4365"/>
        <v>H</v>
      </c>
      <c r="L2039" s="60" t="str">
        <f t="shared" si="4366"/>
        <v>H</v>
      </c>
      <c r="M2039" s="60" t="str">
        <f t="shared" si="4367"/>
        <v>H</v>
      </c>
      <c r="N2039" s="18" t="s">
        <v>218</v>
      </c>
      <c r="O2039" s="21" t="s">
        <v>133</v>
      </c>
      <c r="T2039" s="69" t="str">
        <f t="shared" si="4368"/>
        <v>U</v>
      </c>
      <c r="U2039" s="18" t="s">
        <v>248</v>
      </c>
      <c r="V2039" s="64" t="s">
        <v>4378</v>
      </c>
      <c r="X2039" s="21" t="s">
        <v>133</v>
      </c>
      <c r="Y2039" s="69" t="s">
        <v>7353</v>
      </c>
      <c r="Z2039" s="69" t="str">
        <f t="shared" si="4369"/>
        <v>U</v>
      </c>
      <c r="AA2039" s="72"/>
      <c r="AB2039" s="69" t="s">
        <v>198</v>
      </c>
      <c r="AC2039" s="34">
        <v>6.9494999999999996</v>
      </c>
      <c r="AD2039" s="31"/>
      <c r="AE2039" s="30"/>
      <c r="AF2039" s="30"/>
      <c r="AG2039" s="31"/>
      <c r="AH2039" s="31"/>
      <c r="AI2039" s="33"/>
      <c r="AJ2039" s="33"/>
      <c r="AK2039" s="33"/>
      <c r="AL2039" s="33"/>
      <c r="AM2039" s="33"/>
      <c r="AN2039" s="222"/>
      <c r="AO2039" s="228" t="s">
        <v>133</v>
      </c>
      <c r="AP2039" s="31"/>
      <c r="AQ2039" s="31"/>
      <c r="AR2039" s="31"/>
      <c r="AS2039" s="31"/>
      <c r="AT2039" s="31"/>
      <c r="AU2039" s="31"/>
      <c r="AV2039" s="53" t="s">
        <v>198</v>
      </c>
      <c r="AW2039" s="30"/>
      <c r="AX2039" s="53" t="str">
        <f t="shared" si="4465"/>
        <v>U</v>
      </c>
      <c r="AY2039" s="31"/>
      <c r="AZ2039" s="31"/>
      <c r="BA2039" s="31"/>
      <c r="BB2039" s="31"/>
      <c r="BC2039" s="31"/>
      <c r="BD2039" s="31"/>
      <c r="BE2039" s="31"/>
      <c r="BF2039" s="31"/>
      <c r="BH2039" s="17" t="str">
        <f t="shared" si="4341"/>
        <v/>
      </c>
      <c r="BI2039" s="18" t="s">
        <v>8245</v>
      </c>
      <c r="BJ2039" s="17">
        <f t="shared" si="4341"/>
        <v>1</v>
      </c>
      <c r="BL2039" s="17" t="str">
        <f t="shared" si="4370"/>
        <v/>
      </c>
      <c r="BM2039" s="18" t="s">
        <v>8255</v>
      </c>
      <c r="BN2039" s="17">
        <f t="shared" si="4371"/>
        <v>1</v>
      </c>
      <c r="BP2039" s="17" t="str">
        <f t="shared" si="4372"/>
        <v/>
      </c>
      <c r="BR2039" s="17" t="str">
        <f t="shared" si="4373"/>
        <v/>
      </c>
      <c r="BT2039" s="17" t="str">
        <f t="shared" si="4374"/>
        <v/>
      </c>
      <c r="BV2039" s="17" t="str">
        <f t="shared" si="4375"/>
        <v/>
      </c>
      <c r="BX2039" s="17" t="str">
        <f t="shared" si="4376"/>
        <v/>
      </c>
      <c r="BZ2039" s="17" t="str">
        <f t="shared" si="4377"/>
        <v/>
      </c>
      <c r="CB2039" s="17" t="str">
        <f t="shared" si="4378"/>
        <v/>
      </c>
      <c r="CD2039" s="17" t="str">
        <f t="shared" si="4379"/>
        <v/>
      </c>
      <c r="CF2039" s="17" t="str">
        <f t="shared" si="4380"/>
        <v/>
      </c>
      <c r="CH2039" s="17" t="str">
        <f t="shared" si="4381"/>
        <v/>
      </c>
      <c r="CJ2039" s="17" t="str">
        <f t="shared" si="4382"/>
        <v/>
      </c>
      <c r="CL2039" s="17" t="str">
        <f t="shared" si="4383"/>
        <v/>
      </c>
      <c r="CN2039" s="17" t="str">
        <f t="shared" si="4384"/>
        <v/>
      </c>
      <c r="CP2039" s="17" t="str">
        <f t="shared" si="4385"/>
        <v/>
      </c>
      <c r="CR2039" s="17" t="str">
        <f t="shared" si="4386"/>
        <v/>
      </c>
      <c r="CT2039" s="17" t="str">
        <f t="shared" si="4387"/>
        <v/>
      </c>
      <c r="CV2039" s="17" t="str">
        <f t="shared" si="4388"/>
        <v/>
      </c>
      <c r="CX2039" s="17" t="str">
        <f t="shared" si="4389"/>
        <v/>
      </c>
      <c r="CZ2039" s="17" t="str">
        <f t="shared" si="4390"/>
        <v/>
      </c>
      <c r="DB2039" s="17" t="str">
        <f t="shared" si="4391"/>
        <v/>
      </c>
      <c r="DD2039" s="17" t="str">
        <f t="shared" si="4392"/>
        <v/>
      </c>
      <c r="DF2039" s="17" t="str">
        <f t="shared" si="4393"/>
        <v/>
      </c>
      <c r="DH2039" s="17" t="str">
        <f t="shared" si="4394"/>
        <v/>
      </c>
      <c r="DJ2039" s="17" t="str">
        <f t="shared" si="4395"/>
        <v/>
      </c>
      <c r="DL2039" s="17" t="str">
        <f t="shared" si="4396"/>
        <v/>
      </c>
      <c r="DN2039" s="17" t="str">
        <f t="shared" si="4397"/>
        <v/>
      </c>
      <c r="DO2039" s="18" t="s">
        <v>8248</v>
      </c>
      <c r="DP2039" s="17">
        <f t="shared" si="4398"/>
        <v>1</v>
      </c>
      <c r="DR2039" s="17" t="str">
        <f t="shared" si="4399"/>
        <v/>
      </c>
      <c r="DT2039" s="17" t="str">
        <f t="shared" si="4400"/>
        <v/>
      </c>
      <c r="DV2039" s="17" t="str">
        <f t="shared" si="4401"/>
        <v/>
      </c>
      <c r="DW2039" s="18" t="s">
        <v>8257</v>
      </c>
      <c r="DX2039" s="17">
        <f t="shared" si="4402"/>
        <v>1</v>
      </c>
      <c r="DZ2039" s="17" t="str">
        <f t="shared" si="4403"/>
        <v/>
      </c>
      <c r="EB2039" s="17" t="str">
        <f t="shared" si="4404"/>
        <v/>
      </c>
      <c r="ED2039" s="17" t="str">
        <f t="shared" si="4405"/>
        <v/>
      </c>
      <c r="EF2039" s="17" t="str">
        <f t="shared" si="4406"/>
        <v/>
      </c>
      <c r="EH2039" s="17" t="str">
        <f t="shared" si="4407"/>
        <v/>
      </c>
      <c r="EJ2039" s="17" t="str">
        <f t="shared" si="4408"/>
        <v/>
      </c>
      <c r="EL2039" s="17" t="str">
        <f t="shared" si="4409"/>
        <v/>
      </c>
      <c r="EN2039" s="17" t="str">
        <f t="shared" si="4410"/>
        <v/>
      </c>
      <c r="EP2039" s="17" t="str">
        <f t="shared" si="4411"/>
        <v/>
      </c>
      <c r="ER2039" s="17" t="str">
        <f t="shared" si="4412"/>
        <v/>
      </c>
      <c r="ET2039" s="17" t="str">
        <f t="shared" si="4413"/>
        <v/>
      </c>
      <c r="EV2039" s="17" t="str">
        <f t="shared" si="4414"/>
        <v/>
      </c>
      <c r="EX2039" s="17" t="str">
        <f t="shared" si="4415"/>
        <v/>
      </c>
      <c r="EZ2039" s="17" t="str">
        <f t="shared" si="4416"/>
        <v/>
      </c>
      <c r="FB2039" s="17" t="str">
        <f t="shared" si="4417"/>
        <v/>
      </c>
      <c r="FD2039" s="17" t="str">
        <f t="shared" si="4418"/>
        <v/>
      </c>
      <c r="FE2039" s="17" t="s">
        <v>7353</v>
      </c>
      <c r="FF2039" s="17" t="s">
        <v>7353</v>
      </c>
      <c r="FG2039" s="17" t="s">
        <v>7353</v>
      </c>
      <c r="FH2039" s="17" t="s">
        <v>7353</v>
      </c>
      <c r="FI2039" s="17" t="s">
        <v>7353</v>
      </c>
      <c r="FJ2039" s="17" t="s">
        <v>7353</v>
      </c>
      <c r="FK2039" s="17" t="s">
        <v>7353</v>
      </c>
      <c r="FL2039" s="17" t="s">
        <v>7353</v>
      </c>
      <c r="FN2039" s="18">
        <f t="shared" si="4342"/>
        <v>0.5</v>
      </c>
      <c r="FO2039" s="18">
        <f t="shared" si="4466"/>
        <v>2</v>
      </c>
      <c r="FP2039" s="18">
        <f t="shared" si="4467"/>
        <v>4</v>
      </c>
      <c r="FQ2039" s="18">
        <f t="shared" si="4468"/>
        <v>2</v>
      </c>
      <c r="FR2039" s="18">
        <f t="shared" si="4343"/>
        <v>0.5</v>
      </c>
      <c r="FS2039" s="9" t="s">
        <v>198</v>
      </c>
      <c r="FU2039" s="21" t="s">
        <v>198</v>
      </c>
      <c r="FW2039" s="21" t="s">
        <v>198</v>
      </c>
      <c r="FX2039" s="18">
        <v>0</v>
      </c>
      <c r="FY2039" s="18">
        <v>1</v>
      </c>
      <c r="FZ2039" s="18">
        <f t="shared" si="4419"/>
        <v>1</v>
      </c>
      <c r="GA2039" s="18">
        <v>0</v>
      </c>
      <c r="GB2039" s="18">
        <v>0</v>
      </c>
      <c r="GC2039" s="18" t="s">
        <v>198</v>
      </c>
      <c r="GD2039" s="18">
        <f t="shared" si="4420"/>
        <v>0</v>
      </c>
      <c r="GE2039" s="18" t="s">
        <v>198</v>
      </c>
      <c r="GF2039" s="18">
        <f t="shared" si="4420"/>
        <v>0</v>
      </c>
      <c r="GG2039" s="18" t="s">
        <v>198</v>
      </c>
      <c r="GH2039" s="18">
        <f t="shared" si="4421"/>
        <v>0</v>
      </c>
      <c r="GI2039" s="18" t="s">
        <v>299</v>
      </c>
      <c r="GJ2039" s="18">
        <f t="shared" si="4422"/>
        <v>0</v>
      </c>
      <c r="GK2039" s="18" t="s">
        <v>4378</v>
      </c>
      <c r="GL2039" s="18">
        <f t="shared" si="4422"/>
        <v>1</v>
      </c>
      <c r="GM2039" s="228" t="s">
        <v>198</v>
      </c>
      <c r="GN2039" s="18">
        <f t="shared" si="4423"/>
        <v>2</v>
      </c>
      <c r="GQ2039" s="18" t="str">
        <f t="shared" si="4344"/>
        <v>L</v>
      </c>
      <c r="GR2039" s="18">
        <f t="shared" si="4424"/>
        <v>0</v>
      </c>
      <c r="GS2039" s="18">
        <f t="shared" si="4425"/>
        <v>3</v>
      </c>
      <c r="GT2039" s="21" t="str">
        <f t="shared" si="4426"/>
        <v>L</v>
      </c>
      <c r="GZ2039" s="18" t="s">
        <v>0</v>
      </c>
      <c r="HB2039" s="21" t="s">
        <v>133</v>
      </c>
      <c r="HD2039" s="21" t="str">
        <f t="shared" si="4427"/>
        <v>L</v>
      </c>
      <c r="HF2039" s="21" t="s">
        <v>198</v>
      </c>
      <c r="HH2039" s="69" t="str">
        <f t="shared" si="4428"/>
        <v>L</v>
      </c>
      <c r="HM2039" s="18" t="s">
        <v>7353</v>
      </c>
      <c r="HN2039" s="69" t="s">
        <v>133</v>
      </c>
      <c r="HO2039" s="72"/>
      <c r="HP2039" s="72"/>
      <c r="HQ2039" s="72"/>
      <c r="HR2039" s="72"/>
      <c r="HS2039" s="72"/>
      <c r="HT2039" s="72"/>
      <c r="HU2039" s="72"/>
      <c r="HV2039" s="72"/>
      <c r="HW2039" s="72"/>
      <c r="HX2039" s="72"/>
      <c r="HY2039" s="72"/>
      <c r="IA2039" s="21" t="s">
        <v>198</v>
      </c>
      <c r="IC2039" s="21" t="s">
        <v>198</v>
      </c>
      <c r="IE2039" s="68"/>
      <c r="IF2039" s="69" t="s">
        <v>133</v>
      </c>
      <c r="II2039" s="21" t="s">
        <v>198</v>
      </c>
      <c r="IK2039" s="21" t="s">
        <v>198</v>
      </c>
      <c r="IM2039" s="21" t="s">
        <v>198</v>
      </c>
      <c r="IO2039" s="21" t="s">
        <v>198</v>
      </c>
      <c r="IQ2039" s="17" t="str">
        <f t="shared" si="4345"/>
        <v/>
      </c>
      <c r="IS2039" s="17" t="str">
        <f t="shared" si="4345"/>
        <v/>
      </c>
      <c r="IU2039" s="17" t="str">
        <f t="shared" si="4429"/>
        <v/>
      </c>
      <c r="IV2039" s="72"/>
      <c r="IW2039" s="72"/>
      <c r="IX2039" s="72"/>
      <c r="IY2039" s="72"/>
      <c r="IZ2039" s="72" t="str">
        <f t="shared" si="4346"/>
        <v/>
      </c>
      <c r="JA2039" s="72" t="str">
        <f t="shared" si="4347"/>
        <v/>
      </c>
      <c r="JB2039" s="72"/>
      <c r="JC2039" s="72" t="str">
        <f t="shared" si="4430"/>
        <v/>
      </c>
      <c r="JD2039" s="72"/>
      <c r="JE2039" s="72" t="str">
        <f t="shared" si="4431"/>
        <v/>
      </c>
      <c r="JF2039" s="72"/>
      <c r="JG2039" s="72"/>
      <c r="JH2039" s="72"/>
      <c r="JI2039" s="72" t="str">
        <f t="shared" si="4339"/>
        <v/>
      </c>
      <c r="JJ2039" s="72" t="str">
        <f t="shared" si="4348"/>
        <v/>
      </c>
      <c r="JL2039" s="17" t="str">
        <f t="shared" si="4432"/>
        <v/>
      </c>
      <c r="JN2039" s="17" t="str">
        <f t="shared" si="4433"/>
        <v/>
      </c>
      <c r="JP2039" s="17" t="str">
        <f t="shared" si="4434"/>
        <v/>
      </c>
      <c r="JR2039" s="17" t="str">
        <f t="shared" si="4435"/>
        <v/>
      </c>
      <c r="JT2039" s="17" t="str">
        <f t="shared" si="4436"/>
        <v/>
      </c>
      <c r="JV2039" s="17" t="str">
        <f t="shared" si="4437"/>
        <v/>
      </c>
      <c r="JX2039" s="17" t="str">
        <f t="shared" si="4438"/>
        <v/>
      </c>
      <c r="JY2039" s="72"/>
      <c r="JZ2039" s="72"/>
      <c r="KA2039" s="72"/>
      <c r="KB2039" s="72"/>
      <c r="KC2039" s="72"/>
      <c r="KD2039" s="72" t="str">
        <f t="shared" si="4349"/>
        <v/>
      </c>
      <c r="KE2039" s="72" t="str">
        <f t="shared" si="4350"/>
        <v/>
      </c>
      <c r="KF2039" s="72"/>
      <c r="KG2039" s="72" t="str">
        <f t="shared" si="4439"/>
        <v/>
      </c>
      <c r="KH2039" s="72"/>
      <c r="KI2039" s="72" t="str">
        <f t="shared" si="4440"/>
        <v/>
      </c>
      <c r="KJ2039" s="72"/>
      <c r="KK2039" s="72" t="str">
        <f t="shared" si="4441"/>
        <v/>
      </c>
      <c r="KL2039" s="72"/>
      <c r="KM2039" s="72"/>
      <c r="KN2039" s="72"/>
      <c r="KO2039" s="72"/>
      <c r="KP2039" s="72"/>
      <c r="KQ2039" s="72"/>
      <c r="KR2039" s="72"/>
      <c r="KS2039" s="72" t="str">
        <f t="shared" si="4442"/>
        <v/>
      </c>
      <c r="KT2039" s="72"/>
      <c r="KU2039" s="72" t="str">
        <f t="shared" si="4443"/>
        <v/>
      </c>
      <c r="KV2039" s="72"/>
      <c r="KW2039" s="72"/>
      <c r="KX2039" s="72" t="str">
        <f t="shared" si="4351"/>
        <v/>
      </c>
      <c r="KY2039" s="72"/>
      <c r="KZ2039" s="72"/>
      <c r="LA2039" s="72"/>
      <c r="LB2039" s="72" t="str">
        <f t="shared" si="4352"/>
        <v/>
      </c>
      <c r="LD2039" s="17" t="str">
        <f t="shared" si="4444"/>
        <v/>
      </c>
      <c r="LF2039" s="17" t="str">
        <f t="shared" si="4445"/>
        <v/>
      </c>
      <c r="LH2039" s="17" t="str">
        <f t="shared" si="4446"/>
        <v/>
      </c>
      <c r="LJ2039" s="17" t="str">
        <f t="shared" si="4447"/>
        <v/>
      </c>
      <c r="LL2039" s="17" t="str">
        <f t="shared" si="4448"/>
        <v/>
      </c>
      <c r="LN2039" s="17" t="str">
        <f t="shared" si="4449"/>
        <v/>
      </c>
      <c r="LP2039" s="17" t="str">
        <f t="shared" si="4450"/>
        <v/>
      </c>
      <c r="LR2039" s="17" t="str">
        <f t="shared" si="4451"/>
        <v/>
      </c>
      <c r="LT2039" s="17" t="str">
        <f t="shared" si="4452"/>
        <v/>
      </c>
      <c r="LV2039" s="17" t="str">
        <f t="shared" si="4453"/>
        <v/>
      </c>
      <c r="LX2039" s="17" t="str">
        <f t="shared" si="4454"/>
        <v/>
      </c>
      <c r="LZ2039" s="17" t="str">
        <f t="shared" si="4455"/>
        <v/>
      </c>
      <c r="MB2039" s="17" t="str">
        <f t="shared" si="4456"/>
        <v/>
      </c>
      <c r="MD2039" s="17" t="str">
        <f t="shared" si="4353"/>
        <v/>
      </c>
      <c r="MF2039" s="17" t="str">
        <f t="shared" si="4457"/>
        <v/>
      </c>
      <c r="MG2039" s="17"/>
      <c r="MH2039" s="17" t="str">
        <f t="shared" si="4458"/>
        <v/>
      </c>
      <c r="MI2039" s="17"/>
      <c r="MJ2039" s="17" t="str">
        <f t="shared" si="4459"/>
        <v/>
      </c>
      <c r="ML2039" s="17"/>
      <c r="MN2039" s="69">
        <f t="shared" si="4460"/>
        <v>0</v>
      </c>
      <c r="MO2039" s="21" t="str">
        <f t="shared" si="4461"/>
        <v>L</v>
      </c>
      <c r="MQ2039" s="17" t="str">
        <f t="shared" si="4354"/>
        <v/>
      </c>
      <c r="MS2039" s="17" t="str">
        <f t="shared" si="4355"/>
        <v/>
      </c>
      <c r="MU2039" s="17" t="str">
        <f t="shared" si="4356"/>
        <v/>
      </c>
      <c r="MW2039" s="17" t="str">
        <f t="shared" si="4357"/>
        <v/>
      </c>
      <c r="MY2039" s="17" t="str">
        <f t="shared" si="4358"/>
        <v/>
      </c>
      <c r="NA2039" s="17" t="str">
        <f t="shared" si="4359"/>
        <v/>
      </c>
      <c r="NC2039" s="17" t="str">
        <f t="shared" si="4360"/>
        <v/>
      </c>
      <c r="NH2039" s="18" t="str">
        <f t="shared" si="4361"/>
        <v/>
      </c>
      <c r="NI2039" s="18" t="str">
        <f t="shared" si="4362"/>
        <v/>
      </c>
      <c r="NM2039" s="18" t="str">
        <f t="shared" si="4477"/>
        <v/>
      </c>
      <c r="NN2039" s="18" t="str">
        <f t="shared" si="4476"/>
        <v/>
      </c>
      <c r="NO2039" s="21">
        <f t="shared" si="4363"/>
        <v>0</v>
      </c>
      <c r="NP2039" s="21" t="str">
        <f t="shared" si="4462"/>
        <v>L</v>
      </c>
      <c r="NX2039" s="18">
        <f t="shared" si="4463"/>
        <v>0</v>
      </c>
      <c r="NY2039" s="18">
        <f t="shared" si="4470"/>
        <v>0</v>
      </c>
      <c r="NZ2039" s="18">
        <f t="shared" si="4471"/>
        <v>0</v>
      </c>
      <c r="OA2039" s="18">
        <f t="shared" si="4472"/>
        <v>0</v>
      </c>
      <c r="OB2039" s="18">
        <f t="shared" si="4473"/>
        <v>0</v>
      </c>
      <c r="OC2039" s="18">
        <f t="shared" si="4474"/>
        <v>0</v>
      </c>
      <c r="OD2039" s="17">
        <f t="shared" si="4475"/>
        <v>0</v>
      </c>
      <c r="OE2039" s="20">
        <f t="shared" si="4340"/>
        <v>0</v>
      </c>
      <c r="OF2039" s="69" t="str">
        <f>IF(OE2039=0,"L",IF(OE2039=1,"L",IF(OE2039=2,"H",IF(OE2039=3,"H",IF(OE2039=4,"H",IF(OE2039=5,"H"))))))</f>
        <v>L</v>
      </c>
      <c r="OG2039" s="122"/>
      <c r="OH2039" s="21" t="str">
        <f t="shared" si="4469"/>
        <v>L</v>
      </c>
      <c r="OI2039" s="69" t="str">
        <f t="shared" si="4464"/>
        <v>L</v>
      </c>
      <c r="OJ2039" s="17"/>
      <c r="OK2039" s="17"/>
      <c r="OL2039" s="17"/>
      <c r="OM2039" s="17"/>
      <c r="OQ2039" s="18">
        <v>0</v>
      </c>
      <c r="OS2039" s="19" t="str">
        <f>IF(OK2039="","NF",IF(OK2039=" ","NF",IF(OK2039="subsistence fisheries", "M", IF(OK2039="commercial","H",IF(OK2039="highly commercial","VH")))))</f>
        <v>NF</v>
      </c>
      <c r="OT2039" s="18">
        <v>0.76389026641845703</v>
      </c>
      <c r="OU2039" s="69" t="s">
        <v>198</v>
      </c>
      <c r="OV2039" s="18">
        <v>0.62152791023254395</v>
      </c>
      <c r="OW2039" s="69" t="s">
        <v>198</v>
      </c>
      <c r="OX2039" s="18">
        <v>2.1666641235351598</v>
      </c>
      <c r="OY2039" s="69" t="s">
        <v>198</v>
      </c>
      <c r="OZ2039" s="18">
        <v>27.208332061767599</v>
      </c>
      <c r="PA2039" s="69" t="s">
        <v>299</v>
      </c>
      <c r="PB2039" s="18">
        <v>0.17708492279052701</v>
      </c>
      <c r="PC2039" s="69" t="s">
        <v>198</v>
      </c>
      <c r="PD2039" s="69" t="s">
        <v>198</v>
      </c>
      <c r="PE2039" s="69" t="s">
        <v>198</v>
      </c>
      <c r="PF2039" s="18">
        <v>0.65972220897674605</v>
      </c>
      <c r="PG2039" s="69" t="s">
        <v>198</v>
      </c>
      <c r="PH2039" s="69" t="s">
        <v>198</v>
      </c>
      <c r="PI2039" s="69" t="s">
        <v>198</v>
      </c>
      <c r="PJ2039" s="18">
        <v>0.3125</v>
      </c>
      <c r="PK2039" s="69" t="s">
        <v>198</v>
      </c>
      <c r="PL2039" s="69" t="s">
        <v>198</v>
      </c>
      <c r="PM2039" s="69" t="s">
        <v>198</v>
      </c>
      <c r="PN2039" s="18">
        <v>28.812496185302699</v>
      </c>
      <c r="PO2039" s="69" t="s">
        <v>299</v>
      </c>
      <c r="PP2039" s="69" t="s">
        <v>299</v>
      </c>
      <c r="PQ2039" s="69" t="s">
        <v>198</v>
      </c>
      <c r="PR2039" s="18">
        <v>2.55240058898926</v>
      </c>
      <c r="PS2039" s="69" t="s">
        <v>198</v>
      </c>
      <c r="PT2039" s="18">
        <v>0.62152791023254395</v>
      </c>
      <c r="PU2039" s="69" t="s">
        <v>198</v>
      </c>
      <c r="PV2039" s="18">
        <v>2.7765159606933598</v>
      </c>
      <c r="PW2039" s="69" t="s">
        <v>198</v>
      </c>
      <c r="PX2039" s="18">
        <v>47.020832061767599</v>
      </c>
      <c r="PY2039" s="69" t="s">
        <v>299</v>
      </c>
      <c r="PZ2039" s="18">
        <v>0.72569561004638705</v>
      </c>
      <c r="QA2039" s="69" t="s">
        <v>198</v>
      </c>
      <c r="QB2039" s="18">
        <v>0.46875011920928999</v>
      </c>
      <c r="QC2039" s="69" t="s">
        <v>198</v>
      </c>
      <c r="QD2039" s="18">
        <v>1.7708320617675799</v>
      </c>
      <c r="QE2039" s="69" t="s">
        <v>198</v>
      </c>
      <c r="QF2039" s="18">
        <v>22.041667938232401</v>
      </c>
      <c r="QG2039" s="69" t="s">
        <v>299</v>
      </c>
      <c r="QH2039" s="18">
        <v>49.506945610046401</v>
      </c>
      <c r="QI2039" s="69" t="s">
        <v>299</v>
      </c>
      <c r="QJ2039" s="18">
        <v>4.6388888359069798</v>
      </c>
      <c r="QK2039" s="69" t="s">
        <v>299</v>
      </c>
    </row>
    <row r="2040" spans="1:453" s="18" customFormat="1" x14ac:dyDescent="0.25">
      <c r="A2040" s="18" t="s">
        <v>127</v>
      </c>
      <c r="B2040" s="18" t="s">
        <v>128</v>
      </c>
      <c r="C2040" s="18" t="s">
        <v>129</v>
      </c>
      <c r="D2040" s="18" t="s">
        <v>160</v>
      </c>
      <c r="E2040" s="18" t="s">
        <v>161</v>
      </c>
      <c r="F2040" s="58" t="s">
        <v>3361</v>
      </c>
      <c r="G2040" s="18" t="s">
        <v>4693</v>
      </c>
      <c r="H2040" s="58">
        <v>48463.024732999998</v>
      </c>
      <c r="I2040" s="58">
        <v>327000</v>
      </c>
      <c r="J2040" s="60" t="str">
        <f t="shared" si="4364"/>
        <v>L</v>
      </c>
      <c r="K2040" s="60" t="str">
        <f t="shared" si="4365"/>
        <v>L</v>
      </c>
      <c r="L2040" s="60" t="str">
        <f t="shared" si="4366"/>
        <v>L</v>
      </c>
      <c r="M2040" s="60" t="str">
        <f t="shared" si="4367"/>
        <v>L</v>
      </c>
      <c r="N2040" s="18" t="s">
        <v>132</v>
      </c>
      <c r="O2040" s="21" t="s">
        <v>198</v>
      </c>
      <c r="T2040" s="69" t="str">
        <f t="shared" si="4368"/>
        <v>U</v>
      </c>
      <c r="U2040" s="18" t="s">
        <v>134</v>
      </c>
      <c r="V2040" s="63" t="s">
        <v>198</v>
      </c>
      <c r="X2040" s="21" t="s">
        <v>133</v>
      </c>
      <c r="Y2040" s="69" t="s">
        <v>7353</v>
      </c>
      <c r="Z2040" s="69" t="str">
        <f t="shared" si="4369"/>
        <v>U</v>
      </c>
      <c r="AA2040" s="72"/>
      <c r="AB2040" s="69" t="s">
        <v>198</v>
      </c>
      <c r="AC2040" s="34">
        <v>10</v>
      </c>
      <c r="AD2040" s="31"/>
      <c r="AE2040" s="30"/>
      <c r="AF2040" s="30"/>
      <c r="AG2040" s="31"/>
      <c r="AH2040" s="31"/>
      <c r="AI2040" s="33"/>
      <c r="AJ2040" s="33"/>
      <c r="AK2040" s="33"/>
      <c r="AL2040" s="33"/>
      <c r="AM2040" s="33"/>
      <c r="AN2040" s="222"/>
      <c r="AO2040" s="228" t="s">
        <v>133</v>
      </c>
      <c r="AP2040" s="31"/>
      <c r="AQ2040" s="31"/>
      <c r="AR2040" s="31"/>
      <c r="AS2040" s="31"/>
      <c r="AT2040" s="31"/>
      <c r="AU2040" s="31"/>
      <c r="AV2040" s="53" t="s">
        <v>198</v>
      </c>
      <c r="AW2040" s="30"/>
      <c r="AX2040" s="53" t="str">
        <f t="shared" si="4465"/>
        <v>U</v>
      </c>
      <c r="AY2040" s="31"/>
      <c r="AZ2040" s="31"/>
      <c r="BA2040" s="31"/>
      <c r="BB2040" s="31"/>
      <c r="BC2040" s="31"/>
      <c r="BD2040" s="31"/>
      <c r="BE2040" s="31"/>
      <c r="BF2040" s="31"/>
      <c r="BH2040" s="17" t="str">
        <f t="shared" si="4341"/>
        <v/>
      </c>
      <c r="BI2040" s="18" t="s">
        <v>8245</v>
      </c>
      <c r="BJ2040" s="17">
        <f t="shared" si="4341"/>
        <v>1</v>
      </c>
      <c r="BL2040" s="17" t="str">
        <f t="shared" si="4370"/>
        <v/>
      </c>
      <c r="BM2040" s="18" t="s">
        <v>8255</v>
      </c>
      <c r="BN2040" s="17">
        <f t="shared" si="4371"/>
        <v>1</v>
      </c>
      <c r="BP2040" s="17" t="str">
        <f t="shared" si="4372"/>
        <v/>
      </c>
      <c r="BR2040" s="17" t="str">
        <f t="shared" si="4373"/>
        <v/>
      </c>
      <c r="BT2040" s="17" t="str">
        <f t="shared" si="4374"/>
        <v/>
      </c>
      <c r="BV2040" s="17" t="str">
        <f t="shared" si="4375"/>
        <v/>
      </c>
      <c r="BX2040" s="17" t="str">
        <f t="shared" si="4376"/>
        <v/>
      </c>
      <c r="BZ2040" s="17" t="str">
        <f t="shared" si="4377"/>
        <v/>
      </c>
      <c r="CB2040" s="17" t="str">
        <f t="shared" si="4378"/>
        <v/>
      </c>
      <c r="CD2040" s="17" t="str">
        <f t="shared" si="4379"/>
        <v/>
      </c>
      <c r="CF2040" s="17" t="str">
        <f t="shared" si="4380"/>
        <v/>
      </c>
      <c r="CH2040" s="17" t="str">
        <f t="shared" si="4381"/>
        <v/>
      </c>
      <c r="CJ2040" s="17" t="str">
        <f t="shared" si="4382"/>
        <v/>
      </c>
      <c r="CL2040" s="17" t="str">
        <f t="shared" si="4383"/>
        <v/>
      </c>
      <c r="CN2040" s="17" t="str">
        <f t="shared" si="4384"/>
        <v/>
      </c>
      <c r="CP2040" s="17" t="str">
        <f t="shared" si="4385"/>
        <v/>
      </c>
      <c r="CR2040" s="17" t="str">
        <f t="shared" si="4386"/>
        <v/>
      </c>
      <c r="CT2040" s="17" t="str">
        <f t="shared" si="4387"/>
        <v/>
      </c>
      <c r="CV2040" s="17" t="str">
        <f t="shared" si="4388"/>
        <v/>
      </c>
      <c r="CX2040" s="17" t="str">
        <f t="shared" si="4389"/>
        <v/>
      </c>
      <c r="CZ2040" s="17" t="str">
        <f t="shared" si="4390"/>
        <v/>
      </c>
      <c r="DB2040" s="17" t="str">
        <f t="shared" si="4391"/>
        <v/>
      </c>
      <c r="DD2040" s="17" t="str">
        <f t="shared" si="4392"/>
        <v/>
      </c>
      <c r="DF2040" s="17" t="str">
        <f t="shared" si="4393"/>
        <v/>
      </c>
      <c r="DH2040" s="17" t="str">
        <f t="shared" si="4394"/>
        <v/>
      </c>
      <c r="DJ2040" s="17" t="str">
        <f t="shared" si="4395"/>
        <v/>
      </c>
      <c r="DL2040" s="17" t="str">
        <f t="shared" si="4396"/>
        <v/>
      </c>
      <c r="DN2040" s="17" t="str">
        <f t="shared" si="4397"/>
        <v/>
      </c>
      <c r="DO2040" s="18" t="s">
        <v>8248</v>
      </c>
      <c r="DP2040" s="17">
        <f t="shared" si="4398"/>
        <v>1</v>
      </c>
      <c r="DR2040" s="17" t="str">
        <f t="shared" si="4399"/>
        <v/>
      </c>
      <c r="DT2040" s="17" t="str">
        <f t="shared" si="4400"/>
        <v/>
      </c>
      <c r="DV2040" s="17" t="str">
        <f t="shared" si="4401"/>
        <v/>
      </c>
      <c r="DW2040" s="18" t="s">
        <v>8257</v>
      </c>
      <c r="DX2040" s="17">
        <f t="shared" si="4402"/>
        <v>1</v>
      </c>
      <c r="DZ2040" s="17" t="str">
        <f t="shared" si="4403"/>
        <v/>
      </c>
      <c r="EB2040" s="17" t="str">
        <f t="shared" si="4404"/>
        <v/>
      </c>
      <c r="ED2040" s="17" t="str">
        <f t="shared" si="4405"/>
        <v/>
      </c>
      <c r="EF2040" s="17" t="str">
        <f t="shared" si="4406"/>
        <v/>
      </c>
      <c r="EH2040" s="17" t="str">
        <f t="shared" si="4407"/>
        <v/>
      </c>
      <c r="EJ2040" s="17" t="str">
        <f t="shared" si="4408"/>
        <v/>
      </c>
      <c r="EL2040" s="17" t="str">
        <f t="shared" si="4409"/>
        <v/>
      </c>
      <c r="EN2040" s="17" t="str">
        <f t="shared" si="4410"/>
        <v/>
      </c>
      <c r="EP2040" s="17" t="str">
        <f t="shared" si="4411"/>
        <v/>
      </c>
      <c r="ER2040" s="17" t="str">
        <f t="shared" si="4412"/>
        <v/>
      </c>
      <c r="ET2040" s="17" t="str">
        <f t="shared" si="4413"/>
        <v/>
      </c>
      <c r="EV2040" s="17" t="str">
        <f t="shared" si="4414"/>
        <v/>
      </c>
      <c r="EX2040" s="17" t="str">
        <f t="shared" si="4415"/>
        <v/>
      </c>
      <c r="EZ2040" s="17" t="str">
        <f t="shared" si="4416"/>
        <v/>
      </c>
      <c r="FB2040" s="17" t="str">
        <f t="shared" si="4417"/>
        <v/>
      </c>
      <c r="FD2040" s="17" t="str">
        <f t="shared" si="4418"/>
        <v/>
      </c>
      <c r="FE2040" s="17" t="s">
        <v>7353</v>
      </c>
      <c r="FF2040" s="17" t="s">
        <v>7353</v>
      </c>
      <c r="FG2040" s="17" t="s">
        <v>7353</v>
      </c>
      <c r="FH2040" s="17" t="s">
        <v>7353</v>
      </c>
      <c r="FI2040" s="17" t="s">
        <v>7353</v>
      </c>
      <c r="FJ2040" s="17" t="s">
        <v>7353</v>
      </c>
      <c r="FK2040" s="17" t="s">
        <v>7353</v>
      </c>
      <c r="FL2040" s="17" t="s">
        <v>7353</v>
      </c>
      <c r="FN2040" s="18">
        <f t="shared" si="4342"/>
        <v>0.5</v>
      </c>
      <c r="FO2040" s="18">
        <f t="shared" si="4466"/>
        <v>2</v>
      </c>
      <c r="FP2040" s="18">
        <f t="shared" si="4467"/>
        <v>4</v>
      </c>
      <c r="FQ2040" s="18">
        <f t="shared" si="4468"/>
        <v>2</v>
      </c>
      <c r="FR2040" s="18">
        <f t="shared" si="4343"/>
        <v>0.5</v>
      </c>
      <c r="FS2040" s="9" t="s">
        <v>198</v>
      </c>
      <c r="FU2040" s="21" t="s">
        <v>198</v>
      </c>
      <c r="FW2040" s="21" t="s">
        <v>198</v>
      </c>
      <c r="FX2040" s="18">
        <v>0</v>
      </c>
      <c r="FY2040" s="18">
        <v>1</v>
      </c>
      <c r="FZ2040" s="18">
        <f t="shared" si="4419"/>
        <v>1</v>
      </c>
      <c r="GA2040" s="18">
        <v>0</v>
      </c>
      <c r="GB2040" s="18">
        <v>0</v>
      </c>
      <c r="GC2040" s="18" t="s">
        <v>198</v>
      </c>
      <c r="GD2040" s="18">
        <f t="shared" si="4420"/>
        <v>0</v>
      </c>
      <c r="GE2040" s="18" t="s">
        <v>198</v>
      </c>
      <c r="GF2040" s="18">
        <f t="shared" si="4420"/>
        <v>0</v>
      </c>
      <c r="GG2040" s="18" t="s">
        <v>198</v>
      </c>
      <c r="GH2040" s="18">
        <f t="shared" si="4421"/>
        <v>0</v>
      </c>
      <c r="GI2040" s="18" t="s">
        <v>299</v>
      </c>
      <c r="GJ2040" s="18">
        <f t="shared" si="4422"/>
        <v>0</v>
      </c>
      <c r="GK2040" s="18" t="s">
        <v>299</v>
      </c>
      <c r="GL2040" s="18">
        <f t="shared" si="4422"/>
        <v>0</v>
      </c>
      <c r="GM2040" s="228" t="s">
        <v>198</v>
      </c>
      <c r="GN2040" s="18">
        <f t="shared" si="4423"/>
        <v>2</v>
      </c>
      <c r="GQ2040" s="18" t="str">
        <f t="shared" si="4344"/>
        <v>L</v>
      </c>
      <c r="GR2040" s="18">
        <f t="shared" si="4424"/>
        <v>0</v>
      </c>
      <c r="GS2040" s="18">
        <f t="shared" si="4425"/>
        <v>2</v>
      </c>
      <c r="GT2040" s="21" t="str">
        <f t="shared" si="4426"/>
        <v>L</v>
      </c>
      <c r="GZ2040" s="18" t="s">
        <v>0</v>
      </c>
      <c r="HB2040" s="21" t="s">
        <v>133</v>
      </c>
      <c r="HD2040" s="21" t="str">
        <f t="shared" si="4427"/>
        <v>L</v>
      </c>
      <c r="HF2040" s="21" t="s">
        <v>198</v>
      </c>
      <c r="HH2040" s="69" t="str">
        <f t="shared" si="4428"/>
        <v>L</v>
      </c>
      <c r="HM2040" s="18" t="s">
        <v>7353</v>
      </c>
      <c r="HN2040" s="69" t="s">
        <v>133</v>
      </c>
      <c r="HO2040" s="72"/>
      <c r="HP2040" s="72"/>
      <c r="HQ2040" s="72"/>
      <c r="HR2040" s="72"/>
      <c r="HS2040" s="72"/>
      <c r="HT2040" s="72"/>
      <c r="HU2040" s="72"/>
      <c r="HV2040" s="72"/>
      <c r="HW2040" s="72"/>
      <c r="HX2040" s="72"/>
      <c r="HY2040" s="72"/>
      <c r="IA2040" s="21" t="s">
        <v>198</v>
      </c>
      <c r="IC2040" s="21" t="s">
        <v>198</v>
      </c>
      <c r="IE2040" s="68"/>
      <c r="IF2040" s="69" t="s">
        <v>133</v>
      </c>
      <c r="II2040" s="21" t="s">
        <v>198</v>
      </c>
      <c r="IK2040" s="21" t="s">
        <v>198</v>
      </c>
      <c r="IM2040" s="21" t="s">
        <v>198</v>
      </c>
      <c r="IO2040" s="21" t="s">
        <v>198</v>
      </c>
      <c r="IQ2040" s="17" t="str">
        <f t="shared" si="4345"/>
        <v/>
      </c>
      <c r="IS2040" s="17" t="str">
        <f t="shared" si="4345"/>
        <v/>
      </c>
      <c r="IU2040" s="17" t="str">
        <f t="shared" si="4429"/>
        <v/>
      </c>
      <c r="IV2040" s="72"/>
      <c r="IW2040" s="72"/>
      <c r="IX2040" s="72"/>
      <c r="IY2040" s="72"/>
      <c r="IZ2040" s="72" t="str">
        <f t="shared" si="4346"/>
        <v/>
      </c>
      <c r="JA2040" s="72" t="str">
        <f t="shared" si="4347"/>
        <v/>
      </c>
      <c r="JB2040" s="72"/>
      <c r="JC2040" s="72" t="str">
        <f t="shared" si="4430"/>
        <v/>
      </c>
      <c r="JD2040" s="72"/>
      <c r="JE2040" s="72" t="str">
        <f t="shared" si="4431"/>
        <v/>
      </c>
      <c r="JF2040" s="72"/>
      <c r="JG2040" s="72"/>
      <c r="JH2040" s="72"/>
      <c r="JI2040" s="72" t="str">
        <f t="shared" si="4339"/>
        <v/>
      </c>
      <c r="JJ2040" s="72" t="str">
        <f t="shared" si="4348"/>
        <v/>
      </c>
      <c r="JL2040" s="17" t="str">
        <f t="shared" si="4432"/>
        <v/>
      </c>
      <c r="JN2040" s="17" t="str">
        <f t="shared" si="4433"/>
        <v/>
      </c>
      <c r="JP2040" s="17" t="str">
        <f t="shared" si="4434"/>
        <v/>
      </c>
      <c r="JR2040" s="17" t="str">
        <f t="shared" si="4435"/>
        <v/>
      </c>
      <c r="JT2040" s="17" t="str">
        <f t="shared" si="4436"/>
        <v/>
      </c>
      <c r="JV2040" s="17" t="str">
        <f t="shared" si="4437"/>
        <v/>
      </c>
      <c r="JX2040" s="17" t="str">
        <f t="shared" si="4438"/>
        <v/>
      </c>
      <c r="JY2040" s="72"/>
      <c r="JZ2040" s="72"/>
      <c r="KA2040" s="72"/>
      <c r="KB2040" s="72"/>
      <c r="KC2040" s="72"/>
      <c r="KD2040" s="72" t="str">
        <f t="shared" si="4349"/>
        <v/>
      </c>
      <c r="KE2040" s="72" t="str">
        <f t="shared" si="4350"/>
        <v/>
      </c>
      <c r="KF2040" s="72"/>
      <c r="KG2040" s="72" t="str">
        <f t="shared" si="4439"/>
        <v/>
      </c>
      <c r="KH2040" s="72"/>
      <c r="KI2040" s="72" t="str">
        <f t="shared" si="4440"/>
        <v/>
      </c>
      <c r="KJ2040" s="72"/>
      <c r="KK2040" s="72" t="str">
        <f t="shared" si="4441"/>
        <v/>
      </c>
      <c r="KL2040" s="72"/>
      <c r="KM2040" s="72"/>
      <c r="KN2040" s="72"/>
      <c r="KO2040" s="72"/>
      <c r="KP2040" s="72"/>
      <c r="KQ2040" s="72"/>
      <c r="KR2040" s="72"/>
      <c r="KS2040" s="72" t="str">
        <f t="shared" si="4442"/>
        <v/>
      </c>
      <c r="KT2040" s="72"/>
      <c r="KU2040" s="72" t="str">
        <f t="shared" si="4443"/>
        <v/>
      </c>
      <c r="KV2040" s="72"/>
      <c r="KW2040" s="72"/>
      <c r="KX2040" s="72" t="str">
        <f t="shared" si="4351"/>
        <v/>
      </c>
      <c r="KY2040" s="72"/>
      <c r="KZ2040" s="72"/>
      <c r="LA2040" s="72"/>
      <c r="LB2040" s="72" t="str">
        <f t="shared" si="4352"/>
        <v/>
      </c>
      <c r="LD2040" s="17" t="str">
        <f t="shared" si="4444"/>
        <v/>
      </c>
      <c r="LF2040" s="17" t="str">
        <f t="shared" si="4445"/>
        <v/>
      </c>
      <c r="LH2040" s="17" t="str">
        <f t="shared" si="4446"/>
        <v/>
      </c>
      <c r="LJ2040" s="17" t="str">
        <f t="shared" si="4447"/>
        <v/>
      </c>
      <c r="LL2040" s="17" t="str">
        <f t="shared" si="4448"/>
        <v/>
      </c>
      <c r="LN2040" s="17" t="str">
        <f t="shared" si="4449"/>
        <v/>
      </c>
      <c r="LP2040" s="17" t="str">
        <f t="shared" si="4450"/>
        <v/>
      </c>
      <c r="LR2040" s="17" t="str">
        <f t="shared" si="4451"/>
        <v/>
      </c>
      <c r="LT2040" s="17" t="str">
        <f t="shared" si="4452"/>
        <v/>
      </c>
      <c r="LV2040" s="17" t="str">
        <f t="shared" si="4453"/>
        <v/>
      </c>
      <c r="LX2040" s="17" t="str">
        <f t="shared" si="4454"/>
        <v/>
      </c>
      <c r="LZ2040" s="17" t="str">
        <f t="shared" si="4455"/>
        <v/>
      </c>
      <c r="MB2040" s="17" t="str">
        <f t="shared" si="4456"/>
        <v/>
      </c>
      <c r="MD2040" s="17" t="str">
        <f t="shared" si="4353"/>
        <v/>
      </c>
      <c r="MF2040" s="17" t="str">
        <f t="shared" si="4457"/>
        <v/>
      </c>
      <c r="MG2040" s="17"/>
      <c r="MH2040" s="17" t="str">
        <f t="shared" si="4458"/>
        <v/>
      </c>
      <c r="MI2040" s="17"/>
      <c r="MJ2040" s="17" t="str">
        <f t="shared" si="4459"/>
        <v/>
      </c>
      <c r="ML2040" s="17"/>
      <c r="MN2040" s="69">
        <f t="shared" si="4460"/>
        <v>0</v>
      </c>
      <c r="MO2040" s="21" t="str">
        <f t="shared" si="4461"/>
        <v>L</v>
      </c>
      <c r="MQ2040" s="17" t="str">
        <f t="shared" si="4354"/>
        <v/>
      </c>
      <c r="MS2040" s="17" t="str">
        <f t="shared" si="4355"/>
        <v/>
      </c>
      <c r="MU2040" s="17" t="str">
        <f t="shared" si="4356"/>
        <v/>
      </c>
      <c r="MW2040" s="17" t="str">
        <f t="shared" si="4357"/>
        <v/>
      </c>
      <c r="MY2040" s="17" t="str">
        <f t="shared" si="4358"/>
        <v/>
      </c>
      <c r="NA2040" s="17" t="str">
        <f t="shared" si="4359"/>
        <v/>
      </c>
      <c r="NC2040" s="17" t="str">
        <f t="shared" si="4360"/>
        <v/>
      </c>
      <c r="NH2040" s="18" t="str">
        <f t="shared" si="4361"/>
        <v/>
      </c>
      <c r="NI2040" s="18" t="str">
        <f t="shared" si="4362"/>
        <v/>
      </c>
      <c r="NM2040" s="18" t="str">
        <f t="shared" si="4477"/>
        <v/>
      </c>
      <c r="NN2040" s="18" t="str">
        <f t="shared" si="4476"/>
        <v/>
      </c>
      <c r="NO2040" s="21">
        <f t="shared" si="4363"/>
        <v>0</v>
      </c>
      <c r="NP2040" s="21" t="str">
        <f t="shared" si="4462"/>
        <v>L</v>
      </c>
      <c r="NX2040" s="18">
        <f t="shared" si="4463"/>
        <v>0</v>
      </c>
      <c r="NY2040" s="18">
        <f t="shared" si="4470"/>
        <v>0</v>
      </c>
      <c r="NZ2040" s="18">
        <f t="shared" si="4471"/>
        <v>0</v>
      </c>
      <c r="OA2040" s="18">
        <f t="shared" si="4472"/>
        <v>0</v>
      </c>
      <c r="OB2040" s="18">
        <f t="shared" si="4473"/>
        <v>0</v>
      </c>
      <c r="OC2040" s="18">
        <f t="shared" si="4474"/>
        <v>0</v>
      </c>
      <c r="OD2040" s="17">
        <f t="shared" si="4475"/>
        <v>0</v>
      </c>
      <c r="OE2040" s="20">
        <f t="shared" si="4340"/>
        <v>0</v>
      </c>
      <c r="OF2040" s="69" t="str">
        <f>IF(OE2040=0,"L",IF(OE2040=1,"L",IF(OE2040=2,"H",IF(OE2040=3,"H",IF(OE2040=4,"H",IF(OE2040=5,"H"))))))</f>
        <v>L</v>
      </c>
      <c r="OG2040" s="122"/>
      <c r="OH2040" s="21" t="str">
        <f t="shared" si="4469"/>
        <v>L</v>
      </c>
      <c r="OI2040" s="69" t="str">
        <f t="shared" si="4464"/>
        <v>L</v>
      </c>
      <c r="OJ2040" s="17"/>
      <c r="OK2040" s="17"/>
      <c r="OL2040" s="17"/>
      <c r="OM2040" s="17"/>
      <c r="OQ2040" s="18">
        <v>0</v>
      </c>
      <c r="OS2040" s="19" t="str">
        <f>IF(OK2040="","NF",IF(OK2040=" ","NF",IF(OK2040="subsistence fisheries", "M", IF(OK2040="commercial","H",IF(OK2040="highly commercial","VH")))))</f>
        <v>NF</v>
      </c>
      <c r="OT2040" s="18">
        <v>0.48297067725140103</v>
      </c>
      <c r="OU2040" s="69" t="s">
        <v>198</v>
      </c>
      <c r="OV2040" s="18">
        <v>0.38212559326835299</v>
      </c>
      <c r="OW2040" s="69" t="s">
        <v>198</v>
      </c>
      <c r="OX2040" s="18">
        <v>1.84637623662534</v>
      </c>
      <c r="OY2040" s="69" t="s">
        <v>198</v>
      </c>
      <c r="OZ2040" s="18">
        <v>26.084781149159301</v>
      </c>
      <c r="PA2040" s="69" t="s">
        <v>299</v>
      </c>
      <c r="PB2040" s="18">
        <v>0.47367195461107298</v>
      </c>
      <c r="PC2040" s="69" t="s">
        <v>198</v>
      </c>
      <c r="PD2040" s="69" t="s">
        <v>198</v>
      </c>
      <c r="PE2040" s="69" t="s">
        <v>198</v>
      </c>
      <c r="PF2040" s="18">
        <v>0.37801931630010199</v>
      </c>
      <c r="PG2040" s="69" t="s">
        <v>198</v>
      </c>
      <c r="PH2040" s="69" t="s">
        <v>198</v>
      </c>
      <c r="PI2040" s="69" t="s">
        <v>198</v>
      </c>
      <c r="PJ2040" s="18">
        <v>0.61811523437500004</v>
      </c>
      <c r="PK2040" s="69" t="s">
        <v>198</v>
      </c>
      <c r="PL2040" s="69" t="s">
        <v>198</v>
      </c>
      <c r="PM2040" s="69" t="s">
        <v>198</v>
      </c>
      <c r="PN2040" s="18">
        <v>28.0217382016389</v>
      </c>
      <c r="PO2040" s="69" t="s">
        <v>198</v>
      </c>
      <c r="PP2040" s="69" t="s">
        <v>198</v>
      </c>
      <c r="PQ2040" s="69" t="s">
        <v>198</v>
      </c>
      <c r="PR2040" s="18">
        <v>4.01936783168627</v>
      </c>
      <c r="PS2040" s="69" t="s">
        <v>198</v>
      </c>
      <c r="PT2040" s="18">
        <v>0.38212559326835299</v>
      </c>
      <c r="PU2040" s="69" t="s">
        <v>198</v>
      </c>
      <c r="PV2040" s="18">
        <v>4.9453221860139296</v>
      </c>
      <c r="PW2040" s="69" t="s">
        <v>198</v>
      </c>
      <c r="PX2040" s="18">
        <v>45.3833330237347</v>
      </c>
      <c r="PY2040" s="69" t="s">
        <v>299</v>
      </c>
      <c r="PZ2040" s="18">
        <v>0.644927845830503</v>
      </c>
      <c r="QA2040" s="69" t="s">
        <v>198</v>
      </c>
      <c r="QB2040" s="18">
        <v>0.280555540582408</v>
      </c>
      <c r="QC2040" s="69" t="s">
        <v>198</v>
      </c>
      <c r="QD2040" s="18">
        <v>1.39637610394022</v>
      </c>
      <c r="QE2040" s="69" t="s">
        <v>198</v>
      </c>
      <c r="QF2040" s="18">
        <v>21.226086027725898</v>
      </c>
      <c r="QG2040" s="69" t="s">
        <v>198</v>
      </c>
      <c r="QH2040" s="18">
        <v>38.309420361726197</v>
      </c>
      <c r="QI2040" s="69" t="s">
        <v>299</v>
      </c>
      <c r="QJ2040" s="18">
        <v>4.47173912214196</v>
      </c>
      <c r="QK2040" s="69" t="s">
        <v>299</v>
      </c>
    </row>
    <row r="2041" spans="1:453" s="18" customFormat="1" x14ac:dyDescent="0.25">
      <c r="A2041" s="18" t="s">
        <v>127</v>
      </c>
      <c r="B2041" s="18" t="s">
        <v>128</v>
      </c>
      <c r="C2041" s="18" t="s">
        <v>129</v>
      </c>
      <c r="D2041" s="18" t="s">
        <v>160</v>
      </c>
      <c r="E2041" s="18" t="s">
        <v>161</v>
      </c>
      <c r="F2041" s="58" t="s">
        <v>3362</v>
      </c>
      <c r="G2041" s="18" t="s">
        <v>4693</v>
      </c>
      <c r="H2041" s="58">
        <v>111000</v>
      </c>
      <c r="I2041" s="58">
        <v>1090000</v>
      </c>
      <c r="J2041" s="60" t="str">
        <f t="shared" si="4364"/>
        <v>L</v>
      </c>
      <c r="K2041" s="60" t="str">
        <f t="shared" si="4365"/>
        <v>L</v>
      </c>
      <c r="L2041" s="60" t="str">
        <f t="shared" si="4366"/>
        <v>L</v>
      </c>
      <c r="M2041" s="60" t="str">
        <f t="shared" si="4367"/>
        <v>L</v>
      </c>
      <c r="N2041" s="18" t="s">
        <v>132</v>
      </c>
      <c r="O2041" s="21" t="s">
        <v>198</v>
      </c>
      <c r="T2041" s="69" t="str">
        <f t="shared" si="4368"/>
        <v>U</v>
      </c>
      <c r="U2041" s="18" t="s">
        <v>134</v>
      </c>
      <c r="V2041" s="63" t="s">
        <v>198</v>
      </c>
      <c r="X2041" s="21" t="s">
        <v>133</v>
      </c>
      <c r="Y2041" s="69" t="s">
        <v>7353</v>
      </c>
      <c r="Z2041" s="69" t="str">
        <f t="shared" si="4369"/>
        <v>U</v>
      </c>
      <c r="AA2041" s="72"/>
      <c r="AB2041" s="69" t="s">
        <v>198</v>
      </c>
      <c r="AC2041" s="34">
        <v>7</v>
      </c>
      <c r="AD2041" s="31"/>
      <c r="AE2041" s="30"/>
      <c r="AF2041" s="30"/>
      <c r="AG2041" s="31"/>
      <c r="AH2041" s="31"/>
      <c r="AI2041" s="33"/>
      <c r="AJ2041" s="33"/>
      <c r="AK2041" s="33"/>
      <c r="AL2041" s="33" t="s">
        <v>3363</v>
      </c>
      <c r="AM2041" s="33">
        <v>300</v>
      </c>
      <c r="AN2041" s="222"/>
      <c r="AO2041" s="228" t="s">
        <v>133</v>
      </c>
      <c r="AP2041" s="31"/>
      <c r="AQ2041" s="31"/>
      <c r="AR2041" s="31"/>
      <c r="AS2041" s="31"/>
      <c r="AT2041" s="31"/>
      <c r="AU2041" s="31"/>
      <c r="AV2041" s="53" t="s">
        <v>198</v>
      </c>
      <c r="AW2041" s="30"/>
      <c r="AX2041" s="53" t="str">
        <f t="shared" si="4465"/>
        <v>U</v>
      </c>
      <c r="AY2041" s="31"/>
      <c r="AZ2041" s="31"/>
      <c r="BA2041" s="31"/>
      <c r="BB2041" s="31"/>
      <c r="BC2041" s="31"/>
      <c r="BD2041" s="31"/>
      <c r="BE2041" s="31"/>
      <c r="BF2041" s="31"/>
      <c r="BH2041" s="17" t="str">
        <f t="shared" si="4341"/>
        <v/>
      </c>
      <c r="BI2041" s="18" t="s">
        <v>8245</v>
      </c>
      <c r="BJ2041" s="17">
        <f t="shared" si="4341"/>
        <v>1</v>
      </c>
      <c r="BL2041" s="17" t="str">
        <f t="shared" si="4370"/>
        <v/>
      </c>
      <c r="BM2041" s="18" t="s">
        <v>8255</v>
      </c>
      <c r="BN2041" s="17">
        <f t="shared" si="4371"/>
        <v>1</v>
      </c>
      <c r="BP2041" s="17" t="str">
        <f t="shared" si="4372"/>
        <v/>
      </c>
      <c r="BR2041" s="17" t="str">
        <f t="shared" si="4373"/>
        <v/>
      </c>
      <c r="BT2041" s="17" t="str">
        <f t="shared" si="4374"/>
        <v/>
      </c>
      <c r="BV2041" s="17" t="str">
        <f t="shared" si="4375"/>
        <v/>
      </c>
      <c r="BX2041" s="17" t="str">
        <f t="shared" si="4376"/>
        <v/>
      </c>
      <c r="BZ2041" s="17" t="str">
        <f t="shared" si="4377"/>
        <v/>
      </c>
      <c r="CB2041" s="17" t="str">
        <f t="shared" si="4378"/>
        <v/>
      </c>
      <c r="CD2041" s="17" t="str">
        <f t="shared" si="4379"/>
        <v/>
      </c>
      <c r="CF2041" s="17" t="str">
        <f t="shared" si="4380"/>
        <v/>
      </c>
      <c r="CH2041" s="17" t="str">
        <f t="shared" si="4381"/>
        <v/>
      </c>
      <c r="CJ2041" s="17" t="str">
        <f t="shared" si="4382"/>
        <v/>
      </c>
      <c r="CL2041" s="17" t="str">
        <f t="shared" si="4383"/>
        <v/>
      </c>
      <c r="CN2041" s="17" t="str">
        <f t="shared" si="4384"/>
        <v/>
      </c>
      <c r="CP2041" s="17" t="str">
        <f t="shared" si="4385"/>
        <v/>
      </c>
      <c r="CR2041" s="17" t="str">
        <f t="shared" si="4386"/>
        <v/>
      </c>
      <c r="CT2041" s="17" t="str">
        <f t="shared" si="4387"/>
        <v/>
      </c>
      <c r="CV2041" s="17" t="str">
        <f t="shared" si="4388"/>
        <v/>
      </c>
      <c r="CX2041" s="17" t="str">
        <f t="shared" si="4389"/>
        <v/>
      </c>
      <c r="CZ2041" s="17" t="str">
        <f t="shared" si="4390"/>
        <v/>
      </c>
      <c r="DB2041" s="17" t="str">
        <f t="shared" si="4391"/>
        <v/>
      </c>
      <c r="DD2041" s="17" t="str">
        <f t="shared" si="4392"/>
        <v/>
      </c>
      <c r="DF2041" s="17" t="str">
        <f t="shared" si="4393"/>
        <v/>
      </c>
      <c r="DH2041" s="17" t="str">
        <f t="shared" si="4394"/>
        <v/>
      </c>
      <c r="DJ2041" s="17" t="str">
        <f t="shared" si="4395"/>
        <v/>
      </c>
      <c r="DL2041" s="17" t="str">
        <f t="shared" si="4396"/>
        <v/>
      </c>
      <c r="DN2041" s="17" t="str">
        <f t="shared" si="4397"/>
        <v/>
      </c>
      <c r="DO2041" s="18" t="s">
        <v>8248</v>
      </c>
      <c r="DP2041" s="17">
        <f t="shared" si="4398"/>
        <v>1</v>
      </c>
      <c r="DR2041" s="17" t="str">
        <f t="shared" si="4399"/>
        <v/>
      </c>
      <c r="DT2041" s="17" t="str">
        <f t="shared" si="4400"/>
        <v/>
      </c>
      <c r="DV2041" s="17" t="str">
        <f t="shared" si="4401"/>
        <v/>
      </c>
      <c r="DW2041" s="18" t="s">
        <v>8257</v>
      </c>
      <c r="DX2041" s="17">
        <f t="shared" si="4402"/>
        <v>1</v>
      </c>
      <c r="DZ2041" s="17" t="str">
        <f t="shared" si="4403"/>
        <v/>
      </c>
      <c r="EB2041" s="17" t="str">
        <f t="shared" si="4404"/>
        <v/>
      </c>
      <c r="ED2041" s="17" t="str">
        <f t="shared" si="4405"/>
        <v/>
      </c>
      <c r="EF2041" s="17" t="str">
        <f t="shared" si="4406"/>
        <v/>
      </c>
      <c r="EH2041" s="17" t="str">
        <f t="shared" si="4407"/>
        <v/>
      </c>
      <c r="EJ2041" s="17" t="str">
        <f t="shared" si="4408"/>
        <v/>
      </c>
      <c r="EL2041" s="17" t="str">
        <f t="shared" si="4409"/>
        <v/>
      </c>
      <c r="EN2041" s="17" t="str">
        <f t="shared" si="4410"/>
        <v/>
      </c>
      <c r="EP2041" s="17" t="str">
        <f t="shared" si="4411"/>
        <v/>
      </c>
      <c r="ER2041" s="17" t="str">
        <f t="shared" si="4412"/>
        <v/>
      </c>
      <c r="ET2041" s="17" t="str">
        <f t="shared" si="4413"/>
        <v/>
      </c>
      <c r="EV2041" s="17" t="str">
        <f t="shared" si="4414"/>
        <v/>
      </c>
      <c r="EX2041" s="17" t="str">
        <f t="shared" si="4415"/>
        <v/>
      </c>
      <c r="EZ2041" s="17" t="str">
        <f t="shared" si="4416"/>
        <v/>
      </c>
      <c r="FB2041" s="17" t="str">
        <f t="shared" si="4417"/>
        <v/>
      </c>
      <c r="FD2041" s="17" t="str">
        <f t="shared" si="4418"/>
        <v/>
      </c>
      <c r="FE2041" s="17" t="s">
        <v>7353</v>
      </c>
      <c r="FF2041" s="17" t="s">
        <v>7353</v>
      </c>
      <c r="FG2041" s="17" t="s">
        <v>7353</v>
      </c>
      <c r="FH2041" s="17" t="s">
        <v>7353</v>
      </c>
      <c r="FI2041" s="17" t="s">
        <v>7353</v>
      </c>
      <c r="FJ2041" s="17" t="s">
        <v>7353</v>
      </c>
      <c r="FK2041" s="17" t="s">
        <v>7353</v>
      </c>
      <c r="FL2041" s="17" t="s">
        <v>7353</v>
      </c>
      <c r="FN2041" s="18">
        <f t="shared" si="4342"/>
        <v>0.5</v>
      </c>
      <c r="FO2041" s="18">
        <f t="shared" si="4466"/>
        <v>2</v>
      </c>
      <c r="FP2041" s="18">
        <f t="shared" si="4467"/>
        <v>4</v>
      </c>
      <c r="FQ2041" s="18">
        <f t="shared" si="4468"/>
        <v>2</v>
      </c>
      <c r="FR2041" s="18">
        <f t="shared" si="4343"/>
        <v>0.5</v>
      </c>
      <c r="FS2041" s="9" t="s">
        <v>198</v>
      </c>
      <c r="FU2041" s="21" t="s">
        <v>198</v>
      </c>
      <c r="FW2041" s="21" t="s">
        <v>198</v>
      </c>
      <c r="FX2041" s="18">
        <v>0</v>
      </c>
      <c r="FY2041" s="18">
        <v>1</v>
      </c>
      <c r="FZ2041" s="18">
        <f t="shared" si="4419"/>
        <v>1</v>
      </c>
      <c r="GA2041" s="18">
        <v>0</v>
      </c>
      <c r="GB2041" s="18">
        <v>0</v>
      </c>
      <c r="GC2041" s="18" t="s">
        <v>198</v>
      </c>
      <c r="GD2041" s="18">
        <f t="shared" si="4420"/>
        <v>0</v>
      </c>
      <c r="GE2041" s="18" t="s">
        <v>198</v>
      </c>
      <c r="GF2041" s="18">
        <f t="shared" si="4420"/>
        <v>0</v>
      </c>
      <c r="GG2041" s="18" t="s">
        <v>198</v>
      </c>
      <c r="GH2041" s="18">
        <f t="shared" si="4421"/>
        <v>0</v>
      </c>
      <c r="GI2041" s="18" t="s">
        <v>4378</v>
      </c>
      <c r="GJ2041" s="18">
        <f t="shared" si="4422"/>
        <v>1</v>
      </c>
      <c r="GK2041" s="18" t="s">
        <v>299</v>
      </c>
      <c r="GL2041" s="18">
        <f t="shared" si="4422"/>
        <v>0</v>
      </c>
      <c r="GM2041" s="228" t="s">
        <v>198</v>
      </c>
      <c r="GN2041" s="18">
        <f t="shared" si="4423"/>
        <v>2</v>
      </c>
      <c r="GQ2041" s="18" t="str">
        <f t="shared" si="4344"/>
        <v>L</v>
      </c>
      <c r="GR2041" s="18">
        <f t="shared" si="4424"/>
        <v>0</v>
      </c>
      <c r="GS2041" s="18">
        <f t="shared" si="4425"/>
        <v>3</v>
      </c>
      <c r="GT2041" s="21" t="str">
        <f t="shared" si="4426"/>
        <v>L</v>
      </c>
      <c r="GU2041" s="18" t="s">
        <v>7847</v>
      </c>
      <c r="GV2041" s="18" t="s">
        <v>177</v>
      </c>
      <c r="GW2041" s="18" t="s">
        <v>515</v>
      </c>
      <c r="GY2041" s="18" t="s">
        <v>5528</v>
      </c>
      <c r="GZ2041" s="18" t="s">
        <v>0</v>
      </c>
      <c r="HB2041" s="21" t="s">
        <v>198</v>
      </c>
      <c r="HD2041" s="21" t="str">
        <f t="shared" si="4427"/>
        <v>L</v>
      </c>
      <c r="HF2041" s="21" t="s">
        <v>198</v>
      </c>
      <c r="HH2041" s="69" t="str">
        <f t="shared" si="4428"/>
        <v>L</v>
      </c>
      <c r="HM2041" s="18" t="s">
        <v>7353</v>
      </c>
      <c r="HN2041" s="69" t="s">
        <v>133</v>
      </c>
      <c r="HO2041" s="72"/>
      <c r="HP2041" s="72"/>
      <c r="HQ2041" s="72"/>
      <c r="HR2041" s="72"/>
      <c r="HS2041" s="72"/>
      <c r="HT2041" s="72"/>
      <c r="HU2041" s="72"/>
      <c r="HV2041" s="72"/>
      <c r="HW2041" s="72"/>
      <c r="HX2041" s="72"/>
      <c r="HY2041" s="72"/>
      <c r="IA2041" s="21" t="s">
        <v>198</v>
      </c>
      <c r="IC2041" s="21" t="s">
        <v>198</v>
      </c>
      <c r="IE2041" s="68"/>
      <c r="IF2041" s="69" t="s">
        <v>133</v>
      </c>
      <c r="II2041" s="21" t="s">
        <v>198</v>
      </c>
      <c r="IK2041" s="21" t="s">
        <v>198</v>
      </c>
      <c r="IM2041" s="21" t="s">
        <v>198</v>
      </c>
      <c r="IO2041" s="21" t="s">
        <v>198</v>
      </c>
      <c r="IQ2041" s="17" t="str">
        <f t="shared" si="4345"/>
        <v/>
      </c>
      <c r="IS2041" s="17" t="str">
        <f t="shared" si="4345"/>
        <v/>
      </c>
      <c r="IU2041" s="17" t="str">
        <f t="shared" si="4429"/>
        <v/>
      </c>
      <c r="IV2041" s="72"/>
      <c r="IW2041" s="72"/>
      <c r="IX2041" s="72"/>
      <c r="IY2041" s="72"/>
      <c r="IZ2041" s="72" t="str">
        <f t="shared" si="4346"/>
        <v/>
      </c>
      <c r="JA2041" s="72" t="str">
        <f t="shared" si="4347"/>
        <v/>
      </c>
      <c r="JB2041" s="72"/>
      <c r="JC2041" s="72" t="str">
        <f t="shared" si="4430"/>
        <v/>
      </c>
      <c r="JD2041" s="72"/>
      <c r="JE2041" s="72" t="str">
        <f t="shared" si="4431"/>
        <v/>
      </c>
      <c r="JF2041" s="72"/>
      <c r="JG2041" s="72"/>
      <c r="JH2041" s="72"/>
      <c r="JI2041" s="72" t="str">
        <f t="shared" si="4339"/>
        <v/>
      </c>
      <c r="JJ2041" s="72" t="str">
        <f t="shared" si="4348"/>
        <v/>
      </c>
      <c r="JL2041" s="17" t="str">
        <f t="shared" si="4432"/>
        <v/>
      </c>
      <c r="JN2041" s="17" t="str">
        <f t="shared" si="4433"/>
        <v/>
      </c>
      <c r="JP2041" s="17" t="str">
        <f t="shared" si="4434"/>
        <v/>
      </c>
      <c r="JR2041" s="17" t="str">
        <f t="shared" si="4435"/>
        <v/>
      </c>
      <c r="JT2041" s="17" t="str">
        <f t="shared" si="4436"/>
        <v/>
      </c>
      <c r="JV2041" s="17" t="str">
        <f t="shared" si="4437"/>
        <v/>
      </c>
      <c r="JX2041" s="17" t="str">
        <f t="shared" si="4438"/>
        <v/>
      </c>
      <c r="JY2041" s="72"/>
      <c r="JZ2041" s="72"/>
      <c r="KA2041" s="72"/>
      <c r="KB2041" s="72"/>
      <c r="KC2041" s="72"/>
      <c r="KD2041" s="72" t="str">
        <f t="shared" si="4349"/>
        <v/>
      </c>
      <c r="KE2041" s="72" t="str">
        <f t="shared" si="4350"/>
        <v/>
      </c>
      <c r="KF2041" s="72"/>
      <c r="KG2041" s="72" t="str">
        <f t="shared" si="4439"/>
        <v/>
      </c>
      <c r="KH2041" s="72"/>
      <c r="KI2041" s="72" t="str">
        <f t="shared" si="4440"/>
        <v/>
      </c>
      <c r="KJ2041" s="72"/>
      <c r="KK2041" s="72" t="str">
        <f t="shared" si="4441"/>
        <v/>
      </c>
      <c r="KL2041" s="72"/>
      <c r="KM2041" s="72"/>
      <c r="KN2041" s="72"/>
      <c r="KO2041" s="72"/>
      <c r="KP2041" s="72"/>
      <c r="KQ2041" s="72"/>
      <c r="KR2041" s="72"/>
      <c r="KS2041" s="72" t="str">
        <f t="shared" si="4442"/>
        <v/>
      </c>
      <c r="KT2041" s="72"/>
      <c r="KU2041" s="72" t="str">
        <f t="shared" si="4443"/>
        <v/>
      </c>
      <c r="KV2041" s="72"/>
      <c r="KW2041" s="72"/>
      <c r="KX2041" s="72" t="str">
        <f t="shared" si="4351"/>
        <v/>
      </c>
      <c r="KY2041" s="72"/>
      <c r="KZ2041" s="72"/>
      <c r="LA2041" s="72"/>
      <c r="LB2041" s="72" t="str">
        <f t="shared" si="4352"/>
        <v/>
      </c>
      <c r="LD2041" s="17" t="str">
        <f t="shared" si="4444"/>
        <v/>
      </c>
      <c r="LF2041" s="17" t="str">
        <f t="shared" si="4445"/>
        <v/>
      </c>
      <c r="LH2041" s="17" t="str">
        <f t="shared" si="4446"/>
        <v/>
      </c>
      <c r="LJ2041" s="17" t="str">
        <f t="shared" si="4447"/>
        <v/>
      </c>
      <c r="LL2041" s="17" t="str">
        <f t="shared" si="4448"/>
        <v/>
      </c>
      <c r="LN2041" s="17" t="str">
        <f t="shared" si="4449"/>
        <v/>
      </c>
      <c r="LP2041" s="17" t="str">
        <f t="shared" si="4450"/>
        <v/>
      </c>
      <c r="LR2041" s="17" t="str">
        <f t="shared" si="4451"/>
        <v/>
      </c>
      <c r="LT2041" s="17" t="str">
        <f t="shared" si="4452"/>
        <v/>
      </c>
      <c r="LV2041" s="17" t="str">
        <f t="shared" si="4453"/>
        <v/>
      </c>
      <c r="LX2041" s="17" t="str">
        <f t="shared" si="4454"/>
        <v/>
      </c>
      <c r="LZ2041" s="17" t="str">
        <f t="shared" si="4455"/>
        <v/>
      </c>
      <c r="MB2041" s="17" t="str">
        <f t="shared" si="4456"/>
        <v/>
      </c>
      <c r="MD2041" s="17" t="str">
        <f t="shared" si="4353"/>
        <v/>
      </c>
      <c r="MF2041" s="17" t="str">
        <f t="shared" si="4457"/>
        <v/>
      </c>
      <c r="MG2041" s="17"/>
      <c r="MH2041" s="17" t="str">
        <f t="shared" si="4458"/>
        <v/>
      </c>
      <c r="MI2041" s="17"/>
      <c r="MJ2041" s="17" t="str">
        <f t="shared" si="4459"/>
        <v/>
      </c>
      <c r="ML2041" s="17"/>
      <c r="MM2041" s="18" t="s">
        <v>162</v>
      </c>
      <c r="MN2041" s="69">
        <f t="shared" si="4460"/>
        <v>0</v>
      </c>
      <c r="MO2041" s="21" t="str">
        <f t="shared" si="4461"/>
        <v>L</v>
      </c>
      <c r="MQ2041" s="17" t="str">
        <f t="shared" si="4354"/>
        <v/>
      </c>
      <c r="MS2041" s="17" t="str">
        <f t="shared" si="4355"/>
        <v/>
      </c>
      <c r="MU2041" s="17" t="str">
        <f t="shared" si="4356"/>
        <v/>
      </c>
      <c r="MW2041" s="17" t="str">
        <f t="shared" si="4357"/>
        <v/>
      </c>
      <c r="MY2041" s="17" t="str">
        <f t="shared" si="4358"/>
        <v/>
      </c>
      <c r="NA2041" s="17" t="str">
        <f t="shared" si="4359"/>
        <v/>
      </c>
      <c r="NC2041" s="17" t="str">
        <f t="shared" si="4360"/>
        <v/>
      </c>
      <c r="NH2041" s="18" t="str">
        <f t="shared" si="4361"/>
        <v/>
      </c>
      <c r="NI2041" s="18" t="str">
        <f t="shared" si="4362"/>
        <v/>
      </c>
      <c r="NM2041" s="18" t="str">
        <f t="shared" si="4477"/>
        <v/>
      </c>
      <c r="NN2041" s="18" t="str">
        <f t="shared" si="4476"/>
        <v/>
      </c>
      <c r="NO2041" s="21">
        <f t="shared" si="4363"/>
        <v>0</v>
      </c>
      <c r="NP2041" s="21" t="str">
        <f t="shared" si="4462"/>
        <v>L</v>
      </c>
      <c r="NS2041" s="18" t="s">
        <v>143</v>
      </c>
      <c r="NT2041" s="18" t="s">
        <v>190</v>
      </c>
      <c r="NX2041" s="18">
        <f t="shared" si="4463"/>
        <v>0</v>
      </c>
      <c r="NY2041" s="18">
        <f t="shared" si="4470"/>
        <v>0</v>
      </c>
      <c r="NZ2041" s="18">
        <f t="shared" si="4471"/>
        <v>1</v>
      </c>
      <c r="OA2041" s="18">
        <f t="shared" si="4472"/>
        <v>0</v>
      </c>
      <c r="OB2041" s="18">
        <f t="shared" si="4473"/>
        <v>0</v>
      </c>
      <c r="OC2041" s="18">
        <f t="shared" si="4474"/>
        <v>0</v>
      </c>
      <c r="OD2041" s="17">
        <f t="shared" si="4475"/>
        <v>1</v>
      </c>
      <c r="OE2041" s="20">
        <f t="shared" si="4340"/>
        <v>2</v>
      </c>
      <c r="OF2041" s="69" t="str">
        <f>IF(OE2041=0,"L",IF(OE2041=1,"L",IF(OE2041=2,"H",IF(OE2041=3,"H",IF(OE2041=4,"H",IF(OE2041=5,"H"))))))</f>
        <v>H</v>
      </c>
      <c r="OG2041" s="122"/>
      <c r="OH2041" s="21" t="str">
        <f t="shared" si="4469"/>
        <v>H</v>
      </c>
      <c r="OI2041" s="69" t="str">
        <f t="shared" si="4464"/>
        <v>L</v>
      </c>
      <c r="OJ2041" s="17" t="s">
        <v>4664</v>
      </c>
      <c r="OK2041" s="17" t="s">
        <v>143</v>
      </c>
      <c r="OL2041" s="17" t="s">
        <v>4662</v>
      </c>
      <c r="OM2041" s="17"/>
      <c r="OQ2041" s="18">
        <v>0</v>
      </c>
      <c r="OS2041" s="19" t="str">
        <f>IF(OK2041="","NF",IF(OK2041=" ","NF",IF(OK2041="subsistence fisheries", "M", IF(OK2041="commercial","H",IF(OK2041="highly commercial","VH")))))</f>
        <v>H</v>
      </c>
      <c r="OT2041" s="18">
        <v>0.79280337404950196</v>
      </c>
      <c r="OU2041" s="69" t="s">
        <v>198</v>
      </c>
      <c r="OV2041" s="18">
        <v>0.352807438670528</v>
      </c>
      <c r="OW2041" s="69" t="s">
        <v>198</v>
      </c>
      <c r="OX2041" s="18">
        <v>2.0373664122883501</v>
      </c>
      <c r="OY2041" s="69" t="s">
        <v>198</v>
      </c>
      <c r="OZ2041" s="18">
        <v>26.2873656249131</v>
      </c>
      <c r="PA2041" s="69" t="s">
        <v>299</v>
      </c>
      <c r="PB2041" s="18">
        <v>0.701265647318015</v>
      </c>
      <c r="PC2041" s="69" t="s">
        <v>198</v>
      </c>
      <c r="PD2041" s="69" t="s">
        <v>198</v>
      </c>
      <c r="PE2041" s="69" t="s">
        <v>198</v>
      </c>
      <c r="PF2041" s="18">
        <v>0.33575525487445002</v>
      </c>
      <c r="PG2041" s="69" t="s">
        <v>198</v>
      </c>
      <c r="PH2041" s="69" t="s">
        <v>198</v>
      </c>
      <c r="PI2041" s="69" t="s">
        <v>198</v>
      </c>
      <c r="PJ2041" s="18">
        <v>1.0664295182957799</v>
      </c>
      <c r="PK2041" s="69" t="s">
        <v>198</v>
      </c>
      <c r="PL2041" s="69" t="s">
        <v>198</v>
      </c>
      <c r="PM2041" s="69" t="s">
        <v>198</v>
      </c>
      <c r="PN2041" s="18">
        <v>28.2841049140034</v>
      </c>
      <c r="PO2041" s="69" t="s">
        <v>198</v>
      </c>
      <c r="PP2041" s="69" t="s">
        <v>299</v>
      </c>
      <c r="PQ2041" s="69" t="s">
        <v>198</v>
      </c>
      <c r="PR2041" s="18">
        <v>5.0049023136125301</v>
      </c>
      <c r="PS2041" s="69" t="s">
        <v>299</v>
      </c>
      <c r="PT2041" s="18">
        <v>0.352807438670528</v>
      </c>
      <c r="PU2041" s="69" t="s">
        <v>198</v>
      </c>
      <c r="PV2041" s="18">
        <v>6.4277741781757403</v>
      </c>
      <c r="PW2041" s="69" t="s">
        <v>299</v>
      </c>
      <c r="PX2041" s="18">
        <v>45.685349813983997</v>
      </c>
      <c r="PY2041" s="69" t="s">
        <v>299</v>
      </c>
      <c r="PZ2041" s="18">
        <v>0.82008714777719105</v>
      </c>
      <c r="QA2041" s="69" t="s">
        <v>198</v>
      </c>
      <c r="QB2041" s="18">
        <v>0.23793990416883101</v>
      </c>
      <c r="QC2041" s="69" t="s">
        <v>198</v>
      </c>
      <c r="QD2041" s="18">
        <v>1.51364198189189</v>
      </c>
      <c r="QE2041" s="69" t="s">
        <v>198</v>
      </c>
      <c r="QF2041" s="18">
        <v>21.421114395521698</v>
      </c>
      <c r="QG2041" s="69" t="s">
        <v>198</v>
      </c>
      <c r="QH2041" s="18">
        <v>39.458234495115398</v>
      </c>
      <c r="QI2041" s="69" t="s">
        <v>299</v>
      </c>
      <c r="QJ2041" s="18">
        <v>4.5164590569153402</v>
      </c>
      <c r="QK2041" s="69" t="s">
        <v>299</v>
      </c>
    </row>
    <row r="2042" spans="1:453" s="18" customFormat="1" x14ac:dyDescent="0.25">
      <c r="A2042" s="18" t="s">
        <v>127</v>
      </c>
      <c r="B2042" s="18" t="s">
        <v>128</v>
      </c>
      <c r="C2042" s="18" t="s">
        <v>129</v>
      </c>
      <c r="D2042" s="18" t="s">
        <v>160</v>
      </c>
      <c r="E2042" s="18" t="s">
        <v>161</v>
      </c>
      <c r="F2042" s="58" t="s">
        <v>3364</v>
      </c>
      <c r="G2042" s="18" t="s">
        <v>7881</v>
      </c>
      <c r="H2042" s="58">
        <v>4129.367886</v>
      </c>
      <c r="I2042" s="58">
        <v>166000</v>
      </c>
      <c r="J2042" s="60" t="str">
        <f t="shared" si="4364"/>
        <v>L</v>
      </c>
      <c r="K2042" s="60" t="str">
        <f t="shared" si="4365"/>
        <v>L</v>
      </c>
      <c r="L2042" s="60" t="str">
        <f t="shared" si="4366"/>
        <v>L</v>
      </c>
      <c r="M2042" s="60" t="str">
        <f t="shared" si="4367"/>
        <v>L</v>
      </c>
      <c r="N2042" s="18" t="s">
        <v>132</v>
      </c>
      <c r="O2042" s="21" t="s">
        <v>198</v>
      </c>
      <c r="T2042" s="69" t="str">
        <f t="shared" si="4368"/>
        <v>U</v>
      </c>
      <c r="U2042" s="18" t="s">
        <v>134</v>
      </c>
      <c r="V2042" s="63" t="s">
        <v>198</v>
      </c>
      <c r="X2042" s="21" t="s">
        <v>133</v>
      </c>
      <c r="Y2042" s="69" t="s">
        <v>7353</v>
      </c>
      <c r="Z2042" s="69" t="str">
        <f t="shared" si="4369"/>
        <v>U</v>
      </c>
      <c r="AA2042" s="72"/>
      <c r="AB2042" s="69" t="s">
        <v>198</v>
      </c>
      <c r="AC2042" s="34">
        <v>10.734999999999999</v>
      </c>
      <c r="AD2042" s="31"/>
      <c r="AE2042" s="30"/>
      <c r="AF2042" s="30"/>
      <c r="AG2042" s="31"/>
      <c r="AH2042" s="31"/>
      <c r="AI2042" s="33"/>
      <c r="AJ2042" s="33"/>
      <c r="AK2042" s="33"/>
      <c r="AL2042" s="33"/>
      <c r="AM2042" s="33"/>
      <c r="AN2042" s="222"/>
      <c r="AO2042" s="228" t="s">
        <v>133</v>
      </c>
      <c r="AP2042" s="31"/>
      <c r="AQ2042" s="31"/>
      <c r="AR2042" s="31"/>
      <c r="AS2042" s="31"/>
      <c r="AT2042" s="31"/>
      <c r="AU2042" s="31"/>
      <c r="AV2042" s="53" t="s">
        <v>198</v>
      </c>
      <c r="AW2042" s="30"/>
      <c r="AX2042" s="53" t="str">
        <f t="shared" si="4465"/>
        <v>U</v>
      </c>
      <c r="AY2042" s="31"/>
      <c r="AZ2042" s="31"/>
      <c r="BA2042" s="31"/>
      <c r="BB2042" s="31"/>
      <c r="BC2042" s="31"/>
      <c r="BD2042" s="31"/>
      <c r="BE2042" s="31"/>
      <c r="BF2042" s="31"/>
      <c r="BH2042" s="17" t="str">
        <f t="shared" si="4341"/>
        <v/>
      </c>
      <c r="BI2042" s="18" t="s">
        <v>8245</v>
      </c>
      <c r="BJ2042" s="17">
        <f t="shared" si="4341"/>
        <v>1</v>
      </c>
      <c r="BL2042" s="17" t="str">
        <f t="shared" si="4370"/>
        <v/>
      </c>
      <c r="BM2042" s="18" t="s">
        <v>8255</v>
      </c>
      <c r="BN2042" s="17">
        <f t="shared" si="4371"/>
        <v>1</v>
      </c>
      <c r="BP2042" s="17" t="str">
        <f t="shared" si="4372"/>
        <v/>
      </c>
      <c r="BR2042" s="17" t="str">
        <f t="shared" si="4373"/>
        <v/>
      </c>
      <c r="BT2042" s="17" t="str">
        <f t="shared" si="4374"/>
        <v/>
      </c>
      <c r="BV2042" s="17" t="str">
        <f t="shared" si="4375"/>
        <v/>
      </c>
      <c r="BX2042" s="17" t="str">
        <f t="shared" si="4376"/>
        <v/>
      </c>
      <c r="BZ2042" s="17" t="str">
        <f t="shared" si="4377"/>
        <v/>
      </c>
      <c r="CB2042" s="17" t="str">
        <f t="shared" si="4378"/>
        <v/>
      </c>
      <c r="CD2042" s="17" t="str">
        <f t="shared" si="4379"/>
        <v/>
      </c>
      <c r="CF2042" s="17" t="str">
        <f t="shared" si="4380"/>
        <v/>
      </c>
      <c r="CH2042" s="17" t="str">
        <f t="shared" si="4381"/>
        <v/>
      </c>
      <c r="CJ2042" s="17" t="str">
        <f t="shared" si="4382"/>
        <v/>
      </c>
      <c r="CL2042" s="17" t="str">
        <f t="shared" si="4383"/>
        <v/>
      </c>
      <c r="CN2042" s="17" t="str">
        <f t="shared" si="4384"/>
        <v/>
      </c>
      <c r="CP2042" s="17" t="str">
        <f t="shared" si="4385"/>
        <v/>
      </c>
      <c r="CR2042" s="17" t="str">
        <f t="shared" si="4386"/>
        <v/>
      </c>
      <c r="CT2042" s="17" t="str">
        <f t="shared" si="4387"/>
        <v/>
      </c>
      <c r="CV2042" s="17" t="str">
        <f t="shared" si="4388"/>
        <v/>
      </c>
      <c r="CX2042" s="17" t="str">
        <f t="shared" si="4389"/>
        <v/>
      </c>
      <c r="CZ2042" s="17" t="str">
        <f t="shared" si="4390"/>
        <v/>
      </c>
      <c r="DB2042" s="17" t="str">
        <f t="shared" si="4391"/>
        <v/>
      </c>
      <c r="DD2042" s="17" t="str">
        <f t="shared" si="4392"/>
        <v/>
      </c>
      <c r="DF2042" s="17" t="str">
        <f t="shared" si="4393"/>
        <v/>
      </c>
      <c r="DH2042" s="17" t="str">
        <f t="shared" si="4394"/>
        <v/>
      </c>
      <c r="DJ2042" s="17" t="str">
        <f t="shared" si="4395"/>
        <v/>
      </c>
      <c r="DL2042" s="17" t="str">
        <f t="shared" si="4396"/>
        <v/>
      </c>
      <c r="DN2042" s="17" t="str">
        <f t="shared" si="4397"/>
        <v/>
      </c>
      <c r="DO2042" s="18" t="s">
        <v>8248</v>
      </c>
      <c r="DP2042" s="17">
        <f t="shared" si="4398"/>
        <v>1</v>
      </c>
      <c r="DR2042" s="17" t="str">
        <f t="shared" si="4399"/>
        <v/>
      </c>
      <c r="DT2042" s="17" t="str">
        <f t="shared" si="4400"/>
        <v/>
      </c>
      <c r="DV2042" s="17" t="str">
        <f t="shared" si="4401"/>
        <v/>
      </c>
      <c r="DW2042" s="18" t="s">
        <v>8257</v>
      </c>
      <c r="DX2042" s="17">
        <f t="shared" si="4402"/>
        <v>1</v>
      </c>
      <c r="DZ2042" s="17" t="str">
        <f t="shared" si="4403"/>
        <v/>
      </c>
      <c r="EB2042" s="17" t="str">
        <f t="shared" si="4404"/>
        <v/>
      </c>
      <c r="ED2042" s="17" t="str">
        <f t="shared" si="4405"/>
        <v/>
      </c>
      <c r="EF2042" s="17" t="str">
        <f t="shared" si="4406"/>
        <v/>
      </c>
      <c r="EH2042" s="17" t="str">
        <f t="shared" si="4407"/>
        <v/>
      </c>
      <c r="EJ2042" s="17" t="str">
        <f t="shared" si="4408"/>
        <v/>
      </c>
      <c r="EL2042" s="17" t="str">
        <f t="shared" si="4409"/>
        <v/>
      </c>
      <c r="EN2042" s="17" t="str">
        <f t="shared" si="4410"/>
        <v/>
      </c>
      <c r="EP2042" s="17" t="str">
        <f t="shared" si="4411"/>
        <v/>
      </c>
      <c r="ER2042" s="17" t="str">
        <f t="shared" si="4412"/>
        <v/>
      </c>
      <c r="ET2042" s="17" t="str">
        <f t="shared" si="4413"/>
        <v/>
      </c>
      <c r="EV2042" s="17" t="str">
        <f t="shared" si="4414"/>
        <v/>
      </c>
      <c r="EX2042" s="17" t="str">
        <f t="shared" si="4415"/>
        <v/>
      </c>
      <c r="EZ2042" s="17" t="str">
        <f t="shared" si="4416"/>
        <v/>
      </c>
      <c r="FB2042" s="17" t="str">
        <f t="shared" si="4417"/>
        <v/>
      </c>
      <c r="FD2042" s="17" t="str">
        <f t="shared" si="4418"/>
        <v/>
      </c>
      <c r="FE2042" s="17" t="s">
        <v>7353</v>
      </c>
      <c r="FF2042" s="17" t="s">
        <v>7353</v>
      </c>
      <c r="FG2042" s="17" t="s">
        <v>7353</v>
      </c>
      <c r="FH2042" s="17" t="s">
        <v>7353</v>
      </c>
      <c r="FI2042" s="17" t="s">
        <v>7353</v>
      </c>
      <c r="FJ2042" s="17" t="s">
        <v>7353</v>
      </c>
      <c r="FK2042" s="17" t="s">
        <v>7353</v>
      </c>
      <c r="FL2042" s="17" t="s">
        <v>7353</v>
      </c>
      <c r="FN2042" s="18">
        <f t="shared" si="4342"/>
        <v>0.5</v>
      </c>
      <c r="FO2042" s="18">
        <f t="shared" si="4466"/>
        <v>2</v>
      </c>
      <c r="FP2042" s="18">
        <f t="shared" si="4467"/>
        <v>4</v>
      </c>
      <c r="FQ2042" s="18">
        <f t="shared" si="4468"/>
        <v>2</v>
      </c>
      <c r="FR2042" s="18">
        <f t="shared" si="4343"/>
        <v>0.5</v>
      </c>
      <c r="FS2042" s="9" t="s">
        <v>198</v>
      </c>
      <c r="FU2042" s="21" t="s">
        <v>198</v>
      </c>
      <c r="FW2042" s="21" t="s">
        <v>198</v>
      </c>
      <c r="FX2042" s="18">
        <v>0</v>
      </c>
      <c r="FY2042" s="18">
        <v>1</v>
      </c>
      <c r="FZ2042" s="18">
        <f t="shared" si="4419"/>
        <v>1</v>
      </c>
      <c r="GA2042" s="18">
        <v>0</v>
      </c>
      <c r="GB2042" s="18">
        <v>0</v>
      </c>
      <c r="GC2042" s="18" t="s">
        <v>198</v>
      </c>
      <c r="GD2042" s="18">
        <f t="shared" si="4420"/>
        <v>0</v>
      </c>
      <c r="GE2042" s="18" t="s">
        <v>198</v>
      </c>
      <c r="GF2042" s="18">
        <f t="shared" si="4420"/>
        <v>0</v>
      </c>
      <c r="GG2042" s="18" t="s">
        <v>198</v>
      </c>
      <c r="GH2042" s="18">
        <f t="shared" si="4421"/>
        <v>0</v>
      </c>
      <c r="GI2042" s="18" t="s">
        <v>4378</v>
      </c>
      <c r="GJ2042" s="18">
        <f t="shared" si="4422"/>
        <v>1</v>
      </c>
      <c r="GK2042" s="18" t="s">
        <v>4378</v>
      </c>
      <c r="GL2042" s="18">
        <f t="shared" si="4422"/>
        <v>1</v>
      </c>
      <c r="GM2042" s="228" t="s">
        <v>198</v>
      </c>
      <c r="GN2042" s="18">
        <f t="shared" si="4423"/>
        <v>2</v>
      </c>
      <c r="GQ2042" s="18" t="str">
        <f t="shared" si="4344"/>
        <v>L</v>
      </c>
      <c r="GR2042" s="18">
        <f t="shared" si="4424"/>
        <v>0</v>
      </c>
      <c r="GS2042" s="18">
        <f t="shared" si="4425"/>
        <v>4</v>
      </c>
      <c r="GT2042" s="21" t="str">
        <f t="shared" si="4426"/>
        <v>L</v>
      </c>
      <c r="GZ2042" s="18" t="s">
        <v>0</v>
      </c>
      <c r="HB2042" s="21" t="s">
        <v>133</v>
      </c>
      <c r="HD2042" s="21" t="str">
        <f t="shared" si="4427"/>
        <v>L</v>
      </c>
      <c r="HF2042" s="21" t="s">
        <v>198</v>
      </c>
      <c r="HH2042" s="69" t="str">
        <f t="shared" si="4428"/>
        <v>L</v>
      </c>
      <c r="HM2042" s="18" t="s">
        <v>7353</v>
      </c>
      <c r="HN2042" s="69" t="s">
        <v>133</v>
      </c>
      <c r="HO2042" s="72"/>
      <c r="HP2042" s="72"/>
      <c r="HQ2042" s="72"/>
      <c r="HR2042" s="72"/>
      <c r="HS2042" s="72"/>
      <c r="HT2042" s="72"/>
      <c r="HU2042" s="72"/>
      <c r="HV2042" s="72"/>
      <c r="HW2042" s="72"/>
      <c r="HX2042" s="72"/>
      <c r="HY2042" s="72"/>
      <c r="IA2042" s="21" t="s">
        <v>198</v>
      </c>
      <c r="IC2042" s="21" t="s">
        <v>198</v>
      </c>
      <c r="IE2042" s="68"/>
      <c r="IF2042" s="69" t="s">
        <v>133</v>
      </c>
      <c r="II2042" s="21" t="s">
        <v>198</v>
      </c>
      <c r="IK2042" s="21" t="s">
        <v>198</v>
      </c>
      <c r="IM2042" s="21" t="s">
        <v>198</v>
      </c>
      <c r="IO2042" s="21" t="s">
        <v>198</v>
      </c>
      <c r="IQ2042" s="17" t="str">
        <f t="shared" si="4345"/>
        <v/>
      </c>
      <c r="IS2042" s="17" t="str">
        <f t="shared" si="4345"/>
        <v/>
      </c>
      <c r="IU2042" s="17" t="str">
        <f t="shared" si="4429"/>
        <v/>
      </c>
      <c r="IV2042" s="72"/>
      <c r="IW2042" s="72"/>
      <c r="IX2042" s="72"/>
      <c r="IY2042" s="72"/>
      <c r="IZ2042" s="72" t="str">
        <f t="shared" si="4346"/>
        <v/>
      </c>
      <c r="JA2042" s="72" t="str">
        <f t="shared" si="4347"/>
        <v/>
      </c>
      <c r="JB2042" s="72"/>
      <c r="JC2042" s="72" t="str">
        <f t="shared" si="4430"/>
        <v/>
      </c>
      <c r="JD2042" s="72"/>
      <c r="JE2042" s="72" t="str">
        <f t="shared" si="4431"/>
        <v/>
      </c>
      <c r="JF2042" s="72"/>
      <c r="JG2042" s="72"/>
      <c r="JH2042" s="72"/>
      <c r="JI2042" s="72" t="str">
        <f t="shared" si="4339"/>
        <v/>
      </c>
      <c r="JJ2042" s="72" t="str">
        <f t="shared" si="4348"/>
        <v/>
      </c>
      <c r="JL2042" s="17" t="str">
        <f t="shared" si="4432"/>
        <v/>
      </c>
      <c r="JN2042" s="17" t="str">
        <f t="shared" si="4433"/>
        <v/>
      </c>
      <c r="JP2042" s="17" t="str">
        <f t="shared" si="4434"/>
        <v/>
      </c>
      <c r="JR2042" s="17" t="str">
        <f t="shared" si="4435"/>
        <v/>
      </c>
      <c r="JT2042" s="17" t="str">
        <f t="shared" si="4436"/>
        <v/>
      </c>
      <c r="JV2042" s="17" t="str">
        <f t="shared" si="4437"/>
        <v/>
      </c>
      <c r="JX2042" s="17" t="str">
        <f t="shared" si="4438"/>
        <v/>
      </c>
      <c r="JY2042" s="72"/>
      <c r="JZ2042" s="72"/>
      <c r="KA2042" s="72"/>
      <c r="KB2042" s="72"/>
      <c r="KC2042" s="72"/>
      <c r="KD2042" s="72" t="str">
        <f t="shared" si="4349"/>
        <v/>
      </c>
      <c r="KE2042" s="72" t="str">
        <f t="shared" si="4350"/>
        <v/>
      </c>
      <c r="KF2042" s="72"/>
      <c r="KG2042" s="72" t="str">
        <f t="shared" si="4439"/>
        <v/>
      </c>
      <c r="KH2042" s="72"/>
      <c r="KI2042" s="72" t="str">
        <f t="shared" si="4440"/>
        <v/>
      </c>
      <c r="KJ2042" s="72"/>
      <c r="KK2042" s="72" t="str">
        <f t="shared" si="4441"/>
        <v/>
      </c>
      <c r="KL2042" s="72"/>
      <c r="KM2042" s="72"/>
      <c r="KN2042" s="72"/>
      <c r="KO2042" s="72"/>
      <c r="KP2042" s="72"/>
      <c r="KQ2042" s="72"/>
      <c r="KR2042" s="72"/>
      <c r="KS2042" s="72" t="str">
        <f t="shared" si="4442"/>
        <v/>
      </c>
      <c r="KT2042" s="72"/>
      <c r="KU2042" s="72" t="str">
        <f t="shared" si="4443"/>
        <v/>
      </c>
      <c r="KV2042" s="72"/>
      <c r="KW2042" s="72"/>
      <c r="KX2042" s="72" t="str">
        <f t="shared" si="4351"/>
        <v/>
      </c>
      <c r="KY2042" s="72"/>
      <c r="KZ2042" s="72"/>
      <c r="LA2042" s="72"/>
      <c r="LB2042" s="72" t="str">
        <f t="shared" si="4352"/>
        <v/>
      </c>
      <c r="LD2042" s="17" t="str">
        <f t="shared" si="4444"/>
        <v/>
      </c>
      <c r="LF2042" s="17" t="str">
        <f t="shared" si="4445"/>
        <v/>
      </c>
      <c r="LH2042" s="17" t="str">
        <f t="shared" si="4446"/>
        <v/>
      </c>
      <c r="LJ2042" s="17" t="str">
        <f t="shared" si="4447"/>
        <v/>
      </c>
      <c r="LL2042" s="17" t="str">
        <f t="shared" si="4448"/>
        <v/>
      </c>
      <c r="LN2042" s="17" t="str">
        <f t="shared" si="4449"/>
        <v/>
      </c>
      <c r="LP2042" s="17" t="str">
        <f t="shared" si="4450"/>
        <v/>
      </c>
      <c r="LR2042" s="17" t="str">
        <f t="shared" si="4451"/>
        <v/>
      </c>
      <c r="LT2042" s="17" t="str">
        <f t="shared" si="4452"/>
        <v/>
      </c>
      <c r="LV2042" s="17" t="str">
        <f t="shared" si="4453"/>
        <v/>
      </c>
      <c r="LX2042" s="17" t="str">
        <f t="shared" si="4454"/>
        <v/>
      </c>
      <c r="LZ2042" s="17" t="str">
        <f t="shared" si="4455"/>
        <v/>
      </c>
      <c r="MB2042" s="17" t="str">
        <f t="shared" si="4456"/>
        <v/>
      </c>
      <c r="MD2042" s="17" t="str">
        <f t="shared" si="4353"/>
        <v/>
      </c>
      <c r="MF2042" s="17" t="str">
        <f t="shared" si="4457"/>
        <v/>
      </c>
      <c r="MG2042" s="17"/>
      <c r="MH2042" s="17" t="str">
        <f t="shared" si="4458"/>
        <v/>
      </c>
      <c r="MI2042" s="17"/>
      <c r="MJ2042" s="17" t="str">
        <f t="shared" si="4459"/>
        <v/>
      </c>
      <c r="ML2042" s="17"/>
      <c r="MM2042" s="18" t="s">
        <v>162</v>
      </c>
      <c r="MN2042" s="69">
        <f t="shared" si="4460"/>
        <v>0</v>
      </c>
      <c r="MO2042" s="21" t="str">
        <f t="shared" si="4461"/>
        <v>L</v>
      </c>
      <c r="MQ2042" s="17" t="str">
        <f t="shared" si="4354"/>
        <v/>
      </c>
      <c r="MS2042" s="17" t="str">
        <f t="shared" si="4355"/>
        <v/>
      </c>
      <c r="MU2042" s="17" t="str">
        <f t="shared" si="4356"/>
        <v/>
      </c>
      <c r="MW2042" s="17" t="str">
        <f t="shared" si="4357"/>
        <v/>
      </c>
      <c r="MY2042" s="17" t="str">
        <f t="shared" si="4358"/>
        <v/>
      </c>
      <c r="NA2042" s="17" t="str">
        <f t="shared" si="4359"/>
        <v/>
      </c>
      <c r="NC2042" s="17" t="str">
        <f t="shared" si="4360"/>
        <v/>
      </c>
      <c r="NH2042" s="18" t="str">
        <f t="shared" si="4361"/>
        <v/>
      </c>
      <c r="NI2042" s="18" t="str">
        <f t="shared" si="4362"/>
        <v/>
      </c>
      <c r="NM2042" s="18" t="str">
        <f t="shared" si="4477"/>
        <v/>
      </c>
      <c r="NN2042" s="18" t="str">
        <f t="shared" si="4476"/>
        <v/>
      </c>
      <c r="NO2042" s="21">
        <f t="shared" si="4363"/>
        <v>0</v>
      </c>
      <c r="NP2042" s="21" t="str">
        <f t="shared" si="4462"/>
        <v>L</v>
      </c>
      <c r="NX2042" s="18">
        <f t="shared" si="4463"/>
        <v>0</v>
      </c>
      <c r="NY2042" s="18">
        <f t="shared" si="4470"/>
        <v>0</v>
      </c>
      <c r="NZ2042" s="18">
        <f t="shared" si="4471"/>
        <v>0</v>
      </c>
      <c r="OA2042" s="18">
        <f t="shared" si="4472"/>
        <v>0</v>
      </c>
      <c r="OB2042" s="18">
        <f t="shared" si="4473"/>
        <v>0</v>
      </c>
      <c r="OC2042" s="18">
        <f t="shared" si="4474"/>
        <v>0</v>
      </c>
      <c r="OD2042" s="17">
        <f t="shared" si="4475"/>
        <v>0</v>
      </c>
      <c r="OE2042" s="20">
        <f t="shared" si="4340"/>
        <v>0</v>
      </c>
      <c r="OF2042" s="69" t="str">
        <f>IF(OE2042=0,"L",IF(OE2042=1,"L",IF(OE2042=2,"H",IF(OE2042=3,"H",IF(OE2042=4,"H",IF(OE2042=5,"H"))))))</f>
        <v>L</v>
      </c>
      <c r="OG2042" s="122"/>
      <c r="OH2042" s="21" t="str">
        <f t="shared" si="4469"/>
        <v>L</v>
      </c>
      <c r="OI2042" s="69" t="str">
        <f t="shared" si="4464"/>
        <v>L</v>
      </c>
      <c r="OJ2042" s="17"/>
      <c r="OL2042" s="17"/>
      <c r="OM2042" s="17"/>
      <c r="OQ2042" s="18">
        <v>0</v>
      </c>
      <c r="OS2042" s="19" t="str">
        <f>IF(OK2042="","NF",IF(OK2042=" ","NF",IF(OK2042="subsistence fisheries", "M", IF(OK2042="commercial","H",IF(OK2042="highly commercial","VH")))))</f>
        <v>NF</v>
      </c>
      <c r="OT2042" s="18">
        <v>3.0164132551713401</v>
      </c>
      <c r="OU2042" s="69" t="s">
        <v>198</v>
      </c>
      <c r="OV2042" s="18">
        <v>0.84217175570401304</v>
      </c>
      <c r="OW2042" s="69" t="s">
        <v>299</v>
      </c>
      <c r="OX2042" s="18">
        <v>3.9545433738014899</v>
      </c>
      <c r="OY2042" s="69" t="s">
        <v>198</v>
      </c>
      <c r="OZ2042" s="18">
        <v>24.2045426802202</v>
      </c>
      <c r="PA2042" s="69" t="s">
        <v>299</v>
      </c>
      <c r="PB2042" s="18">
        <v>3.2941915338689598</v>
      </c>
      <c r="PC2042" s="69" t="s">
        <v>198</v>
      </c>
      <c r="PD2042" s="69" t="s">
        <v>198</v>
      </c>
      <c r="PE2042" s="69" t="s">
        <v>198</v>
      </c>
      <c r="PF2042" s="18">
        <v>1.0694443962790701</v>
      </c>
      <c r="PG2042" s="69" t="s">
        <v>299</v>
      </c>
      <c r="PH2042" s="69" t="s">
        <v>299</v>
      </c>
      <c r="PI2042" s="69" t="s">
        <v>198</v>
      </c>
      <c r="PJ2042" s="18">
        <v>4.5151512839577403</v>
      </c>
      <c r="PK2042" s="69" t="s">
        <v>198</v>
      </c>
      <c r="PL2042" s="69" t="s">
        <v>198</v>
      </c>
      <c r="PM2042" s="69" t="s">
        <v>198</v>
      </c>
      <c r="PN2042" s="18">
        <v>26.181818181818201</v>
      </c>
      <c r="PO2042" s="69" t="s">
        <v>198</v>
      </c>
      <c r="PP2042" s="69" t="s">
        <v>198</v>
      </c>
      <c r="PQ2042" s="69" t="s">
        <v>198</v>
      </c>
      <c r="PR2042" s="18">
        <v>3.2741047252308202</v>
      </c>
      <c r="PS2042" s="69" t="s">
        <v>198</v>
      </c>
      <c r="PT2042" s="18">
        <v>0.84217175570401304</v>
      </c>
      <c r="PU2042" s="69" t="s">
        <v>198</v>
      </c>
      <c r="PV2042" s="18">
        <v>8.4366378784179705</v>
      </c>
      <c r="PW2042" s="69" t="s">
        <v>299</v>
      </c>
      <c r="PX2042" s="18">
        <v>42.780301180752801</v>
      </c>
      <c r="PY2042" s="69" t="s">
        <v>299</v>
      </c>
      <c r="PZ2042" s="18">
        <v>2.1464646079323502</v>
      </c>
      <c r="QA2042" s="69" t="s">
        <v>198</v>
      </c>
      <c r="QB2042" s="18">
        <v>0.58333327553489001</v>
      </c>
      <c r="QC2042" s="69" t="s">
        <v>198</v>
      </c>
      <c r="QD2042" s="18">
        <v>3.4772720336914098</v>
      </c>
      <c r="QE2042" s="69" t="s">
        <v>198</v>
      </c>
      <c r="QF2042" s="18">
        <v>19.560600974343</v>
      </c>
      <c r="QG2042" s="69" t="s">
        <v>198</v>
      </c>
      <c r="QH2042" s="18">
        <v>77.732324080033706</v>
      </c>
      <c r="QI2042" s="69" t="s">
        <v>198</v>
      </c>
      <c r="QJ2042" s="18">
        <v>6.4772727272727302</v>
      </c>
      <c r="QK2042" s="69" t="s">
        <v>198</v>
      </c>
    </row>
    <row r="2043" spans="1:453" s="18" customFormat="1" x14ac:dyDescent="0.25">
      <c r="A2043" s="18" t="s">
        <v>127</v>
      </c>
      <c r="B2043" s="18" t="s">
        <v>128</v>
      </c>
      <c r="C2043" s="18" t="s">
        <v>129</v>
      </c>
      <c r="D2043" s="18" t="s">
        <v>160</v>
      </c>
      <c r="E2043" s="18" t="s">
        <v>161</v>
      </c>
      <c r="F2043" s="58" t="s">
        <v>3365</v>
      </c>
      <c r="G2043" s="18" t="s">
        <v>4693</v>
      </c>
      <c r="H2043" s="58">
        <v>37417.715541999998</v>
      </c>
      <c r="I2043" s="58">
        <v>390000</v>
      </c>
      <c r="J2043" s="60" t="str">
        <f t="shared" si="4364"/>
        <v>L</v>
      </c>
      <c r="K2043" s="60" t="str">
        <f t="shared" si="4365"/>
        <v>L</v>
      </c>
      <c r="L2043" s="60" t="str">
        <f t="shared" si="4366"/>
        <v>L</v>
      </c>
      <c r="M2043" s="60" t="str">
        <f t="shared" si="4367"/>
        <v>L</v>
      </c>
      <c r="N2043" s="18" t="s">
        <v>132</v>
      </c>
      <c r="O2043" s="21" t="s">
        <v>198</v>
      </c>
      <c r="T2043" s="69" t="str">
        <f t="shared" si="4368"/>
        <v>U</v>
      </c>
      <c r="U2043" s="18" t="s">
        <v>134</v>
      </c>
      <c r="V2043" s="63" t="s">
        <v>198</v>
      </c>
      <c r="X2043" s="21" t="s">
        <v>133</v>
      </c>
      <c r="Y2043" s="69" t="s">
        <v>7353</v>
      </c>
      <c r="Z2043" s="69" t="str">
        <f t="shared" si="4369"/>
        <v>U</v>
      </c>
      <c r="AA2043" s="72"/>
      <c r="AB2043" s="69" t="s">
        <v>198</v>
      </c>
      <c r="AC2043" s="34">
        <v>3.2</v>
      </c>
      <c r="AD2043" s="31"/>
      <c r="AE2043" s="30"/>
      <c r="AF2043" s="30"/>
      <c r="AG2043" s="31"/>
      <c r="AH2043" s="31"/>
      <c r="AI2043" s="33"/>
      <c r="AJ2043" s="33"/>
      <c r="AK2043" s="33"/>
      <c r="AL2043" s="33"/>
      <c r="AM2043" s="33"/>
      <c r="AN2043" s="222"/>
      <c r="AO2043" s="228" t="s">
        <v>133</v>
      </c>
      <c r="AP2043" s="31"/>
      <c r="AQ2043" s="31"/>
      <c r="AR2043" s="31"/>
      <c r="AS2043" s="31"/>
      <c r="AT2043" s="31"/>
      <c r="AU2043" s="31"/>
      <c r="AV2043" s="53" t="s">
        <v>198</v>
      </c>
      <c r="AW2043" s="30"/>
      <c r="AX2043" s="53" t="str">
        <f t="shared" si="4465"/>
        <v>U</v>
      </c>
      <c r="AY2043" s="31"/>
      <c r="AZ2043" s="31"/>
      <c r="BA2043" s="31"/>
      <c r="BB2043" s="31"/>
      <c r="BC2043" s="31"/>
      <c r="BD2043" s="31"/>
      <c r="BE2043" s="31"/>
      <c r="BF2043" s="31"/>
      <c r="BH2043" s="17" t="str">
        <f t="shared" si="4341"/>
        <v/>
      </c>
      <c r="BI2043" s="18" t="s">
        <v>8245</v>
      </c>
      <c r="BJ2043" s="17">
        <f t="shared" si="4341"/>
        <v>1</v>
      </c>
      <c r="BL2043" s="17" t="str">
        <f t="shared" si="4370"/>
        <v/>
      </c>
      <c r="BM2043" s="18" t="s">
        <v>8255</v>
      </c>
      <c r="BN2043" s="17">
        <f t="shared" si="4371"/>
        <v>1</v>
      </c>
      <c r="BP2043" s="17" t="str">
        <f t="shared" si="4372"/>
        <v/>
      </c>
      <c r="BR2043" s="17" t="str">
        <f t="shared" si="4373"/>
        <v/>
      </c>
      <c r="BT2043" s="17" t="str">
        <f t="shared" si="4374"/>
        <v/>
      </c>
      <c r="BV2043" s="17" t="str">
        <f t="shared" si="4375"/>
        <v/>
      </c>
      <c r="BX2043" s="17" t="str">
        <f t="shared" si="4376"/>
        <v/>
      </c>
      <c r="BZ2043" s="17" t="str">
        <f t="shared" si="4377"/>
        <v/>
      </c>
      <c r="CB2043" s="17" t="str">
        <f t="shared" si="4378"/>
        <v/>
      </c>
      <c r="CD2043" s="17" t="str">
        <f t="shared" si="4379"/>
        <v/>
      </c>
      <c r="CF2043" s="17" t="str">
        <f t="shared" si="4380"/>
        <v/>
      </c>
      <c r="CH2043" s="17" t="str">
        <f t="shared" si="4381"/>
        <v/>
      </c>
      <c r="CJ2043" s="17" t="str">
        <f t="shared" si="4382"/>
        <v/>
      </c>
      <c r="CL2043" s="17" t="str">
        <f t="shared" si="4383"/>
        <v/>
      </c>
      <c r="CN2043" s="17" t="str">
        <f t="shared" si="4384"/>
        <v/>
      </c>
      <c r="CP2043" s="17" t="str">
        <f t="shared" si="4385"/>
        <v/>
      </c>
      <c r="CR2043" s="17" t="str">
        <f t="shared" si="4386"/>
        <v/>
      </c>
      <c r="CT2043" s="17" t="str">
        <f t="shared" si="4387"/>
        <v/>
      </c>
      <c r="CV2043" s="17" t="str">
        <f t="shared" si="4388"/>
        <v/>
      </c>
      <c r="CX2043" s="17" t="str">
        <f t="shared" si="4389"/>
        <v/>
      </c>
      <c r="CZ2043" s="17" t="str">
        <f t="shared" si="4390"/>
        <v/>
      </c>
      <c r="DB2043" s="17" t="str">
        <f t="shared" si="4391"/>
        <v/>
      </c>
      <c r="DD2043" s="17" t="str">
        <f t="shared" si="4392"/>
        <v/>
      </c>
      <c r="DF2043" s="17" t="str">
        <f t="shared" si="4393"/>
        <v/>
      </c>
      <c r="DH2043" s="17" t="str">
        <f t="shared" si="4394"/>
        <v/>
      </c>
      <c r="DJ2043" s="17" t="str">
        <f t="shared" si="4395"/>
        <v/>
      </c>
      <c r="DL2043" s="17" t="str">
        <f t="shared" si="4396"/>
        <v/>
      </c>
      <c r="DN2043" s="17" t="str">
        <f t="shared" si="4397"/>
        <v/>
      </c>
      <c r="DO2043" s="18" t="s">
        <v>8248</v>
      </c>
      <c r="DP2043" s="17">
        <f t="shared" si="4398"/>
        <v>1</v>
      </c>
      <c r="DR2043" s="17" t="str">
        <f t="shared" si="4399"/>
        <v/>
      </c>
      <c r="DT2043" s="17" t="str">
        <f t="shared" si="4400"/>
        <v/>
      </c>
      <c r="DV2043" s="17" t="str">
        <f t="shared" si="4401"/>
        <v/>
      </c>
      <c r="DW2043" s="18" t="s">
        <v>8257</v>
      </c>
      <c r="DX2043" s="17">
        <f t="shared" si="4402"/>
        <v>1</v>
      </c>
      <c r="DZ2043" s="17" t="str">
        <f t="shared" si="4403"/>
        <v/>
      </c>
      <c r="EB2043" s="17" t="str">
        <f t="shared" si="4404"/>
        <v/>
      </c>
      <c r="ED2043" s="17" t="str">
        <f t="shared" si="4405"/>
        <v/>
      </c>
      <c r="EF2043" s="17" t="str">
        <f t="shared" si="4406"/>
        <v/>
      </c>
      <c r="EH2043" s="17" t="str">
        <f t="shared" si="4407"/>
        <v/>
      </c>
      <c r="EJ2043" s="17" t="str">
        <f t="shared" si="4408"/>
        <v/>
      </c>
      <c r="EL2043" s="17" t="str">
        <f t="shared" si="4409"/>
        <v/>
      </c>
      <c r="EN2043" s="17" t="str">
        <f t="shared" si="4410"/>
        <v/>
      </c>
      <c r="EP2043" s="17" t="str">
        <f t="shared" si="4411"/>
        <v/>
      </c>
      <c r="ER2043" s="17" t="str">
        <f t="shared" si="4412"/>
        <v/>
      </c>
      <c r="ET2043" s="17" t="str">
        <f t="shared" si="4413"/>
        <v/>
      </c>
      <c r="EV2043" s="17" t="str">
        <f t="shared" si="4414"/>
        <v/>
      </c>
      <c r="EX2043" s="17" t="str">
        <f t="shared" si="4415"/>
        <v/>
      </c>
      <c r="EZ2043" s="17" t="str">
        <f t="shared" si="4416"/>
        <v/>
      </c>
      <c r="FB2043" s="17" t="str">
        <f t="shared" si="4417"/>
        <v/>
      </c>
      <c r="FD2043" s="17" t="str">
        <f t="shared" si="4418"/>
        <v/>
      </c>
      <c r="FE2043" s="17" t="s">
        <v>7353</v>
      </c>
      <c r="FF2043" s="17" t="s">
        <v>7353</v>
      </c>
      <c r="FG2043" s="17" t="s">
        <v>7353</v>
      </c>
      <c r="FH2043" s="17" t="s">
        <v>7353</v>
      </c>
      <c r="FI2043" s="17" t="s">
        <v>7353</v>
      </c>
      <c r="FJ2043" s="17" t="s">
        <v>7353</v>
      </c>
      <c r="FK2043" s="17" t="s">
        <v>7353</v>
      </c>
      <c r="FL2043" s="17" t="s">
        <v>7353</v>
      </c>
      <c r="FN2043" s="18">
        <f t="shared" si="4342"/>
        <v>0.5</v>
      </c>
      <c r="FO2043" s="18">
        <f t="shared" si="4466"/>
        <v>2</v>
      </c>
      <c r="FP2043" s="18">
        <f t="shared" si="4467"/>
        <v>4</v>
      </c>
      <c r="FQ2043" s="18">
        <f t="shared" si="4468"/>
        <v>2</v>
      </c>
      <c r="FR2043" s="18">
        <f t="shared" si="4343"/>
        <v>0.5</v>
      </c>
      <c r="FS2043" s="9" t="s">
        <v>198</v>
      </c>
      <c r="FU2043" s="21" t="s">
        <v>198</v>
      </c>
      <c r="FW2043" s="21" t="s">
        <v>198</v>
      </c>
      <c r="FX2043" s="18">
        <v>0</v>
      </c>
      <c r="FY2043" s="18">
        <v>1</v>
      </c>
      <c r="FZ2043" s="18">
        <f t="shared" si="4419"/>
        <v>1</v>
      </c>
      <c r="GA2043" s="18">
        <v>0</v>
      </c>
      <c r="GB2043" s="18">
        <v>0</v>
      </c>
      <c r="GC2043" s="18" t="s">
        <v>198</v>
      </c>
      <c r="GD2043" s="18">
        <f t="shared" si="4420"/>
        <v>0</v>
      </c>
      <c r="GE2043" s="18" t="s">
        <v>198</v>
      </c>
      <c r="GF2043" s="18">
        <f t="shared" si="4420"/>
        <v>0</v>
      </c>
      <c r="GG2043" s="18" t="s">
        <v>198</v>
      </c>
      <c r="GH2043" s="18">
        <f t="shared" si="4421"/>
        <v>0</v>
      </c>
      <c r="GI2043" s="18" t="s">
        <v>299</v>
      </c>
      <c r="GJ2043" s="18">
        <f t="shared" si="4422"/>
        <v>0</v>
      </c>
      <c r="GK2043" s="18" t="s">
        <v>299</v>
      </c>
      <c r="GL2043" s="18">
        <f t="shared" si="4422"/>
        <v>0</v>
      </c>
      <c r="GM2043" s="228" t="s">
        <v>198</v>
      </c>
      <c r="GN2043" s="18">
        <f t="shared" si="4423"/>
        <v>2</v>
      </c>
      <c r="GQ2043" s="18" t="str">
        <f t="shared" si="4344"/>
        <v>L</v>
      </c>
      <c r="GR2043" s="18">
        <f t="shared" si="4424"/>
        <v>0</v>
      </c>
      <c r="GS2043" s="18">
        <f t="shared" si="4425"/>
        <v>2</v>
      </c>
      <c r="GT2043" s="21" t="str">
        <f t="shared" si="4426"/>
        <v>L</v>
      </c>
      <c r="GZ2043" s="18" t="s">
        <v>0</v>
      </c>
      <c r="HB2043" s="21" t="s">
        <v>133</v>
      </c>
      <c r="HD2043" s="21" t="str">
        <f t="shared" si="4427"/>
        <v>L</v>
      </c>
      <c r="HF2043" s="21" t="s">
        <v>198</v>
      </c>
      <c r="HH2043" s="69" t="str">
        <f t="shared" si="4428"/>
        <v>L</v>
      </c>
      <c r="HM2043" s="18" t="s">
        <v>7353</v>
      </c>
      <c r="HN2043" s="69" t="s">
        <v>133</v>
      </c>
      <c r="HO2043" s="72"/>
      <c r="HP2043" s="72"/>
      <c r="HQ2043" s="72"/>
      <c r="HR2043" s="72"/>
      <c r="HS2043" s="72"/>
      <c r="HT2043" s="72"/>
      <c r="HU2043" s="72"/>
      <c r="HV2043" s="72"/>
      <c r="HW2043" s="72"/>
      <c r="HX2043" s="72"/>
      <c r="HY2043" s="72"/>
      <c r="IA2043" s="21" t="s">
        <v>198</v>
      </c>
      <c r="IC2043" s="21" t="s">
        <v>198</v>
      </c>
      <c r="IE2043" s="68"/>
      <c r="IF2043" s="69" t="s">
        <v>133</v>
      </c>
      <c r="II2043" s="21" t="s">
        <v>198</v>
      </c>
      <c r="IK2043" s="21" t="s">
        <v>198</v>
      </c>
      <c r="IM2043" s="21" t="s">
        <v>198</v>
      </c>
      <c r="IO2043" s="21" t="s">
        <v>198</v>
      </c>
      <c r="IQ2043" s="17" t="str">
        <f t="shared" si="4345"/>
        <v/>
      </c>
      <c r="IS2043" s="17" t="str">
        <f t="shared" si="4345"/>
        <v/>
      </c>
      <c r="IU2043" s="17" t="str">
        <f t="shared" si="4429"/>
        <v/>
      </c>
      <c r="IV2043" s="72"/>
      <c r="IW2043" s="72"/>
      <c r="IX2043" s="72"/>
      <c r="IY2043" s="72"/>
      <c r="IZ2043" s="72" t="str">
        <f t="shared" si="4346"/>
        <v/>
      </c>
      <c r="JA2043" s="72" t="str">
        <f t="shared" si="4347"/>
        <v/>
      </c>
      <c r="JB2043" s="72"/>
      <c r="JC2043" s="72" t="str">
        <f t="shared" si="4430"/>
        <v/>
      </c>
      <c r="JD2043" s="72"/>
      <c r="JE2043" s="72" t="str">
        <f t="shared" si="4431"/>
        <v/>
      </c>
      <c r="JF2043" s="72"/>
      <c r="JG2043" s="72"/>
      <c r="JH2043" s="72"/>
      <c r="JI2043" s="72" t="str">
        <f t="shared" si="4339"/>
        <v/>
      </c>
      <c r="JJ2043" s="72" t="str">
        <f t="shared" si="4348"/>
        <v/>
      </c>
      <c r="JL2043" s="17" t="str">
        <f t="shared" si="4432"/>
        <v/>
      </c>
      <c r="JN2043" s="17" t="str">
        <f t="shared" si="4433"/>
        <v/>
      </c>
      <c r="JP2043" s="17" t="str">
        <f t="shared" si="4434"/>
        <v/>
      </c>
      <c r="JR2043" s="17" t="str">
        <f t="shared" si="4435"/>
        <v/>
      </c>
      <c r="JT2043" s="17" t="str">
        <f t="shared" si="4436"/>
        <v/>
      </c>
      <c r="JV2043" s="17" t="str">
        <f t="shared" si="4437"/>
        <v/>
      </c>
      <c r="JX2043" s="17" t="str">
        <f t="shared" si="4438"/>
        <v/>
      </c>
      <c r="JY2043" s="72"/>
      <c r="JZ2043" s="72"/>
      <c r="KA2043" s="72"/>
      <c r="KB2043" s="72"/>
      <c r="KC2043" s="72"/>
      <c r="KD2043" s="72" t="str">
        <f t="shared" si="4349"/>
        <v/>
      </c>
      <c r="KE2043" s="72" t="str">
        <f t="shared" si="4350"/>
        <v/>
      </c>
      <c r="KF2043" s="72"/>
      <c r="KG2043" s="72" t="str">
        <f t="shared" si="4439"/>
        <v/>
      </c>
      <c r="KH2043" s="72"/>
      <c r="KI2043" s="72" t="str">
        <f t="shared" si="4440"/>
        <v/>
      </c>
      <c r="KJ2043" s="72"/>
      <c r="KK2043" s="72" t="str">
        <f t="shared" si="4441"/>
        <v/>
      </c>
      <c r="KL2043" s="72"/>
      <c r="KM2043" s="72"/>
      <c r="KN2043" s="72"/>
      <c r="KO2043" s="72"/>
      <c r="KP2043" s="72"/>
      <c r="KQ2043" s="72"/>
      <c r="KR2043" s="72"/>
      <c r="KS2043" s="72" t="str">
        <f t="shared" si="4442"/>
        <v/>
      </c>
      <c r="KT2043" s="72"/>
      <c r="KU2043" s="72" t="str">
        <f t="shared" si="4443"/>
        <v/>
      </c>
      <c r="KV2043" s="72"/>
      <c r="KW2043" s="72"/>
      <c r="KX2043" s="72" t="str">
        <f t="shared" si="4351"/>
        <v/>
      </c>
      <c r="KY2043" s="72"/>
      <c r="KZ2043" s="72"/>
      <c r="LA2043" s="72"/>
      <c r="LB2043" s="72" t="str">
        <f t="shared" si="4352"/>
        <v/>
      </c>
      <c r="LD2043" s="17" t="str">
        <f t="shared" si="4444"/>
        <v/>
      </c>
      <c r="LF2043" s="17" t="str">
        <f t="shared" si="4445"/>
        <v/>
      </c>
      <c r="LH2043" s="17" t="str">
        <f t="shared" si="4446"/>
        <v/>
      </c>
      <c r="LJ2043" s="17" t="str">
        <f t="shared" si="4447"/>
        <v/>
      </c>
      <c r="LL2043" s="17" t="str">
        <f t="shared" si="4448"/>
        <v/>
      </c>
      <c r="LN2043" s="17" t="str">
        <f t="shared" si="4449"/>
        <v/>
      </c>
      <c r="LP2043" s="17" t="str">
        <f t="shared" si="4450"/>
        <v/>
      </c>
      <c r="LR2043" s="17" t="str">
        <f t="shared" si="4451"/>
        <v/>
      </c>
      <c r="LT2043" s="17" t="str">
        <f t="shared" si="4452"/>
        <v/>
      </c>
      <c r="LV2043" s="17" t="str">
        <f t="shared" si="4453"/>
        <v/>
      </c>
      <c r="LX2043" s="17" t="str">
        <f t="shared" si="4454"/>
        <v/>
      </c>
      <c r="LZ2043" s="17" t="str">
        <f t="shared" si="4455"/>
        <v/>
      </c>
      <c r="MB2043" s="17" t="str">
        <f t="shared" si="4456"/>
        <v/>
      </c>
      <c r="MD2043" s="17" t="str">
        <f t="shared" si="4353"/>
        <v/>
      </c>
      <c r="MF2043" s="17" t="str">
        <f t="shared" si="4457"/>
        <v/>
      </c>
      <c r="MG2043" s="17"/>
      <c r="MH2043" s="17" t="str">
        <f t="shared" si="4458"/>
        <v/>
      </c>
      <c r="MI2043" s="17"/>
      <c r="MJ2043" s="17" t="str">
        <f t="shared" si="4459"/>
        <v/>
      </c>
      <c r="ML2043" s="17"/>
      <c r="MN2043" s="69">
        <f t="shared" si="4460"/>
        <v>0</v>
      </c>
      <c r="MO2043" s="21" t="str">
        <f t="shared" si="4461"/>
        <v>L</v>
      </c>
      <c r="MQ2043" s="17" t="str">
        <f t="shared" si="4354"/>
        <v/>
      </c>
      <c r="MS2043" s="17" t="str">
        <f t="shared" si="4355"/>
        <v/>
      </c>
      <c r="MU2043" s="17" t="str">
        <f t="shared" si="4356"/>
        <v/>
      </c>
      <c r="MW2043" s="17" t="str">
        <f t="shared" si="4357"/>
        <v/>
      </c>
      <c r="MY2043" s="17" t="str">
        <f t="shared" si="4358"/>
        <v/>
      </c>
      <c r="NA2043" s="17" t="str">
        <f t="shared" si="4359"/>
        <v/>
      </c>
      <c r="NC2043" s="17" t="str">
        <f t="shared" si="4360"/>
        <v/>
      </c>
      <c r="NH2043" s="18" t="str">
        <f t="shared" si="4361"/>
        <v/>
      </c>
      <c r="NI2043" s="18" t="str">
        <f t="shared" si="4362"/>
        <v/>
      </c>
      <c r="NM2043" s="18" t="str">
        <f t="shared" si="4477"/>
        <v/>
      </c>
      <c r="NN2043" s="18" t="str">
        <f t="shared" si="4476"/>
        <v/>
      </c>
      <c r="NO2043" s="21">
        <f t="shared" si="4363"/>
        <v>0</v>
      </c>
      <c r="NP2043" s="21" t="str">
        <f t="shared" si="4462"/>
        <v>L</v>
      </c>
      <c r="NX2043" s="18">
        <f t="shared" si="4463"/>
        <v>0</v>
      </c>
      <c r="NY2043" s="18">
        <f t="shared" si="4470"/>
        <v>0</v>
      </c>
      <c r="NZ2043" s="18">
        <f t="shared" si="4471"/>
        <v>0</v>
      </c>
      <c r="OA2043" s="18">
        <f t="shared" si="4472"/>
        <v>0</v>
      </c>
      <c r="OB2043" s="18">
        <f t="shared" si="4473"/>
        <v>0</v>
      </c>
      <c r="OC2043" s="18">
        <f t="shared" si="4474"/>
        <v>0</v>
      </c>
      <c r="OD2043" s="17">
        <f t="shared" si="4475"/>
        <v>0</v>
      </c>
      <c r="OE2043" s="20">
        <f t="shared" si="4340"/>
        <v>0</v>
      </c>
      <c r="OF2043" s="69" t="str">
        <f>IF(OE2043=0,"L",IF(OE2043=1,"L",IF(OE2043=2,"H",IF(OE2043=3,"H",IF(OE2043=4,"H",IF(OE2043=5,"H"))))))</f>
        <v>L</v>
      </c>
      <c r="OG2043" s="122"/>
      <c r="OH2043" s="21" t="str">
        <f t="shared" si="4469"/>
        <v>L</v>
      </c>
      <c r="OI2043" s="69" t="str">
        <f t="shared" si="4464"/>
        <v>L</v>
      </c>
      <c r="OJ2043" s="17"/>
      <c r="OL2043" s="17"/>
      <c r="OM2043" s="17"/>
      <c r="OQ2043" s="18">
        <v>0</v>
      </c>
      <c r="OS2043" s="19" t="str">
        <f>IF(OK2043="","NF",IF(OK2043=" ","NF",IF(OK2043="subsistence fisheries", "M", IF(OK2043="commercial","H",IF(OK2043="highly commercial","VH")))))</f>
        <v>NF</v>
      </c>
      <c r="OT2043" s="18">
        <v>0.611110766728719</v>
      </c>
      <c r="OU2043" s="69" t="s">
        <v>198</v>
      </c>
      <c r="OV2043" s="18">
        <v>0.46064813435077701</v>
      </c>
      <c r="OW2043" s="69" t="s">
        <v>198</v>
      </c>
      <c r="OX2043" s="18">
        <v>2.1102430025736498</v>
      </c>
      <c r="OY2043" s="69" t="s">
        <v>198</v>
      </c>
      <c r="OZ2043" s="18">
        <v>26.005207220713299</v>
      </c>
      <c r="PA2043" s="69" t="s">
        <v>299</v>
      </c>
      <c r="PB2043" s="18">
        <v>0.68634299437205004</v>
      </c>
      <c r="PC2043" s="69" t="s">
        <v>198</v>
      </c>
      <c r="PD2043" s="69" t="s">
        <v>198</v>
      </c>
      <c r="PE2043" s="69" t="s">
        <v>198</v>
      </c>
      <c r="PF2043" s="18">
        <v>0.45167822887500098</v>
      </c>
      <c r="PG2043" s="69" t="s">
        <v>198</v>
      </c>
      <c r="PH2043" s="69" t="s">
        <v>198</v>
      </c>
      <c r="PI2043" s="69" t="s">
        <v>198</v>
      </c>
      <c r="PJ2043" s="18">
        <v>0.743922392527262</v>
      </c>
      <c r="PK2043" s="69" t="s">
        <v>198</v>
      </c>
      <c r="PL2043" s="69" t="s">
        <v>198</v>
      </c>
      <c r="PM2043" s="69" t="s">
        <v>198</v>
      </c>
      <c r="PN2043" s="18">
        <v>27.896702289581299</v>
      </c>
      <c r="PO2043" s="69" t="s">
        <v>198</v>
      </c>
      <c r="PP2043" s="69" t="s">
        <v>198</v>
      </c>
      <c r="PQ2043" s="69" t="s">
        <v>198</v>
      </c>
      <c r="PR2043" s="18">
        <v>1.8843119740486101</v>
      </c>
      <c r="PS2043" s="69" t="s">
        <v>198</v>
      </c>
      <c r="PT2043" s="18">
        <v>0.46064813435077701</v>
      </c>
      <c r="PU2043" s="69" t="s">
        <v>198</v>
      </c>
      <c r="PV2043" s="18">
        <v>2.3479320208231602</v>
      </c>
      <c r="PW2043" s="69" t="s">
        <v>198</v>
      </c>
      <c r="PX2043" s="18">
        <v>45.120659669240297</v>
      </c>
      <c r="PY2043" s="69" t="s">
        <v>299</v>
      </c>
      <c r="PZ2043" s="18">
        <v>0.75361692905426003</v>
      </c>
      <c r="QA2043" s="69" t="s">
        <v>198</v>
      </c>
      <c r="QB2043" s="18">
        <v>0.28935184329748198</v>
      </c>
      <c r="QC2043" s="69" t="s">
        <v>198</v>
      </c>
      <c r="QD2043" s="18">
        <v>1.42274268468221</v>
      </c>
      <c r="QE2043" s="69" t="s">
        <v>198</v>
      </c>
      <c r="QF2043" s="18">
        <v>21.166664918263798</v>
      </c>
      <c r="QG2043" s="69" t="s">
        <v>198</v>
      </c>
      <c r="QH2043" s="18">
        <v>33.980613271395399</v>
      </c>
      <c r="QI2043" s="69" t="s">
        <v>299</v>
      </c>
      <c r="QJ2043" s="18">
        <v>4.7013888979951499</v>
      </c>
      <c r="QK2043" s="69" t="s">
        <v>299</v>
      </c>
    </row>
    <row r="2044" spans="1:453" s="18" customFormat="1" x14ac:dyDescent="0.25">
      <c r="A2044" s="18" t="s">
        <v>127</v>
      </c>
      <c r="B2044" s="18" t="s">
        <v>128</v>
      </c>
      <c r="C2044" s="18" t="s">
        <v>129</v>
      </c>
      <c r="D2044" s="18" t="s">
        <v>160</v>
      </c>
      <c r="E2044" s="18" t="s">
        <v>161</v>
      </c>
      <c r="F2044" s="59" t="s">
        <v>3366</v>
      </c>
      <c r="G2044" s="18" t="s">
        <v>9032</v>
      </c>
      <c r="H2044" s="58">
        <v>1423.4495119235999</v>
      </c>
      <c r="I2044" s="58">
        <v>2023.4046153297099</v>
      </c>
      <c r="J2044" s="60" t="str">
        <f t="shared" si="4364"/>
        <v>H</v>
      </c>
      <c r="K2044" s="60" t="str">
        <f t="shared" si="4365"/>
        <v>H</v>
      </c>
      <c r="L2044" s="60" t="str">
        <f t="shared" si="4366"/>
        <v>L</v>
      </c>
      <c r="M2044" s="60" t="str">
        <f t="shared" si="4367"/>
        <v>H</v>
      </c>
      <c r="N2044" s="18" t="s">
        <v>218</v>
      </c>
      <c r="O2044" s="21" t="s">
        <v>133</v>
      </c>
      <c r="T2044" s="69" t="str">
        <f t="shared" si="4368"/>
        <v>U</v>
      </c>
      <c r="U2044" s="18" t="s">
        <v>248</v>
      </c>
      <c r="V2044" s="64" t="s">
        <v>4378</v>
      </c>
      <c r="X2044" s="21" t="s">
        <v>133</v>
      </c>
      <c r="Y2044" s="69" t="s">
        <v>7353</v>
      </c>
      <c r="Z2044" s="69" t="str">
        <f t="shared" si="4369"/>
        <v>U</v>
      </c>
      <c r="AA2044" s="72"/>
      <c r="AB2044" s="69" t="s">
        <v>198</v>
      </c>
      <c r="AC2044" s="34">
        <v>5.4</v>
      </c>
      <c r="AD2044" s="31"/>
      <c r="AE2044" s="30"/>
      <c r="AF2044" s="30"/>
      <c r="AG2044" s="31"/>
      <c r="AH2044" s="31"/>
      <c r="AI2044" s="33"/>
      <c r="AJ2044" s="33"/>
      <c r="AK2044" s="33"/>
      <c r="AL2044" s="33"/>
      <c r="AM2044" s="33"/>
      <c r="AN2044" s="222"/>
      <c r="AO2044" s="228" t="s">
        <v>133</v>
      </c>
      <c r="AP2044" s="31"/>
      <c r="AQ2044" s="31"/>
      <c r="AR2044" s="31"/>
      <c r="AS2044" s="31"/>
      <c r="AT2044" s="31"/>
      <c r="AU2044" s="31"/>
      <c r="AV2044" s="53" t="s">
        <v>198</v>
      </c>
      <c r="AW2044" s="30"/>
      <c r="AX2044" s="53" t="str">
        <f t="shared" si="4465"/>
        <v>U</v>
      </c>
      <c r="AY2044" s="31"/>
      <c r="AZ2044" s="31"/>
      <c r="BA2044" s="31"/>
      <c r="BB2044" s="31"/>
      <c r="BC2044" s="31"/>
      <c r="BD2044" s="31"/>
      <c r="BE2044" s="31"/>
      <c r="BF2044" s="31"/>
      <c r="BH2044" s="17" t="str">
        <f t="shared" si="4341"/>
        <v/>
      </c>
      <c r="BJ2044" s="17" t="str">
        <f t="shared" si="4341"/>
        <v/>
      </c>
      <c r="BL2044" s="17" t="str">
        <f t="shared" si="4370"/>
        <v/>
      </c>
      <c r="BN2044" s="17" t="str">
        <f t="shared" si="4371"/>
        <v/>
      </c>
      <c r="BP2044" s="17" t="str">
        <f t="shared" si="4372"/>
        <v/>
      </c>
      <c r="BR2044" s="17" t="str">
        <f t="shared" si="4373"/>
        <v/>
      </c>
      <c r="BT2044" s="17" t="str">
        <f t="shared" si="4374"/>
        <v/>
      </c>
      <c r="BV2044" s="17" t="str">
        <f t="shared" si="4375"/>
        <v/>
      </c>
      <c r="BX2044" s="17" t="str">
        <f t="shared" si="4376"/>
        <v/>
      </c>
      <c r="BZ2044" s="17" t="str">
        <f t="shared" si="4377"/>
        <v/>
      </c>
      <c r="CB2044" s="17" t="str">
        <f t="shared" si="4378"/>
        <v/>
      </c>
      <c r="CD2044" s="17" t="str">
        <f t="shared" si="4379"/>
        <v/>
      </c>
      <c r="CF2044" s="17" t="str">
        <f t="shared" si="4380"/>
        <v/>
      </c>
      <c r="CH2044" s="17" t="str">
        <f t="shared" si="4381"/>
        <v/>
      </c>
      <c r="CJ2044" s="17" t="str">
        <f t="shared" si="4382"/>
        <v/>
      </c>
      <c r="CL2044" s="17" t="str">
        <f t="shared" si="4383"/>
        <v/>
      </c>
      <c r="CN2044" s="17" t="str">
        <f t="shared" si="4384"/>
        <v/>
      </c>
      <c r="CP2044" s="17" t="str">
        <f t="shared" si="4385"/>
        <v/>
      </c>
      <c r="CR2044" s="17" t="str">
        <f t="shared" si="4386"/>
        <v/>
      </c>
      <c r="CT2044" s="17" t="str">
        <f t="shared" si="4387"/>
        <v/>
      </c>
      <c r="CV2044" s="17" t="str">
        <f t="shared" si="4388"/>
        <v/>
      </c>
      <c r="CX2044" s="17" t="str">
        <f t="shared" si="4389"/>
        <v/>
      </c>
      <c r="CZ2044" s="17" t="str">
        <f t="shared" si="4390"/>
        <v/>
      </c>
      <c r="DB2044" s="17" t="str">
        <f t="shared" si="4391"/>
        <v/>
      </c>
      <c r="DD2044" s="17" t="str">
        <f t="shared" si="4392"/>
        <v/>
      </c>
      <c r="DF2044" s="17" t="str">
        <f t="shared" si="4393"/>
        <v/>
      </c>
      <c r="DH2044" s="17" t="str">
        <f t="shared" si="4394"/>
        <v/>
      </c>
      <c r="DJ2044" s="17" t="str">
        <f t="shared" si="4395"/>
        <v/>
      </c>
      <c r="DL2044" s="17" t="str">
        <f t="shared" si="4396"/>
        <v/>
      </c>
      <c r="DN2044" s="17" t="str">
        <f t="shared" si="4397"/>
        <v/>
      </c>
      <c r="DP2044" s="17" t="str">
        <f t="shared" si="4398"/>
        <v/>
      </c>
      <c r="DR2044" s="17" t="str">
        <f t="shared" si="4399"/>
        <v/>
      </c>
      <c r="DT2044" s="17" t="str">
        <f t="shared" si="4400"/>
        <v/>
      </c>
      <c r="DV2044" s="17" t="str">
        <f t="shared" si="4401"/>
        <v/>
      </c>
      <c r="DX2044" s="17" t="str">
        <f t="shared" si="4402"/>
        <v/>
      </c>
      <c r="DZ2044" s="17" t="str">
        <f t="shared" si="4403"/>
        <v/>
      </c>
      <c r="EB2044" s="17" t="str">
        <f t="shared" si="4404"/>
        <v/>
      </c>
      <c r="ED2044" s="17" t="str">
        <f t="shared" si="4405"/>
        <v/>
      </c>
      <c r="EF2044" s="17" t="str">
        <f t="shared" si="4406"/>
        <v/>
      </c>
      <c r="EH2044" s="17" t="str">
        <f t="shared" si="4407"/>
        <v/>
      </c>
      <c r="EJ2044" s="17" t="str">
        <f t="shared" si="4408"/>
        <v/>
      </c>
      <c r="EL2044" s="17" t="str">
        <f t="shared" si="4409"/>
        <v/>
      </c>
      <c r="EN2044" s="17" t="str">
        <f t="shared" si="4410"/>
        <v/>
      </c>
      <c r="EP2044" s="17" t="str">
        <f t="shared" si="4411"/>
        <v/>
      </c>
      <c r="ER2044" s="17" t="str">
        <f t="shared" si="4412"/>
        <v/>
      </c>
      <c r="ET2044" s="17" t="str">
        <f t="shared" si="4413"/>
        <v/>
      </c>
      <c r="EV2044" s="17" t="str">
        <f t="shared" si="4414"/>
        <v/>
      </c>
      <c r="EX2044" s="17" t="str">
        <f t="shared" si="4415"/>
        <v/>
      </c>
      <c r="EZ2044" s="17" t="str">
        <f t="shared" si="4416"/>
        <v/>
      </c>
      <c r="FB2044" s="17" t="str">
        <f t="shared" si="4417"/>
        <v/>
      </c>
      <c r="FD2044" s="17" t="str">
        <f t="shared" si="4418"/>
        <v/>
      </c>
      <c r="FE2044" s="17" t="s">
        <v>7353</v>
      </c>
      <c r="FF2044" s="17" t="s">
        <v>7353</v>
      </c>
      <c r="FG2044" s="17" t="s">
        <v>7353</v>
      </c>
      <c r="FH2044" s="17" t="s">
        <v>7353</v>
      </c>
      <c r="FI2044" s="17" t="s">
        <v>7353</v>
      </c>
      <c r="FJ2044" s="17" t="s">
        <v>7353</v>
      </c>
      <c r="FK2044" s="17" t="s">
        <v>7353</v>
      </c>
      <c r="FL2044" s="17" t="s">
        <v>7353</v>
      </c>
      <c r="FN2044" s="18">
        <v>0</v>
      </c>
      <c r="FO2044" s="18">
        <f t="shared" si="4466"/>
        <v>0</v>
      </c>
      <c r="FP2044" s="18">
        <f t="shared" si="4467"/>
        <v>0</v>
      </c>
      <c r="FQ2044" s="18">
        <f t="shared" si="4468"/>
        <v>0</v>
      </c>
      <c r="FR2044" s="18">
        <v>0</v>
      </c>
      <c r="FS2044" s="9" t="s">
        <v>133</v>
      </c>
      <c r="FU2044" s="21" t="s">
        <v>198</v>
      </c>
      <c r="FW2044" s="21" t="s">
        <v>198</v>
      </c>
      <c r="FX2044" s="18">
        <v>0</v>
      </c>
      <c r="FY2044" s="18">
        <v>0</v>
      </c>
      <c r="FZ2044" s="18">
        <f t="shared" si="4419"/>
        <v>0</v>
      </c>
      <c r="GA2044" s="18">
        <v>0</v>
      </c>
      <c r="GB2044" s="18">
        <v>0</v>
      </c>
      <c r="GC2044" s="18" t="s">
        <v>198</v>
      </c>
      <c r="GD2044" s="18">
        <f t="shared" si="4420"/>
        <v>0</v>
      </c>
      <c r="GE2044" s="18" t="s">
        <v>133</v>
      </c>
      <c r="GF2044" s="18">
        <f t="shared" si="4420"/>
        <v>0</v>
      </c>
      <c r="GG2044" s="18" t="s">
        <v>198</v>
      </c>
      <c r="GH2044" s="18">
        <f t="shared" si="4421"/>
        <v>0</v>
      </c>
      <c r="GI2044" s="18" t="s">
        <v>4378</v>
      </c>
      <c r="GJ2044" s="18">
        <f t="shared" si="4422"/>
        <v>1</v>
      </c>
      <c r="GK2044" s="18" t="s">
        <v>299</v>
      </c>
      <c r="GL2044" s="18">
        <f t="shared" si="4422"/>
        <v>0</v>
      </c>
      <c r="GM2044" s="228" t="s">
        <v>198</v>
      </c>
      <c r="GN2044" s="18">
        <f t="shared" si="4423"/>
        <v>2</v>
      </c>
      <c r="GQ2044" s="18" t="str">
        <f t="shared" si="4344"/>
        <v>L</v>
      </c>
      <c r="GR2044" s="18">
        <f t="shared" si="4424"/>
        <v>0</v>
      </c>
      <c r="GS2044" s="18">
        <f t="shared" si="4425"/>
        <v>3</v>
      </c>
      <c r="GT2044" s="21" t="str">
        <f t="shared" si="4426"/>
        <v>L</v>
      </c>
      <c r="GZ2044" s="18" t="s">
        <v>0</v>
      </c>
      <c r="HB2044" s="21" t="s">
        <v>133</v>
      </c>
      <c r="HD2044" s="21" t="str">
        <f t="shared" si="4427"/>
        <v>L</v>
      </c>
      <c r="HF2044" s="21" t="s">
        <v>198</v>
      </c>
      <c r="HH2044" s="69" t="str">
        <f t="shared" si="4428"/>
        <v>L</v>
      </c>
      <c r="HM2044" s="18" t="s">
        <v>7353</v>
      </c>
      <c r="HN2044" s="69" t="s">
        <v>133</v>
      </c>
      <c r="HO2044" s="72"/>
      <c r="HP2044" s="72"/>
      <c r="HQ2044" s="72"/>
      <c r="HR2044" s="72"/>
      <c r="HS2044" s="72"/>
      <c r="HT2044" s="72"/>
      <c r="HU2044" s="72"/>
      <c r="HV2044" s="72"/>
      <c r="HW2044" s="72"/>
      <c r="HX2044" s="72"/>
      <c r="HY2044" s="72"/>
      <c r="IA2044" s="21" t="s">
        <v>198</v>
      </c>
      <c r="IC2044" s="21" t="s">
        <v>198</v>
      </c>
      <c r="IE2044" s="68"/>
      <c r="IF2044" s="69" t="s">
        <v>133</v>
      </c>
      <c r="II2044" s="21" t="s">
        <v>198</v>
      </c>
      <c r="IK2044" s="21" t="s">
        <v>198</v>
      </c>
      <c r="IM2044" s="21" t="s">
        <v>198</v>
      </c>
      <c r="IO2044" s="21" t="s">
        <v>198</v>
      </c>
      <c r="IQ2044" s="17" t="str">
        <f t="shared" si="4345"/>
        <v/>
      </c>
      <c r="IS2044" s="17" t="str">
        <f t="shared" si="4345"/>
        <v/>
      </c>
      <c r="IU2044" s="17" t="str">
        <f t="shared" si="4429"/>
        <v/>
      </c>
      <c r="IV2044" s="72"/>
      <c r="IW2044" s="72"/>
      <c r="IX2044" s="72"/>
      <c r="IY2044" s="72"/>
      <c r="IZ2044" s="72" t="str">
        <f t="shared" si="4346"/>
        <v/>
      </c>
      <c r="JA2044" s="72" t="str">
        <f t="shared" si="4347"/>
        <v/>
      </c>
      <c r="JB2044" s="72"/>
      <c r="JC2044" s="72" t="str">
        <f t="shared" si="4430"/>
        <v/>
      </c>
      <c r="JD2044" s="72"/>
      <c r="JE2044" s="72" t="str">
        <f t="shared" si="4431"/>
        <v/>
      </c>
      <c r="JF2044" s="72"/>
      <c r="JG2044" s="72"/>
      <c r="JH2044" s="72"/>
      <c r="JI2044" s="72" t="str">
        <f t="shared" si="4339"/>
        <v/>
      </c>
      <c r="JJ2044" s="72" t="str">
        <f t="shared" si="4348"/>
        <v/>
      </c>
      <c r="JL2044" s="17" t="str">
        <f t="shared" si="4432"/>
        <v/>
      </c>
      <c r="JN2044" s="17" t="str">
        <f t="shared" si="4433"/>
        <v/>
      </c>
      <c r="JP2044" s="17" t="str">
        <f t="shared" si="4434"/>
        <v/>
      </c>
      <c r="JR2044" s="17" t="str">
        <f t="shared" si="4435"/>
        <v/>
      </c>
      <c r="JT2044" s="17" t="str">
        <f t="shared" si="4436"/>
        <v/>
      </c>
      <c r="JV2044" s="17" t="str">
        <f t="shared" si="4437"/>
        <v/>
      </c>
      <c r="JX2044" s="17" t="str">
        <f t="shared" si="4438"/>
        <v/>
      </c>
      <c r="JY2044" s="72"/>
      <c r="JZ2044" s="72"/>
      <c r="KA2044" s="72"/>
      <c r="KB2044" s="72"/>
      <c r="KC2044" s="72"/>
      <c r="KD2044" s="72" t="str">
        <f t="shared" si="4349"/>
        <v/>
      </c>
      <c r="KE2044" s="72" t="str">
        <f t="shared" si="4350"/>
        <v/>
      </c>
      <c r="KF2044" s="72"/>
      <c r="KG2044" s="72" t="str">
        <f t="shared" si="4439"/>
        <v/>
      </c>
      <c r="KH2044" s="72"/>
      <c r="KI2044" s="72" t="str">
        <f t="shared" si="4440"/>
        <v/>
      </c>
      <c r="KJ2044" s="72"/>
      <c r="KK2044" s="72" t="str">
        <f t="shared" si="4441"/>
        <v/>
      </c>
      <c r="KL2044" s="72"/>
      <c r="KM2044" s="72"/>
      <c r="KN2044" s="72"/>
      <c r="KO2044" s="72"/>
      <c r="KP2044" s="72"/>
      <c r="KQ2044" s="72"/>
      <c r="KR2044" s="72"/>
      <c r="KS2044" s="72" t="str">
        <f t="shared" si="4442"/>
        <v/>
      </c>
      <c r="KT2044" s="72"/>
      <c r="KU2044" s="72" t="str">
        <f t="shared" si="4443"/>
        <v/>
      </c>
      <c r="KV2044" s="72"/>
      <c r="KW2044" s="72"/>
      <c r="KX2044" s="72" t="str">
        <f t="shared" si="4351"/>
        <v/>
      </c>
      <c r="KY2044" s="72"/>
      <c r="KZ2044" s="72"/>
      <c r="LA2044" s="72"/>
      <c r="LB2044" s="72" t="str">
        <f t="shared" si="4352"/>
        <v/>
      </c>
      <c r="LD2044" s="17" t="str">
        <f t="shared" si="4444"/>
        <v/>
      </c>
      <c r="LF2044" s="17" t="str">
        <f t="shared" si="4445"/>
        <v/>
      </c>
      <c r="LH2044" s="17" t="str">
        <f t="shared" si="4446"/>
        <v/>
      </c>
      <c r="LJ2044" s="17" t="str">
        <f t="shared" si="4447"/>
        <v/>
      </c>
      <c r="LL2044" s="17" t="str">
        <f t="shared" si="4448"/>
        <v/>
      </c>
      <c r="LN2044" s="17" t="str">
        <f t="shared" si="4449"/>
        <v/>
      </c>
      <c r="LP2044" s="17" t="str">
        <f t="shared" si="4450"/>
        <v/>
      </c>
      <c r="LR2044" s="17" t="str">
        <f t="shared" si="4451"/>
        <v/>
      </c>
      <c r="LT2044" s="17" t="str">
        <f t="shared" si="4452"/>
        <v/>
      </c>
      <c r="LV2044" s="17" t="str">
        <f t="shared" si="4453"/>
        <v/>
      </c>
      <c r="LX2044" s="17" t="str">
        <f t="shared" si="4454"/>
        <v/>
      </c>
      <c r="LZ2044" s="17" t="str">
        <f t="shared" si="4455"/>
        <v/>
      </c>
      <c r="MB2044" s="17" t="str">
        <f t="shared" si="4456"/>
        <v/>
      </c>
      <c r="MD2044" s="17" t="str">
        <f t="shared" si="4353"/>
        <v/>
      </c>
      <c r="MF2044" s="17" t="str">
        <f t="shared" si="4457"/>
        <v/>
      </c>
      <c r="MG2044" s="17"/>
      <c r="MH2044" s="17" t="str">
        <f t="shared" si="4458"/>
        <v/>
      </c>
      <c r="MI2044" s="17"/>
      <c r="MJ2044" s="17" t="str">
        <f t="shared" si="4459"/>
        <v/>
      </c>
      <c r="ML2044" s="17"/>
      <c r="MN2044" s="69">
        <f t="shared" si="4460"/>
        <v>0</v>
      </c>
      <c r="MO2044" s="21" t="str">
        <f t="shared" si="4461"/>
        <v>L</v>
      </c>
      <c r="MQ2044" s="17" t="str">
        <f t="shared" si="4354"/>
        <v/>
      </c>
      <c r="MS2044" s="17" t="str">
        <f t="shared" si="4355"/>
        <v/>
      </c>
      <c r="MU2044" s="17" t="str">
        <f t="shared" si="4356"/>
        <v/>
      </c>
      <c r="MW2044" s="17" t="str">
        <f t="shared" si="4357"/>
        <v/>
      </c>
      <c r="MY2044" s="17" t="str">
        <f t="shared" si="4358"/>
        <v/>
      </c>
      <c r="NA2044" s="17" t="str">
        <f t="shared" si="4359"/>
        <v/>
      </c>
      <c r="NC2044" s="17" t="str">
        <f t="shared" si="4360"/>
        <v/>
      </c>
      <c r="NH2044" s="18" t="str">
        <f t="shared" si="4361"/>
        <v/>
      </c>
      <c r="NI2044" s="18" t="str">
        <f t="shared" si="4362"/>
        <v/>
      </c>
      <c r="NM2044" s="18" t="str">
        <f t="shared" si="4477"/>
        <v/>
      </c>
      <c r="NN2044" s="18" t="str">
        <f t="shared" si="4476"/>
        <v/>
      </c>
      <c r="NO2044" s="21">
        <f t="shared" si="4363"/>
        <v>0</v>
      </c>
      <c r="NP2044" s="21" t="str">
        <f t="shared" si="4462"/>
        <v>L</v>
      </c>
      <c r="NX2044" s="18">
        <f t="shared" si="4463"/>
        <v>0</v>
      </c>
      <c r="NY2044" s="18">
        <f t="shared" si="4470"/>
        <v>0</v>
      </c>
      <c r="NZ2044" s="18">
        <f t="shared" si="4471"/>
        <v>0</v>
      </c>
      <c r="OA2044" s="18">
        <f t="shared" si="4472"/>
        <v>0</v>
      </c>
      <c r="OB2044" s="18">
        <f t="shared" si="4473"/>
        <v>0</v>
      </c>
      <c r="OC2044" s="18">
        <f t="shared" si="4474"/>
        <v>0</v>
      </c>
      <c r="OD2044" s="17">
        <f t="shared" si="4475"/>
        <v>0</v>
      </c>
      <c r="OE2044" s="20">
        <f t="shared" si="4340"/>
        <v>0</v>
      </c>
      <c r="OF2044" s="69" t="str">
        <f>IF(OE2044=0,"L",IF(OE2044=1,"L",IF(OE2044=2,"H",IF(OE2044=3,"H",IF(OE2044=4,"H",IF(OE2044=5,"H"))))))</f>
        <v>L</v>
      </c>
      <c r="OG2044" s="122"/>
      <c r="OH2044" s="21" t="str">
        <f t="shared" si="4469"/>
        <v>L</v>
      </c>
      <c r="OI2044" s="69" t="str">
        <f t="shared" si="4464"/>
        <v>L</v>
      </c>
      <c r="OJ2044" s="17"/>
      <c r="OL2044" s="17"/>
      <c r="OM2044" s="17"/>
      <c r="OQ2044" s="18">
        <v>0</v>
      </c>
      <c r="OS2044" s="19" t="str">
        <f>IF(OK2044="","NF",IF(OK2044=" ","NF",IF(OK2044="subsistence fisheries", "M", IF(OK2044="commercial","H",IF(OK2044="highly commercial","VH")))))</f>
        <v>NF</v>
      </c>
      <c r="OT2044" s="18">
        <v>7.2222232818603498</v>
      </c>
      <c r="OU2044" s="69" t="s">
        <v>299</v>
      </c>
      <c r="OV2044" s="18">
        <v>0.69560178120931004</v>
      </c>
      <c r="OW2044" s="69" t="s">
        <v>198</v>
      </c>
      <c r="OX2044" s="18">
        <v>9.5972226460774692</v>
      </c>
      <c r="OY2044" s="69" t="s">
        <v>299</v>
      </c>
      <c r="OZ2044" s="18">
        <v>22.020830790201799</v>
      </c>
      <c r="PA2044" s="69" t="s">
        <v>299</v>
      </c>
      <c r="PB2044" s="18">
        <v>8.9814815521240199</v>
      </c>
      <c r="PC2044" s="69" t="s">
        <v>299</v>
      </c>
      <c r="PD2044" s="69" t="s">
        <v>299</v>
      </c>
      <c r="PE2044" s="69" t="s">
        <v>299</v>
      </c>
      <c r="PF2044" s="18">
        <v>0.78935182094573997</v>
      </c>
      <c r="PG2044" s="69" t="s">
        <v>198</v>
      </c>
      <c r="PH2044" s="69" t="s">
        <v>198</v>
      </c>
      <c r="PI2044" s="69" t="s">
        <v>198</v>
      </c>
      <c r="PJ2044" s="18">
        <v>11.902777353922501</v>
      </c>
      <c r="PK2044" s="69" t="s">
        <v>299</v>
      </c>
      <c r="PL2044" s="69" t="s">
        <v>299</v>
      </c>
      <c r="PM2044" s="69" t="s">
        <v>299</v>
      </c>
      <c r="PN2044" s="18">
        <v>23.763888041178401</v>
      </c>
      <c r="PO2044" s="69" t="s">
        <v>198</v>
      </c>
      <c r="PP2044" s="69" t="s">
        <v>198</v>
      </c>
      <c r="PQ2044" s="69" t="s">
        <v>198</v>
      </c>
      <c r="PR2044" s="18">
        <v>6.3025054931640598</v>
      </c>
      <c r="PS2044" s="69" t="s">
        <v>299</v>
      </c>
      <c r="PT2044" s="18">
        <v>0.69560178120931004</v>
      </c>
      <c r="PU2044" s="69" t="s">
        <v>198</v>
      </c>
      <c r="PV2044" s="18">
        <v>26.4065640767415</v>
      </c>
      <c r="PW2044" s="69" t="s">
        <v>299</v>
      </c>
      <c r="PX2044" s="18">
        <v>38.493054707845097</v>
      </c>
      <c r="PY2044" s="69" t="s">
        <v>299</v>
      </c>
      <c r="PZ2044" s="18">
        <v>7.7071749369303397</v>
      </c>
      <c r="QA2044" s="69" t="s">
        <v>299</v>
      </c>
      <c r="QB2044" s="18">
        <v>0.47569437821706101</v>
      </c>
      <c r="QC2044" s="69" t="s">
        <v>198</v>
      </c>
      <c r="QD2044" s="18">
        <v>9.6319427490234393</v>
      </c>
      <c r="QE2044" s="69" t="s">
        <v>299</v>
      </c>
      <c r="QF2044" s="18">
        <v>17.854167938232401</v>
      </c>
      <c r="QG2044" s="69" t="s">
        <v>198</v>
      </c>
      <c r="QH2044" s="18">
        <v>97.605323791503906</v>
      </c>
      <c r="QI2044" s="69" t="s">
        <v>198</v>
      </c>
      <c r="QJ2044" s="18">
        <v>7.3935185670852697</v>
      </c>
      <c r="QK2044" s="69" t="s">
        <v>198</v>
      </c>
    </row>
    <row r="2045" spans="1:453" s="18" customFormat="1" x14ac:dyDescent="0.25">
      <c r="A2045" s="18" t="s">
        <v>127</v>
      </c>
      <c r="B2045" s="18" t="s">
        <v>128</v>
      </c>
      <c r="C2045" s="18" t="s">
        <v>129</v>
      </c>
      <c r="D2045" s="18" t="s">
        <v>160</v>
      </c>
      <c r="E2045" s="18" t="s">
        <v>161</v>
      </c>
      <c r="F2045" s="58" t="s">
        <v>3367</v>
      </c>
      <c r="G2045" s="18" t="s">
        <v>7881</v>
      </c>
      <c r="H2045" s="58">
        <v>83.415028759999998</v>
      </c>
      <c r="I2045" s="58">
        <v>220.99754230000002</v>
      </c>
      <c r="J2045" s="60" t="str">
        <f t="shared" si="4364"/>
        <v>H</v>
      </c>
      <c r="K2045" s="60" t="str">
        <f t="shared" si="4365"/>
        <v>H</v>
      </c>
      <c r="L2045" s="60" t="str">
        <f t="shared" si="4366"/>
        <v>H</v>
      </c>
      <c r="M2045" s="60" t="str">
        <f t="shared" si="4367"/>
        <v>H</v>
      </c>
      <c r="N2045" s="18" t="s">
        <v>218</v>
      </c>
      <c r="O2045" s="21" t="s">
        <v>133</v>
      </c>
      <c r="T2045" s="69" t="str">
        <f t="shared" si="4368"/>
        <v>U</v>
      </c>
      <c r="U2045" s="18" t="s">
        <v>248</v>
      </c>
      <c r="V2045" s="64" t="s">
        <v>4378</v>
      </c>
      <c r="X2045" s="21" t="s">
        <v>133</v>
      </c>
      <c r="Y2045" s="69" t="s">
        <v>7353</v>
      </c>
      <c r="Z2045" s="69" t="str">
        <f t="shared" si="4369"/>
        <v>U</v>
      </c>
      <c r="AA2045" s="72"/>
      <c r="AB2045" s="69" t="s">
        <v>198</v>
      </c>
      <c r="AC2045" s="34">
        <v>4.5199999999999996</v>
      </c>
      <c r="AD2045" s="31"/>
      <c r="AE2045" s="30"/>
      <c r="AF2045" s="30"/>
      <c r="AG2045" s="31"/>
      <c r="AH2045" s="31"/>
      <c r="AI2045" s="33"/>
      <c r="AJ2045" s="33"/>
      <c r="AK2045" s="33"/>
      <c r="AL2045" s="33"/>
      <c r="AM2045" s="33"/>
      <c r="AN2045" s="222"/>
      <c r="AO2045" s="228" t="s">
        <v>133</v>
      </c>
      <c r="AP2045" s="31"/>
      <c r="AQ2045" s="31"/>
      <c r="AR2045" s="31"/>
      <c r="AS2045" s="31"/>
      <c r="AT2045" s="31"/>
      <c r="AU2045" s="31"/>
      <c r="AV2045" s="53" t="s">
        <v>198</v>
      </c>
      <c r="AW2045" s="30"/>
      <c r="AX2045" s="53" t="str">
        <f t="shared" si="4465"/>
        <v>U</v>
      </c>
      <c r="AY2045" s="31"/>
      <c r="AZ2045" s="31"/>
      <c r="BA2045" s="31"/>
      <c r="BB2045" s="31"/>
      <c r="BC2045" s="31"/>
      <c r="BD2045" s="31"/>
      <c r="BE2045" s="31"/>
      <c r="BF2045" s="31"/>
      <c r="BH2045" s="17" t="str">
        <f t="shared" si="4341"/>
        <v/>
      </c>
      <c r="BI2045" s="18" t="s">
        <v>8245</v>
      </c>
      <c r="BJ2045" s="17">
        <f t="shared" si="4341"/>
        <v>1</v>
      </c>
      <c r="BL2045" s="17" t="str">
        <f t="shared" si="4370"/>
        <v/>
      </c>
      <c r="BM2045" s="18" t="s">
        <v>8255</v>
      </c>
      <c r="BN2045" s="17">
        <f t="shared" si="4371"/>
        <v>1</v>
      </c>
      <c r="BP2045" s="17" t="str">
        <f t="shared" si="4372"/>
        <v/>
      </c>
      <c r="BR2045" s="17" t="str">
        <f t="shared" si="4373"/>
        <v/>
      </c>
      <c r="BT2045" s="17" t="str">
        <f t="shared" si="4374"/>
        <v/>
      </c>
      <c r="BV2045" s="17" t="str">
        <f t="shared" si="4375"/>
        <v/>
      </c>
      <c r="BX2045" s="17" t="str">
        <f t="shared" si="4376"/>
        <v/>
      </c>
      <c r="BZ2045" s="17" t="str">
        <f t="shared" si="4377"/>
        <v/>
      </c>
      <c r="CB2045" s="17" t="str">
        <f t="shared" si="4378"/>
        <v/>
      </c>
      <c r="CD2045" s="17" t="str">
        <f t="shared" si="4379"/>
        <v/>
      </c>
      <c r="CF2045" s="17" t="str">
        <f t="shared" si="4380"/>
        <v/>
      </c>
      <c r="CH2045" s="17" t="str">
        <f t="shared" si="4381"/>
        <v/>
      </c>
      <c r="CJ2045" s="17" t="str">
        <f t="shared" si="4382"/>
        <v/>
      </c>
      <c r="CL2045" s="17" t="str">
        <f t="shared" si="4383"/>
        <v/>
      </c>
      <c r="CN2045" s="17" t="str">
        <f t="shared" si="4384"/>
        <v/>
      </c>
      <c r="CP2045" s="17" t="str">
        <f t="shared" si="4385"/>
        <v/>
      </c>
      <c r="CR2045" s="17" t="str">
        <f t="shared" si="4386"/>
        <v/>
      </c>
      <c r="CT2045" s="17" t="str">
        <f t="shared" si="4387"/>
        <v/>
      </c>
      <c r="CV2045" s="17" t="str">
        <f t="shared" si="4388"/>
        <v/>
      </c>
      <c r="CX2045" s="17" t="str">
        <f t="shared" si="4389"/>
        <v/>
      </c>
      <c r="CZ2045" s="17" t="str">
        <f t="shared" si="4390"/>
        <v/>
      </c>
      <c r="DB2045" s="17" t="str">
        <f t="shared" si="4391"/>
        <v/>
      </c>
      <c r="DD2045" s="17" t="str">
        <f t="shared" si="4392"/>
        <v/>
      </c>
      <c r="DF2045" s="17" t="str">
        <f t="shared" si="4393"/>
        <v/>
      </c>
      <c r="DH2045" s="17" t="str">
        <f t="shared" si="4394"/>
        <v/>
      </c>
      <c r="DJ2045" s="17" t="str">
        <f t="shared" si="4395"/>
        <v/>
      </c>
      <c r="DL2045" s="17" t="str">
        <f t="shared" si="4396"/>
        <v/>
      </c>
      <c r="DN2045" s="17" t="str">
        <f t="shared" si="4397"/>
        <v/>
      </c>
      <c r="DO2045" s="18" t="s">
        <v>8248</v>
      </c>
      <c r="DP2045" s="17">
        <f t="shared" si="4398"/>
        <v>1</v>
      </c>
      <c r="DR2045" s="17" t="str">
        <f t="shared" si="4399"/>
        <v/>
      </c>
      <c r="DT2045" s="17" t="str">
        <f t="shared" si="4400"/>
        <v/>
      </c>
      <c r="DV2045" s="17" t="str">
        <f t="shared" si="4401"/>
        <v/>
      </c>
      <c r="DW2045" s="18" t="s">
        <v>8257</v>
      </c>
      <c r="DX2045" s="17">
        <f t="shared" si="4402"/>
        <v>1</v>
      </c>
      <c r="DZ2045" s="17" t="str">
        <f t="shared" si="4403"/>
        <v/>
      </c>
      <c r="EB2045" s="17" t="str">
        <f t="shared" si="4404"/>
        <v/>
      </c>
      <c r="ED2045" s="17" t="str">
        <f t="shared" si="4405"/>
        <v/>
      </c>
      <c r="EF2045" s="17" t="str">
        <f t="shared" si="4406"/>
        <v/>
      </c>
      <c r="EH2045" s="17" t="str">
        <f t="shared" si="4407"/>
        <v/>
      </c>
      <c r="EJ2045" s="17" t="str">
        <f t="shared" si="4408"/>
        <v/>
      </c>
      <c r="EL2045" s="17" t="str">
        <f t="shared" si="4409"/>
        <v/>
      </c>
      <c r="EN2045" s="17" t="str">
        <f t="shared" si="4410"/>
        <v/>
      </c>
      <c r="EP2045" s="17" t="str">
        <f t="shared" si="4411"/>
        <v/>
      </c>
      <c r="ER2045" s="17" t="str">
        <f t="shared" si="4412"/>
        <v/>
      </c>
      <c r="ET2045" s="17" t="str">
        <f t="shared" si="4413"/>
        <v/>
      </c>
      <c r="EV2045" s="17" t="str">
        <f t="shared" si="4414"/>
        <v/>
      </c>
      <c r="EX2045" s="17" t="str">
        <f t="shared" si="4415"/>
        <v/>
      </c>
      <c r="EZ2045" s="17" t="str">
        <f t="shared" si="4416"/>
        <v/>
      </c>
      <c r="FB2045" s="17" t="str">
        <f t="shared" si="4417"/>
        <v/>
      </c>
      <c r="FD2045" s="17" t="str">
        <f t="shared" si="4418"/>
        <v/>
      </c>
      <c r="FE2045" s="17" t="s">
        <v>7353</v>
      </c>
      <c r="FF2045" s="17" t="s">
        <v>7353</v>
      </c>
      <c r="FG2045" s="17" t="s">
        <v>7353</v>
      </c>
      <c r="FH2045" s="17" t="s">
        <v>7353</v>
      </c>
      <c r="FI2045" s="17" t="s">
        <v>7353</v>
      </c>
      <c r="FJ2045" s="17" t="s">
        <v>7353</v>
      </c>
      <c r="FK2045" s="17" t="s">
        <v>7353</v>
      </c>
      <c r="FL2045" s="17" t="s">
        <v>7353</v>
      </c>
      <c r="FN2045" s="18">
        <f t="shared" si="4342"/>
        <v>0.5</v>
      </c>
      <c r="FO2045" s="18">
        <f t="shared" si="4466"/>
        <v>2</v>
      </c>
      <c r="FP2045" s="18">
        <f t="shared" si="4467"/>
        <v>4</v>
      </c>
      <c r="FQ2045" s="18">
        <f t="shared" si="4468"/>
        <v>2</v>
      </c>
      <c r="FR2045" s="18">
        <f t="shared" si="4343"/>
        <v>0.5</v>
      </c>
      <c r="FS2045" s="9" t="s">
        <v>198</v>
      </c>
      <c r="FU2045" s="21" t="s">
        <v>198</v>
      </c>
      <c r="FW2045" s="21" t="s">
        <v>198</v>
      </c>
      <c r="FX2045" s="18">
        <v>0</v>
      </c>
      <c r="FY2045" s="18">
        <v>1</v>
      </c>
      <c r="FZ2045" s="18">
        <f t="shared" si="4419"/>
        <v>1</v>
      </c>
      <c r="GA2045" s="18">
        <v>0</v>
      </c>
      <c r="GB2045" s="18">
        <v>0</v>
      </c>
      <c r="GC2045" s="18" t="s">
        <v>198</v>
      </c>
      <c r="GD2045" s="18">
        <f t="shared" si="4420"/>
        <v>0</v>
      </c>
      <c r="GE2045" s="18" t="s">
        <v>198</v>
      </c>
      <c r="GF2045" s="18">
        <f t="shared" si="4420"/>
        <v>0</v>
      </c>
      <c r="GG2045" s="18" t="s">
        <v>198</v>
      </c>
      <c r="GH2045" s="18">
        <f t="shared" si="4421"/>
        <v>0</v>
      </c>
      <c r="GI2045" s="18" t="s">
        <v>299</v>
      </c>
      <c r="GJ2045" s="18">
        <f t="shared" si="4422"/>
        <v>0</v>
      </c>
      <c r="GK2045" s="18" t="s">
        <v>299</v>
      </c>
      <c r="GL2045" s="18">
        <f t="shared" si="4422"/>
        <v>0</v>
      </c>
      <c r="GM2045" s="228" t="s">
        <v>198</v>
      </c>
      <c r="GN2045" s="18">
        <f t="shared" si="4423"/>
        <v>2</v>
      </c>
      <c r="GQ2045" s="18" t="str">
        <f t="shared" si="4344"/>
        <v>L</v>
      </c>
      <c r="GR2045" s="18">
        <f t="shared" si="4424"/>
        <v>0</v>
      </c>
      <c r="GS2045" s="18">
        <f t="shared" si="4425"/>
        <v>2</v>
      </c>
      <c r="GT2045" s="21" t="str">
        <f t="shared" si="4426"/>
        <v>L</v>
      </c>
      <c r="GZ2045" s="18" t="s">
        <v>0</v>
      </c>
      <c r="HB2045" s="21" t="s">
        <v>133</v>
      </c>
      <c r="HD2045" s="21" t="str">
        <f t="shared" si="4427"/>
        <v>L</v>
      </c>
      <c r="HF2045" s="21" t="s">
        <v>198</v>
      </c>
      <c r="HH2045" s="69" t="str">
        <f t="shared" si="4428"/>
        <v>L</v>
      </c>
      <c r="HM2045" s="18" t="s">
        <v>7353</v>
      </c>
      <c r="HN2045" s="69" t="s">
        <v>133</v>
      </c>
      <c r="HO2045" s="72"/>
      <c r="HP2045" s="72"/>
      <c r="HQ2045" s="72"/>
      <c r="HR2045" s="72"/>
      <c r="HS2045" s="72"/>
      <c r="HT2045" s="72"/>
      <c r="HU2045" s="72"/>
      <c r="HV2045" s="72"/>
      <c r="HW2045" s="72"/>
      <c r="HX2045" s="72"/>
      <c r="HY2045" s="72"/>
      <c r="IA2045" s="21" t="s">
        <v>198</v>
      </c>
      <c r="IC2045" s="21" t="s">
        <v>198</v>
      </c>
      <c r="IE2045" s="68"/>
      <c r="IF2045" s="69" t="s">
        <v>133</v>
      </c>
      <c r="II2045" s="21" t="s">
        <v>198</v>
      </c>
      <c r="IK2045" s="21" t="s">
        <v>198</v>
      </c>
      <c r="IM2045" s="21" t="s">
        <v>198</v>
      </c>
      <c r="IO2045" s="21" t="s">
        <v>198</v>
      </c>
      <c r="IQ2045" s="17" t="str">
        <f t="shared" si="4345"/>
        <v/>
      </c>
      <c r="IS2045" s="17" t="str">
        <f t="shared" si="4345"/>
        <v/>
      </c>
      <c r="IU2045" s="17" t="str">
        <f t="shared" si="4429"/>
        <v/>
      </c>
      <c r="IV2045" s="72"/>
      <c r="IW2045" s="72"/>
      <c r="IX2045" s="72"/>
      <c r="IY2045" s="72"/>
      <c r="IZ2045" s="72" t="str">
        <f t="shared" si="4346"/>
        <v/>
      </c>
      <c r="JA2045" s="72" t="str">
        <f t="shared" si="4347"/>
        <v/>
      </c>
      <c r="JB2045" s="72"/>
      <c r="JC2045" s="72" t="str">
        <f t="shared" si="4430"/>
        <v/>
      </c>
      <c r="JD2045" s="72"/>
      <c r="JE2045" s="72" t="str">
        <f t="shared" si="4431"/>
        <v/>
      </c>
      <c r="JF2045" s="72"/>
      <c r="JG2045" s="72"/>
      <c r="JH2045" s="72"/>
      <c r="JI2045" s="72" t="str">
        <f t="shared" si="4339"/>
        <v/>
      </c>
      <c r="JJ2045" s="72" t="str">
        <f t="shared" si="4348"/>
        <v/>
      </c>
      <c r="JL2045" s="17" t="str">
        <f t="shared" si="4432"/>
        <v/>
      </c>
      <c r="JN2045" s="17" t="str">
        <f t="shared" si="4433"/>
        <v/>
      </c>
      <c r="JP2045" s="17" t="str">
        <f t="shared" si="4434"/>
        <v/>
      </c>
      <c r="JR2045" s="17" t="str">
        <f t="shared" si="4435"/>
        <v/>
      </c>
      <c r="JT2045" s="17" t="str">
        <f t="shared" si="4436"/>
        <v/>
      </c>
      <c r="JV2045" s="17" t="str">
        <f t="shared" si="4437"/>
        <v/>
      </c>
      <c r="JX2045" s="17" t="str">
        <f t="shared" si="4438"/>
        <v/>
      </c>
      <c r="JY2045" s="72"/>
      <c r="JZ2045" s="72"/>
      <c r="KA2045" s="72"/>
      <c r="KB2045" s="72"/>
      <c r="KC2045" s="72"/>
      <c r="KD2045" s="72" t="str">
        <f t="shared" si="4349"/>
        <v/>
      </c>
      <c r="KE2045" s="72" t="str">
        <f t="shared" si="4350"/>
        <v/>
      </c>
      <c r="KF2045" s="72"/>
      <c r="KG2045" s="72" t="str">
        <f t="shared" si="4439"/>
        <v/>
      </c>
      <c r="KH2045" s="72"/>
      <c r="KI2045" s="72" t="str">
        <f t="shared" si="4440"/>
        <v/>
      </c>
      <c r="KJ2045" s="72"/>
      <c r="KK2045" s="72" t="str">
        <f t="shared" si="4441"/>
        <v/>
      </c>
      <c r="KL2045" s="72"/>
      <c r="KM2045" s="72"/>
      <c r="KN2045" s="72"/>
      <c r="KO2045" s="72"/>
      <c r="KP2045" s="72"/>
      <c r="KQ2045" s="72"/>
      <c r="KR2045" s="72"/>
      <c r="KS2045" s="72" t="str">
        <f t="shared" si="4442"/>
        <v/>
      </c>
      <c r="KT2045" s="72"/>
      <c r="KU2045" s="72" t="str">
        <f t="shared" si="4443"/>
        <v/>
      </c>
      <c r="KV2045" s="72"/>
      <c r="KW2045" s="72"/>
      <c r="KX2045" s="72" t="str">
        <f t="shared" si="4351"/>
        <v/>
      </c>
      <c r="KY2045" s="72"/>
      <c r="KZ2045" s="72"/>
      <c r="LA2045" s="72"/>
      <c r="LB2045" s="72" t="str">
        <f t="shared" si="4352"/>
        <v/>
      </c>
      <c r="LD2045" s="17" t="str">
        <f t="shared" si="4444"/>
        <v/>
      </c>
      <c r="LF2045" s="17" t="str">
        <f t="shared" si="4445"/>
        <v/>
      </c>
      <c r="LH2045" s="17" t="str">
        <f t="shared" si="4446"/>
        <v/>
      </c>
      <c r="LJ2045" s="17" t="str">
        <f t="shared" si="4447"/>
        <v/>
      </c>
      <c r="LL2045" s="17" t="str">
        <f t="shared" si="4448"/>
        <v/>
      </c>
      <c r="LN2045" s="17" t="str">
        <f t="shared" si="4449"/>
        <v/>
      </c>
      <c r="LP2045" s="17" t="str">
        <f t="shared" si="4450"/>
        <v/>
      </c>
      <c r="LR2045" s="17" t="str">
        <f t="shared" si="4451"/>
        <v/>
      </c>
      <c r="LT2045" s="17" t="str">
        <f t="shared" si="4452"/>
        <v/>
      </c>
      <c r="LV2045" s="17" t="str">
        <f t="shared" si="4453"/>
        <v/>
      </c>
      <c r="LX2045" s="17" t="str">
        <f t="shared" si="4454"/>
        <v/>
      </c>
      <c r="LZ2045" s="17" t="str">
        <f t="shared" si="4455"/>
        <v/>
      </c>
      <c r="MB2045" s="17" t="str">
        <f t="shared" si="4456"/>
        <v/>
      </c>
      <c r="MD2045" s="17" t="str">
        <f t="shared" si="4353"/>
        <v/>
      </c>
      <c r="MF2045" s="17" t="str">
        <f t="shared" si="4457"/>
        <v/>
      </c>
      <c r="MG2045" s="17"/>
      <c r="MH2045" s="17" t="str">
        <f t="shared" si="4458"/>
        <v/>
      </c>
      <c r="MI2045" s="17"/>
      <c r="MJ2045" s="17" t="str">
        <f t="shared" si="4459"/>
        <v/>
      </c>
      <c r="ML2045" s="17"/>
      <c r="MN2045" s="69">
        <f t="shared" si="4460"/>
        <v>0</v>
      </c>
      <c r="MO2045" s="21" t="str">
        <f t="shared" si="4461"/>
        <v>L</v>
      </c>
      <c r="MQ2045" s="17" t="str">
        <f t="shared" si="4354"/>
        <v/>
      </c>
      <c r="MS2045" s="17" t="str">
        <f t="shared" si="4355"/>
        <v/>
      </c>
      <c r="MU2045" s="17" t="str">
        <f t="shared" si="4356"/>
        <v/>
      </c>
      <c r="MW2045" s="17" t="str">
        <f t="shared" si="4357"/>
        <v/>
      </c>
      <c r="MY2045" s="17" t="str">
        <f t="shared" si="4358"/>
        <v/>
      </c>
      <c r="NA2045" s="17" t="str">
        <f t="shared" si="4359"/>
        <v/>
      </c>
      <c r="NC2045" s="17" t="str">
        <f t="shared" si="4360"/>
        <v/>
      </c>
      <c r="NH2045" s="18" t="str">
        <f t="shared" si="4361"/>
        <v/>
      </c>
      <c r="NI2045" s="18" t="str">
        <f t="shared" si="4362"/>
        <v/>
      </c>
      <c r="NM2045" s="18" t="str">
        <f t="shared" si="4477"/>
        <v/>
      </c>
      <c r="NN2045" s="18" t="str">
        <f t="shared" si="4476"/>
        <v/>
      </c>
      <c r="NO2045" s="21">
        <f t="shared" si="4363"/>
        <v>0</v>
      </c>
      <c r="NP2045" s="21" t="str">
        <f t="shared" si="4462"/>
        <v>L</v>
      </c>
      <c r="NX2045" s="18">
        <f t="shared" si="4463"/>
        <v>0</v>
      </c>
      <c r="NY2045" s="18">
        <f t="shared" si="4470"/>
        <v>0</v>
      </c>
      <c r="NZ2045" s="18">
        <f t="shared" si="4471"/>
        <v>0</v>
      </c>
      <c r="OA2045" s="18">
        <f t="shared" si="4472"/>
        <v>0</v>
      </c>
      <c r="OB2045" s="18">
        <f t="shared" si="4473"/>
        <v>0</v>
      </c>
      <c r="OC2045" s="18">
        <f t="shared" si="4474"/>
        <v>0</v>
      </c>
      <c r="OD2045" s="17">
        <f t="shared" si="4475"/>
        <v>0</v>
      </c>
      <c r="OE2045" s="20">
        <f t="shared" si="4340"/>
        <v>0</v>
      </c>
      <c r="OF2045" s="69" t="str">
        <f>IF(OE2045=0,"L",IF(OE2045=1,"L",IF(OE2045=2,"H",IF(OE2045=3,"H",IF(OE2045=4,"H",IF(OE2045=5,"H"))))))</f>
        <v>L</v>
      </c>
      <c r="OG2045" s="122"/>
      <c r="OH2045" s="21" t="str">
        <f t="shared" si="4469"/>
        <v>L</v>
      </c>
      <c r="OI2045" s="69" t="str">
        <f t="shared" si="4464"/>
        <v>L</v>
      </c>
      <c r="OJ2045" s="17"/>
      <c r="OL2045" s="17"/>
      <c r="OM2045" s="17"/>
      <c r="OQ2045" s="18">
        <v>0</v>
      </c>
      <c r="OS2045" s="19" t="str">
        <f>IF(OK2045="","NF",IF(OK2045=" ","NF",IF(OK2045="subsistence fisheries", "M", IF(OK2045="commercial","H",IF(OK2045="highly commercial","VH")))))</f>
        <v>NF</v>
      </c>
      <c r="OT2045" s="18">
        <v>0.54166412353515603</v>
      </c>
      <c r="OU2045" s="69" t="s">
        <v>198</v>
      </c>
      <c r="OV2045" s="18">
        <v>0.69444441795349099</v>
      </c>
      <c r="OW2045" s="69" t="s">
        <v>198</v>
      </c>
      <c r="OX2045" s="18">
        <v>0.29166412353515597</v>
      </c>
      <c r="OY2045" s="69" t="s">
        <v>198</v>
      </c>
      <c r="OZ2045" s="18">
        <v>26.083335876464801</v>
      </c>
      <c r="PA2045" s="69" t="s">
        <v>299</v>
      </c>
      <c r="PB2045" s="18">
        <v>1.41666412353516</v>
      </c>
      <c r="PC2045" s="69" t="s">
        <v>198</v>
      </c>
      <c r="PD2045" s="69" t="s">
        <v>198</v>
      </c>
      <c r="PE2045" s="69" t="s">
        <v>198</v>
      </c>
      <c r="PF2045" s="18">
        <v>0.63888883590698198</v>
      </c>
      <c r="PG2045" s="69" t="s">
        <v>198</v>
      </c>
      <c r="PH2045" s="69" t="s">
        <v>198</v>
      </c>
      <c r="PI2045" s="69" t="s">
        <v>198</v>
      </c>
      <c r="PJ2045" s="18">
        <v>1.625</v>
      </c>
      <c r="PK2045" s="69" t="s">
        <v>198</v>
      </c>
      <c r="PL2045" s="69" t="s">
        <v>198</v>
      </c>
      <c r="PM2045" s="69" t="s">
        <v>198</v>
      </c>
      <c r="PN2045" s="18">
        <v>27.958335876464801</v>
      </c>
      <c r="PO2045" s="69" t="s">
        <v>198</v>
      </c>
      <c r="PP2045" s="69" t="s">
        <v>198</v>
      </c>
      <c r="PQ2045" s="69" t="s">
        <v>198</v>
      </c>
      <c r="PR2045" s="18">
        <v>2.0599727630615199</v>
      </c>
      <c r="PS2045" s="69" t="s">
        <v>198</v>
      </c>
      <c r="PT2045" s="18">
        <v>0.69444441795349099</v>
      </c>
      <c r="PU2045" s="69" t="s">
        <v>198</v>
      </c>
      <c r="PV2045" s="18">
        <v>4.7878799438476598</v>
      </c>
      <c r="PW2045" s="69" t="s">
        <v>198</v>
      </c>
      <c r="PX2045" s="18">
        <v>45.499992370605497</v>
      </c>
      <c r="PY2045" s="69" t="s">
        <v>299</v>
      </c>
      <c r="PZ2045" s="18">
        <v>0.125</v>
      </c>
      <c r="QA2045" s="69" t="s">
        <v>198</v>
      </c>
      <c r="QB2045" s="18">
        <v>0.36111092567443798</v>
      </c>
      <c r="QC2045" s="69" t="s">
        <v>198</v>
      </c>
      <c r="QD2045" s="18">
        <v>0.208335876464844</v>
      </c>
      <c r="QE2045" s="69" t="s">
        <v>198</v>
      </c>
      <c r="QF2045" s="18">
        <v>20.916664123535199</v>
      </c>
      <c r="QG2045" s="69" t="s">
        <v>198</v>
      </c>
      <c r="QH2045" s="18">
        <v>44.243057250976598</v>
      </c>
      <c r="QI2045" s="69" t="s">
        <v>299</v>
      </c>
      <c r="QJ2045" s="18">
        <v>4.8888890743255597</v>
      </c>
      <c r="QK2045" s="69" t="s">
        <v>299</v>
      </c>
    </row>
    <row r="2046" spans="1:453" s="18" customFormat="1" x14ac:dyDescent="0.25">
      <c r="A2046" s="18" t="s">
        <v>127</v>
      </c>
      <c r="B2046" s="18" t="s">
        <v>128</v>
      </c>
      <c r="C2046" s="18" t="s">
        <v>129</v>
      </c>
      <c r="D2046" s="18" t="s">
        <v>160</v>
      </c>
      <c r="E2046" s="18" t="s">
        <v>161</v>
      </c>
      <c r="F2046" s="58" t="s">
        <v>3368</v>
      </c>
      <c r="H2046" s="58">
        <v>3612.8397639999998</v>
      </c>
      <c r="I2046" s="58">
        <v>191000</v>
      </c>
      <c r="J2046" s="60" t="str">
        <f t="shared" si="4364"/>
        <v>L</v>
      </c>
      <c r="K2046" s="60" t="str">
        <f t="shared" si="4365"/>
        <v>L</v>
      </c>
      <c r="L2046" s="60" t="str">
        <f t="shared" si="4366"/>
        <v>L</v>
      </c>
      <c r="M2046" s="60" t="str">
        <f t="shared" si="4367"/>
        <v>L</v>
      </c>
      <c r="N2046" s="18" t="s">
        <v>132</v>
      </c>
      <c r="O2046" s="21" t="s">
        <v>198</v>
      </c>
      <c r="T2046" s="69" t="str">
        <f t="shared" si="4368"/>
        <v>U</v>
      </c>
      <c r="U2046" s="18" t="s">
        <v>134</v>
      </c>
      <c r="V2046" s="63" t="s">
        <v>198</v>
      </c>
      <c r="X2046" s="21" t="s">
        <v>133</v>
      </c>
      <c r="Y2046" s="69" t="s">
        <v>198</v>
      </c>
      <c r="Z2046" s="69" t="str">
        <f t="shared" si="4369"/>
        <v>L</v>
      </c>
      <c r="AA2046" s="72" t="s">
        <v>4453</v>
      </c>
      <c r="AB2046" s="69" t="s">
        <v>299</v>
      </c>
      <c r="AC2046" s="34">
        <v>7</v>
      </c>
      <c r="AD2046" s="31"/>
      <c r="AE2046" s="30"/>
      <c r="AF2046" s="30"/>
      <c r="AG2046" s="31"/>
      <c r="AH2046" s="31"/>
      <c r="AI2046" s="33"/>
      <c r="AJ2046" s="33"/>
      <c r="AK2046" s="33"/>
      <c r="AL2046" s="33"/>
      <c r="AM2046" s="33"/>
      <c r="AN2046" s="222"/>
      <c r="AO2046" s="228" t="s">
        <v>133</v>
      </c>
      <c r="AP2046" s="31"/>
      <c r="AQ2046" s="31"/>
      <c r="AR2046" s="31"/>
      <c r="AS2046" s="31"/>
      <c r="AT2046" s="31"/>
      <c r="AU2046" s="31"/>
      <c r="AV2046" s="53" t="s">
        <v>198</v>
      </c>
      <c r="AW2046" s="30"/>
      <c r="AX2046" s="53" t="str">
        <f t="shared" si="4465"/>
        <v>U</v>
      </c>
      <c r="AY2046" s="31"/>
      <c r="AZ2046" s="31"/>
      <c r="BA2046" s="31"/>
      <c r="BB2046" s="31"/>
      <c r="BC2046" s="31"/>
      <c r="BD2046" s="31"/>
      <c r="BE2046" s="31"/>
      <c r="BF2046" s="31"/>
      <c r="BH2046" s="17" t="str">
        <f t="shared" si="4341"/>
        <v/>
      </c>
      <c r="BJ2046" s="17" t="str">
        <f t="shared" si="4341"/>
        <v/>
      </c>
      <c r="BL2046" s="17" t="str">
        <f t="shared" si="4370"/>
        <v/>
      </c>
      <c r="BN2046" s="17" t="str">
        <f t="shared" si="4371"/>
        <v/>
      </c>
      <c r="BP2046" s="17" t="str">
        <f t="shared" si="4372"/>
        <v/>
      </c>
      <c r="BR2046" s="17" t="str">
        <f t="shared" si="4373"/>
        <v/>
      </c>
      <c r="BT2046" s="17" t="str">
        <f t="shared" si="4374"/>
        <v/>
      </c>
      <c r="BV2046" s="17" t="str">
        <f t="shared" si="4375"/>
        <v/>
      </c>
      <c r="BX2046" s="17" t="str">
        <f t="shared" si="4376"/>
        <v/>
      </c>
      <c r="BZ2046" s="17" t="str">
        <f t="shared" si="4377"/>
        <v/>
      </c>
      <c r="CB2046" s="17" t="str">
        <f t="shared" si="4378"/>
        <v/>
      </c>
      <c r="CD2046" s="17" t="str">
        <f t="shared" si="4379"/>
        <v/>
      </c>
      <c r="CF2046" s="17" t="str">
        <f t="shared" si="4380"/>
        <v/>
      </c>
      <c r="CH2046" s="17" t="str">
        <f t="shared" si="4381"/>
        <v/>
      </c>
      <c r="CJ2046" s="17" t="str">
        <f t="shared" si="4382"/>
        <v/>
      </c>
      <c r="CL2046" s="17" t="str">
        <f t="shared" si="4383"/>
        <v/>
      </c>
      <c r="CN2046" s="17" t="str">
        <f t="shared" si="4384"/>
        <v/>
      </c>
      <c r="CP2046" s="17" t="str">
        <f t="shared" si="4385"/>
        <v/>
      </c>
      <c r="CR2046" s="17" t="str">
        <f t="shared" si="4386"/>
        <v/>
      </c>
      <c r="CT2046" s="17" t="str">
        <f t="shared" si="4387"/>
        <v/>
      </c>
      <c r="CV2046" s="17" t="str">
        <f t="shared" si="4388"/>
        <v/>
      </c>
      <c r="CX2046" s="17" t="str">
        <f t="shared" si="4389"/>
        <v/>
      </c>
      <c r="CZ2046" s="17" t="str">
        <f t="shared" si="4390"/>
        <v/>
      </c>
      <c r="DB2046" s="17" t="str">
        <f t="shared" si="4391"/>
        <v/>
      </c>
      <c r="DD2046" s="17" t="str">
        <f t="shared" si="4392"/>
        <v/>
      </c>
      <c r="DF2046" s="17" t="str">
        <f t="shared" si="4393"/>
        <v/>
      </c>
      <c r="DH2046" s="17" t="str">
        <f t="shared" si="4394"/>
        <v/>
      </c>
      <c r="DJ2046" s="17" t="str">
        <f t="shared" si="4395"/>
        <v/>
      </c>
      <c r="DL2046" s="17" t="str">
        <f t="shared" si="4396"/>
        <v/>
      </c>
      <c r="DN2046" s="17" t="str">
        <f t="shared" si="4397"/>
        <v/>
      </c>
      <c r="DP2046" s="17" t="str">
        <f t="shared" si="4398"/>
        <v/>
      </c>
      <c r="DR2046" s="17" t="str">
        <f t="shared" si="4399"/>
        <v/>
      </c>
      <c r="DT2046" s="17" t="str">
        <f t="shared" si="4400"/>
        <v/>
      </c>
      <c r="DV2046" s="17" t="str">
        <f t="shared" si="4401"/>
        <v/>
      </c>
      <c r="DX2046" s="17" t="str">
        <f t="shared" si="4402"/>
        <v/>
      </c>
      <c r="DZ2046" s="17" t="str">
        <f t="shared" si="4403"/>
        <v/>
      </c>
      <c r="EB2046" s="17" t="str">
        <f t="shared" si="4404"/>
        <v/>
      </c>
      <c r="ED2046" s="17" t="str">
        <f t="shared" si="4405"/>
        <v/>
      </c>
      <c r="EF2046" s="17" t="str">
        <f t="shared" si="4406"/>
        <v/>
      </c>
      <c r="EH2046" s="17" t="str">
        <f t="shared" si="4407"/>
        <v/>
      </c>
      <c r="EJ2046" s="17" t="str">
        <f t="shared" si="4408"/>
        <v/>
      </c>
      <c r="EL2046" s="17" t="str">
        <f t="shared" si="4409"/>
        <v/>
      </c>
      <c r="EN2046" s="17" t="str">
        <f t="shared" si="4410"/>
        <v/>
      </c>
      <c r="EP2046" s="17" t="str">
        <f t="shared" si="4411"/>
        <v/>
      </c>
      <c r="ER2046" s="17" t="str">
        <f t="shared" si="4412"/>
        <v/>
      </c>
      <c r="ET2046" s="17" t="str">
        <f t="shared" si="4413"/>
        <v/>
      </c>
      <c r="EV2046" s="17" t="str">
        <f t="shared" si="4414"/>
        <v/>
      </c>
      <c r="EX2046" s="17" t="str">
        <f t="shared" si="4415"/>
        <v/>
      </c>
      <c r="EZ2046" s="17" t="str">
        <f t="shared" si="4416"/>
        <v/>
      </c>
      <c r="FB2046" s="17" t="str">
        <f t="shared" si="4417"/>
        <v/>
      </c>
      <c r="FD2046" s="17" t="str">
        <f t="shared" si="4418"/>
        <v/>
      </c>
      <c r="FE2046" s="17" t="s">
        <v>7353</v>
      </c>
      <c r="FF2046" s="17" t="s">
        <v>7353</v>
      </c>
      <c r="FG2046" s="17" t="s">
        <v>7353</v>
      </c>
      <c r="FH2046" s="17" t="s">
        <v>7353</v>
      </c>
      <c r="FI2046" s="17" t="s">
        <v>7353</v>
      </c>
      <c r="FJ2046" s="17" t="s">
        <v>7353</v>
      </c>
      <c r="FK2046" s="17" t="s">
        <v>7353</v>
      </c>
      <c r="FL2046" s="17" t="s">
        <v>7353</v>
      </c>
      <c r="FN2046" s="18">
        <v>0</v>
      </c>
      <c r="FO2046" s="18">
        <f t="shared" si="4466"/>
        <v>0</v>
      </c>
      <c r="FP2046" s="18">
        <f t="shared" si="4467"/>
        <v>0</v>
      </c>
      <c r="FQ2046" s="18">
        <f t="shared" si="4468"/>
        <v>0</v>
      </c>
      <c r="FR2046" s="18">
        <v>0</v>
      </c>
      <c r="FS2046" s="9" t="s">
        <v>133</v>
      </c>
      <c r="FU2046" s="21" t="s">
        <v>198</v>
      </c>
      <c r="FW2046" s="21" t="s">
        <v>198</v>
      </c>
      <c r="FX2046" s="18">
        <v>0</v>
      </c>
      <c r="FY2046" s="18">
        <v>0</v>
      </c>
      <c r="FZ2046" s="18">
        <f t="shared" si="4419"/>
        <v>0</v>
      </c>
      <c r="GA2046" s="18">
        <v>0</v>
      </c>
      <c r="GB2046" s="18">
        <v>0</v>
      </c>
      <c r="GC2046" s="18" t="s">
        <v>198</v>
      </c>
      <c r="GD2046" s="18">
        <f t="shared" si="4420"/>
        <v>0</v>
      </c>
      <c r="GE2046" s="18" t="s">
        <v>133</v>
      </c>
      <c r="GF2046" s="18">
        <f t="shared" si="4420"/>
        <v>0</v>
      </c>
      <c r="GG2046" s="18" t="s">
        <v>198</v>
      </c>
      <c r="GH2046" s="18">
        <f t="shared" si="4421"/>
        <v>0</v>
      </c>
      <c r="GI2046" s="18" t="s">
        <v>4378</v>
      </c>
      <c r="GJ2046" s="18">
        <f t="shared" si="4422"/>
        <v>1</v>
      </c>
      <c r="GK2046" s="18" t="s">
        <v>299</v>
      </c>
      <c r="GL2046" s="18">
        <f t="shared" si="4422"/>
        <v>0</v>
      </c>
      <c r="GM2046" s="228" t="s">
        <v>198</v>
      </c>
      <c r="GN2046" s="18">
        <f t="shared" si="4423"/>
        <v>2</v>
      </c>
      <c r="GQ2046" s="18" t="str">
        <f t="shared" si="4344"/>
        <v>L</v>
      </c>
      <c r="GR2046" s="18">
        <f t="shared" si="4424"/>
        <v>0</v>
      </c>
      <c r="GS2046" s="18">
        <f t="shared" si="4425"/>
        <v>3</v>
      </c>
      <c r="GT2046" s="21" t="str">
        <f t="shared" si="4426"/>
        <v>L</v>
      </c>
      <c r="GZ2046" s="18" t="s">
        <v>0</v>
      </c>
      <c r="HB2046" s="21" t="s">
        <v>133</v>
      </c>
      <c r="HD2046" s="21" t="str">
        <f t="shared" si="4427"/>
        <v>L</v>
      </c>
      <c r="HF2046" s="21" t="s">
        <v>198</v>
      </c>
      <c r="HH2046" s="69" t="str">
        <f t="shared" si="4428"/>
        <v>L</v>
      </c>
      <c r="HM2046" s="18" t="s">
        <v>7353</v>
      </c>
      <c r="HN2046" s="69" t="s">
        <v>133</v>
      </c>
      <c r="HO2046" s="72"/>
      <c r="HP2046" s="72"/>
      <c r="HQ2046" s="72"/>
      <c r="HR2046" s="72"/>
      <c r="HS2046" s="72"/>
      <c r="HT2046" s="72"/>
      <c r="HU2046" s="72"/>
      <c r="HV2046" s="72"/>
      <c r="HW2046" s="72"/>
      <c r="HX2046" s="72"/>
      <c r="HY2046" s="72"/>
      <c r="IA2046" s="21" t="s">
        <v>198</v>
      </c>
      <c r="IC2046" s="21" t="s">
        <v>198</v>
      </c>
      <c r="IE2046" s="68"/>
      <c r="IF2046" s="69" t="s">
        <v>133</v>
      </c>
      <c r="II2046" s="21" t="s">
        <v>198</v>
      </c>
      <c r="IK2046" s="21" t="s">
        <v>198</v>
      </c>
      <c r="IM2046" s="21" t="s">
        <v>198</v>
      </c>
      <c r="IO2046" s="21" t="s">
        <v>198</v>
      </c>
      <c r="IQ2046" s="17" t="str">
        <f t="shared" si="4345"/>
        <v/>
      </c>
      <c r="IS2046" s="17" t="str">
        <f t="shared" si="4345"/>
        <v/>
      </c>
      <c r="IU2046" s="17" t="str">
        <f t="shared" si="4429"/>
        <v/>
      </c>
      <c r="IV2046" s="72"/>
      <c r="IW2046" s="72"/>
      <c r="IX2046" s="72"/>
      <c r="IY2046" s="72"/>
      <c r="IZ2046" s="72" t="str">
        <f t="shared" si="4346"/>
        <v/>
      </c>
      <c r="JA2046" s="72" t="str">
        <f t="shared" si="4347"/>
        <v/>
      </c>
      <c r="JB2046" s="72"/>
      <c r="JC2046" s="72" t="str">
        <f t="shared" si="4430"/>
        <v/>
      </c>
      <c r="JD2046" s="72"/>
      <c r="JE2046" s="72" t="str">
        <f t="shared" si="4431"/>
        <v/>
      </c>
      <c r="JF2046" s="72"/>
      <c r="JG2046" s="72"/>
      <c r="JH2046" s="72"/>
      <c r="JI2046" s="72" t="str">
        <f t="shared" si="4339"/>
        <v/>
      </c>
      <c r="JJ2046" s="72" t="str">
        <f t="shared" si="4348"/>
        <v/>
      </c>
      <c r="JL2046" s="17" t="str">
        <f t="shared" si="4432"/>
        <v/>
      </c>
      <c r="JN2046" s="17" t="str">
        <f t="shared" si="4433"/>
        <v/>
      </c>
      <c r="JP2046" s="17" t="str">
        <f t="shared" si="4434"/>
        <v/>
      </c>
      <c r="JR2046" s="17" t="str">
        <f t="shared" si="4435"/>
        <v/>
      </c>
      <c r="JT2046" s="17" t="str">
        <f t="shared" si="4436"/>
        <v/>
      </c>
      <c r="JV2046" s="17" t="str">
        <f t="shared" si="4437"/>
        <v/>
      </c>
      <c r="JX2046" s="17" t="str">
        <f t="shared" si="4438"/>
        <v/>
      </c>
      <c r="JY2046" s="72"/>
      <c r="JZ2046" s="72"/>
      <c r="KA2046" s="72"/>
      <c r="KB2046" s="72"/>
      <c r="KC2046" s="72"/>
      <c r="KD2046" s="72" t="str">
        <f t="shared" si="4349"/>
        <v/>
      </c>
      <c r="KE2046" s="72" t="str">
        <f t="shared" si="4350"/>
        <v/>
      </c>
      <c r="KF2046" s="72"/>
      <c r="KG2046" s="72" t="str">
        <f t="shared" si="4439"/>
        <v/>
      </c>
      <c r="KH2046" s="72"/>
      <c r="KI2046" s="72" t="str">
        <f t="shared" si="4440"/>
        <v/>
      </c>
      <c r="KJ2046" s="72"/>
      <c r="KK2046" s="72" t="str">
        <f t="shared" si="4441"/>
        <v/>
      </c>
      <c r="KL2046" s="72"/>
      <c r="KM2046" s="72"/>
      <c r="KN2046" s="72"/>
      <c r="KO2046" s="72"/>
      <c r="KP2046" s="72"/>
      <c r="KQ2046" s="72"/>
      <c r="KR2046" s="72"/>
      <c r="KS2046" s="72" t="str">
        <f t="shared" si="4442"/>
        <v/>
      </c>
      <c r="KT2046" s="72"/>
      <c r="KU2046" s="72" t="str">
        <f t="shared" si="4443"/>
        <v/>
      </c>
      <c r="KV2046" s="72"/>
      <c r="KW2046" s="72"/>
      <c r="KX2046" s="72" t="str">
        <f t="shared" si="4351"/>
        <v/>
      </c>
      <c r="KY2046" s="72"/>
      <c r="KZ2046" s="72"/>
      <c r="LA2046" s="72"/>
      <c r="LB2046" s="72" t="str">
        <f t="shared" si="4352"/>
        <v/>
      </c>
      <c r="LD2046" s="17" t="str">
        <f t="shared" si="4444"/>
        <v/>
      </c>
      <c r="LF2046" s="17" t="str">
        <f t="shared" si="4445"/>
        <v/>
      </c>
      <c r="LH2046" s="17" t="str">
        <f t="shared" si="4446"/>
        <v/>
      </c>
      <c r="LJ2046" s="17" t="str">
        <f t="shared" si="4447"/>
        <v/>
      </c>
      <c r="LL2046" s="17" t="str">
        <f t="shared" si="4448"/>
        <v/>
      </c>
      <c r="LN2046" s="17" t="str">
        <f t="shared" si="4449"/>
        <v/>
      </c>
      <c r="LP2046" s="17" t="str">
        <f t="shared" si="4450"/>
        <v/>
      </c>
      <c r="LR2046" s="17" t="str">
        <f t="shared" si="4451"/>
        <v/>
      </c>
      <c r="LT2046" s="17" t="str">
        <f t="shared" si="4452"/>
        <v/>
      </c>
      <c r="LV2046" s="17" t="str">
        <f t="shared" si="4453"/>
        <v/>
      </c>
      <c r="LX2046" s="17" t="str">
        <f t="shared" si="4454"/>
        <v/>
      </c>
      <c r="LZ2046" s="17" t="str">
        <f t="shared" si="4455"/>
        <v/>
      </c>
      <c r="MB2046" s="17" t="str">
        <f t="shared" si="4456"/>
        <v/>
      </c>
      <c r="MD2046" s="17" t="str">
        <f t="shared" si="4353"/>
        <v/>
      </c>
      <c r="MF2046" s="17" t="str">
        <f t="shared" si="4457"/>
        <v/>
      </c>
      <c r="MG2046" s="17"/>
      <c r="MH2046" s="17" t="str">
        <f t="shared" si="4458"/>
        <v/>
      </c>
      <c r="MI2046" s="17"/>
      <c r="MJ2046" s="17" t="str">
        <f t="shared" si="4459"/>
        <v/>
      </c>
      <c r="ML2046" s="17"/>
      <c r="MM2046" s="18" t="s">
        <v>162</v>
      </c>
      <c r="MN2046" s="69">
        <f t="shared" si="4460"/>
        <v>0</v>
      </c>
      <c r="MO2046" s="21" t="str">
        <f t="shared" si="4461"/>
        <v>L</v>
      </c>
      <c r="MQ2046" s="17" t="str">
        <f t="shared" si="4354"/>
        <v/>
      </c>
      <c r="MS2046" s="17" t="str">
        <f t="shared" si="4355"/>
        <v/>
      </c>
      <c r="MU2046" s="17" t="str">
        <f t="shared" si="4356"/>
        <v/>
      </c>
      <c r="MW2046" s="17" t="str">
        <f t="shared" si="4357"/>
        <v/>
      </c>
      <c r="MY2046" s="17" t="str">
        <f t="shared" si="4358"/>
        <v/>
      </c>
      <c r="NA2046" s="17" t="str">
        <f t="shared" si="4359"/>
        <v/>
      </c>
      <c r="NC2046" s="17" t="str">
        <f t="shared" si="4360"/>
        <v/>
      </c>
      <c r="NH2046" s="18" t="str">
        <f t="shared" si="4361"/>
        <v/>
      </c>
      <c r="NI2046" s="18" t="str">
        <f t="shared" si="4362"/>
        <v/>
      </c>
      <c r="NM2046" s="18" t="str">
        <f t="shared" si="4477"/>
        <v/>
      </c>
      <c r="NN2046" s="18" t="str">
        <f t="shared" si="4476"/>
        <v/>
      </c>
      <c r="NO2046" s="21">
        <f t="shared" si="4363"/>
        <v>0</v>
      </c>
      <c r="NP2046" s="21" t="str">
        <f t="shared" si="4462"/>
        <v>L</v>
      </c>
      <c r="NX2046" s="18">
        <f t="shared" si="4463"/>
        <v>0</v>
      </c>
      <c r="NY2046" s="18">
        <f t="shared" si="4470"/>
        <v>0</v>
      </c>
      <c r="NZ2046" s="18">
        <f t="shared" si="4471"/>
        <v>0</v>
      </c>
      <c r="OA2046" s="18">
        <f t="shared" si="4472"/>
        <v>0</v>
      </c>
      <c r="OB2046" s="18">
        <f t="shared" si="4473"/>
        <v>0</v>
      </c>
      <c r="OC2046" s="18">
        <f t="shared" si="4474"/>
        <v>0</v>
      </c>
      <c r="OD2046" s="17">
        <f t="shared" si="4475"/>
        <v>0</v>
      </c>
      <c r="OE2046" s="20">
        <f t="shared" si="4340"/>
        <v>0</v>
      </c>
      <c r="OF2046" s="69" t="str">
        <f>IF(OE2046=0,"L",IF(OE2046=1,"L",IF(OE2046=2,"H",IF(OE2046=3,"H",IF(OE2046=4,"H",IF(OE2046=5,"H"))))))</f>
        <v>L</v>
      </c>
      <c r="OG2046" s="122"/>
      <c r="OH2046" s="21" t="str">
        <f t="shared" si="4469"/>
        <v>L</v>
      </c>
      <c r="OI2046" s="69" t="str">
        <f t="shared" si="4464"/>
        <v>L</v>
      </c>
      <c r="OJ2046" s="17"/>
      <c r="OL2046" s="17"/>
      <c r="OM2046" s="17"/>
      <c r="OQ2046" s="18">
        <v>0</v>
      </c>
      <c r="OS2046" s="19" t="str">
        <f>IF(OK2046="","NF",IF(OK2046=" ","NF",IF(OK2046="subsistence fisheries", "M", IF(OK2046="commercial","H",IF(OK2046="highly commercial","VH")))))</f>
        <v>NF</v>
      </c>
      <c r="OT2046" s="18">
        <v>0.58055610656738299</v>
      </c>
      <c r="OU2046" s="69" t="s">
        <v>198</v>
      </c>
      <c r="OV2046" s="18">
        <v>0.34027771949768099</v>
      </c>
      <c r="OW2046" s="69" t="s">
        <v>198</v>
      </c>
      <c r="OX2046" s="18">
        <v>1.6166656494140601</v>
      </c>
      <c r="OY2046" s="69" t="s">
        <v>198</v>
      </c>
      <c r="OZ2046" s="18">
        <v>24.175004577636699</v>
      </c>
      <c r="PA2046" s="69" t="s">
        <v>299</v>
      </c>
      <c r="PB2046" s="18">
        <v>0.53333358764648398</v>
      </c>
      <c r="PC2046" s="69" t="s">
        <v>198</v>
      </c>
      <c r="PD2046" s="69" t="s">
        <v>198</v>
      </c>
      <c r="PE2046" s="69" t="s">
        <v>198</v>
      </c>
      <c r="PF2046" s="18">
        <v>0.39861121177673298</v>
      </c>
      <c r="PG2046" s="69" t="s">
        <v>198</v>
      </c>
      <c r="PH2046" s="69" t="s">
        <v>198</v>
      </c>
      <c r="PI2046" s="69" t="s">
        <v>198</v>
      </c>
      <c r="PJ2046" s="18">
        <v>2.7499984741210901</v>
      </c>
      <c r="PK2046" s="69" t="s">
        <v>198</v>
      </c>
      <c r="PL2046" s="69" t="s">
        <v>198</v>
      </c>
      <c r="PM2046" s="69" t="s">
        <v>198</v>
      </c>
      <c r="PN2046" s="18">
        <v>25.999998474121099</v>
      </c>
      <c r="PO2046" s="69" t="s">
        <v>198</v>
      </c>
      <c r="PP2046" s="69" t="s">
        <v>198</v>
      </c>
      <c r="PQ2046" s="69" t="s">
        <v>198</v>
      </c>
      <c r="PR2046" s="18">
        <v>9.3164146423339904</v>
      </c>
      <c r="PS2046" s="69" t="s">
        <v>299</v>
      </c>
      <c r="PT2046" s="18">
        <v>0.34027771949768099</v>
      </c>
      <c r="PU2046" s="69" t="s">
        <v>198</v>
      </c>
      <c r="PV2046" s="18">
        <v>15.174243164062499</v>
      </c>
      <c r="PW2046" s="69" t="s">
        <v>299</v>
      </c>
      <c r="PX2046" s="18">
        <v>42.549998474121097</v>
      </c>
      <c r="PY2046" s="69" t="s">
        <v>299</v>
      </c>
      <c r="PZ2046" s="18">
        <v>0.52361068725585902</v>
      </c>
      <c r="QA2046" s="69" t="s">
        <v>198</v>
      </c>
      <c r="QB2046" s="18">
        <v>0.27916669845581099</v>
      </c>
      <c r="QC2046" s="69" t="s">
        <v>198</v>
      </c>
      <c r="QD2046" s="18">
        <v>1.2583312988281199</v>
      </c>
      <c r="QE2046" s="69" t="s">
        <v>198</v>
      </c>
      <c r="QF2046" s="18">
        <v>19.658332824706999</v>
      </c>
      <c r="QG2046" s="69" t="s">
        <v>198</v>
      </c>
      <c r="QH2046" s="18">
        <v>67.886110687255893</v>
      </c>
      <c r="QI2046" s="69" t="s">
        <v>198</v>
      </c>
      <c r="QJ2046" s="18">
        <v>6.2069444179534896</v>
      </c>
      <c r="QK2046" s="69" t="s">
        <v>198</v>
      </c>
    </row>
    <row r="2047" spans="1:453" s="18" customFormat="1" x14ac:dyDescent="0.25">
      <c r="A2047" s="18" t="s">
        <v>127</v>
      </c>
      <c r="B2047" s="18" t="s">
        <v>128</v>
      </c>
      <c r="C2047" s="18" t="s">
        <v>129</v>
      </c>
      <c r="D2047" s="18" t="s">
        <v>1445</v>
      </c>
      <c r="E2047" s="18" t="s">
        <v>3370</v>
      </c>
      <c r="F2047" s="58" t="s">
        <v>3369</v>
      </c>
      <c r="G2047" s="18" t="s">
        <v>8534</v>
      </c>
      <c r="H2047" s="58">
        <v>105000</v>
      </c>
      <c r="I2047" s="58">
        <v>1620000</v>
      </c>
      <c r="J2047" s="60" t="str">
        <f t="shared" si="4364"/>
        <v>L</v>
      </c>
      <c r="K2047" s="60" t="str">
        <f t="shared" si="4365"/>
        <v>L</v>
      </c>
      <c r="L2047" s="60" t="str">
        <f t="shared" si="4366"/>
        <v>L</v>
      </c>
      <c r="M2047" s="60" t="str">
        <f t="shared" si="4367"/>
        <v>L</v>
      </c>
      <c r="N2047" s="18" t="s">
        <v>132</v>
      </c>
      <c r="O2047" s="21" t="s">
        <v>198</v>
      </c>
      <c r="T2047" s="69" t="str">
        <f t="shared" si="4368"/>
        <v>U</v>
      </c>
      <c r="U2047" s="18" t="s">
        <v>134</v>
      </c>
      <c r="V2047" s="63" t="s">
        <v>198</v>
      </c>
      <c r="X2047" s="21" t="s">
        <v>133</v>
      </c>
      <c r="Y2047" s="69" t="s">
        <v>7353</v>
      </c>
      <c r="Z2047" s="69" t="str">
        <f t="shared" si="4369"/>
        <v>U</v>
      </c>
      <c r="AA2047" s="72"/>
      <c r="AB2047" s="69" t="s">
        <v>198</v>
      </c>
      <c r="AC2047" s="34">
        <v>25</v>
      </c>
      <c r="AD2047" s="31"/>
      <c r="AE2047" s="30"/>
      <c r="AF2047" s="30"/>
      <c r="AG2047" s="31"/>
      <c r="AH2047" s="31"/>
      <c r="AI2047" s="33"/>
      <c r="AJ2047" s="42"/>
      <c r="AK2047" s="33"/>
      <c r="AL2047" s="33" t="s">
        <v>7818</v>
      </c>
      <c r="AM2047" s="33">
        <v>5000</v>
      </c>
      <c r="AN2047" s="222"/>
      <c r="AO2047" s="228" t="s">
        <v>133</v>
      </c>
      <c r="AP2047" s="31"/>
      <c r="AQ2047" s="31"/>
      <c r="AR2047" s="31"/>
      <c r="AS2047" s="31"/>
      <c r="AT2047" s="31"/>
      <c r="AU2047" s="31"/>
      <c r="AV2047" s="53" t="s">
        <v>198</v>
      </c>
      <c r="AW2047" s="30"/>
      <c r="AX2047" s="53" t="str">
        <f t="shared" si="4465"/>
        <v>U</v>
      </c>
      <c r="AY2047" s="31"/>
      <c r="AZ2047" s="31"/>
      <c r="BA2047" s="31"/>
      <c r="BB2047" s="31"/>
      <c r="BC2047" s="31"/>
      <c r="BD2047" s="31"/>
      <c r="BE2047" s="31"/>
      <c r="BF2047" s="31"/>
      <c r="BH2047" s="17" t="str">
        <f t="shared" si="4341"/>
        <v/>
      </c>
      <c r="BI2047" s="18" t="s">
        <v>8245</v>
      </c>
      <c r="BJ2047" s="17">
        <f t="shared" si="4341"/>
        <v>1</v>
      </c>
      <c r="BK2047" s="18" t="s">
        <v>8246</v>
      </c>
      <c r="BL2047" s="17">
        <f t="shared" si="4370"/>
        <v>1</v>
      </c>
      <c r="BM2047" s="18" t="s">
        <v>8255</v>
      </c>
      <c r="BN2047" s="17">
        <f t="shared" si="4371"/>
        <v>1</v>
      </c>
      <c r="BP2047" s="17" t="str">
        <f t="shared" si="4372"/>
        <v/>
      </c>
      <c r="BR2047" s="17" t="str">
        <f t="shared" si="4373"/>
        <v/>
      </c>
      <c r="BT2047" s="17" t="str">
        <f t="shared" si="4374"/>
        <v/>
      </c>
      <c r="BV2047" s="17" t="str">
        <f t="shared" si="4375"/>
        <v/>
      </c>
      <c r="BX2047" s="17" t="str">
        <f t="shared" si="4376"/>
        <v/>
      </c>
      <c r="BZ2047" s="17" t="str">
        <f t="shared" si="4377"/>
        <v/>
      </c>
      <c r="CB2047" s="17" t="str">
        <f t="shared" si="4378"/>
        <v/>
      </c>
      <c r="CD2047" s="17" t="str">
        <f t="shared" si="4379"/>
        <v/>
      </c>
      <c r="CF2047" s="17" t="str">
        <f t="shared" si="4380"/>
        <v/>
      </c>
      <c r="CH2047" s="17" t="str">
        <f t="shared" si="4381"/>
        <v/>
      </c>
      <c r="CJ2047" s="17" t="str">
        <f t="shared" si="4382"/>
        <v/>
      </c>
      <c r="CL2047" s="17" t="str">
        <f t="shared" si="4383"/>
        <v/>
      </c>
      <c r="CN2047" s="17" t="str">
        <f t="shared" si="4384"/>
        <v/>
      </c>
      <c r="CP2047" s="17" t="str">
        <f t="shared" si="4385"/>
        <v/>
      </c>
      <c r="CR2047" s="17" t="str">
        <f t="shared" si="4386"/>
        <v/>
      </c>
      <c r="CT2047" s="17" t="str">
        <f t="shared" si="4387"/>
        <v/>
      </c>
      <c r="CV2047" s="17" t="str">
        <f t="shared" si="4388"/>
        <v/>
      </c>
      <c r="CX2047" s="17" t="str">
        <f t="shared" si="4389"/>
        <v/>
      </c>
      <c r="CZ2047" s="17" t="str">
        <f t="shared" si="4390"/>
        <v/>
      </c>
      <c r="DB2047" s="17" t="str">
        <f t="shared" si="4391"/>
        <v/>
      </c>
      <c r="DD2047" s="17" t="str">
        <f t="shared" si="4392"/>
        <v/>
      </c>
      <c r="DF2047" s="17" t="str">
        <f t="shared" si="4393"/>
        <v/>
      </c>
      <c r="DH2047" s="17" t="str">
        <f t="shared" si="4394"/>
        <v/>
      </c>
      <c r="DJ2047" s="17" t="str">
        <f t="shared" si="4395"/>
        <v/>
      </c>
      <c r="DL2047" s="17" t="str">
        <f t="shared" si="4396"/>
        <v/>
      </c>
      <c r="DN2047" s="17" t="str">
        <f t="shared" si="4397"/>
        <v/>
      </c>
      <c r="DO2047" s="18" t="s">
        <v>8248</v>
      </c>
      <c r="DP2047" s="17">
        <f t="shared" si="4398"/>
        <v>1</v>
      </c>
      <c r="DR2047" s="17" t="str">
        <f t="shared" si="4399"/>
        <v/>
      </c>
      <c r="DS2047" s="18" t="s">
        <v>8324</v>
      </c>
      <c r="DT2047" s="17">
        <f t="shared" si="4400"/>
        <v>1</v>
      </c>
      <c r="DV2047" s="17" t="str">
        <f t="shared" si="4401"/>
        <v/>
      </c>
      <c r="DW2047" s="18" t="s">
        <v>8257</v>
      </c>
      <c r="DX2047" s="17">
        <f t="shared" si="4402"/>
        <v>1</v>
      </c>
      <c r="DZ2047" s="17" t="str">
        <f t="shared" si="4403"/>
        <v/>
      </c>
      <c r="EB2047" s="17" t="str">
        <f t="shared" si="4404"/>
        <v/>
      </c>
      <c r="ED2047" s="17" t="str">
        <f t="shared" si="4405"/>
        <v/>
      </c>
      <c r="EF2047" s="17" t="str">
        <f t="shared" si="4406"/>
        <v/>
      </c>
      <c r="EH2047" s="17" t="str">
        <f t="shared" si="4407"/>
        <v/>
      </c>
      <c r="EJ2047" s="17" t="str">
        <f t="shared" si="4408"/>
        <v/>
      </c>
      <c r="EL2047" s="17" t="str">
        <f t="shared" si="4409"/>
        <v/>
      </c>
      <c r="EN2047" s="17" t="str">
        <f t="shared" si="4410"/>
        <v/>
      </c>
      <c r="EP2047" s="17" t="str">
        <f t="shared" si="4411"/>
        <v/>
      </c>
      <c r="ER2047" s="17" t="str">
        <f t="shared" si="4412"/>
        <v/>
      </c>
      <c r="ET2047" s="17" t="str">
        <f t="shared" si="4413"/>
        <v/>
      </c>
      <c r="EV2047" s="17" t="str">
        <f t="shared" si="4414"/>
        <v/>
      </c>
      <c r="EX2047" s="17" t="str">
        <f t="shared" si="4415"/>
        <v/>
      </c>
      <c r="EZ2047" s="17" t="str">
        <f t="shared" si="4416"/>
        <v/>
      </c>
      <c r="FB2047" s="17" t="str">
        <f t="shared" si="4417"/>
        <v/>
      </c>
      <c r="FD2047" s="17" t="str">
        <f t="shared" si="4418"/>
        <v/>
      </c>
      <c r="FE2047" s="17" t="s">
        <v>7575</v>
      </c>
      <c r="FF2047" s="17" t="s">
        <v>7173</v>
      </c>
      <c r="FG2047" s="17" t="s">
        <v>7353</v>
      </c>
      <c r="FH2047" s="17" t="s">
        <v>7353</v>
      </c>
      <c r="FI2047" s="17" t="s">
        <v>7353</v>
      </c>
      <c r="FJ2047" s="17" t="s">
        <v>7353</v>
      </c>
      <c r="FK2047" s="17" t="s">
        <v>7353</v>
      </c>
      <c r="FL2047" s="17" t="s">
        <v>7353</v>
      </c>
      <c r="FM2047" s="18" t="s">
        <v>3371</v>
      </c>
      <c r="FN2047" s="18">
        <f t="shared" si="4342"/>
        <v>0.5</v>
      </c>
      <c r="FO2047" s="18">
        <f t="shared" si="4466"/>
        <v>3</v>
      </c>
      <c r="FP2047" s="18">
        <f t="shared" si="4467"/>
        <v>6</v>
      </c>
      <c r="FQ2047" s="18">
        <f t="shared" si="4468"/>
        <v>3</v>
      </c>
      <c r="FR2047" s="18">
        <f t="shared" si="4343"/>
        <v>0.5</v>
      </c>
      <c r="FS2047" s="9" t="s">
        <v>198</v>
      </c>
      <c r="FT2047" s="18" t="s">
        <v>3371</v>
      </c>
      <c r="FU2047" s="21" t="s">
        <v>299</v>
      </c>
      <c r="FV2047" s="18" t="s">
        <v>3371</v>
      </c>
      <c r="FW2047" s="21" t="s">
        <v>299</v>
      </c>
      <c r="FX2047" s="18">
        <v>0</v>
      </c>
      <c r="FY2047" s="18">
        <v>1</v>
      </c>
      <c r="FZ2047" s="18">
        <f t="shared" si="4419"/>
        <v>1</v>
      </c>
      <c r="GA2047" s="18">
        <v>0</v>
      </c>
      <c r="GB2047" s="18">
        <v>0</v>
      </c>
      <c r="GC2047" s="18" t="s">
        <v>198</v>
      </c>
      <c r="GD2047" s="18">
        <f t="shared" si="4420"/>
        <v>0</v>
      </c>
      <c r="GE2047" s="18" t="s">
        <v>198</v>
      </c>
      <c r="GF2047" s="18">
        <f t="shared" si="4420"/>
        <v>0</v>
      </c>
      <c r="GG2047" s="18" t="s">
        <v>299</v>
      </c>
      <c r="GH2047" s="18">
        <f t="shared" si="4421"/>
        <v>2</v>
      </c>
      <c r="GI2047" s="18" t="s">
        <v>4378</v>
      </c>
      <c r="GJ2047" s="18">
        <f t="shared" si="4422"/>
        <v>1</v>
      </c>
      <c r="GK2047" s="18" t="s">
        <v>4378</v>
      </c>
      <c r="GL2047" s="18">
        <f t="shared" si="4422"/>
        <v>1</v>
      </c>
      <c r="GM2047" s="228" t="s">
        <v>198</v>
      </c>
      <c r="GN2047" s="18">
        <f t="shared" si="4423"/>
        <v>2</v>
      </c>
      <c r="GQ2047" s="18" t="str">
        <f t="shared" si="4344"/>
        <v>L</v>
      </c>
      <c r="GR2047" s="18">
        <f t="shared" si="4424"/>
        <v>0</v>
      </c>
      <c r="GS2047" s="18">
        <f t="shared" si="4425"/>
        <v>6</v>
      </c>
      <c r="GT2047" s="21" t="str">
        <f t="shared" si="4426"/>
        <v>H</v>
      </c>
      <c r="GU2047" s="18" t="s">
        <v>7847</v>
      </c>
      <c r="GV2047" s="18" t="s">
        <v>177</v>
      </c>
      <c r="GW2047" s="18" t="s">
        <v>3399</v>
      </c>
      <c r="GX2047" s="18" t="s">
        <v>6828</v>
      </c>
      <c r="GY2047" s="25" t="s">
        <v>6612</v>
      </c>
      <c r="GZ2047" s="18" t="s">
        <v>0</v>
      </c>
      <c r="HA2047" s="18" t="s">
        <v>7241</v>
      </c>
      <c r="HB2047" s="21" t="s">
        <v>299</v>
      </c>
      <c r="HC2047" s="18" t="s">
        <v>7241</v>
      </c>
      <c r="HD2047" s="21" t="str">
        <f t="shared" si="4427"/>
        <v>H</v>
      </c>
      <c r="HF2047" s="21" t="s">
        <v>198</v>
      </c>
      <c r="HH2047" s="69" t="str">
        <f t="shared" si="4428"/>
        <v>L</v>
      </c>
      <c r="HM2047" s="18" t="s">
        <v>7353</v>
      </c>
      <c r="HN2047" s="69" t="s">
        <v>133</v>
      </c>
      <c r="HO2047" s="72"/>
      <c r="HP2047" s="72"/>
      <c r="HQ2047" s="72"/>
      <c r="HR2047" s="72"/>
      <c r="HS2047" s="72"/>
      <c r="HT2047" s="72"/>
      <c r="HU2047" s="72"/>
      <c r="HV2047" s="72"/>
      <c r="HW2047" s="72"/>
      <c r="HX2047" s="72"/>
      <c r="HY2047" s="72"/>
      <c r="IA2047" s="21" t="s">
        <v>198</v>
      </c>
      <c r="IC2047" s="21" t="s">
        <v>198</v>
      </c>
      <c r="IE2047" s="68"/>
      <c r="IF2047" s="69" t="s">
        <v>133</v>
      </c>
      <c r="II2047" s="21" t="s">
        <v>198</v>
      </c>
      <c r="IK2047" s="21" t="s">
        <v>198</v>
      </c>
      <c r="IM2047" s="21" t="s">
        <v>198</v>
      </c>
      <c r="IO2047" s="21" t="s">
        <v>198</v>
      </c>
      <c r="IP2047" s="18" t="s">
        <v>7923</v>
      </c>
      <c r="IQ2047" s="17">
        <f t="shared" si="4345"/>
        <v>1</v>
      </c>
      <c r="IS2047" s="17" t="str">
        <f t="shared" si="4345"/>
        <v/>
      </c>
      <c r="IU2047" s="17" t="str">
        <f t="shared" si="4429"/>
        <v/>
      </c>
      <c r="IV2047" s="72"/>
      <c r="IW2047" s="72"/>
      <c r="IX2047" s="72"/>
      <c r="IY2047" s="72"/>
      <c r="IZ2047" s="72" t="str">
        <f t="shared" si="4346"/>
        <v/>
      </c>
      <c r="JA2047" s="72" t="str">
        <f t="shared" si="4347"/>
        <v/>
      </c>
      <c r="JB2047" s="72"/>
      <c r="JC2047" s="72" t="str">
        <f t="shared" si="4430"/>
        <v/>
      </c>
      <c r="JD2047" s="72"/>
      <c r="JE2047" s="72" t="str">
        <f t="shared" si="4431"/>
        <v/>
      </c>
      <c r="JF2047" s="72"/>
      <c r="JG2047" s="72"/>
      <c r="JH2047" s="72"/>
      <c r="JI2047" s="72" t="str">
        <f t="shared" si="4339"/>
        <v/>
      </c>
      <c r="JJ2047" s="72" t="str">
        <f t="shared" si="4348"/>
        <v/>
      </c>
      <c r="JK2047" s="18" t="s">
        <v>561</v>
      </c>
      <c r="JL2047" s="17">
        <f t="shared" si="4432"/>
        <v>1</v>
      </c>
      <c r="JM2047" s="18" t="s">
        <v>7912</v>
      </c>
      <c r="JN2047" s="17">
        <f t="shared" si="4433"/>
        <v>1</v>
      </c>
      <c r="JP2047" s="17" t="str">
        <f t="shared" si="4434"/>
        <v/>
      </c>
      <c r="JR2047" s="17" t="str">
        <f t="shared" si="4435"/>
        <v/>
      </c>
      <c r="JT2047" s="17" t="str">
        <f t="shared" si="4436"/>
        <v/>
      </c>
      <c r="JV2047" s="17" t="str">
        <f t="shared" si="4437"/>
        <v/>
      </c>
      <c r="JX2047" s="17" t="str">
        <f t="shared" si="4438"/>
        <v/>
      </c>
      <c r="JY2047" s="72" t="s">
        <v>7894</v>
      </c>
      <c r="JZ2047" s="72"/>
      <c r="KA2047" s="72"/>
      <c r="KB2047" s="72"/>
      <c r="KC2047" s="72"/>
      <c r="KD2047" s="72">
        <f t="shared" si="4349"/>
        <v>1</v>
      </c>
      <c r="KE2047" s="72" t="str">
        <f t="shared" si="4350"/>
        <v/>
      </c>
      <c r="KF2047" s="72"/>
      <c r="KG2047" s="72" t="str">
        <f t="shared" si="4439"/>
        <v/>
      </c>
      <c r="KH2047" s="72"/>
      <c r="KI2047" s="72" t="str">
        <f t="shared" si="4440"/>
        <v/>
      </c>
      <c r="KJ2047" s="72"/>
      <c r="KK2047" s="72" t="str">
        <f t="shared" si="4441"/>
        <v/>
      </c>
      <c r="KL2047" s="72"/>
      <c r="KM2047" s="72"/>
      <c r="KN2047" s="72"/>
      <c r="KO2047" s="72"/>
      <c r="KP2047" s="72"/>
      <c r="KQ2047" s="72"/>
      <c r="KR2047" s="72"/>
      <c r="KS2047" s="72" t="str">
        <f t="shared" si="4442"/>
        <v/>
      </c>
      <c r="KT2047" s="72"/>
      <c r="KU2047" s="72" t="str">
        <f t="shared" si="4443"/>
        <v/>
      </c>
      <c r="KV2047" s="72"/>
      <c r="KW2047" s="72"/>
      <c r="KX2047" s="72" t="str">
        <f t="shared" si="4351"/>
        <v/>
      </c>
      <c r="KY2047" s="72"/>
      <c r="KZ2047" s="72"/>
      <c r="LA2047" s="72"/>
      <c r="LB2047" s="72" t="str">
        <f t="shared" si="4352"/>
        <v/>
      </c>
      <c r="LC2047" s="18" t="s">
        <v>7900</v>
      </c>
      <c r="LD2047" s="17">
        <f t="shared" si="4444"/>
        <v>1</v>
      </c>
      <c r="LF2047" s="17" t="str">
        <f t="shared" si="4445"/>
        <v/>
      </c>
      <c r="LH2047" s="17" t="str">
        <f t="shared" si="4446"/>
        <v/>
      </c>
      <c r="LI2047" s="18" t="s">
        <v>7901</v>
      </c>
      <c r="LJ2047" s="17">
        <f t="shared" si="4447"/>
        <v>1</v>
      </c>
      <c r="LK2047" s="18" t="s">
        <v>7956</v>
      </c>
      <c r="LL2047" s="17">
        <f t="shared" si="4448"/>
        <v>1</v>
      </c>
      <c r="LN2047" s="17" t="str">
        <f t="shared" si="4449"/>
        <v/>
      </c>
      <c r="LO2047" s="18" t="s">
        <v>7895</v>
      </c>
      <c r="LP2047" s="17">
        <f t="shared" si="4450"/>
        <v>1</v>
      </c>
      <c r="LR2047" s="17" t="str">
        <f t="shared" si="4451"/>
        <v/>
      </c>
      <c r="LT2047" s="17" t="str">
        <f t="shared" si="4452"/>
        <v/>
      </c>
      <c r="LV2047" s="17" t="str">
        <f t="shared" si="4453"/>
        <v/>
      </c>
      <c r="LX2047" s="17" t="str">
        <f t="shared" si="4454"/>
        <v/>
      </c>
      <c r="LZ2047" s="17" t="str">
        <f t="shared" si="4455"/>
        <v/>
      </c>
      <c r="MB2047" s="17" t="str">
        <f t="shared" si="4456"/>
        <v/>
      </c>
      <c r="MD2047" s="17" t="str">
        <f t="shared" si="4353"/>
        <v/>
      </c>
      <c r="MF2047" s="17" t="str">
        <f t="shared" si="4457"/>
        <v/>
      </c>
      <c r="MG2047" s="17"/>
      <c r="MH2047" s="17" t="str">
        <f t="shared" si="4458"/>
        <v/>
      </c>
      <c r="MI2047" s="17"/>
      <c r="MJ2047" s="17" t="str">
        <f t="shared" si="4459"/>
        <v/>
      </c>
      <c r="ML2047" s="17"/>
      <c r="MM2047" s="18" t="s">
        <v>162</v>
      </c>
      <c r="MN2047" s="69">
        <f t="shared" si="4460"/>
        <v>8</v>
      </c>
      <c r="MO2047" s="21" t="str">
        <f t="shared" si="4461"/>
        <v>H</v>
      </c>
      <c r="MQ2047" s="17" t="str">
        <f t="shared" si="4354"/>
        <v/>
      </c>
      <c r="MS2047" s="17" t="str">
        <f t="shared" si="4355"/>
        <v/>
      </c>
      <c r="MU2047" s="17" t="str">
        <f t="shared" si="4356"/>
        <v/>
      </c>
      <c r="MW2047" s="17" t="str">
        <f t="shared" si="4357"/>
        <v/>
      </c>
      <c r="MY2047" s="17" t="str">
        <f t="shared" si="4358"/>
        <v/>
      </c>
      <c r="MZ2047" s="18" t="s">
        <v>8166</v>
      </c>
      <c r="NA2047" s="17">
        <f t="shared" si="4359"/>
        <v>1</v>
      </c>
      <c r="NC2047" s="17" t="str">
        <f t="shared" si="4360"/>
        <v/>
      </c>
      <c r="NH2047" s="18" t="str">
        <f t="shared" si="4361"/>
        <v/>
      </c>
      <c r="NI2047" s="18" t="str">
        <f t="shared" si="4362"/>
        <v/>
      </c>
      <c r="NM2047" s="18" t="str">
        <f t="shared" si="4477"/>
        <v/>
      </c>
      <c r="NN2047" s="18" t="str">
        <f t="shared" si="4476"/>
        <v/>
      </c>
      <c r="NO2047" s="21">
        <f t="shared" si="4363"/>
        <v>1</v>
      </c>
      <c r="NP2047" s="21" t="str">
        <f t="shared" si="4462"/>
        <v>L</v>
      </c>
      <c r="NX2047" s="18">
        <f t="shared" si="4463"/>
        <v>0</v>
      </c>
      <c r="NY2047" s="18">
        <f t="shared" si="4470"/>
        <v>0</v>
      </c>
      <c r="NZ2047" s="18">
        <f t="shared" si="4471"/>
        <v>0</v>
      </c>
      <c r="OA2047" s="18">
        <f t="shared" si="4472"/>
        <v>0</v>
      </c>
      <c r="OB2047" s="18">
        <f t="shared" si="4473"/>
        <v>0</v>
      </c>
      <c r="OC2047" s="18">
        <f t="shared" si="4474"/>
        <v>0</v>
      </c>
      <c r="OD2047" s="17">
        <f t="shared" si="4475"/>
        <v>0</v>
      </c>
      <c r="OE2047" s="20">
        <f t="shared" si="4340"/>
        <v>0</v>
      </c>
      <c r="OF2047" s="69" t="str">
        <f>IF(OE2047=0,"L",IF(OE2047=1,"L",IF(OE2047=2,"H",IF(OE2047=3,"H",IF(OE2047=4,"H",IF(OE2047=5,"H"))))))</f>
        <v>L</v>
      </c>
      <c r="OG2047" s="122"/>
      <c r="OH2047" s="21" t="str">
        <f t="shared" si="4469"/>
        <v>L</v>
      </c>
      <c r="OI2047" s="69" t="str">
        <f t="shared" si="4464"/>
        <v>L</v>
      </c>
      <c r="OJ2047" s="17"/>
      <c r="OL2047" s="17"/>
      <c r="OM2047" s="17"/>
      <c r="OQ2047" s="18">
        <v>0</v>
      </c>
      <c r="OS2047" s="19" t="str">
        <f>IF(OK2047="","NF",IF(OK2047=" ","NF",IF(OK2047="subsistence fisheries", "M", IF(OK2047="commercial","H",IF(OK2047="highly commercial","VH")))))</f>
        <v>NF</v>
      </c>
      <c r="OT2047" s="18">
        <v>3.1376950889825799</v>
      </c>
      <c r="OU2047" s="69" t="s">
        <v>198</v>
      </c>
      <c r="OV2047" s="18">
        <v>0.60465495288371995</v>
      </c>
      <c r="OW2047" s="69" t="s">
        <v>198</v>
      </c>
      <c r="OX2047" s="18">
        <v>3.4427083432674399</v>
      </c>
      <c r="OY2047" s="69" t="s">
        <v>198</v>
      </c>
      <c r="OZ2047" s="18">
        <v>25.4882803559303</v>
      </c>
      <c r="PA2047" s="69" t="s">
        <v>299</v>
      </c>
      <c r="PB2047" s="18">
        <v>2.4990781322121598</v>
      </c>
      <c r="PC2047" s="69" t="s">
        <v>198</v>
      </c>
      <c r="PD2047" s="69" t="s">
        <v>198</v>
      </c>
      <c r="PE2047" s="69" t="s">
        <v>198</v>
      </c>
      <c r="PF2047" s="18">
        <v>0.63574220985174201</v>
      </c>
      <c r="PG2047" s="69" t="s">
        <v>198</v>
      </c>
      <c r="PH2047" s="69" t="s">
        <v>198</v>
      </c>
      <c r="PI2047" s="69" t="s">
        <v>198</v>
      </c>
      <c r="PJ2047" s="18">
        <v>1.9134118258953099</v>
      </c>
      <c r="PK2047" s="69" t="s">
        <v>198</v>
      </c>
      <c r="PL2047" s="69" t="s">
        <v>198</v>
      </c>
      <c r="PM2047" s="69" t="s">
        <v>198</v>
      </c>
      <c r="PN2047" s="18">
        <v>27.366862595081301</v>
      </c>
      <c r="PO2047" s="69" t="s">
        <v>198</v>
      </c>
      <c r="PP2047" s="69" t="s">
        <v>198</v>
      </c>
      <c r="PQ2047" s="69" t="s">
        <v>198</v>
      </c>
      <c r="PR2047" s="18">
        <v>5.09701007604599</v>
      </c>
      <c r="PS2047" s="69" t="s">
        <v>299</v>
      </c>
      <c r="PT2047" s="18">
        <v>0.60465495288371995</v>
      </c>
      <c r="PU2047" s="69" t="s">
        <v>198</v>
      </c>
      <c r="PV2047" s="18">
        <v>6.3283612430095699</v>
      </c>
      <c r="PW2047" s="69" t="s">
        <v>299</v>
      </c>
      <c r="PX2047" s="18">
        <v>44.230143129825599</v>
      </c>
      <c r="PY2047" s="69" t="s">
        <v>299</v>
      </c>
      <c r="PZ2047" s="18">
        <v>2.4903975278139101</v>
      </c>
      <c r="QA2047" s="69" t="s">
        <v>198</v>
      </c>
      <c r="QB2047" s="18">
        <v>0.41297744307667</v>
      </c>
      <c r="QC2047" s="69" t="s">
        <v>198</v>
      </c>
      <c r="QD2047" s="18">
        <v>2.6461585760116599</v>
      </c>
      <c r="QE2047" s="69" t="s">
        <v>198</v>
      </c>
      <c r="QF2047" s="18">
        <v>20.6992179751396</v>
      </c>
      <c r="QG2047" s="69" t="s">
        <v>198</v>
      </c>
      <c r="QH2047" s="18">
        <v>58.834581077098797</v>
      </c>
      <c r="QI2047" s="69" t="s">
        <v>198</v>
      </c>
      <c r="QJ2047" s="18">
        <v>5.5110676847398299</v>
      </c>
      <c r="QK2047" s="69" t="s">
        <v>299</v>
      </c>
    </row>
    <row r="2048" spans="1:453" s="18" customFormat="1" x14ac:dyDescent="0.25">
      <c r="A2048" s="18" t="s">
        <v>127</v>
      </c>
      <c r="B2048" s="18" t="s">
        <v>128</v>
      </c>
      <c r="C2048" s="18" t="s">
        <v>129</v>
      </c>
      <c r="D2048" s="18" t="s">
        <v>130</v>
      </c>
      <c r="E2048" s="18" t="s">
        <v>221</v>
      </c>
      <c r="F2048" s="58" t="s">
        <v>3372</v>
      </c>
      <c r="G2048" s="18" t="s">
        <v>9033</v>
      </c>
      <c r="H2048" s="58">
        <v>1774.7512099999999</v>
      </c>
      <c r="I2048" s="58">
        <v>35023.274782</v>
      </c>
      <c r="J2048" s="60" t="str">
        <f t="shared" si="4364"/>
        <v>H</v>
      </c>
      <c r="K2048" s="60" t="str">
        <f t="shared" si="4365"/>
        <v>L</v>
      </c>
      <c r="L2048" s="60" t="str">
        <f t="shared" si="4366"/>
        <v>L</v>
      </c>
      <c r="M2048" s="60" t="str">
        <f t="shared" si="4367"/>
        <v>L</v>
      </c>
      <c r="N2048" s="18" t="s">
        <v>218</v>
      </c>
      <c r="O2048" s="21" t="s">
        <v>133</v>
      </c>
      <c r="T2048" s="69" t="str">
        <f t="shared" si="4368"/>
        <v>U</v>
      </c>
      <c r="V2048" s="63" t="s">
        <v>133</v>
      </c>
      <c r="X2048" s="21" t="s">
        <v>133</v>
      </c>
      <c r="Y2048" s="69" t="s">
        <v>7353</v>
      </c>
      <c r="Z2048" s="69" t="str">
        <f t="shared" si="4369"/>
        <v>U</v>
      </c>
      <c r="AA2048" s="72"/>
      <c r="AB2048" s="69" t="s">
        <v>198</v>
      </c>
      <c r="AC2048" s="34">
        <v>11</v>
      </c>
      <c r="AD2048" s="31"/>
      <c r="AE2048" s="30"/>
      <c r="AF2048" s="30"/>
      <c r="AG2048" s="31"/>
      <c r="AH2048" s="31"/>
      <c r="AI2048" s="33"/>
      <c r="AJ2048" s="33"/>
      <c r="AK2048" s="33"/>
      <c r="AL2048" s="33"/>
      <c r="AM2048" s="33"/>
      <c r="AN2048" s="222"/>
      <c r="AO2048" s="228" t="s">
        <v>133</v>
      </c>
      <c r="AP2048" s="31"/>
      <c r="AQ2048" s="31"/>
      <c r="AR2048" s="31"/>
      <c r="AS2048" s="31"/>
      <c r="AT2048" s="31"/>
      <c r="AU2048" s="31"/>
      <c r="AV2048" s="53" t="s">
        <v>198</v>
      </c>
      <c r="AW2048" s="30"/>
      <c r="AX2048" s="53" t="str">
        <f t="shared" si="4465"/>
        <v>U</v>
      </c>
      <c r="AY2048" s="31"/>
      <c r="AZ2048" s="31"/>
      <c r="BA2048" s="31"/>
      <c r="BB2048" s="31"/>
      <c r="BC2048" s="31"/>
      <c r="BD2048" s="31"/>
      <c r="BE2048" s="31"/>
      <c r="BF2048" s="31"/>
      <c r="BH2048" s="17" t="str">
        <f t="shared" si="4341"/>
        <v/>
      </c>
      <c r="BI2048" s="18" t="s">
        <v>8245</v>
      </c>
      <c r="BJ2048" s="17">
        <f t="shared" si="4341"/>
        <v>1</v>
      </c>
      <c r="BL2048" s="17" t="str">
        <f t="shared" si="4370"/>
        <v/>
      </c>
      <c r="BM2048" s="18" t="s">
        <v>8255</v>
      </c>
      <c r="BN2048" s="17">
        <f t="shared" si="4371"/>
        <v>1</v>
      </c>
      <c r="BP2048" s="17" t="str">
        <f t="shared" si="4372"/>
        <v/>
      </c>
      <c r="BR2048" s="17" t="str">
        <f t="shared" si="4373"/>
        <v/>
      </c>
      <c r="BT2048" s="17" t="str">
        <f t="shared" si="4374"/>
        <v/>
      </c>
      <c r="BV2048" s="17" t="str">
        <f t="shared" si="4375"/>
        <v/>
      </c>
      <c r="BX2048" s="17" t="str">
        <f t="shared" si="4376"/>
        <v/>
      </c>
      <c r="BZ2048" s="17" t="str">
        <f t="shared" si="4377"/>
        <v/>
      </c>
      <c r="CB2048" s="17" t="str">
        <f t="shared" si="4378"/>
        <v/>
      </c>
      <c r="CD2048" s="17" t="str">
        <f t="shared" si="4379"/>
        <v/>
      </c>
      <c r="CF2048" s="17" t="str">
        <f t="shared" si="4380"/>
        <v/>
      </c>
      <c r="CH2048" s="17" t="str">
        <f t="shared" si="4381"/>
        <v/>
      </c>
      <c r="CJ2048" s="17" t="str">
        <f t="shared" si="4382"/>
        <v/>
      </c>
      <c r="CL2048" s="17" t="str">
        <f t="shared" si="4383"/>
        <v/>
      </c>
      <c r="CN2048" s="17" t="str">
        <f t="shared" si="4384"/>
        <v/>
      </c>
      <c r="CP2048" s="17" t="str">
        <f t="shared" si="4385"/>
        <v/>
      </c>
      <c r="CR2048" s="17" t="str">
        <f t="shared" si="4386"/>
        <v/>
      </c>
      <c r="CT2048" s="17" t="str">
        <f t="shared" si="4387"/>
        <v/>
      </c>
      <c r="CV2048" s="17" t="str">
        <f t="shared" si="4388"/>
        <v/>
      </c>
      <c r="CX2048" s="17" t="str">
        <f t="shared" si="4389"/>
        <v/>
      </c>
      <c r="CZ2048" s="17" t="str">
        <f t="shared" si="4390"/>
        <v/>
      </c>
      <c r="DB2048" s="17" t="str">
        <f t="shared" si="4391"/>
        <v/>
      </c>
      <c r="DD2048" s="17" t="str">
        <f t="shared" si="4392"/>
        <v/>
      </c>
      <c r="DF2048" s="17" t="str">
        <f t="shared" si="4393"/>
        <v/>
      </c>
      <c r="DH2048" s="17" t="str">
        <f t="shared" si="4394"/>
        <v/>
      </c>
      <c r="DJ2048" s="17" t="str">
        <f t="shared" si="4395"/>
        <v/>
      </c>
      <c r="DL2048" s="17" t="str">
        <f t="shared" si="4396"/>
        <v/>
      </c>
      <c r="DN2048" s="17" t="str">
        <f t="shared" si="4397"/>
        <v/>
      </c>
      <c r="DO2048" s="18" t="s">
        <v>8248</v>
      </c>
      <c r="DP2048" s="17">
        <f t="shared" si="4398"/>
        <v>1</v>
      </c>
      <c r="DR2048" s="17" t="str">
        <f t="shared" si="4399"/>
        <v/>
      </c>
      <c r="DT2048" s="17" t="str">
        <f t="shared" si="4400"/>
        <v/>
      </c>
      <c r="DV2048" s="17" t="str">
        <f t="shared" si="4401"/>
        <v/>
      </c>
      <c r="DW2048" s="18" t="s">
        <v>8257</v>
      </c>
      <c r="DX2048" s="17">
        <f t="shared" si="4402"/>
        <v>1</v>
      </c>
      <c r="DZ2048" s="17" t="str">
        <f t="shared" si="4403"/>
        <v/>
      </c>
      <c r="EB2048" s="17" t="str">
        <f t="shared" si="4404"/>
        <v/>
      </c>
      <c r="ED2048" s="17" t="str">
        <f t="shared" si="4405"/>
        <v/>
      </c>
      <c r="EF2048" s="17" t="str">
        <f t="shared" si="4406"/>
        <v/>
      </c>
      <c r="EH2048" s="17" t="str">
        <f t="shared" si="4407"/>
        <v/>
      </c>
      <c r="EJ2048" s="17" t="str">
        <f t="shared" si="4408"/>
        <v/>
      </c>
      <c r="EL2048" s="17" t="str">
        <f t="shared" si="4409"/>
        <v/>
      </c>
      <c r="EN2048" s="17" t="str">
        <f t="shared" si="4410"/>
        <v/>
      </c>
      <c r="EP2048" s="17" t="str">
        <f t="shared" si="4411"/>
        <v/>
      </c>
      <c r="ER2048" s="17" t="str">
        <f t="shared" si="4412"/>
        <v/>
      </c>
      <c r="ET2048" s="17" t="str">
        <f t="shared" si="4413"/>
        <v/>
      </c>
      <c r="EV2048" s="17" t="str">
        <f t="shared" si="4414"/>
        <v/>
      </c>
      <c r="EX2048" s="17" t="str">
        <f t="shared" si="4415"/>
        <v/>
      </c>
      <c r="EZ2048" s="17" t="str">
        <f t="shared" si="4416"/>
        <v/>
      </c>
      <c r="FB2048" s="17" t="str">
        <f t="shared" si="4417"/>
        <v/>
      </c>
      <c r="FD2048" s="17" t="str">
        <f t="shared" si="4418"/>
        <v/>
      </c>
      <c r="FE2048" s="17" t="s">
        <v>7353</v>
      </c>
      <c r="FF2048" s="17" t="s">
        <v>7353</v>
      </c>
      <c r="FG2048" s="17" t="s">
        <v>7353</v>
      </c>
      <c r="FH2048" s="17" t="s">
        <v>7353</v>
      </c>
      <c r="FI2048" s="17" t="s">
        <v>7353</v>
      </c>
      <c r="FJ2048" s="17" t="s">
        <v>7353</v>
      </c>
      <c r="FK2048" s="17" t="s">
        <v>7353</v>
      </c>
      <c r="FL2048" s="17" t="s">
        <v>7353</v>
      </c>
      <c r="FN2048" s="18">
        <f t="shared" si="4342"/>
        <v>0.5</v>
      </c>
      <c r="FO2048" s="18">
        <f t="shared" si="4466"/>
        <v>2</v>
      </c>
      <c r="FP2048" s="18">
        <f t="shared" si="4467"/>
        <v>4</v>
      </c>
      <c r="FQ2048" s="18">
        <f t="shared" si="4468"/>
        <v>2</v>
      </c>
      <c r="FR2048" s="18">
        <f t="shared" si="4343"/>
        <v>0.5</v>
      </c>
      <c r="FS2048" s="9" t="s">
        <v>198</v>
      </c>
      <c r="FU2048" s="21" t="s">
        <v>198</v>
      </c>
      <c r="FW2048" s="21" t="s">
        <v>198</v>
      </c>
      <c r="FX2048" s="18">
        <v>0</v>
      </c>
      <c r="FY2048" s="18">
        <v>1</v>
      </c>
      <c r="FZ2048" s="18">
        <f t="shared" si="4419"/>
        <v>1</v>
      </c>
      <c r="GA2048" s="18">
        <v>0</v>
      </c>
      <c r="GB2048" s="18">
        <v>0</v>
      </c>
      <c r="GC2048" s="18" t="s">
        <v>198</v>
      </c>
      <c r="GD2048" s="18">
        <f t="shared" si="4420"/>
        <v>0</v>
      </c>
      <c r="GE2048" s="18" t="s">
        <v>198</v>
      </c>
      <c r="GF2048" s="18">
        <f t="shared" si="4420"/>
        <v>0</v>
      </c>
      <c r="GG2048" s="18" t="s">
        <v>198</v>
      </c>
      <c r="GH2048" s="18">
        <f t="shared" si="4421"/>
        <v>0</v>
      </c>
      <c r="GI2048" s="18" t="s">
        <v>4378</v>
      </c>
      <c r="GJ2048" s="18">
        <f t="shared" si="4422"/>
        <v>1</v>
      </c>
      <c r="GK2048" s="18" t="s">
        <v>7330</v>
      </c>
      <c r="GL2048" s="18">
        <f t="shared" si="4422"/>
        <v>0</v>
      </c>
      <c r="GM2048" s="228" t="s">
        <v>198</v>
      </c>
      <c r="GN2048" s="18">
        <f t="shared" si="4423"/>
        <v>2</v>
      </c>
      <c r="GQ2048" s="18" t="str">
        <f t="shared" si="4344"/>
        <v>L</v>
      </c>
      <c r="GR2048" s="18">
        <f t="shared" si="4424"/>
        <v>0</v>
      </c>
      <c r="GS2048" s="18">
        <f t="shared" si="4425"/>
        <v>3</v>
      </c>
      <c r="GT2048" s="21" t="str">
        <f t="shared" si="4426"/>
        <v>L</v>
      </c>
      <c r="GZ2048" s="18" t="s">
        <v>0</v>
      </c>
      <c r="HB2048" s="21" t="s">
        <v>133</v>
      </c>
      <c r="HD2048" s="21" t="str">
        <f t="shared" si="4427"/>
        <v>L</v>
      </c>
      <c r="HF2048" s="21" t="s">
        <v>198</v>
      </c>
      <c r="HH2048" s="69" t="str">
        <f t="shared" si="4428"/>
        <v>L</v>
      </c>
      <c r="HM2048" s="18" t="s">
        <v>7353</v>
      </c>
      <c r="HN2048" s="69" t="s">
        <v>133</v>
      </c>
      <c r="HO2048" s="72"/>
      <c r="HP2048" s="72"/>
      <c r="HQ2048" s="72"/>
      <c r="HR2048" s="72"/>
      <c r="HS2048" s="72"/>
      <c r="HT2048" s="72"/>
      <c r="HU2048" s="72"/>
      <c r="HV2048" s="72"/>
      <c r="HW2048" s="72"/>
      <c r="HX2048" s="72"/>
      <c r="HY2048" s="72"/>
      <c r="IA2048" s="21" t="s">
        <v>198</v>
      </c>
      <c r="IC2048" s="21" t="s">
        <v>198</v>
      </c>
      <c r="IE2048" s="68"/>
      <c r="IF2048" s="69" t="s">
        <v>133</v>
      </c>
      <c r="II2048" s="21" t="s">
        <v>198</v>
      </c>
      <c r="IK2048" s="21" t="s">
        <v>198</v>
      </c>
      <c r="IM2048" s="21" t="s">
        <v>198</v>
      </c>
      <c r="IO2048" s="21" t="s">
        <v>198</v>
      </c>
      <c r="IQ2048" s="17" t="str">
        <f t="shared" si="4345"/>
        <v/>
      </c>
      <c r="IS2048" s="17" t="str">
        <f t="shared" si="4345"/>
        <v/>
      </c>
      <c r="IU2048" s="17" t="str">
        <f t="shared" si="4429"/>
        <v/>
      </c>
      <c r="IV2048" s="72"/>
      <c r="IW2048" s="72"/>
      <c r="IX2048" s="72"/>
      <c r="IY2048" s="72"/>
      <c r="IZ2048" s="72" t="str">
        <f t="shared" si="4346"/>
        <v/>
      </c>
      <c r="JA2048" s="72" t="str">
        <f t="shared" si="4347"/>
        <v/>
      </c>
      <c r="JB2048" s="72"/>
      <c r="JC2048" s="72" t="str">
        <f t="shared" si="4430"/>
        <v/>
      </c>
      <c r="JD2048" s="72"/>
      <c r="JE2048" s="72" t="str">
        <f t="shared" si="4431"/>
        <v/>
      </c>
      <c r="JF2048" s="72"/>
      <c r="JG2048" s="72"/>
      <c r="JH2048" s="72"/>
      <c r="JI2048" s="72" t="str">
        <f t="shared" si="4339"/>
        <v/>
      </c>
      <c r="JJ2048" s="72" t="str">
        <f t="shared" si="4348"/>
        <v/>
      </c>
      <c r="JL2048" s="17" t="str">
        <f t="shared" si="4432"/>
        <v/>
      </c>
      <c r="JN2048" s="17" t="str">
        <f t="shared" si="4433"/>
        <v/>
      </c>
      <c r="JP2048" s="17" t="str">
        <f t="shared" si="4434"/>
        <v/>
      </c>
      <c r="JR2048" s="17" t="str">
        <f t="shared" si="4435"/>
        <v/>
      </c>
      <c r="JT2048" s="17" t="str">
        <f t="shared" si="4436"/>
        <v/>
      </c>
      <c r="JV2048" s="17" t="str">
        <f t="shared" si="4437"/>
        <v/>
      </c>
      <c r="JX2048" s="17" t="str">
        <f t="shared" si="4438"/>
        <v/>
      </c>
      <c r="JY2048" s="72"/>
      <c r="JZ2048" s="72"/>
      <c r="KA2048" s="72"/>
      <c r="KB2048" s="72"/>
      <c r="KC2048" s="72"/>
      <c r="KD2048" s="72" t="str">
        <f t="shared" si="4349"/>
        <v/>
      </c>
      <c r="KE2048" s="72" t="str">
        <f t="shared" si="4350"/>
        <v/>
      </c>
      <c r="KF2048" s="72"/>
      <c r="KG2048" s="72" t="str">
        <f t="shared" si="4439"/>
        <v/>
      </c>
      <c r="KH2048" s="72"/>
      <c r="KI2048" s="72" t="str">
        <f t="shared" si="4440"/>
        <v/>
      </c>
      <c r="KJ2048" s="72"/>
      <c r="KK2048" s="72" t="str">
        <f t="shared" si="4441"/>
        <v/>
      </c>
      <c r="KL2048" s="72"/>
      <c r="KM2048" s="72"/>
      <c r="KN2048" s="72"/>
      <c r="KO2048" s="72"/>
      <c r="KP2048" s="72"/>
      <c r="KQ2048" s="72"/>
      <c r="KR2048" s="72"/>
      <c r="KS2048" s="72" t="str">
        <f t="shared" si="4442"/>
        <v/>
      </c>
      <c r="KT2048" s="72"/>
      <c r="KU2048" s="72" t="str">
        <f t="shared" si="4443"/>
        <v/>
      </c>
      <c r="KV2048" s="72"/>
      <c r="KW2048" s="72"/>
      <c r="KX2048" s="72" t="str">
        <f t="shared" si="4351"/>
        <v/>
      </c>
      <c r="KY2048" s="72"/>
      <c r="KZ2048" s="72"/>
      <c r="LA2048" s="72"/>
      <c r="LB2048" s="72" t="str">
        <f t="shared" si="4352"/>
        <v/>
      </c>
      <c r="LD2048" s="17" t="str">
        <f t="shared" si="4444"/>
        <v/>
      </c>
      <c r="LF2048" s="17" t="str">
        <f t="shared" si="4445"/>
        <v/>
      </c>
      <c r="LH2048" s="17" t="str">
        <f t="shared" si="4446"/>
        <v/>
      </c>
      <c r="LJ2048" s="17" t="str">
        <f t="shared" si="4447"/>
        <v/>
      </c>
      <c r="LL2048" s="17" t="str">
        <f t="shared" si="4448"/>
        <v/>
      </c>
      <c r="LN2048" s="17" t="str">
        <f t="shared" si="4449"/>
        <v/>
      </c>
      <c r="LP2048" s="17" t="str">
        <f t="shared" si="4450"/>
        <v/>
      </c>
      <c r="LR2048" s="17" t="str">
        <f t="shared" si="4451"/>
        <v/>
      </c>
      <c r="LT2048" s="17" t="str">
        <f t="shared" si="4452"/>
        <v/>
      </c>
      <c r="LV2048" s="17" t="str">
        <f t="shared" si="4453"/>
        <v/>
      </c>
      <c r="LX2048" s="17" t="str">
        <f t="shared" si="4454"/>
        <v/>
      </c>
      <c r="LZ2048" s="17" t="str">
        <f t="shared" si="4455"/>
        <v/>
      </c>
      <c r="MB2048" s="17" t="str">
        <f t="shared" si="4456"/>
        <v/>
      </c>
      <c r="MD2048" s="17" t="str">
        <f t="shared" si="4353"/>
        <v/>
      </c>
      <c r="MF2048" s="17" t="str">
        <f t="shared" si="4457"/>
        <v/>
      </c>
      <c r="MG2048" s="17"/>
      <c r="MH2048" s="17" t="str">
        <f t="shared" si="4458"/>
        <v/>
      </c>
      <c r="MI2048" s="17"/>
      <c r="MJ2048" s="17" t="str">
        <f t="shared" si="4459"/>
        <v/>
      </c>
      <c r="ML2048" s="17"/>
      <c r="MN2048" s="69">
        <f t="shared" si="4460"/>
        <v>0</v>
      </c>
      <c r="MO2048" s="21" t="str">
        <f t="shared" si="4461"/>
        <v>L</v>
      </c>
      <c r="MQ2048" s="17" t="str">
        <f t="shared" si="4354"/>
        <v/>
      </c>
      <c r="MS2048" s="17" t="str">
        <f t="shared" si="4355"/>
        <v/>
      </c>
      <c r="MU2048" s="17" t="str">
        <f t="shared" si="4356"/>
        <v/>
      </c>
      <c r="MW2048" s="17" t="str">
        <f t="shared" si="4357"/>
        <v/>
      </c>
      <c r="MY2048" s="17" t="str">
        <f t="shared" si="4358"/>
        <v/>
      </c>
      <c r="NA2048" s="17" t="str">
        <f t="shared" si="4359"/>
        <v/>
      </c>
      <c r="NC2048" s="17" t="str">
        <f t="shared" si="4360"/>
        <v/>
      </c>
      <c r="NH2048" s="18" t="str">
        <f t="shared" si="4361"/>
        <v/>
      </c>
      <c r="NI2048" s="18" t="str">
        <f t="shared" si="4362"/>
        <v/>
      </c>
      <c r="NM2048" s="18" t="str">
        <f t="shared" si="4477"/>
        <v/>
      </c>
      <c r="NN2048" s="18" t="str">
        <f t="shared" si="4476"/>
        <v/>
      </c>
      <c r="NO2048" s="21">
        <f t="shared" si="4363"/>
        <v>0</v>
      </c>
      <c r="NP2048" s="21" t="str">
        <f t="shared" si="4462"/>
        <v>L</v>
      </c>
      <c r="NX2048" s="18">
        <f t="shared" si="4463"/>
        <v>0</v>
      </c>
      <c r="NY2048" s="18">
        <f t="shared" si="4470"/>
        <v>0</v>
      </c>
      <c r="NZ2048" s="18">
        <f t="shared" si="4471"/>
        <v>0</v>
      </c>
      <c r="OA2048" s="18">
        <f t="shared" si="4472"/>
        <v>0</v>
      </c>
      <c r="OB2048" s="18">
        <f t="shared" si="4473"/>
        <v>0</v>
      </c>
      <c r="OC2048" s="18">
        <f t="shared" si="4474"/>
        <v>0</v>
      </c>
      <c r="OD2048" s="17">
        <f t="shared" si="4475"/>
        <v>0</v>
      </c>
      <c r="OE2048" s="20">
        <f t="shared" si="4340"/>
        <v>0</v>
      </c>
      <c r="OF2048" s="69" t="str">
        <f>IF(OE2048=0,"L",IF(OE2048=1,"L",IF(OE2048=2,"H",IF(OE2048=3,"H",IF(OE2048=4,"H",IF(OE2048=5,"H"))))))</f>
        <v>L</v>
      </c>
      <c r="OG2048" s="122"/>
      <c r="OH2048" s="21" t="str">
        <f t="shared" si="4469"/>
        <v>L</v>
      </c>
      <c r="OI2048" s="69" t="str">
        <f t="shared" si="4464"/>
        <v>L</v>
      </c>
      <c r="OJ2048" s="17"/>
      <c r="OL2048" s="17"/>
      <c r="OM2048" s="17"/>
      <c r="OQ2048" s="18">
        <v>0</v>
      </c>
      <c r="OS2048" s="19" t="str">
        <f>IF(OK2048="","NF",IF(OK2048=" ","NF",IF(OK2048="subsistence fisheries", "M", IF(OK2048="commercial","H",IF(OK2048="highly commercial","VH")))))</f>
        <v>NF</v>
      </c>
      <c r="OT2048" s="18">
        <v>0.61110941569010402</v>
      </c>
      <c r="OU2048" s="69" t="s">
        <v>198</v>
      </c>
      <c r="OV2048" s="18">
        <v>1.5370370546976699</v>
      </c>
      <c r="OW2048" s="69" t="s">
        <v>299</v>
      </c>
      <c r="OX2048" s="18">
        <v>2.2222213745117201</v>
      </c>
      <c r="OY2048" s="69" t="s">
        <v>198</v>
      </c>
      <c r="OZ2048" s="18">
        <v>25.694442749023398</v>
      </c>
      <c r="PA2048" s="69" t="s">
        <v>299</v>
      </c>
      <c r="PB2048" s="18">
        <v>0.94444529215494799</v>
      </c>
      <c r="PC2048" s="69" t="s">
        <v>198</v>
      </c>
      <c r="PD2048" s="69" t="s">
        <v>198</v>
      </c>
      <c r="PE2048" s="69" t="s">
        <v>198</v>
      </c>
      <c r="PF2048" s="18">
        <v>1.31481488545736</v>
      </c>
      <c r="PG2048" s="69" t="s">
        <v>299</v>
      </c>
      <c r="PH2048" s="69" t="s">
        <v>299</v>
      </c>
      <c r="PI2048" s="69" t="s">
        <v>299</v>
      </c>
      <c r="PJ2048" s="18">
        <v>2.5555572509765598</v>
      </c>
      <c r="PK2048" s="69" t="s">
        <v>198</v>
      </c>
      <c r="PL2048" s="69" t="s">
        <v>198</v>
      </c>
      <c r="PM2048" s="69" t="s">
        <v>198</v>
      </c>
      <c r="PN2048" s="18">
        <v>27.666661580403598</v>
      </c>
      <c r="PO2048" s="69" t="s">
        <v>198</v>
      </c>
      <c r="PP2048" s="69" t="s">
        <v>198</v>
      </c>
      <c r="PQ2048" s="69" t="s">
        <v>198</v>
      </c>
      <c r="PR2048" s="18">
        <v>12.7870381673177</v>
      </c>
      <c r="PS2048" s="69" t="s">
        <v>299</v>
      </c>
      <c r="PT2048" s="18">
        <v>1.5370370546976699</v>
      </c>
      <c r="PU2048" s="69" t="s">
        <v>299</v>
      </c>
      <c r="PV2048" s="18">
        <v>6.6060587565104196</v>
      </c>
      <c r="PW2048" s="69" t="s">
        <v>299</v>
      </c>
      <c r="PX2048" s="18">
        <v>44.888900756835902</v>
      </c>
      <c r="PY2048" s="69" t="s">
        <v>299</v>
      </c>
      <c r="PZ2048" s="18">
        <v>0.75</v>
      </c>
      <c r="QA2048" s="69" t="s">
        <v>198</v>
      </c>
      <c r="QB2048" s="18">
        <v>1.44444433848063</v>
      </c>
      <c r="QC2048" s="69" t="s">
        <v>299</v>
      </c>
      <c r="QD2048" s="18">
        <v>2.05555470784505</v>
      </c>
      <c r="QE2048" s="69" t="s">
        <v>198</v>
      </c>
      <c r="QF2048" s="18">
        <v>21.055547078450498</v>
      </c>
      <c r="QG2048" s="69" t="s">
        <v>198</v>
      </c>
      <c r="QH2048" s="18">
        <v>68.953704833984403</v>
      </c>
      <c r="QI2048" s="69" t="s">
        <v>198</v>
      </c>
      <c r="QJ2048" s="18">
        <v>11.3518517812093</v>
      </c>
      <c r="QK2048" s="69" t="s">
        <v>198</v>
      </c>
    </row>
    <row r="2049" spans="1:453" s="18" customFormat="1" x14ac:dyDescent="0.25">
      <c r="A2049" s="18" t="s">
        <v>127</v>
      </c>
      <c r="B2049" s="18" t="s">
        <v>128</v>
      </c>
      <c r="C2049" s="18" t="s">
        <v>129</v>
      </c>
      <c r="D2049" s="18" t="s">
        <v>130</v>
      </c>
      <c r="E2049" s="18" t="s">
        <v>221</v>
      </c>
      <c r="F2049" s="58" t="s">
        <v>3373</v>
      </c>
      <c r="H2049" s="58">
        <v>21992.000574000002</v>
      </c>
      <c r="I2049" s="58">
        <v>1000000</v>
      </c>
      <c r="J2049" s="60" t="str">
        <f t="shared" si="4364"/>
        <v>L</v>
      </c>
      <c r="K2049" s="60" t="str">
        <f t="shared" si="4365"/>
        <v>L</v>
      </c>
      <c r="L2049" s="60" t="str">
        <f t="shared" si="4366"/>
        <v>L</v>
      </c>
      <c r="M2049" s="60" t="str">
        <f t="shared" si="4367"/>
        <v>L</v>
      </c>
      <c r="N2049" s="18" t="s">
        <v>132</v>
      </c>
      <c r="O2049" s="21" t="s">
        <v>198</v>
      </c>
      <c r="T2049" s="69" t="str">
        <f t="shared" si="4368"/>
        <v>U</v>
      </c>
      <c r="U2049" s="18" t="s">
        <v>134</v>
      </c>
      <c r="V2049" s="63" t="s">
        <v>198</v>
      </c>
      <c r="X2049" s="21" t="s">
        <v>133</v>
      </c>
      <c r="Y2049" s="69" t="s">
        <v>198</v>
      </c>
      <c r="Z2049" s="69" t="str">
        <f t="shared" si="4369"/>
        <v>L</v>
      </c>
      <c r="AA2049" s="72" t="s">
        <v>4453</v>
      </c>
      <c r="AB2049" s="69" t="s">
        <v>299</v>
      </c>
      <c r="AC2049" s="34">
        <v>7</v>
      </c>
      <c r="AD2049" s="31"/>
      <c r="AE2049" s="30"/>
      <c r="AF2049" s="30"/>
      <c r="AG2049" s="31"/>
      <c r="AH2049" s="31"/>
      <c r="AI2049" s="33"/>
      <c r="AJ2049" s="33"/>
      <c r="AK2049" s="33"/>
      <c r="AL2049" s="33"/>
      <c r="AM2049" s="33"/>
      <c r="AN2049" s="222"/>
      <c r="AO2049" s="228" t="s">
        <v>133</v>
      </c>
      <c r="AP2049" s="31"/>
      <c r="AQ2049" s="31"/>
      <c r="AR2049" s="31"/>
      <c r="AS2049" s="31"/>
      <c r="AT2049" s="31"/>
      <c r="AU2049" s="31"/>
      <c r="AV2049" s="53" t="s">
        <v>198</v>
      </c>
      <c r="AW2049" s="30"/>
      <c r="AX2049" s="53" t="str">
        <f t="shared" si="4465"/>
        <v>U</v>
      </c>
      <c r="AY2049" s="31"/>
      <c r="AZ2049" s="31"/>
      <c r="BA2049" s="31"/>
      <c r="BB2049" s="31"/>
      <c r="BC2049" s="31"/>
      <c r="BD2049" s="31"/>
      <c r="BE2049" s="31"/>
      <c r="BF2049" s="31"/>
      <c r="BH2049" s="17" t="str">
        <f t="shared" si="4341"/>
        <v/>
      </c>
      <c r="BI2049" s="18" t="s">
        <v>8245</v>
      </c>
      <c r="BJ2049" s="17">
        <f t="shared" si="4341"/>
        <v>1</v>
      </c>
      <c r="BL2049" s="17" t="str">
        <f t="shared" si="4370"/>
        <v/>
      </c>
      <c r="BM2049" s="18" t="s">
        <v>8255</v>
      </c>
      <c r="BN2049" s="17">
        <f t="shared" si="4371"/>
        <v>1</v>
      </c>
      <c r="BP2049" s="17" t="str">
        <f t="shared" si="4372"/>
        <v/>
      </c>
      <c r="BR2049" s="17" t="str">
        <f t="shared" si="4373"/>
        <v/>
      </c>
      <c r="BT2049" s="17" t="str">
        <f t="shared" si="4374"/>
        <v/>
      </c>
      <c r="BV2049" s="17" t="str">
        <f t="shared" si="4375"/>
        <v/>
      </c>
      <c r="BX2049" s="17" t="str">
        <f t="shared" si="4376"/>
        <v/>
      </c>
      <c r="BZ2049" s="17" t="str">
        <f t="shared" si="4377"/>
        <v/>
      </c>
      <c r="CB2049" s="17" t="str">
        <f t="shared" si="4378"/>
        <v/>
      </c>
      <c r="CD2049" s="17" t="str">
        <f t="shared" si="4379"/>
        <v/>
      </c>
      <c r="CF2049" s="17" t="str">
        <f t="shared" si="4380"/>
        <v/>
      </c>
      <c r="CH2049" s="17" t="str">
        <f t="shared" si="4381"/>
        <v/>
      </c>
      <c r="CJ2049" s="17" t="str">
        <f t="shared" si="4382"/>
        <v/>
      </c>
      <c r="CL2049" s="17" t="str">
        <f t="shared" si="4383"/>
        <v/>
      </c>
      <c r="CN2049" s="17" t="str">
        <f t="shared" si="4384"/>
        <v/>
      </c>
      <c r="CP2049" s="17" t="str">
        <f t="shared" si="4385"/>
        <v/>
      </c>
      <c r="CR2049" s="17" t="str">
        <f t="shared" si="4386"/>
        <v/>
      </c>
      <c r="CT2049" s="17" t="str">
        <f t="shared" si="4387"/>
        <v/>
      </c>
      <c r="CV2049" s="17" t="str">
        <f t="shared" si="4388"/>
        <v/>
      </c>
      <c r="CX2049" s="17" t="str">
        <f t="shared" si="4389"/>
        <v/>
      </c>
      <c r="CZ2049" s="17" t="str">
        <f t="shared" si="4390"/>
        <v/>
      </c>
      <c r="DB2049" s="17" t="str">
        <f t="shared" si="4391"/>
        <v/>
      </c>
      <c r="DD2049" s="17" t="str">
        <f t="shared" si="4392"/>
        <v/>
      </c>
      <c r="DF2049" s="17" t="str">
        <f t="shared" si="4393"/>
        <v/>
      </c>
      <c r="DH2049" s="17" t="str">
        <f t="shared" si="4394"/>
        <v/>
      </c>
      <c r="DJ2049" s="17" t="str">
        <f t="shared" si="4395"/>
        <v/>
      </c>
      <c r="DL2049" s="17" t="str">
        <f t="shared" si="4396"/>
        <v/>
      </c>
      <c r="DN2049" s="17" t="str">
        <f t="shared" si="4397"/>
        <v/>
      </c>
      <c r="DO2049" s="18" t="s">
        <v>8248</v>
      </c>
      <c r="DP2049" s="17">
        <f t="shared" si="4398"/>
        <v>1</v>
      </c>
      <c r="DR2049" s="17" t="str">
        <f t="shared" si="4399"/>
        <v/>
      </c>
      <c r="DT2049" s="17" t="str">
        <f t="shared" si="4400"/>
        <v/>
      </c>
      <c r="DV2049" s="17" t="str">
        <f t="shared" si="4401"/>
        <v/>
      </c>
      <c r="DW2049" s="18" t="s">
        <v>8257</v>
      </c>
      <c r="DX2049" s="17">
        <f t="shared" si="4402"/>
        <v>1</v>
      </c>
      <c r="DZ2049" s="17" t="str">
        <f t="shared" si="4403"/>
        <v/>
      </c>
      <c r="EB2049" s="17" t="str">
        <f t="shared" si="4404"/>
        <v/>
      </c>
      <c r="ED2049" s="17" t="str">
        <f t="shared" si="4405"/>
        <v/>
      </c>
      <c r="EF2049" s="17" t="str">
        <f t="shared" si="4406"/>
        <v/>
      </c>
      <c r="EH2049" s="17" t="str">
        <f t="shared" si="4407"/>
        <v/>
      </c>
      <c r="EJ2049" s="17" t="str">
        <f t="shared" si="4408"/>
        <v/>
      </c>
      <c r="EL2049" s="17" t="str">
        <f t="shared" si="4409"/>
        <v/>
      </c>
      <c r="EN2049" s="17" t="str">
        <f t="shared" si="4410"/>
        <v/>
      </c>
      <c r="EP2049" s="17" t="str">
        <f t="shared" si="4411"/>
        <v/>
      </c>
      <c r="ER2049" s="17" t="str">
        <f t="shared" si="4412"/>
        <v/>
      </c>
      <c r="ET2049" s="17" t="str">
        <f t="shared" si="4413"/>
        <v/>
      </c>
      <c r="EV2049" s="17" t="str">
        <f t="shared" si="4414"/>
        <v/>
      </c>
      <c r="EX2049" s="17" t="str">
        <f t="shared" si="4415"/>
        <v/>
      </c>
      <c r="EZ2049" s="17" t="str">
        <f t="shared" si="4416"/>
        <v/>
      </c>
      <c r="FB2049" s="17" t="str">
        <f t="shared" si="4417"/>
        <v/>
      </c>
      <c r="FD2049" s="17" t="str">
        <f t="shared" si="4418"/>
        <v/>
      </c>
      <c r="FE2049" s="17" t="s">
        <v>7353</v>
      </c>
      <c r="FF2049" s="17" t="s">
        <v>7353</v>
      </c>
      <c r="FG2049" s="17" t="s">
        <v>7353</v>
      </c>
      <c r="FH2049" s="17" t="s">
        <v>7353</v>
      </c>
      <c r="FI2049" s="17" t="s">
        <v>7353</v>
      </c>
      <c r="FJ2049" s="17" t="s">
        <v>7353</v>
      </c>
      <c r="FK2049" s="17" t="s">
        <v>7353</v>
      </c>
      <c r="FL2049" s="17" t="s">
        <v>7353</v>
      </c>
      <c r="FM2049" s="18" t="s">
        <v>4833</v>
      </c>
      <c r="FN2049" s="18">
        <f t="shared" si="4342"/>
        <v>0.5</v>
      </c>
      <c r="FO2049" s="18">
        <f t="shared" si="4466"/>
        <v>2</v>
      </c>
      <c r="FP2049" s="18">
        <f t="shared" si="4467"/>
        <v>4</v>
      </c>
      <c r="FQ2049" s="18">
        <f t="shared" si="4468"/>
        <v>2</v>
      </c>
      <c r="FR2049" s="18">
        <f t="shared" si="4343"/>
        <v>0.5</v>
      </c>
      <c r="FS2049" s="9" t="s">
        <v>198</v>
      </c>
      <c r="FT2049" s="18" t="s">
        <v>4833</v>
      </c>
      <c r="FU2049" s="21" t="s">
        <v>299</v>
      </c>
      <c r="FV2049" s="18" t="s">
        <v>3374</v>
      </c>
      <c r="FW2049" s="21" t="s">
        <v>299</v>
      </c>
      <c r="FX2049" s="18">
        <v>0</v>
      </c>
      <c r="FY2049" s="18">
        <v>1</v>
      </c>
      <c r="FZ2049" s="18">
        <f t="shared" si="4419"/>
        <v>1</v>
      </c>
      <c r="GA2049" s="18">
        <v>0</v>
      </c>
      <c r="GB2049" s="18">
        <v>0</v>
      </c>
      <c r="GC2049" s="18" t="s">
        <v>198</v>
      </c>
      <c r="GD2049" s="18">
        <f t="shared" si="4420"/>
        <v>0</v>
      </c>
      <c r="GE2049" s="18" t="s">
        <v>198</v>
      </c>
      <c r="GF2049" s="18">
        <f t="shared" si="4420"/>
        <v>0</v>
      </c>
      <c r="GG2049" s="18" t="s">
        <v>198</v>
      </c>
      <c r="GH2049" s="18">
        <f t="shared" si="4421"/>
        <v>0</v>
      </c>
      <c r="GI2049" s="18" t="s">
        <v>4378</v>
      </c>
      <c r="GJ2049" s="18">
        <f t="shared" si="4422"/>
        <v>1</v>
      </c>
      <c r="GK2049" s="18" t="s">
        <v>7330</v>
      </c>
      <c r="GL2049" s="18">
        <f t="shared" si="4422"/>
        <v>0</v>
      </c>
      <c r="GM2049" s="228" t="s">
        <v>198</v>
      </c>
      <c r="GN2049" s="18">
        <f t="shared" si="4423"/>
        <v>2</v>
      </c>
      <c r="GQ2049" s="18" t="str">
        <f t="shared" si="4344"/>
        <v>L</v>
      </c>
      <c r="GR2049" s="18">
        <f t="shared" si="4424"/>
        <v>0</v>
      </c>
      <c r="GS2049" s="18">
        <f t="shared" si="4425"/>
        <v>3</v>
      </c>
      <c r="GT2049" s="21" t="str">
        <f t="shared" si="4426"/>
        <v>L</v>
      </c>
      <c r="GZ2049" s="18" t="s">
        <v>0</v>
      </c>
      <c r="HB2049" s="21" t="s">
        <v>133</v>
      </c>
      <c r="HD2049" s="21" t="str">
        <f t="shared" si="4427"/>
        <v>L</v>
      </c>
      <c r="HF2049" s="21" t="s">
        <v>198</v>
      </c>
      <c r="HH2049" s="69" t="str">
        <f t="shared" si="4428"/>
        <v>L</v>
      </c>
      <c r="HM2049" s="18" t="s">
        <v>7353</v>
      </c>
      <c r="HN2049" s="69" t="s">
        <v>133</v>
      </c>
      <c r="HO2049" s="72"/>
      <c r="HP2049" s="72"/>
      <c r="HQ2049" s="72"/>
      <c r="HR2049" s="72"/>
      <c r="HS2049" s="72"/>
      <c r="HT2049" s="72"/>
      <c r="HU2049" s="72"/>
      <c r="HV2049" s="72"/>
      <c r="HW2049" s="72"/>
      <c r="HX2049" s="72"/>
      <c r="HY2049" s="72"/>
      <c r="IA2049" s="21" t="s">
        <v>198</v>
      </c>
      <c r="IC2049" s="21" t="s">
        <v>198</v>
      </c>
      <c r="IE2049" s="68"/>
      <c r="IF2049" s="69" t="s">
        <v>133</v>
      </c>
      <c r="II2049" s="21" t="s">
        <v>198</v>
      </c>
      <c r="IK2049" s="21" t="s">
        <v>198</v>
      </c>
      <c r="IM2049" s="21" t="s">
        <v>198</v>
      </c>
      <c r="IO2049" s="21" t="s">
        <v>198</v>
      </c>
      <c r="IQ2049" s="17" t="str">
        <f t="shared" si="4345"/>
        <v/>
      </c>
      <c r="IS2049" s="17" t="str">
        <f t="shared" si="4345"/>
        <v/>
      </c>
      <c r="IU2049" s="17" t="str">
        <f t="shared" si="4429"/>
        <v/>
      </c>
      <c r="IV2049" s="72"/>
      <c r="IW2049" s="72"/>
      <c r="IX2049" s="72"/>
      <c r="IY2049" s="72"/>
      <c r="IZ2049" s="72" t="str">
        <f t="shared" si="4346"/>
        <v/>
      </c>
      <c r="JA2049" s="72" t="str">
        <f t="shared" si="4347"/>
        <v/>
      </c>
      <c r="JB2049" s="72"/>
      <c r="JC2049" s="72" t="str">
        <f t="shared" si="4430"/>
        <v/>
      </c>
      <c r="JD2049" s="72"/>
      <c r="JE2049" s="72" t="str">
        <f t="shared" si="4431"/>
        <v/>
      </c>
      <c r="JF2049" s="72"/>
      <c r="JG2049" s="72"/>
      <c r="JH2049" s="72"/>
      <c r="JI2049" s="72" t="str">
        <f t="shared" si="4339"/>
        <v/>
      </c>
      <c r="JJ2049" s="72" t="str">
        <f t="shared" si="4348"/>
        <v/>
      </c>
      <c r="JL2049" s="17" t="str">
        <f t="shared" si="4432"/>
        <v/>
      </c>
      <c r="JN2049" s="17" t="str">
        <f t="shared" si="4433"/>
        <v/>
      </c>
      <c r="JP2049" s="17" t="str">
        <f t="shared" si="4434"/>
        <v/>
      </c>
      <c r="JR2049" s="17" t="str">
        <f t="shared" si="4435"/>
        <v/>
      </c>
      <c r="JT2049" s="17" t="str">
        <f t="shared" si="4436"/>
        <v/>
      </c>
      <c r="JV2049" s="17" t="str">
        <f t="shared" si="4437"/>
        <v/>
      </c>
      <c r="JX2049" s="17" t="str">
        <f t="shared" si="4438"/>
        <v/>
      </c>
      <c r="JY2049" s="72"/>
      <c r="JZ2049" s="72"/>
      <c r="KA2049" s="72"/>
      <c r="KB2049" s="72"/>
      <c r="KC2049" s="72"/>
      <c r="KD2049" s="72" t="str">
        <f t="shared" si="4349"/>
        <v/>
      </c>
      <c r="KE2049" s="72" t="str">
        <f t="shared" si="4350"/>
        <v/>
      </c>
      <c r="KF2049" s="72"/>
      <c r="KG2049" s="72" t="str">
        <f t="shared" si="4439"/>
        <v/>
      </c>
      <c r="KH2049" s="72"/>
      <c r="KI2049" s="72" t="str">
        <f t="shared" si="4440"/>
        <v/>
      </c>
      <c r="KJ2049" s="72"/>
      <c r="KK2049" s="72" t="str">
        <f t="shared" si="4441"/>
        <v/>
      </c>
      <c r="KL2049" s="72"/>
      <c r="KM2049" s="72"/>
      <c r="KN2049" s="72"/>
      <c r="KO2049" s="72"/>
      <c r="KP2049" s="72"/>
      <c r="KQ2049" s="72"/>
      <c r="KR2049" s="72"/>
      <c r="KS2049" s="72" t="str">
        <f t="shared" si="4442"/>
        <v/>
      </c>
      <c r="KT2049" s="72"/>
      <c r="KU2049" s="72" t="str">
        <f t="shared" si="4443"/>
        <v/>
      </c>
      <c r="KV2049" s="72"/>
      <c r="KW2049" s="72"/>
      <c r="KX2049" s="72" t="str">
        <f t="shared" si="4351"/>
        <v/>
      </c>
      <c r="KY2049" s="72"/>
      <c r="KZ2049" s="72"/>
      <c r="LA2049" s="72"/>
      <c r="LB2049" s="72" t="str">
        <f t="shared" si="4352"/>
        <v/>
      </c>
      <c r="LD2049" s="17" t="str">
        <f t="shared" si="4444"/>
        <v/>
      </c>
      <c r="LF2049" s="17" t="str">
        <f t="shared" si="4445"/>
        <v/>
      </c>
      <c r="LH2049" s="17" t="str">
        <f t="shared" si="4446"/>
        <v/>
      </c>
      <c r="LJ2049" s="17" t="str">
        <f t="shared" si="4447"/>
        <v/>
      </c>
      <c r="LL2049" s="17" t="str">
        <f t="shared" si="4448"/>
        <v/>
      </c>
      <c r="LN2049" s="17" t="str">
        <f t="shared" si="4449"/>
        <v/>
      </c>
      <c r="LP2049" s="17" t="str">
        <f t="shared" si="4450"/>
        <v/>
      </c>
      <c r="LR2049" s="17" t="str">
        <f t="shared" si="4451"/>
        <v/>
      </c>
      <c r="LT2049" s="17" t="str">
        <f t="shared" si="4452"/>
        <v/>
      </c>
      <c r="LV2049" s="17" t="str">
        <f t="shared" si="4453"/>
        <v/>
      </c>
      <c r="LX2049" s="17" t="str">
        <f t="shared" si="4454"/>
        <v/>
      </c>
      <c r="LZ2049" s="17" t="str">
        <f t="shared" si="4455"/>
        <v/>
      </c>
      <c r="MB2049" s="17" t="str">
        <f t="shared" si="4456"/>
        <v/>
      </c>
      <c r="MD2049" s="17" t="str">
        <f t="shared" si="4353"/>
        <v/>
      </c>
      <c r="MF2049" s="17" t="str">
        <f t="shared" si="4457"/>
        <v/>
      </c>
      <c r="MG2049" s="17"/>
      <c r="MH2049" s="17" t="str">
        <f t="shared" si="4458"/>
        <v/>
      </c>
      <c r="MI2049" s="17"/>
      <c r="MJ2049" s="17" t="str">
        <f t="shared" si="4459"/>
        <v/>
      </c>
      <c r="ML2049" s="17"/>
      <c r="MM2049" s="18" t="s">
        <v>162</v>
      </c>
      <c r="MN2049" s="69">
        <f t="shared" si="4460"/>
        <v>0</v>
      </c>
      <c r="MO2049" s="21" t="str">
        <f t="shared" si="4461"/>
        <v>L</v>
      </c>
      <c r="MQ2049" s="17" t="str">
        <f t="shared" si="4354"/>
        <v/>
      </c>
      <c r="MS2049" s="17" t="str">
        <f t="shared" si="4355"/>
        <v/>
      </c>
      <c r="MU2049" s="17" t="str">
        <f t="shared" si="4356"/>
        <v/>
      </c>
      <c r="MW2049" s="17" t="str">
        <f t="shared" si="4357"/>
        <v/>
      </c>
      <c r="MY2049" s="17" t="str">
        <f t="shared" si="4358"/>
        <v/>
      </c>
      <c r="NA2049" s="17" t="str">
        <f t="shared" si="4359"/>
        <v/>
      </c>
      <c r="NC2049" s="17" t="str">
        <f t="shared" si="4360"/>
        <v/>
      </c>
      <c r="NH2049" s="18" t="str">
        <f t="shared" si="4361"/>
        <v/>
      </c>
      <c r="NI2049" s="18" t="str">
        <f t="shared" si="4362"/>
        <v/>
      </c>
      <c r="NM2049" s="18" t="str">
        <f t="shared" si="4477"/>
        <v/>
      </c>
      <c r="NN2049" s="18" t="str">
        <f t="shared" si="4476"/>
        <v/>
      </c>
      <c r="NO2049" s="21">
        <f t="shared" si="4363"/>
        <v>0</v>
      </c>
      <c r="NP2049" s="21" t="str">
        <f t="shared" si="4462"/>
        <v>L</v>
      </c>
      <c r="NX2049" s="18">
        <f t="shared" si="4463"/>
        <v>0</v>
      </c>
      <c r="NY2049" s="18">
        <f t="shared" si="4470"/>
        <v>0</v>
      </c>
      <c r="NZ2049" s="18">
        <f t="shared" si="4471"/>
        <v>0</v>
      </c>
      <c r="OA2049" s="18">
        <f t="shared" si="4472"/>
        <v>0</v>
      </c>
      <c r="OB2049" s="18">
        <f t="shared" si="4473"/>
        <v>0</v>
      </c>
      <c r="OC2049" s="18">
        <f t="shared" si="4474"/>
        <v>0</v>
      </c>
      <c r="OD2049" s="17">
        <f t="shared" si="4475"/>
        <v>0</v>
      </c>
      <c r="OE2049" s="20">
        <f t="shared" si="4340"/>
        <v>0</v>
      </c>
      <c r="OF2049" s="69" t="str">
        <f>IF(OE2049=0,"L",IF(OE2049=1,"L",IF(OE2049=2,"H",IF(OE2049=3,"H",IF(OE2049=4,"H",IF(OE2049=5,"H"))))))</f>
        <v>L</v>
      </c>
      <c r="OG2049" s="122"/>
      <c r="OH2049" s="21" t="str">
        <f t="shared" si="4469"/>
        <v>L</v>
      </c>
      <c r="OI2049" s="69" t="str">
        <f t="shared" si="4464"/>
        <v>L</v>
      </c>
      <c r="OJ2049" s="17"/>
      <c r="OL2049" s="17"/>
      <c r="OM2049" s="17"/>
      <c r="OQ2049" s="18">
        <v>0</v>
      </c>
      <c r="OS2049" s="19" t="str">
        <f>IF(OK2049="","NF",IF(OK2049=" ","NF",IF(OK2049="subsistence fisheries", "M", IF(OK2049="commercial","H",IF(OK2049="highly commercial","VH")))))</f>
        <v>NF</v>
      </c>
      <c r="OT2049" s="18">
        <v>1.5025713885272001</v>
      </c>
      <c r="OU2049" s="69" t="s">
        <v>198</v>
      </c>
      <c r="OV2049" s="18">
        <v>0.23585385746426099</v>
      </c>
      <c r="OW2049" s="69" t="s">
        <v>198</v>
      </c>
      <c r="OX2049" s="18">
        <v>9.3796293470594598</v>
      </c>
      <c r="OY2049" s="69" t="s">
        <v>299</v>
      </c>
      <c r="OZ2049" s="18">
        <v>22.722223352502901</v>
      </c>
      <c r="PA2049" s="69" t="s">
        <v>299</v>
      </c>
      <c r="PB2049" s="18">
        <v>1.45396027741609</v>
      </c>
      <c r="PC2049" s="69" t="s">
        <v>198</v>
      </c>
      <c r="PD2049" s="69" t="s">
        <v>198</v>
      </c>
      <c r="PE2049" s="69" t="s">
        <v>198</v>
      </c>
      <c r="PF2049" s="18">
        <v>0.29758229520585799</v>
      </c>
      <c r="PG2049" s="69" t="s">
        <v>198</v>
      </c>
      <c r="PH2049" s="69" t="s">
        <v>198</v>
      </c>
      <c r="PI2049" s="69" t="s">
        <v>198</v>
      </c>
      <c r="PJ2049" s="18">
        <v>10.637345631917301</v>
      </c>
      <c r="PK2049" s="69" t="s">
        <v>299</v>
      </c>
      <c r="PL2049" s="69" t="s">
        <v>299</v>
      </c>
      <c r="PM2049" s="69" t="s">
        <v>299</v>
      </c>
      <c r="PN2049" s="18">
        <v>24.598767598470101</v>
      </c>
      <c r="PO2049" s="69" t="s">
        <v>198</v>
      </c>
      <c r="PP2049" s="69" t="s">
        <v>198</v>
      </c>
      <c r="PQ2049" s="69" t="s">
        <v>198</v>
      </c>
      <c r="PR2049" s="18">
        <v>14.2830853638826</v>
      </c>
      <c r="PS2049" s="69" t="s">
        <v>299</v>
      </c>
      <c r="PT2049" s="18">
        <v>0.23585385746426099</v>
      </c>
      <c r="PU2049" s="69" t="s">
        <v>198</v>
      </c>
      <c r="PV2049" s="18">
        <v>28.870089213053401</v>
      </c>
      <c r="PW2049" s="69" t="s">
        <v>299</v>
      </c>
      <c r="PX2049" s="18">
        <v>40.038579305013002</v>
      </c>
      <c r="PY2049" s="69" t="s">
        <v>299</v>
      </c>
      <c r="PZ2049" s="18">
        <v>1.4886825702808499</v>
      </c>
      <c r="QA2049" s="69" t="s">
        <v>198</v>
      </c>
      <c r="QB2049" s="18">
        <v>0.19212971351764799</v>
      </c>
      <c r="QC2049" s="69" t="s">
        <v>198</v>
      </c>
      <c r="QD2049" s="18">
        <v>8.6882709927029094</v>
      </c>
      <c r="QE2049" s="69" t="s">
        <v>299</v>
      </c>
      <c r="QF2049" s="18">
        <v>18.492285269278099</v>
      </c>
      <c r="QG2049" s="69" t="s">
        <v>198</v>
      </c>
      <c r="QH2049" s="18">
        <v>90.771862030029297</v>
      </c>
      <c r="QI2049" s="69" t="s">
        <v>198</v>
      </c>
      <c r="QJ2049" s="18">
        <v>10.0357510337123</v>
      </c>
      <c r="QK2049" s="69" t="s">
        <v>198</v>
      </c>
    </row>
    <row r="2050" spans="1:453" s="18" customFormat="1" x14ac:dyDescent="0.25">
      <c r="A2050" s="18" t="s">
        <v>127</v>
      </c>
      <c r="B2050" s="18" t="s">
        <v>128</v>
      </c>
      <c r="C2050" s="18" t="s">
        <v>129</v>
      </c>
      <c r="D2050" s="18" t="s">
        <v>130</v>
      </c>
      <c r="E2050" s="18" t="s">
        <v>221</v>
      </c>
      <c r="F2050" s="58" t="s">
        <v>3375</v>
      </c>
      <c r="G2050" s="18" t="s">
        <v>3376</v>
      </c>
      <c r="H2050" s="58">
        <v>42437.508944000001</v>
      </c>
      <c r="I2050" s="58">
        <v>1210000</v>
      </c>
      <c r="J2050" s="60" t="str">
        <f t="shared" si="4364"/>
        <v>L</v>
      </c>
      <c r="K2050" s="60" t="str">
        <f t="shared" si="4365"/>
        <v>L</v>
      </c>
      <c r="L2050" s="60" t="str">
        <f t="shared" si="4366"/>
        <v>L</v>
      </c>
      <c r="M2050" s="60" t="str">
        <f t="shared" si="4367"/>
        <v>L</v>
      </c>
      <c r="N2050" s="18" t="s">
        <v>132</v>
      </c>
      <c r="O2050" s="21" t="s">
        <v>198</v>
      </c>
      <c r="T2050" s="69" t="str">
        <f t="shared" si="4368"/>
        <v>U</v>
      </c>
      <c r="U2050" s="18" t="s">
        <v>134</v>
      </c>
      <c r="V2050" s="63" t="s">
        <v>198</v>
      </c>
      <c r="X2050" s="21" t="s">
        <v>133</v>
      </c>
      <c r="Y2050" s="69" t="s">
        <v>7353</v>
      </c>
      <c r="Z2050" s="69" t="str">
        <f t="shared" si="4369"/>
        <v>U</v>
      </c>
      <c r="AA2050" s="72"/>
      <c r="AB2050" s="69" t="s">
        <v>198</v>
      </c>
      <c r="AC2050" s="34">
        <v>8.8140000000000001</v>
      </c>
      <c r="AD2050" s="31"/>
      <c r="AE2050" s="30"/>
      <c r="AF2050" s="30"/>
      <c r="AG2050" s="31"/>
      <c r="AH2050" s="31"/>
      <c r="AI2050" s="33"/>
      <c r="AJ2050" s="33"/>
      <c r="AK2050" s="33"/>
      <c r="AL2050" s="33"/>
      <c r="AM2050" s="33"/>
      <c r="AN2050" s="222"/>
      <c r="AO2050" s="228" t="s">
        <v>133</v>
      </c>
      <c r="AP2050" s="31"/>
      <c r="AQ2050" s="31"/>
      <c r="AR2050" s="31"/>
      <c r="AS2050" s="31"/>
      <c r="AT2050" s="31"/>
      <c r="AU2050" s="31"/>
      <c r="AV2050" s="53" t="s">
        <v>198</v>
      </c>
      <c r="AW2050" s="30"/>
      <c r="AX2050" s="53" t="str">
        <f t="shared" si="4465"/>
        <v>U</v>
      </c>
      <c r="AY2050" s="31"/>
      <c r="AZ2050" s="31"/>
      <c r="BA2050" s="31"/>
      <c r="BB2050" s="31"/>
      <c r="BC2050" s="31"/>
      <c r="BD2050" s="31"/>
      <c r="BE2050" s="31"/>
      <c r="BF2050" s="31"/>
      <c r="BH2050" s="17" t="str">
        <f t="shared" si="4341"/>
        <v/>
      </c>
      <c r="BI2050" s="18" t="s">
        <v>8245</v>
      </c>
      <c r="BJ2050" s="17">
        <f t="shared" si="4341"/>
        <v>1</v>
      </c>
      <c r="BL2050" s="17" t="str">
        <f t="shared" si="4370"/>
        <v/>
      </c>
      <c r="BN2050" s="17" t="str">
        <f t="shared" si="4371"/>
        <v/>
      </c>
      <c r="BP2050" s="17" t="str">
        <f t="shared" si="4372"/>
        <v/>
      </c>
      <c r="BR2050" s="17" t="str">
        <f t="shared" si="4373"/>
        <v/>
      </c>
      <c r="BT2050" s="17" t="str">
        <f t="shared" si="4374"/>
        <v/>
      </c>
      <c r="BV2050" s="17" t="str">
        <f t="shared" si="4375"/>
        <v/>
      </c>
      <c r="BX2050" s="17" t="str">
        <f t="shared" si="4376"/>
        <v/>
      </c>
      <c r="BZ2050" s="17" t="str">
        <f t="shared" si="4377"/>
        <v/>
      </c>
      <c r="CB2050" s="17" t="str">
        <f t="shared" si="4378"/>
        <v/>
      </c>
      <c r="CD2050" s="17" t="str">
        <f t="shared" si="4379"/>
        <v/>
      </c>
      <c r="CF2050" s="17" t="str">
        <f t="shared" si="4380"/>
        <v/>
      </c>
      <c r="CH2050" s="17" t="str">
        <f t="shared" si="4381"/>
        <v/>
      </c>
      <c r="CJ2050" s="17" t="str">
        <f t="shared" si="4382"/>
        <v/>
      </c>
      <c r="CL2050" s="17" t="str">
        <f t="shared" si="4383"/>
        <v/>
      </c>
      <c r="CN2050" s="17" t="str">
        <f t="shared" si="4384"/>
        <v/>
      </c>
      <c r="CP2050" s="17" t="str">
        <f t="shared" si="4385"/>
        <v/>
      </c>
      <c r="CR2050" s="17" t="str">
        <f t="shared" si="4386"/>
        <v/>
      </c>
      <c r="CT2050" s="17" t="str">
        <f t="shared" si="4387"/>
        <v/>
      </c>
      <c r="CV2050" s="17" t="str">
        <f t="shared" si="4388"/>
        <v/>
      </c>
      <c r="CX2050" s="17" t="str">
        <f t="shared" si="4389"/>
        <v/>
      </c>
      <c r="CZ2050" s="17" t="str">
        <f t="shared" si="4390"/>
        <v/>
      </c>
      <c r="DB2050" s="17" t="str">
        <f t="shared" si="4391"/>
        <v/>
      </c>
      <c r="DD2050" s="17" t="str">
        <f t="shared" si="4392"/>
        <v/>
      </c>
      <c r="DF2050" s="17" t="str">
        <f t="shared" si="4393"/>
        <v/>
      </c>
      <c r="DH2050" s="17" t="str">
        <f t="shared" si="4394"/>
        <v/>
      </c>
      <c r="DJ2050" s="17" t="str">
        <f t="shared" si="4395"/>
        <v/>
      </c>
      <c r="DL2050" s="17" t="str">
        <f t="shared" si="4396"/>
        <v/>
      </c>
      <c r="DN2050" s="17" t="str">
        <f t="shared" si="4397"/>
        <v/>
      </c>
      <c r="DO2050" s="18" t="s">
        <v>8325</v>
      </c>
      <c r="DP2050" s="17">
        <f t="shared" si="4398"/>
        <v>1</v>
      </c>
      <c r="DR2050" s="17" t="str">
        <f t="shared" si="4399"/>
        <v/>
      </c>
      <c r="DT2050" s="17" t="str">
        <f t="shared" si="4400"/>
        <v/>
      </c>
      <c r="DV2050" s="17" t="str">
        <f t="shared" si="4401"/>
        <v/>
      </c>
      <c r="DX2050" s="17" t="str">
        <f t="shared" si="4402"/>
        <v/>
      </c>
      <c r="DZ2050" s="17" t="str">
        <f t="shared" si="4403"/>
        <v/>
      </c>
      <c r="EB2050" s="17" t="str">
        <f t="shared" si="4404"/>
        <v/>
      </c>
      <c r="ED2050" s="17" t="str">
        <f t="shared" si="4405"/>
        <v/>
      </c>
      <c r="EF2050" s="17" t="str">
        <f t="shared" si="4406"/>
        <v/>
      </c>
      <c r="EH2050" s="17" t="str">
        <f t="shared" si="4407"/>
        <v/>
      </c>
      <c r="EJ2050" s="17" t="str">
        <f t="shared" si="4408"/>
        <v/>
      </c>
      <c r="EL2050" s="17" t="str">
        <f t="shared" si="4409"/>
        <v/>
      </c>
      <c r="EN2050" s="17" t="str">
        <f t="shared" si="4410"/>
        <v/>
      </c>
      <c r="EP2050" s="17" t="str">
        <f t="shared" si="4411"/>
        <v/>
      </c>
      <c r="ER2050" s="17" t="str">
        <f t="shared" si="4412"/>
        <v/>
      </c>
      <c r="ET2050" s="17" t="str">
        <f t="shared" si="4413"/>
        <v/>
      </c>
      <c r="EV2050" s="17" t="str">
        <f t="shared" si="4414"/>
        <v/>
      </c>
      <c r="EX2050" s="17" t="str">
        <f t="shared" si="4415"/>
        <v/>
      </c>
      <c r="EZ2050" s="17" t="str">
        <f t="shared" si="4416"/>
        <v/>
      </c>
      <c r="FB2050" s="17" t="str">
        <f t="shared" si="4417"/>
        <v/>
      </c>
      <c r="FD2050" s="17" t="str">
        <f t="shared" si="4418"/>
        <v/>
      </c>
      <c r="FE2050" s="17" t="s">
        <v>7353</v>
      </c>
      <c r="FF2050" s="17" t="s">
        <v>7353</v>
      </c>
      <c r="FG2050" s="17" t="s">
        <v>7353</v>
      </c>
      <c r="FH2050" s="17" t="s">
        <v>7353</v>
      </c>
      <c r="FI2050" s="17" t="s">
        <v>7353</v>
      </c>
      <c r="FJ2050" s="17" t="s">
        <v>7353</v>
      </c>
      <c r="FK2050" s="17" t="s">
        <v>7353</v>
      </c>
      <c r="FL2050" s="17" t="s">
        <v>7353</v>
      </c>
      <c r="FN2050" s="18">
        <f t="shared" si="4342"/>
        <v>0.5</v>
      </c>
      <c r="FO2050" s="18">
        <f t="shared" si="4466"/>
        <v>1</v>
      </c>
      <c r="FP2050" s="18">
        <f t="shared" si="4467"/>
        <v>2</v>
      </c>
      <c r="FQ2050" s="18">
        <f t="shared" si="4468"/>
        <v>1</v>
      </c>
      <c r="FR2050" s="18">
        <f t="shared" si="4343"/>
        <v>0.5</v>
      </c>
      <c r="FS2050" s="9" t="s">
        <v>198</v>
      </c>
      <c r="FU2050" s="21" t="s">
        <v>198</v>
      </c>
      <c r="FV2050" s="41" t="s">
        <v>9311</v>
      </c>
      <c r="FW2050" s="21" t="s">
        <v>299</v>
      </c>
      <c r="FX2050" s="18">
        <v>0</v>
      </c>
      <c r="FY2050" s="18">
        <v>0</v>
      </c>
      <c r="FZ2050" s="18">
        <f t="shared" si="4419"/>
        <v>1</v>
      </c>
      <c r="GA2050" s="18">
        <v>0</v>
      </c>
      <c r="GB2050" s="18">
        <v>0</v>
      </c>
      <c r="GC2050" s="18" t="s">
        <v>198</v>
      </c>
      <c r="GD2050" s="18">
        <f t="shared" si="4420"/>
        <v>0</v>
      </c>
      <c r="GE2050" s="18" t="s">
        <v>198</v>
      </c>
      <c r="GF2050" s="18">
        <f t="shared" si="4420"/>
        <v>0</v>
      </c>
      <c r="GG2050" s="18" t="s">
        <v>198</v>
      </c>
      <c r="GH2050" s="18">
        <f t="shared" si="4421"/>
        <v>0</v>
      </c>
      <c r="GI2050" s="18" t="s">
        <v>198</v>
      </c>
      <c r="GJ2050" s="18">
        <f t="shared" si="4422"/>
        <v>2</v>
      </c>
      <c r="GK2050" s="18" t="s">
        <v>4378</v>
      </c>
      <c r="GL2050" s="18">
        <f t="shared" si="4422"/>
        <v>1</v>
      </c>
      <c r="GM2050" s="228" t="s">
        <v>198</v>
      </c>
      <c r="GN2050" s="18">
        <f t="shared" si="4423"/>
        <v>2</v>
      </c>
      <c r="GQ2050" s="18" t="str">
        <f t="shared" si="4344"/>
        <v>L</v>
      </c>
      <c r="GR2050" s="18">
        <f t="shared" si="4424"/>
        <v>0</v>
      </c>
      <c r="GS2050" s="18">
        <f t="shared" si="4425"/>
        <v>5</v>
      </c>
      <c r="GT2050" s="21" t="str">
        <f t="shared" si="4426"/>
        <v>L</v>
      </c>
      <c r="GZ2050" s="18" t="s">
        <v>0</v>
      </c>
      <c r="HB2050" s="21" t="s">
        <v>198</v>
      </c>
      <c r="HD2050" s="21" t="str">
        <f t="shared" si="4427"/>
        <v>L</v>
      </c>
      <c r="HF2050" s="21" t="s">
        <v>198</v>
      </c>
      <c r="HH2050" s="69" t="str">
        <f t="shared" si="4428"/>
        <v>L</v>
      </c>
      <c r="HM2050" s="18" t="s">
        <v>7353</v>
      </c>
      <c r="HN2050" s="69" t="s">
        <v>133</v>
      </c>
      <c r="HO2050" s="72"/>
      <c r="HP2050" s="72"/>
      <c r="HQ2050" s="72"/>
      <c r="HR2050" s="72"/>
      <c r="HS2050" s="72"/>
      <c r="HT2050" s="72"/>
      <c r="HU2050" s="72"/>
      <c r="HV2050" s="72"/>
      <c r="HW2050" s="72"/>
      <c r="HX2050" s="72"/>
      <c r="HY2050" s="72"/>
      <c r="IA2050" s="21" t="s">
        <v>198</v>
      </c>
      <c r="IC2050" s="21" t="s">
        <v>198</v>
      </c>
      <c r="IE2050" s="68"/>
      <c r="IF2050" s="69" t="s">
        <v>133</v>
      </c>
      <c r="IG2050" s="18" t="s">
        <v>420</v>
      </c>
      <c r="II2050" s="21" t="s">
        <v>198</v>
      </c>
      <c r="IK2050" s="21" t="s">
        <v>198</v>
      </c>
      <c r="IM2050" s="21" t="s">
        <v>198</v>
      </c>
      <c r="IO2050" s="21" t="s">
        <v>198</v>
      </c>
      <c r="IQ2050" s="17" t="str">
        <f t="shared" si="4345"/>
        <v/>
      </c>
      <c r="IS2050" s="17" t="str">
        <f t="shared" si="4345"/>
        <v/>
      </c>
      <c r="IU2050" s="17" t="str">
        <f t="shared" si="4429"/>
        <v/>
      </c>
      <c r="IV2050" s="72"/>
      <c r="IW2050" s="72"/>
      <c r="IX2050" s="72"/>
      <c r="IY2050" s="72"/>
      <c r="IZ2050" s="72" t="str">
        <f t="shared" si="4346"/>
        <v/>
      </c>
      <c r="JA2050" s="72" t="str">
        <f t="shared" si="4347"/>
        <v/>
      </c>
      <c r="JB2050" s="72"/>
      <c r="JC2050" s="72" t="str">
        <f t="shared" si="4430"/>
        <v/>
      </c>
      <c r="JD2050" s="72"/>
      <c r="JE2050" s="72" t="str">
        <f t="shared" si="4431"/>
        <v/>
      </c>
      <c r="JF2050" s="72"/>
      <c r="JG2050" s="72"/>
      <c r="JH2050" s="72"/>
      <c r="JI2050" s="72" t="str">
        <f t="shared" ref="JI2050:JI2113" si="4478">IF(AND(JF2050="",JG2050=""),"",1)</f>
        <v/>
      </c>
      <c r="JJ2050" s="72" t="str">
        <f t="shared" si="4348"/>
        <v/>
      </c>
      <c r="JL2050" s="17" t="str">
        <f t="shared" si="4432"/>
        <v/>
      </c>
      <c r="JM2050" s="18" t="s">
        <v>7912</v>
      </c>
      <c r="JN2050" s="17">
        <f t="shared" si="4433"/>
        <v>1</v>
      </c>
      <c r="JP2050" s="17" t="str">
        <f t="shared" si="4434"/>
        <v/>
      </c>
      <c r="JR2050" s="17" t="str">
        <f t="shared" si="4435"/>
        <v/>
      </c>
      <c r="JT2050" s="17" t="str">
        <f t="shared" si="4436"/>
        <v/>
      </c>
      <c r="JV2050" s="17" t="str">
        <f t="shared" si="4437"/>
        <v/>
      </c>
      <c r="JX2050" s="17" t="str">
        <f t="shared" si="4438"/>
        <v/>
      </c>
      <c r="JY2050" s="72"/>
      <c r="JZ2050" s="72"/>
      <c r="KA2050" s="72"/>
      <c r="KB2050" s="72"/>
      <c r="KC2050" s="72"/>
      <c r="KD2050" s="72" t="str">
        <f t="shared" si="4349"/>
        <v/>
      </c>
      <c r="KE2050" s="72" t="str">
        <f t="shared" si="4350"/>
        <v/>
      </c>
      <c r="KF2050" s="72"/>
      <c r="KG2050" s="72" t="str">
        <f t="shared" si="4439"/>
        <v/>
      </c>
      <c r="KH2050" s="72"/>
      <c r="KI2050" s="72" t="str">
        <f t="shared" si="4440"/>
        <v/>
      </c>
      <c r="KJ2050" s="72"/>
      <c r="KK2050" s="72" t="str">
        <f t="shared" si="4441"/>
        <v/>
      </c>
      <c r="KL2050" s="72"/>
      <c r="KM2050" s="72"/>
      <c r="KN2050" s="72"/>
      <c r="KO2050" s="72"/>
      <c r="KP2050" s="72"/>
      <c r="KQ2050" s="72"/>
      <c r="KR2050" s="72"/>
      <c r="KS2050" s="72" t="str">
        <f t="shared" si="4442"/>
        <v/>
      </c>
      <c r="KT2050" s="72"/>
      <c r="KU2050" s="72" t="str">
        <f t="shared" si="4443"/>
        <v/>
      </c>
      <c r="KV2050" s="72"/>
      <c r="KW2050" s="72"/>
      <c r="KX2050" s="72" t="str">
        <f t="shared" si="4351"/>
        <v/>
      </c>
      <c r="KY2050" s="72"/>
      <c r="KZ2050" s="72"/>
      <c r="LA2050" s="72"/>
      <c r="LB2050" s="72" t="str">
        <f t="shared" si="4352"/>
        <v/>
      </c>
      <c r="LD2050" s="17" t="str">
        <f t="shared" si="4444"/>
        <v/>
      </c>
      <c r="LF2050" s="17" t="str">
        <f t="shared" si="4445"/>
        <v/>
      </c>
      <c r="LH2050" s="17" t="str">
        <f t="shared" si="4446"/>
        <v/>
      </c>
      <c r="LI2050" s="18" t="s">
        <v>7901</v>
      </c>
      <c r="LJ2050" s="17">
        <f t="shared" si="4447"/>
        <v>1</v>
      </c>
      <c r="LK2050" s="18" t="s">
        <v>7956</v>
      </c>
      <c r="LL2050" s="17">
        <f t="shared" si="4448"/>
        <v>1</v>
      </c>
      <c r="LN2050" s="17" t="str">
        <f t="shared" si="4449"/>
        <v/>
      </c>
      <c r="LP2050" s="17" t="str">
        <f t="shared" si="4450"/>
        <v/>
      </c>
      <c r="LR2050" s="17" t="str">
        <f t="shared" si="4451"/>
        <v/>
      </c>
      <c r="LT2050" s="17" t="str">
        <f t="shared" si="4452"/>
        <v/>
      </c>
      <c r="LV2050" s="17" t="str">
        <f t="shared" si="4453"/>
        <v/>
      </c>
      <c r="LX2050" s="17" t="str">
        <f t="shared" si="4454"/>
        <v/>
      </c>
      <c r="LZ2050" s="17" t="str">
        <f t="shared" si="4455"/>
        <v/>
      </c>
      <c r="MB2050" s="17" t="str">
        <f t="shared" si="4456"/>
        <v/>
      </c>
      <c r="MD2050" s="17" t="str">
        <f t="shared" si="4353"/>
        <v/>
      </c>
      <c r="MF2050" s="17" t="str">
        <f t="shared" si="4457"/>
        <v/>
      </c>
      <c r="MG2050" s="17"/>
      <c r="MH2050" s="17" t="str">
        <f t="shared" si="4458"/>
        <v/>
      </c>
      <c r="MI2050" s="17"/>
      <c r="MJ2050" s="17" t="str">
        <f t="shared" si="4459"/>
        <v/>
      </c>
      <c r="ML2050" s="17"/>
      <c r="MM2050" s="18" t="s">
        <v>162</v>
      </c>
      <c r="MN2050" s="69">
        <f t="shared" si="4460"/>
        <v>3</v>
      </c>
      <c r="MO2050" s="21" t="str">
        <f t="shared" si="4461"/>
        <v>M</v>
      </c>
      <c r="MQ2050" s="17" t="str">
        <f t="shared" si="4354"/>
        <v/>
      </c>
      <c r="MS2050" s="17" t="str">
        <f t="shared" si="4355"/>
        <v/>
      </c>
      <c r="MU2050" s="17" t="str">
        <f t="shared" si="4356"/>
        <v/>
      </c>
      <c r="MW2050" s="17" t="str">
        <f t="shared" si="4357"/>
        <v/>
      </c>
      <c r="MY2050" s="17" t="str">
        <f t="shared" si="4358"/>
        <v/>
      </c>
      <c r="NA2050" s="17" t="str">
        <f t="shared" si="4359"/>
        <v/>
      </c>
      <c r="NC2050" s="17" t="str">
        <f t="shared" si="4360"/>
        <v/>
      </c>
      <c r="NH2050" s="18" t="str">
        <f t="shared" si="4361"/>
        <v/>
      </c>
      <c r="NI2050" s="18" t="str">
        <f t="shared" si="4362"/>
        <v/>
      </c>
      <c r="NM2050" s="18" t="str">
        <f t="shared" si="4477"/>
        <v/>
      </c>
      <c r="NN2050" s="18" t="str">
        <f t="shared" si="4476"/>
        <v/>
      </c>
      <c r="NO2050" s="21">
        <f t="shared" si="4363"/>
        <v>0</v>
      </c>
      <c r="NP2050" s="21" t="str">
        <f t="shared" si="4462"/>
        <v>L</v>
      </c>
      <c r="NX2050" s="18">
        <f t="shared" si="4463"/>
        <v>0</v>
      </c>
      <c r="NY2050" s="18">
        <f t="shared" si="4470"/>
        <v>0</v>
      </c>
      <c r="NZ2050" s="18">
        <f t="shared" si="4471"/>
        <v>0</v>
      </c>
      <c r="OA2050" s="18">
        <f t="shared" si="4472"/>
        <v>0</v>
      </c>
      <c r="OB2050" s="18">
        <f t="shared" si="4473"/>
        <v>0</v>
      </c>
      <c r="OC2050" s="18">
        <f t="shared" si="4474"/>
        <v>0</v>
      </c>
      <c r="OD2050" s="17">
        <f t="shared" si="4475"/>
        <v>0</v>
      </c>
      <c r="OE2050" s="20">
        <f t="shared" ref="OE2050:OE2113" si="4479">IF(OK2050="",0,IF(OK2050=" ",0,IF(OK2050="subsistence fisheries",1,IF(OK2050="commercial",2,IF(OK2050="highly commercial",3)))))</f>
        <v>0</v>
      </c>
      <c r="OF2050" s="69" t="str">
        <f>IF(OE2050=0,"L",IF(OE2050=1,"L",IF(OE2050=2,"H",IF(OE2050=3,"H",IF(OE2050=4,"H",IF(OE2050=5,"H"))))))</f>
        <v>L</v>
      </c>
      <c r="OG2050" s="122"/>
      <c r="OH2050" s="21" t="str">
        <f t="shared" si="4469"/>
        <v>L</v>
      </c>
      <c r="OI2050" s="69" t="str">
        <f t="shared" si="4464"/>
        <v>L</v>
      </c>
      <c r="OJ2050" s="17"/>
      <c r="OL2050" s="17"/>
      <c r="OM2050" s="17"/>
      <c r="OQ2050" s="18">
        <v>0</v>
      </c>
      <c r="OS2050" s="19" t="str">
        <f>IF(OK2050="","NF",IF(OK2050=" ","NF",IF(OK2050="subsistence fisheries", "M", IF(OK2050="commercial","H",IF(OK2050="highly commercial","VH")))))</f>
        <v>NF</v>
      </c>
      <c r="OT2050" s="18">
        <v>7.2435270513145698</v>
      </c>
      <c r="OU2050" s="69" t="s">
        <v>299</v>
      </c>
      <c r="OV2050" s="18">
        <v>1.2251888432549001</v>
      </c>
      <c r="OW2050" s="69" t="s">
        <v>299</v>
      </c>
      <c r="OX2050" s="18">
        <v>5.4684472685878696</v>
      </c>
      <c r="OY2050" s="69" t="s">
        <v>299</v>
      </c>
      <c r="OZ2050" s="18">
        <v>24.406956644891501</v>
      </c>
      <c r="PA2050" s="69" t="s">
        <v>299</v>
      </c>
      <c r="PB2050" s="18">
        <v>5.7512141107355497</v>
      </c>
      <c r="PC2050" s="69" t="s">
        <v>299</v>
      </c>
      <c r="PD2050" s="69" t="s">
        <v>299</v>
      </c>
      <c r="PE2050" s="69" t="s">
        <v>299</v>
      </c>
      <c r="PF2050" s="18">
        <v>1.3693366374784299</v>
      </c>
      <c r="PG2050" s="69" t="s">
        <v>299</v>
      </c>
      <c r="PH2050" s="69" t="s">
        <v>299</v>
      </c>
      <c r="PI2050" s="69" t="s">
        <v>299</v>
      </c>
      <c r="PJ2050" s="18">
        <v>4.3090625503688198</v>
      </c>
      <c r="PK2050" s="69" t="s">
        <v>198</v>
      </c>
      <c r="PL2050" s="69" t="s">
        <v>198</v>
      </c>
      <c r="PM2050" s="69" t="s">
        <v>198</v>
      </c>
      <c r="PN2050" s="18">
        <v>26.358415918442802</v>
      </c>
      <c r="PO2050" s="69" t="s">
        <v>198</v>
      </c>
      <c r="PP2050" s="69" t="s">
        <v>198</v>
      </c>
      <c r="PQ2050" s="69" t="s">
        <v>198</v>
      </c>
      <c r="PR2050" s="18">
        <v>6.50366507224666</v>
      </c>
      <c r="PS2050" s="69" t="s">
        <v>299</v>
      </c>
      <c r="PT2050" s="18">
        <v>1.2251888432549001</v>
      </c>
      <c r="PU2050" s="69" t="s">
        <v>299</v>
      </c>
      <c r="PV2050" s="18">
        <v>7.6958661866419504</v>
      </c>
      <c r="PW2050" s="69" t="s">
        <v>299</v>
      </c>
      <c r="PX2050" s="18">
        <v>42.534790335349697</v>
      </c>
      <c r="PY2050" s="69" t="s">
        <v>299</v>
      </c>
      <c r="PZ2050" s="18">
        <v>5.45240068898618</v>
      </c>
      <c r="QA2050" s="69" t="s">
        <v>299</v>
      </c>
      <c r="QB2050" s="18">
        <v>0.86583067144004999</v>
      </c>
      <c r="QC2050" s="69" t="s">
        <v>299</v>
      </c>
      <c r="QD2050" s="18">
        <v>4.78802579120525</v>
      </c>
      <c r="QE2050" s="69" t="s">
        <v>198</v>
      </c>
      <c r="QF2050" s="18">
        <v>19.7079287038266</v>
      </c>
      <c r="QG2050" s="69" t="s">
        <v>198</v>
      </c>
      <c r="QH2050" s="18">
        <v>99.665452790491798</v>
      </c>
      <c r="QI2050" s="69" t="s">
        <v>198</v>
      </c>
      <c r="QJ2050" s="18">
        <v>9.7108953253736807</v>
      </c>
      <c r="QK2050" s="69" t="s">
        <v>198</v>
      </c>
    </row>
    <row r="2051" spans="1:453" s="18" customFormat="1" x14ac:dyDescent="0.25">
      <c r="A2051" s="18" t="s">
        <v>127</v>
      </c>
      <c r="B2051" s="18" t="s">
        <v>128</v>
      </c>
      <c r="C2051" s="18" t="s">
        <v>129</v>
      </c>
      <c r="D2051" s="18" t="s">
        <v>130</v>
      </c>
      <c r="E2051" s="18" t="s">
        <v>221</v>
      </c>
      <c r="F2051" s="58" t="s">
        <v>3377</v>
      </c>
      <c r="G2051" s="18" t="s">
        <v>4693</v>
      </c>
      <c r="H2051" s="58">
        <v>240.1859982</v>
      </c>
      <c r="I2051" s="58">
        <v>2051.449658</v>
      </c>
      <c r="J2051" s="60" t="str">
        <f t="shared" si="4364"/>
        <v>H</v>
      </c>
      <c r="K2051" s="60" t="str">
        <f t="shared" si="4365"/>
        <v>H</v>
      </c>
      <c r="L2051" s="60" t="str">
        <f t="shared" si="4366"/>
        <v>H</v>
      </c>
      <c r="M2051" s="60" t="str">
        <f t="shared" si="4367"/>
        <v>H</v>
      </c>
      <c r="N2051" s="18" t="s">
        <v>218</v>
      </c>
      <c r="O2051" s="21" t="s">
        <v>133</v>
      </c>
      <c r="T2051" s="69" t="str">
        <f t="shared" si="4368"/>
        <v>U</v>
      </c>
      <c r="U2051" s="18" t="s">
        <v>248</v>
      </c>
      <c r="V2051" s="64" t="s">
        <v>4378</v>
      </c>
      <c r="X2051" s="21" t="s">
        <v>133</v>
      </c>
      <c r="Y2051" s="69" t="s">
        <v>7353</v>
      </c>
      <c r="Z2051" s="69" t="str">
        <f t="shared" si="4369"/>
        <v>U</v>
      </c>
      <c r="AA2051" s="72"/>
      <c r="AB2051" s="69" t="s">
        <v>198</v>
      </c>
      <c r="AC2051" s="34">
        <v>12.5</v>
      </c>
      <c r="AD2051" s="31"/>
      <c r="AE2051" s="30"/>
      <c r="AF2051" s="30"/>
      <c r="AG2051" s="31"/>
      <c r="AH2051" s="31"/>
      <c r="AI2051" s="33"/>
      <c r="AJ2051" s="33"/>
      <c r="AK2051" s="33"/>
      <c r="AL2051" s="33"/>
      <c r="AM2051" s="33"/>
      <c r="AN2051" s="222"/>
      <c r="AO2051" s="228" t="s">
        <v>133</v>
      </c>
      <c r="AP2051" s="31"/>
      <c r="AQ2051" s="31"/>
      <c r="AR2051" s="31"/>
      <c r="AS2051" s="31"/>
      <c r="AT2051" s="31"/>
      <c r="AU2051" s="31"/>
      <c r="AV2051" s="53" t="s">
        <v>198</v>
      </c>
      <c r="AW2051" s="30"/>
      <c r="AX2051" s="53" t="str">
        <f t="shared" si="4465"/>
        <v>U</v>
      </c>
      <c r="AY2051" s="31"/>
      <c r="AZ2051" s="31"/>
      <c r="BA2051" s="31"/>
      <c r="BB2051" s="31"/>
      <c r="BC2051" s="31"/>
      <c r="BD2051" s="31"/>
      <c r="BE2051" s="31"/>
      <c r="BF2051" s="31"/>
      <c r="BH2051" s="17" t="str">
        <f t="shared" ref="BH2051:BJ2114" si="4480">IF(BG2051="","",1)</f>
        <v/>
      </c>
      <c r="BI2051" s="18" t="s">
        <v>8245</v>
      </c>
      <c r="BJ2051" s="17">
        <f t="shared" si="4480"/>
        <v>1</v>
      </c>
      <c r="BL2051" s="17" t="str">
        <f t="shared" si="4370"/>
        <v/>
      </c>
      <c r="BN2051" s="17" t="str">
        <f t="shared" si="4371"/>
        <v/>
      </c>
      <c r="BP2051" s="17" t="str">
        <f t="shared" si="4372"/>
        <v/>
      </c>
      <c r="BR2051" s="17" t="str">
        <f t="shared" si="4373"/>
        <v/>
      </c>
      <c r="BT2051" s="17" t="str">
        <f t="shared" si="4374"/>
        <v/>
      </c>
      <c r="BV2051" s="17" t="str">
        <f t="shared" si="4375"/>
        <v/>
      </c>
      <c r="BX2051" s="17" t="str">
        <f t="shared" si="4376"/>
        <v/>
      </c>
      <c r="BZ2051" s="17" t="str">
        <f t="shared" si="4377"/>
        <v/>
      </c>
      <c r="CB2051" s="17" t="str">
        <f t="shared" si="4378"/>
        <v/>
      </c>
      <c r="CD2051" s="17" t="str">
        <f t="shared" si="4379"/>
        <v/>
      </c>
      <c r="CF2051" s="17" t="str">
        <f t="shared" si="4380"/>
        <v/>
      </c>
      <c r="CH2051" s="17" t="str">
        <f t="shared" si="4381"/>
        <v/>
      </c>
      <c r="CJ2051" s="17" t="str">
        <f t="shared" si="4382"/>
        <v/>
      </c>
      <c r="CL2051" s="17" t="str">
        <f t="shared" si="4383"/>
        <v/>
      </c>
      <c r="CN2051" s="17" t="str">
        <f t="shared" si="4384"/>
        <v/>
      </c>
      <c r="CP2051" s="17" t="str">
        <f t="shared" si="4385"/>
        <v/>
      </c>
      <c r="CR2051" s="17" t="str">
        <f t="shared" si="4386"/>
        <v/>
      </c>
      <c r="CT2051" s="17" t="str">
        <f t="shared" si="4387"/>
        <v/>
      </c>
      <c r="CV2051" s="17" t="str">
        <f t="shared" si="4388"/>
        <v/>
      </c>
      <c r="CX2051" s="17" t="str">
        <f t="shared" si="4389"/>
        <v/>
      </c>
      <c r="CZ2051" s="17" t="str">
        <f t="shared" si="4390"/>
        <v/>
      </c>
      <c r="DB2051" s="17" t="str">
        <f t="shared" si="4391"/>
        <v/>
      </c>
      <c r="DD2051" s="17" t="str">
        <f t="shared" si="4392"/>
        <v/>
      </c>
      <c r="DF2051" s="17" t="str">
        <f t="shared" si="4393"/>
        <v/>
      </c>
      <c r="DH2051" s="17" t="str">
        <f t="shared" si="4394"/>
        <v/>
      </c>
      <c r="DJ2051" s="17" t="str">
        <f t="shared" si="4395"/>
        <v/>
      </c>
      <c r="DL2051" s="17" t="str">
        <f t="shared" si="4396"/>
        <v/>
      </c>
      <c r="DN2051" s="17" t="str">
        <f t="shared" si="4397"/>
        <v/>
      </c>
      <c r="DO2051" s="18" t="s">
        <v>8248</v>
      </c>
      <c r="DP2051" s="17">
        <f t="shared" si="4398"/>
        <v>1</v>
      </c>
      <c r="DR2051" s="17" t="str">
        <f t="shared" si="4399"/>
        <v/>
      </c>
      <c r="DT2051" s="17" t="str">
        <f t="shared" si="4400"/>
        <v/>
      </c>
      <c r="DV2051" s="17" t="str">
        <f t="shared" si="4401"/>
        <v/>
      </c>
      <c r="DX2051" s="17" t="str">
        <f t="shared" si="4402"/>
        <v/>
      </c>
      <c r="DZ2051" s="17" t="str">
        <f t="shared" si="4403"/>
        <v/>
      </c>
      <c r="EB2051" s="17" t="str">
        <f t="shared" si="4404"/>
        <v/>
      </c>
      <c r="ED2051" s="17" t="str">
        <f t="shared" si="4405"/>
        <v/>
      </c>
      <c r="EF2051" s="17" t="str">
        <f t="shared" si="4406"/>
        <v/>
      </c>
      <c r="EH2051" s="17" t="str">
        <f t="shared" si="4407"/>
        <v/>
      </c>
      <c r="EJ2051" s="17" t="str">
        <f t="shared" si="4408"/>
        <v/>
      </c>
      <c r="EL2051" s="17" t="str">
        <f t="shared" si="4409"/>
        <v/>
      </c>
      <c r="EN2051" s="17" t="str">
        <f t="shared" si="4410"/>
        <v/>
      </c>
      <c r="EP2051" s="17" t="str">
        <f t="shared" si="4411"/>
        <v/>
      </c>
      <c r="ER2051" s="17" t="str">
        <f t="shared" si="4412"/>
        <v/>
      </c>
      <c r="ET2051" s="17" t="str">
        <f t="shared" si="4413"/>
        <v/>
      </c>
      <c r="EV2051" s="17" t="str">
        <f t="shared" si="4414"/>
        <v/>
      </c>
      <c r="EX2051" s="17" t="str">
        <f t="shared" si="4415"/>
        <v/>
      </c>
      <c r="EZ2051" s="17" t="str">
        <f t="shared" si="4416"/>
        <v/>
      </c>
      <c r="FB2051" s="17" t="str">
        <f t="shared" si="4417"/>
        <v/>
      </c>
      <c r="FD2051" s="17" t="str">
        <f t="shared" si="4418"/>
        <v/>
      </c>
      <c r="FE2051" s="17" t="s">
        <v>7353</v>
      </c>
      <c r="FF2051" s="17" t="s">
        <v>7353</v>
      </c>
      <c r="FG2051" s="17" t="s">
        <v>7353</v>
      </c>
      <c r="FH2051" s="17" t="s">
        <v>7353</v>
      </c>
      <c r="FI2051" s="17" t="s">
        <v>7353</v>
      </c>
      <c r="FJ2051" s="17" t="s">
        <v>7353</v>
      </c>
      <c r="FK2051" s="17" t="s">
        <v>7353</v>
      </c>
      <c r="FL2051" s="17" t="s">
        <v>7353</v>
      </c>
      <c r="FM2051" s="18" t="s">
        <v>1311</v>
      </c>
      <c r="FN2051" s="18">
        <f t="shared" ref="FN2051:FN2114" si="4481">FO2051/FP2051</f>
        <v>0.5</v>
      </c>
      <c r="FO2051" s="18">
        <f t="shared" si="4466"/>
        <v>1</v>
      </c>
      <c r="FP2051" s="18">
        <f t="shared" si="4467"/>
        <v>2</v>
      </c>
      <c r="FQ2051" s="18">
        <f t="shared" si="4468"/>
        <v>1</v>
      </c>
      <c r="FR2051" s="18">
        <f t="shared" ref="FR2051:FR2114" si="4482">FQ2051/FP2051</f>
        <v>0.5</v>
      </c>
      <c r="FS2051" s="9" t="s">
        <v>198</v>
      </c>
      <c r="FT2051" s="18" t="s">
        <v>1311</v>
      </c>
      <c r="FU2051" s="21" t="s">
        <v>299</v>
      </c>
      <c r="FV2051" s="18" t="s">
        <v>5358</v>
      </c>
      <c r="FW2051" s="21" t="s">
        <v>299</v>
      </c>
      <c r="FX2051" s="18">
        <v>0</v>
      </c>
      <c r="FY2051" s="18">
        <v>0</v>
      </c>
      <c r="FZ2051" s="18">
        <f t="shared" si="4419"/>
        <v>1</v>
      </c>
      <c r="GA2051" s="18">
        <v>0</v>
      </c>
      <c r="GB2051" s="18">
        <v>0</v>
      </c>
      <c r="GC2051" s="18" t="s">
        <v>198</v>
      </c>
      <c r="GD2051" s="18">
        <f t="shared" si="4420"/>
        <v>0</v>
      </c>
      <c r="GE2051" s="18" t="s">
        <v>198</v>
      </c>
      <c r="GF2051" s="18">
        <f t="shared" si="4420"/>
        <v>0</v>
      </c>
      <c r="GG2051" s="18" t="s">
        <v>198</v>
      </c>
      <c r="GH2051" s="18">
        <f t="shared" si="4421"/>
        <v>0</v>
      </c>
      <c r="GI2051" s="18" t="s">
        <v>4378</v>
      </c>
      <c r="GJ2051" s="18">
        <f t="shared" si="4422"/>
        <v>1</v>
      </c>
      <c r="GK2051" s="18" t="s">
        <v>7330</v>
      </c>
      <c r="GL2051" s="18">
        <f t="shared" si="4422"/>
        <v>0</v>
      </c>
      <c r="GM2051" s="228" t="s">
        <v>198</v>
      </c>
      <c r="GN2051" s="18">
        <f t="shared" si="4423"/>
        <v>2</v>
      </c>
      <c r="GQ2051" s="18" t="str">
        <f t="shared" ref="GQ2051:GQ2114" si="4483">IF(AND(GO2051="", GP2051=""),"L", "H")</f>
        <v>L</v>
      </c>
      <c r="GR2051" s="18">
        <f t="shared" si="4424"/>
        <v>0</v>
      </c>
      <c r="GS2051" s="18">
        <f t="shared" si="4425"/>
        <v>3</v>
      </c>
      <c r="GT2051" s="21" t="str">
        <f t="shared" si="4426"/>
        <v>L</v>
      </c>
      <c r="GZ2051" s="18" t="s">
        <v>0</v>
      </c>
      <c r="HB2051" s="21" t="s">
        <v>133</v>
      </c>
      <c r="HD2051" s="21" t="str">
        <f t="shared" si="4427"/>
        <v>L</v>
      </c>
      <c r="HF2051" s="21" t="s">
        <v>198</v>
      </c>
      <c r="HH2051" s="69" t="str">
        <f t="shared" si="4428"/>
        <v>L</v>
      </c>
      <c r="HM2051" s="18" t="s">
        <v>7353</v>
      </c>
      <c r="HN2051" s="69" t="s">
        <v>133</v>
      </c>
      <c r="HO2051" s="72"/>
      <c r="HP2051" s="72"/>
      <c r="HQ2051" s="72"/>
      <c r="HR2051" s="72"/>
      <c r="HS2051" s="72"/>
      <c r="HT2051" s="72"/>
      <c r="HU2051" s="72"/>
      <c r="HV2051" s="72"/>
      <c r="HW2051" s="72"/>
      <c r="HX2051" s="72"/>
      <c r="HY2051" s="72"/>
      <c r="IA2051" s="21" t="s">
        <v>198</v>
      </c>
      <c r="IC2051" s="21" t="s">
        <v>198</v>
      </c>
      <c r="IE2051" s="68"/>
      <c r="IF2051" s="69" t="s">
        <v>133</v>
      </c>
      <c r="II2051" s="21" t="s">
        <v>198</v>
      </c>
      <c r="IK2051" s="21" t="s">
        <v>198</v>
      </c>
      <c r="IM2051" s="21" t="s">
        <v>198</v>
      </c>
      <c r="IO2051" s="21" t="s">
        <v>198</v>
      </c>
      <c r="IQ2051" s="17" t="str">
        <f t="shared" ref="IQ2051:IS2114" si="4484">IF(IP2051="","",1)</f>
        <v/>
      </c>
      <c r="IS2051" s="17" t="str">
        <f t="shared" si="4484"/>
        <v/>
      </c>
      <c r="IU2051" s="17" t="str">
        <f t="shared" si="4429"/>
        <v/>
      </c>
      <c r="IV2051" s="72"/>
      <c r="IW2051" s="72"/>
      <c r="IX2051" s="72"/>
      <c r="IY2051" s="72"/>
      <c r="IZ2051" s="72" t="str">
        <f t="shared" ref="IZ2051:IZ2114" si="4485">IF(AND(IV2051="", IW2051="",IX2051=""), "", 1)</f>
        <v/>
      </c>
      <c r="JA2051" s="72" t="str">
        <f t="shared" ref="JA2051:JA2114" si="4486">IF(IY2051="","",1)</f>
        <v/>
      </c>
      <c r="JB2051" s="72"/>
      <c r="JC2051" s="72" t="str">
        <f t="shared" si="4430"/>
        <v/>
      </c>
      <c r="JD2051" s="72"/>
      <c r="JE2051" s="72" t="str">
        <f t="shared" si="4431"/>
        <v/>
      </c>
      <c r="JF2051" s="72"/>
      <c r="JG2051" s="72"/>
      <c r="JH2051" s="72"/>
      <c r="JI2051" s="72" t="str">
        <f t="shared" si="4478"/>
        <v/>
      </c>
      <c r="JJ2051" s="72" t="str">
        <f t="shared" ref="JJ2051:JJ2114" si="4487">IF(JH2051="","",1)</f>
        <v/>
      </c>
      <c r="JL2051" s="17" t="str">
        <f t="shared" si="4432"/>
        <v/>
      </c>
      <c r="JN2051" s="17" t="str">
        <f t="shared" si="4433"/>
        <v/>
      </c>
      <c r="JP2051" s="17" t="str">
        <f t="shared" si="4434"/>
        <v/>
      </c>
      <c r="JR2051" s="17" t="str">
        <f t="shared" si="4435"/>
        <v/>
      </c>
      <c r="JT2051" s="17" t="str">
        <f t="shared" si="4436"/>
        <v/>
      </c>
      <c r="JV2051" s="17" t="str">
        <f t="shared" si="4437"/>
        <v/>
      </c>
      <c r="JX2051" s="17" t="str">
        <f t="shared" si="4438"/>
        <v/>
      </c>
      <c r="JY2051" s="72"/>
      <c r="JZ2051" s="72"/>
      <c r="KA2051" s="72"/>
      <c r="KB2051" s="72"/>
      <c r="KC2051" s="72"/>
      <c r="KD2051" s="72" t="str">
        <f t="shared" ref="KD2051:KD2114" si="4488">IF(AND(JY2051="", JZ2051="", KB2051=""), "",1)</f>
        <v/>
      </c>
      <c r="KE2051" s="72" t="str">
        <f t="shared" ref="KE2051:KE2114" si="4489">IF(AND(KA2051="", KC2051=""),"",1)</f>
        <v/>
      </c>
      <c r="KF2051" s="72"/>
      <c r="KG2051" s="72" t="str">
        <f t="shared" si="4439"/>
        <v/>
      </c>
      <c r="KH2051" s="72"/>
      <c r="KI2051" s="72" t="str">
        <f t="shared" si="4440"/>
        <v/>
      </c>
      <c r="KJ2051" s="72"/>
      <c r="KK2051" s="72" t="str">
        <f t="shared" si="4441"/>
        <v/>
      </c>
      <c r="KL2051" s="72"/>
      <c r="KM2051" s="72"/>
      <c r="KN2051" s="72"/>
      <c r="KO2051" s="72"/>
      <c r="KP2051" s="72"/>
      <c r="KQ2051" s="72"/>
      <c r="KR2051" s="72"/>
      <c r="KS2051" s="72" t="str">
        <f t="shared" si="4442"/>
        <v/>
      </c>
      <c r="KT2051" s="72"/>
      <c r="KU2051" s="72" t="str">
        <f t="shared" si="4443"/>
        <v/>
      </c>
      <c r="KV2051" s="72"/>
      <c r="KW2051" s="72"/>
      <c r="KX2051" s="72" t="str">
        <f t="shared" ref="KX2051:KX2114" si="4490">IF(KV2051="","",1)</f>
        <v/>
      </c>
      <c r="KY2051" s="72"/>
      <c r="KZ2051" s="72"/>
      <c r="LA2051" s="72"/>
      <c r="LB2051" s="72" t="str">
        <f t="shared" ref="LB2051:LB2114" si="4491">IF(KZ2051="","",1)</f>
        <v/>
      </c>
      <c r="LD2051" s="17" t="str">
        <f t="shared" si="4444"/>
        <v/>
      </c>
      <c r="LF2051" s="17" t="str">
        <f t="shared" si="4445"/>
        <v/>
      </c>
      <c r="LH2051" s="17" t="str">
        <f t="shared" si="4446"/>
        <v/>
      </c>
      <c r="LJ2051" s="17" t="str">
        <f t="shared" si="4447"/>
        <v/>
      </c>
      <c r="LL2051" s="17" t="str">
        <f t="shared" si="4448"/>
        <v/>
      </c>
      <c r="LN2051" s="17" t="str">
        <f t="shared" si="4449"/>
        <v/>
      </c>
      <c r="LP2051" s="17" t="str">
        <f t="shared" si="4450"/>
        <v/>
      </c>
      <c r="LR2051" s="17" t="str">
        <f t="shared" si="4451"/>
        <v/>
      </c>
      <c r="LT2051" s="17" t="str">
        <f t="shared" si="4452"/>
        <v/>
      </c>
      <c r="LV2051" s="17" t="str">
        <f t="shared" si="4453"/>
        <v/>
      </c>
      <c r="LX2051" s="17" t="str">
        <f t="shared" si="4454"/>
        <v/>
      </c>
      <c r="LZ2051" s="17" t="str">
        <f t="shared" si="4455"/>
        <v/>
      </c>
      <c r="MB2051" s="17" t="str">
        <f t="shared" si="4456"/>
        <v/>
      </c>
      <c r="MD2051" s="17" t="str">
        <f t="shared" ref="MD2051:MD2114" si="4492">IF(MC2051="","",1)</f>
        <v/>
      </c>
      <c r="MF2051" s="17" t="str">
        <f t="shared" si="4457"/>
        <v/>
      </c>
      <c r="MG2051" s="17"/>
      <c r="MH2051" s="17" t="str">
        <f t="shared" si="4458"/>
        <v/>
      </c>
      <c r="MI2051" s="17"/>
      <c r="MJ2051" s="17" t="str">
        <f t="shared" si="4459"/>
        <v/>
      </c>
      <c r="ML2051" s="17"/>
      <c r="MN2051" s="69">
        <f t="shared" si="4460"/>
        <v>0</v>
      </c>
      <c r="MO2051" s="21" t="str">
        <f t="shared" si="4461"/>
        <v>L</v>
      </c>
      <c r="MQ2051" s="17" t="str">
        <f t="shared" ref="MQ2051:MQ2114" si="4493">IF(MP2051="","",1)</f>
        <v/>
      </c>
      <c r="MS2051" s="17" t="str">
        <f t="shared" ref="MS2051:MS2114" si="4494">IF(MR2051="","",1)</f>
        <v/>
      </c>
      <c r="MU2051" s="17" t="str">
        <f t="shared" ref="MU2051:MU2114" si="4495">IF(MT2051="","",1)</f>
        <v/>
      </c>
      <c r="MW2051" s="17" t="str">
        <f t="shared" ref="MW2051:MW2114" si="4496">IF(MV2051="","",1)</f>
        <v/>
      </c>
      <c r="MY2051" s="17" t="str">
        <f t="shared" ref="MY2051:MY2114" si="4497">IF(MX2051="","",1)</f>
        <v/>
      </c>
      <c r="NA2051" s="17" t="str">
        <f t="shared" ref="NA2051:NA2114" si="4498">IF(MZ2051="","",1)</f>
        <v/>
      </c>
      <c r="NC2051" s="17" t="str">
        <f t="shared" ref="NC2051:NC2114" si="4499">IF(NB2051="","",1)</f>
        <v/>
      </c>
      <c r="NH2051" s="18" t="str">
        <f t="shared" ref="NH2051:NH2114" si="4500">IF(AND(ND2051="",NG2051=""),"",1)</f>
        <v/>
      </c>
      <c r="NI2051" s="18" t="str">
        <f t="shared" ref="NI2051:NI2114" si="4501">IF(AND(NE2051="", NF2051=""),"",2)</f>
        <v/>
      </c>
      <c r="NM2051" s="18" t="str">
        <f t="shared" si="4477"/>
        <v/>
      </c>
      <c r="NN2051" s="18" t="str">
        <f t="shared" si="4476"/>
        <v/>
      </c>
      <c r="NO2051" s="21">
        <f t="shared" ref="NO2051:NO2114" si="4502">SUM(MQ2051,MS2051,MU2051,MW2051,MY2051,NA2051,NC2051,NH2051,NI2051,NM2051,NN2051)</f>
        <v>0</v>
      </c>
      <c r="NP2051" s="21" t="str">
        <f t="shared" si="4462"/>
        <v>L</v>
      </c>
      <c r="NX2051" s="18">
        <f t="shared" si="4463"/>
        <v>0</v>
      </c>
      <c r="NY2051" s="18">
        <f t="shared" si="4470"/>
        <v>0</v>
      </c>
      <c r="NZ2051" s="18">
        <f t="shared" si="4471"/>
        <v>0</v>
      </c>
      <c r="OA2051" s="18">
        <f t="shared" si="4472"/>
        <v>0</v>
      </c>
      <c r="OB2051" s="18">
        <f t="shared" si="4473"/>
        <v>0</v>
      </c>
      <c r="OC2051" s="18">
        <f t="shared" si="4474"/>
        <v>0</v>
      </c>
      <c r="OD2051" s="17">
        <f t="shared" si="4475"/>
        <v>0</v>
      </c>
      <c r="OE2051" s="20">
        <f t="shared" si="4479"/>
        <v>0</v>
      </c>
      <c r="OF2051" s="69" t="str">
        <f>IF(OE2051=0,"L",IF(OE2051=1,"L",IF(OE2051=2,"H",IF(OE2051=3,"H",IF(OE2051=4,"H",IF(OE2051=5,"H"))))))</f>
        <v>L</v>
      </c>
      <c r="OG2051" s="122"/>
      <c r="OH2051" s="21" t="str">
        <f t="shared" si="4469"/>
        <v>L</v>
      </c>
      <c r="OI2051" s="69" t="str">
        <f t="shared" si="4464"/>
        <v>L</v>
      </c>
      <c r="OJ2051" s="17"/>
      <c r="OL2051" s="17"/>
      <c r="OM2051" s="17"/>
      <c r="OQ2051" s="18">
        <v>0</v>
      </c>
      <c r="OS2051" s="19" t="str">
        <f>IF(OK2051="","NF",IF(OK2051=" ","NF",IF(OK2051="subsistence fisheries", "M", IF(OK2051="commercial","H",IF(OK2051="highly commercial","VH")))))</f>
        <v>NF</v>
      </c>
      <c r="OT2051" s="18">
        <v>0.183080846613104</v>
      </c>
      <c r="OU2051" s="69" t="s">
        <v>198</v>
      </c>
      <c r="OV2051" s="18">
        <v>0.83080803264271097</v>
      </c>
      <c r="OW2051" s="69" t="s">
        <v>299</v>
      </c>
      <c r="OX2051" s="18">
        <v>1.87121165882457</v>
      </c>
      <c r="OY2051" s="69" t="s">
        <v>198</v>
      </c>
      <c r="OZ2051" s="18">
        <v>26.2954573197798</v>
      </c>
      <c r="PA2051" s="69" t="s">
        <v>299</v>
      </c>
      <c r="PB2051" s="18">
        <v>0.40656557950106498</v>
      </c>
      <c r="PC2051" s="69" t="s">
        <v>198</v>
      </c>
      <c r="PD2051" s="69" t="s">
        <v>198</v>
      </c>
      <c r="PE2051" s="69" t="s">
        <v>198</v>
      </c>
      <c r="PF2051" s="18">
        <v>0.72474748438054903</v>
      </c>
      <c r="PG2051" s="69" t="s">
        <v>198</v>
      </c>
      <c r="PH2051" s="69" t="s">
        <v>198</v>
      </c>
      <c r="PI2051" s="69" t="s">
        <v>198</v>
      </c>
      <c r="PJ2051" s="18">
        <v>0.59090770374644896</v>
      </c>
      <c r="PK2051" s="69" t="s">
        <v>198</v>
      </c>
      <c r="PL2051" s="69" t="s">
        <v>198</v>
      </c>
      <c r="PM2051" s="69" t="s">
        <v>198</v>
      </c>
      <c r="PN2051" s="18">
        <v>28.325761274857999</v>
      </c>
      <c r="PO2051" s="69" t="s">
        <v>198</v>
      </c>
      <c r="PP2051" s="69" t="s">
        <v>299</v>
      </c>
      <c r="PQ2051" s="69" t="s">
        <v>198</v>
      </c>
      <c r="PR2051" s="18">
        <v>2.6489895907315302</v>
      </c>
      <c r="PS2051" s="69" t="s">
        <v>198</v>
      </c>
      <c r="PT2051" s="18">
        <v>0.83080803264271097</v>
      </c>
      <c r="PU2051" s="69" t="s">
        <v>198</v>
      </c>
      <c r="PV2051" s="18">
        <v>1.88567699085582</v>
      </c>
      <c r="PW2051" s="69" t="s">
        <v>198</v>
      </c>
      <c r="PX2051" s="18">
        <v>45.401517001065301</v>
      </c>
      <c r="PY2051" s="69" t="s">
        <v>299</v>
      </c>
      <c r="PZ2051" s="18">
        <v>0.31944448297674</v>
      </c>
      <c r="QA2051" s="69" t="s">
        <v>198</v>
      </c>
      <c r="QB2051" s="18">
        <v>0.40656575289639602</v>
      </c>
      <c r="QC2051" s="69" t="s">
        <v>198</v>
      </c>
      <c r="QD2051" s="18">
        <v>1.2803011807528399</v>
      </c>
      <c r="QE2051" s="69" t="s">
        <v>198</v>
      </c>
      <c r="QF2051" s="18">
        <v>21.492423317649099</v>
      </c>
      <c r="QG2051" s="69" t="s">
        <v>198</v>
      </c>
      <c r="QH2051" s="18">
        <v>37.270201943137401</v>
      </c>
      <c r="QI2051" s="69" t="s">
        <v>299</v>
      </c>
      <c r="QJ2051" s="18">
        <v>4.5025251995433502</v>
      </c>
      <c r="QK2051" s="69" t="s">
        <v>299</v>
      </c>
    </row>
    <row r="2052" spans="1:453" s="18" customFormat="1" x14ac:dyDescent="0.25">
      <c r="A2052" s="18" t="s">
        <v>127</v>
      </c>
      <c r="B2052" s="18" t="s">
        <v>128</v>
      </c>
      <c r="C2052" s="18" t="s">
        <v>129</v>
      </c>
      <c r="D2052" s="18" t="s">
        <v>130</v>
      </c>
      <c r="E2052" s="18" t="s">
        <v>221</v>
      </c>
      <c r="F2052" s="58" t="s">
        <v>3378</v>
      </c>
      <c r="H2052" s="58">
        <v>97.620522900000012</v>
      </c>
      <c r="I2052" s="58">
        <v>259.88788249999999</v>
      </c>
      <c r="J2052" s="60" t="str">
        <f t="shared" ref="J2052:J2115" si="4503">IF(H2052&gt;2000,"L",IF(H2052="","U","H"))</f>
        <v>H</v>
      </c>
      <c r="K2052" s="60" t="str">
        <f t="shared" ref="K2052:K2115" si="4504">IF(I2052&gt;20000,"L",IF(I2052="","U","H"))</f>
        <v>H</v>
      </c>
      <c r="L2052" s="60" t="str">
        <f t="shared" ref="L2052:L2115" si="4505">IF($H2052&gt;500,"L",IF($H2052="","U","H"))</f>
        <v>H</v>
      </c>
      <c r="M2052" s="60" t="str">
        <f t="shared" ref="M2052:M2115" si="4506">IF($I2052&gt;5000,"L",IF($I2052="","U","H"))</f>
        <v>H</v>
      </c>
      <c r="N2052" s="18" t="s">
        <v>218</v>
      </c>
      <c r="O2052" s="21" t="s">
        <v>133</v>
      </c>
      <c r="T2052" s="69" t="str">
        <f t="shared" ref="T2052:T2115" si="4507">IF(S2052="", "U", IF(S2052&lt;=3, "H", "L"))</f>
        <v>U</v>
      </c>
      <c r="U2052" s="18" t="s">
        <v>248</v>
      </c>
      <c r="V2052" s="64" t="s">
        <v>4378</v>
      </c>
      <c r="X2052" s="21" t="s">
        <v>133</v>
      </c>
      <c r="Y2052" s="69" t="s">
        <v>198</v>
      </c>
      <c r="Z2052" s="69" t="str">
        <f t="shared" ref="Z2052:Z2115" si="4508">IF(Y2052="L", "L", IF(X2052="H", "H", "U"))</f>
        <v>L</v>
      </c>
      <c r="AA2052" s="72" t="s">
        <v>4453</v>
      </c>
      <c r="AB2052" s="69" t="s">
        <v>299</v>
      </c>
      <c r="AC2052" s="34">
        <v>14</v>
      </c>
      <c r="AD2052" s="31"/>
      <c r="AE2052" s="30"/>
      <c r="AF2052" s="30"/>
      <c r="AG2052" s="31"/>
      <c r="AH2052" s="31"/>
      <c r="AI2052" s="33"/>
      <c r="AJ2052" s="33"/>
      <c r="AK2052" s="33"/>
      <c r="AL2052" s="33"/>
      <c r="AM2052" s="33"/>
      <c r="AN2052" s="222"/>
      <c r="AO2052" s="228" t="s">
        <v>133</v>
      </c>
      <c r="AP2052" s="31"/>
      <c r="AQ2052" s="31"/>
      <c r="AR2052" s="31"/>
      <c r="AS2052" s="31"/>
      <c r="AT2052" s="31"/>
      <c r="AU2052" s="31"/>
      <c r="AV2052" s="53" t="s">
        <v>299</v>
      </c>
      <c r="AW2052" s="30"/>
      <c r="AX2052" s="53" t="str">
        <f t="shared" si="4465"/>
        <v>U</v>
      </c>
      <c r="AY2052" s="31"/>
      <c r="AZ2052" s="31"/>
      <c r="BA2052" s="31"/>
      <c r="BB2052" s="31"/>
      <c r="BC2052" s="31"/>
      <c r="BD2052" s="31"/>
      <c r="BE2052" s="31"/>
      <c r="BF2052" s="31"/>
      <c r="BH2052" s="17" t="str">
        <f t="shared" si="4480"/>
        <v/>
      </c>
      <c r="BJ2052" s="17" t="str">
        <f t="shared" si="4480"/>
        <v/>
      </c>
      <c r="BL2052" s="17" t="str">
        <f t="shared" ref="BL2052:BL2115" si="4509">IF(BK2052="","",1)</f>
        <v/>
      </c>
      <c r="BN2052" s="17" t="str">
        <f t="shared" ref="BN2052:BN2115" si="4510">IF(BM2052="","",1)</f>
        <v/>
      </c>
      <c r="BP2052" s="17" t="str">
        <f t="shared" ref="BP2052:BP2115" si="4511">IF(BO2052="","",1)</f>
        <v/>
      </c>
      <c r="BR2052" s="17" t="str">
        <f t="shared" ref="BR2052:BR2115" si="4512">IF(BQ2052="","",1)</f>
        <v/>
      </c>
      <c r="BT2052" s="17" t="str">
        <f t="shared" ref="BT2052:BT2115" si="4513">IF(BS2052="","",1)</f>
        <v/>
      </c>
      <c r="BV2052" s="17" t="str">
        <f t="shared" ref="BV2052:BV2115" si="4514">IF(BU2052="","",1)</f>
        <v/>
      </c>
      <c r="BX2052" s="17" t="str">
        <f t="shared" ref="BX2052:BX2115" si="4515">IF(BW2052="","",1)</f>
        <v/>
      </c>
      <c r="BZ2052" s="17" t="str">
        <f t="shared" ref="BZ2052:BZ2115" si="4516">IF(BY2052="","",1)</f>
        <v/>
      </c>
      <c r="CB2052" s="17" t="str">
        <f t="shared" ref="CB2052:CB2115" si="4517">IF(CA2052="","",1)</f>
        <v/>
      </c>
      <c r="CD2052" s="17" t="str">
        <f t="shared" ref="CD2052:CD2115" si="4518">IF(CC2052="","",1)</f>
        <v/>
      </c>
      <c r="CF2052" s="17" t="str">
        <f t="shared" ref="CF2052:CF2115" si="4519">IF(CE2052="","",1)</f>
        <v/>
      </c>
      <c r="CH2052" s="17" t="str">
        <f t="shared" ref="CH2052:CH2115" si="4520">IF(CG2052="","",1)</f>
        <v/>
      </c>
      <c r="CJ2052" s="17" t="str">
        <f t="shared" ref="CJ2052:CJ2115" si="4521">IF(CI2052="","",1)</f>
        <v/>
      </c>
      <c r="CL2052" s="17" t="str">
        <f t="shared" ref="CL2052:CL2115" si="4522">IF(CK2052="","",1)</f>
        <v/>
      </c>
      <c r="CN2052" s="17" t="str">
        <f t="shared" ref="CN2052:CN2115" si="4523">IF(CM2052="","",1)</f>
        <v/>
      </c>
      <c r="CP2052" s="17" t="str">
        <f t="shared" ref="CP2052:CP2115" si="4524">IF(CO2052="","",1)</f>
        <v/>
      </c>
      <c r="CR2052" s="17" t="str">
        <f t="shared" ref="CR2052:CR2115" si="4525">IF(CQ2052="","",1)</f>
        <v/>
      </c>
      <c r="CT2052" s="17" t="str">
        <f t="shared" ref="CT2052:CT2115" si="4526">IF(CS2052="","",1)</f>
        <v/>
      </c>
      <c r="CV2052" s="17" t="str">
        <f t="shared" ref="CV2052:CV2115" si="4527">IF(CU2052="","",1)</f>
        <v/>
      </c>
      <c r="CX2052" s="17" t="str">
        <f t="shared" ref="CX2052:CX2115" si="4528">IF(CW2052="","",1)</f>
        <v/>
      </c>
      <c r="CZ2052" s="17" t="str">
        <f t="shared" ref="CZ2052:CZ2115" si="4529">IF(CY2052="","",1)</f>
        <v/>
      </c>
      <c r="DB2052" s="17" t="str">
        <f t="shared" ref="DB2052:DB2115" si="4530">IF(DA2052="","",1)</f>
        <v/>
      </c>
      <c r="DD2052" s="17" t="str">
        <f t="shared" ref="DD2052:DD2115" si="4531">IF(DC2052="","",1)</f>
        <v/>
      </c>
      <c r="DF2052" s="17" t="str">
        <f t="shared" ref="DF2052:DF2115" si="4532">IF(DE2052="","",1)</f>
        <v/>
      </c>
      <c r="DH2052" s="17" t="str">
        <f t="shared" ref="DH2052:DH2115" si="4533">IF(DG2052="","",1)</f>
        <v/>
      </c>
      <c r="DJ2052" s="17" t="str">
        <f t="shared" ref="DJ2052:DJ2115" si="4534">IF(DI2052="","",1)</f>
        <v/>
      </c>
      <c r="DL2052" s="17" t="str">
        <f t="shared" ref="DL2052:DL2115" si="4535">IF(DK2052="","",1)</f>
        <v/>
      </c>
      <c r="DN2052" s="17" t="str">
        <f t="shared" ref="DN2052:DN2115" si="4536">IF(DM2052="","",1)</f>
        <v/>
      </c>
      <c r="DP2052" s="17" t="str">
        <f t="shared" ref="DP2052:DP2115" si="4537">IF(DO2052="","",1)</f>
        <v/>
      </c>
      <c r="DR2052" s="17" t="str">
        <f t="shared" ref="DR2052:DR2115" si="4538">IF(DQ2052="","",1)</f>
        <v/>
      </c>
      <c r="DT2052" s="17" t="str">
        <f t="shared" ref="DT2052:DT2115" si="4539">IF(DS2052="","",1)</f>
        <v/>
      </c>
      <c r="DV2052" s="17" t="str">
        <f t="shared" ref="DV2052:DV2115" si="4540">IF(DU2052="","",1)</f>
        <v/>
      </c>
      <c r="DX2052" s="17" t="str">
        <f t="shared" ref="DX2052:DX2115" si="4541">IF(DW2052="","",1)</f>
        <v/>
      </c>
      <c r="DZ2052" s="17" t="str">
        <f t="shared" ref="DZ2052:DZ2115" si="4542">IF(DY2052="","",1)</f>
        <v/>
      </c>
      <c r="EB2052" s="17" t="str">
        <f t="shared" ref="EB2052:EB2115" si="4543">IF(EA2052="","",1)</f>
        <v/>
      </c>
      <c r="ED2052" s="17" t="str">
        <f t="shared" ref="ED2052:ED2115" si="4544">IF(EC2052="","",1)</f>
        <v/>
      </c>
      <c r="EF2052" s="17" t="str">
        <f t="shared" ref="EF2052:EF2115" si="4545">IF(EE2052="","",1)</f>
        <v/>
      </c>
      <c r="EH2052" s="17" t="str">
        <f t="shared" ref="EH2052:EH2115" si="4546">IF(EG2052="","",1)</f>
        <v/>
      </c>
      <c r="EJ2052" s="17" t="str">
        <f t="shared" ref="EJ2052:EJ2115" si="4547">IF(EI2052="","",1)</f>
        <v/>
      </c>
      <c r="EL2052" s="17" t="str">
        <f t="shared" ref="EL2052:EL2115" si="4548">IF(EK2052="","",1)</f>
        <v/>
      </c>
      <c r="EN2052" s="17" t="str">
        <f t="shared" ref="EN2052:EN2115" si="4549">IF(EM2052="","",1)</f>
        <v/>
      </c>
      <c r="EP2052" s="17" t="str">
        <f t="shared" ref="EP2052:EP2115" si="4550">IF(EO2052="","",1)</f>
        <v/>
      </c>
      <c r="ER2052" s="17" t="str">
        <f t="shared" ref="ER2052:ER2115" si="4551">IF(EQ2052="","",1)</f>
        <v/>
      </c>
      <c r="ET2052" s="17" t="str">
        <f t="shared" ref="ET2052:ET2115" si="4552">IF(ES2052="","",1)</f>
        <v/>
      </c>
      <c r="EV2052" s="17" t="str">
        <f t="shared" ref="EV2052:EV2115" si="4553">IF(EU2052="","",1)</f>
        <v/>
      </c>
      <c r="EX2052" s="17" t="str">
        <f t="shared" ref="EX2052:EX2115" si="4554">IF(EW2052="","",1)</f>
        <v/>
      </c>
      <c r="EZ2052" s="17" t="str">
        <f t="shared" ref="EZ2052:EZ2115" si="4555">IF(EY2052="","",1)</f>
        <v/>
      </c>
      <c r="FB2052" s="17" t="str">
        <f t="shared" ref="FB2052:FB2115" si="4556">IF(FA2052="","",1)</f>
        <v/>
      </c>
      <c r="FD2052" s="17" t="str">
        <f t="shared" ref="FD2052:FD2115" si="4557">IF(FC2052="","",1)</f>
        <v/>
      </c>
      <c r="FE2052" s="17" t="s">
        <v>7353</v>
      </c>
      <c r="FF2052" s="17" t="s">
        <v>7353</v>
      </c>
      <c r="FG2052" s="17" t="s">
        <v>7353</v>
      </c>
      <c r="FH2052" s="17" t="s">
        <v>7353</v>
      </c>
      <c r="FI2052" s="17" t="s">
        <v>7353</v>
      </c>
      <c r="FJ2052" s="17" t="s">
        <v>7353</v>
      </c>
      <c r="FK2052" s="17" t="s">
        <v>7353</v>
      </c>
      <c r="FL2052" s="17" t="s">
        <v>7353</v>
      </c>
      <c r="FN2052" s="18">
        <v>0</v>
      </c>
      <c r="FO2052" s="18">
        <f t="shared" si="4466"/>
        <v>0</v>
      </c>
      <c r="FP2052" s="18">
        <f t="shared" si="4467"/>
        <v>0</v>
      </c>
      <c r="FQ2052" s="18">
        <f t="shared" si="4468"/>
        <v>0</v>
      </c>
      <c r="FR2052" s="18">
        <v>0</v>
      </c>
      <c r="FS2052" s="9" t="s">
        <v>133</v>
      </c>
      <c r="FU2052" s="21" t="s">
        <v>198</v>
      </c>
      <c r="FW2052" s="21" t="s">
        <v>198</v>
      </c>
      <c r="FX2052" s="18">
        <v>0</v>
      </c>
      <c r="FY2052" s="18">
        <v>0</v>
      </c>
      <c r="FZ2052" s="18">
        <f t="shared" ref="FZ2052:FZ2115" si="4558">SUM(DP2052,ED2052)</f>
        <v>0</v>
      </c>
      <c r="GA2052" s="18">
        <v>0</v>
      </c>
      <c r="GB2052" s="18">
        <v>0</v>
      </c>
      <c r="GC2052" s="18" t="s">
        <v>198</v>
      </c>
      <c r="GD2052" s="18">
        <f t="shared" ref="GD2052:GF2115" si="4559">IF(OR(GC2052="U", GC2052="L"), 0, IF(GC2052="M", 1, IF(GC2052="H", 2, IF(GC2052="VH", 3))))</f>
        <v>0</v>
      </c>
      <c r="GE2052" s="18" t="s">
        <v>133</v>
      </c>
      <c r="GF2052" s="18">
        <f t="shared" si="4559"/>
        <v>0</v>
      </c>
      <c r="GG2052" s="18" t="s">
        <v>198</v>
      </c>
      <c r="GH2052" s="18">
        <f t="shared" ref="GH2052:GH2115" si="4560">IF(OR(GG2052="U", GG2052="L"), 0, IF(GG2052="M", 1, IF(GG2052="H", 2, IF(GG2052="VH", 3))))</f>
        <v>0</v>
      </c>
      <c r="GI2052" s="18" t="s">
        <v>299</v>
      </c>
      <c r="GJ2052" s="18">
        <f t="shared" ref="GJ2052:GL2115" si="4561">IF(OR(GI2052="U",GI2052="H",GI2052="VH"),0,IF(GI2052="M",1,IF(GI2052="L",2)))</f>
        <v>0</v>
      </c>
      <c r="GK2052" s="18" t="s">
        <v>7330</v>
      </c>
      <c r="GL2052" s="18">
        <f t="shared" si="4561"/>
        <v>0</v>
      </c>
      <c r="GM2052" s="228" t="s">
        <v>198</v>
      </c>
      <c r="GN2052" s="18">
        <f t="shared" ref="GN2052:GN2115" si="4562">IF(OR(GM2052="U", GM2052="H"), 0, 2)</f>
        <v>2</v>
      </c>
      <c r="GQ2052" s="18" t="str">
        <f t="shared" si="4483"/>
        <v>L</v>
      </c>
      <c r="GR2052" s="18">
        <f t="shared" ref="GR2052:GR2115" si="4563">IF(OR(GQ2052="U", GQ2052="L"), 0, 1)</f>
        <v>0</v>
      </c>
      <c r="GS2052" s="18">
        <f t="shared" ref="GS2052:GS2115" si="4564">SUM(GD2052,GF2052,GH2052,GJ2052,GL2052,GN2052,GR2052)</f>
        <v>2</v>
      </c>
      <c r="GT2052" s="21" t="str">
        <f t="shared" ref="GT2052:GT2115" si="4565">IF(GS2052&lt;=5, "L", "H")</f>
        <v>L</v>
      </c>
      <c r="GZ2052" s="18" t="s">
        <v>0</v>
      </c>
      <c r="HB2052" s="21" t="s">
        <v>133</v>
      </c>
      <c r="HD2052" s="21" t="str">
        <f t="shared" ref="HD2052:HD2115" si="4566">IF(HC2052="","L","H")</f>
        <v>L</v>
      </c>
      <c r="HF2052" s="21" t="s">
        <v>198</v>
      </c>
      <c r="HH2052" s="69" t="str">
        <f t="shared" ref="HH2052:HH2115" si="4567">IF(HG2052="","L","H")</f>
        <v>L</v>
      </c>
      <c r="HM2052" s="18" t="s">
        <v>7353</v>
      </c>
      <c r="HN2052" s="69" t="s">
        <v>133</v>
      </c>
      <c r="HO2052" s="72"/>
      <c r="HP2052" s="72"/>
      <c r="HQ2052" s="72"/>
      <c r="HR2052" s="72"/>
      <c r="HS2052" s="72"/>
      <c r="HT2052" s="72"/>
      <c r="HU2052" s="72"/>
      <c r="HV2052" s="72"/>
      <c r="HW2052" s="72"/>
      <c r="HX2052" s="72"/>
      <c r="HY2052" s="72"/>
      <c r="IA2052" s="21" t="s">
        <v>198</v>
      </c>
      <c r="IC2052" s="21" t="s">
        <v>198</v>
      </c>
      <c r="IE2052" s="68"/>
      <c r="IF2052" s="69" t="s">
        <v>133</v>
      </c>
      <c r="II2052" s="21" t="s">
        <v>198</v>
      </c>
      <c r="IK2052" s="21" t="s">
        <v>198</v>
      </c>
      <c r="IM2052" s="21" t="s">
        <v>198</v>
      </c>
      <c r="IO2052" s="21" t="s">
        <v>198</v>
      </c>
      <c r="IQ2052" s="17" t="str">
        <f t="shared" si="4484"/>
        <v/>
      </c>
      <c r="IS2052" s="17" t="str">
        <f t="shared" si="4484"/>
        <v/>
      </c>
      <c r="IU2052" s="17" t="str">
        <f t="shared" ref="IU2052:IU2115" si="4568">IF(IT2052="","",1)</f>
        <v/>
      </c>
      <c r="IV2052" s="72"/>
      <c r="IW2052" s="72"/>
      <c r="IX2052" s="72"/>
      <c r="IY2052" s="72"/>
      <c r="IZ2052" s="72" t="str">
        <f t="shared" si="4485"/>
        <v/>
      </c>
      <c r="JA2052" s="72" t="str">
        <f t="shared" si="4486"/>
        <v/>
      </c>
      <c r="JB2052" s="72"/>
      <c r="JC2052" s="72" t="str">
        <f t="shared" ref="JC2052:JC2115" si="4569">IF(JB2052="","",1)</f>
        <v/>
      </c>
      <c r="JD2052" s="72"/>
      <c r="JE2052" s="72" t="str">
        <f t="shared" ref="JE2052:JE2115" si="4570">IF(JD2052="","",1)</f>
        <v/>
      </c>
      <c r="JF2052" s="72"/>
      <c r="JG2052" s="72"/>
      <c r="JH2052" s="72"/>
      <c r="JI2052" s="72" t="str">
        <f t="shared" si="4478"/>
        <v/>
      </c>
      <c r="JJ2052" s="72" t="str">
        <f t="shared" si="4487"/>
        <v/>
      </c>
      <c r="JL2052" s="17" t="str">
        <f t="shared" ref="JL2052:JL2115" si="4571">IF(JK2052="","",1)</f>
        <v/>
      </c>
      <c r="JN2052" s="17" t="str">
        <f t="shared" ref="JN2052:JN2115" si="4572">IF(JM2052="","",1)</f>
        <v/>
      </c>
      <c r="JP2052" s="17" t="str">
        <f t="shared" ref="JP2052:JP2115" si="4573">IF(JO2052="","",1)</f>
        <v/>
      </c>
      <c r="JR2052" s="17" t="str">
        <f t="shared" ref="JR2052:JR2115" si="4574">IF(JQ2052="","",1)</f>
        <v/>
      </c>
      <c r="JT2052" s="17" t="str">
        <f t="shared" ref="JT2052:JT2115" si="4575">IF(JS2052="","",1)</f>
        <v/>
      </c>
      <c r="JV2052" s="17" t="str">
        <f t="shared" ref="JV2052:JV2115" si="4576">IF(JU2052="","",1)</f>
        <v/>
      </c>
      <c r="JX2052" s="17" t="str">
        <f t="shared" ref="JX2052:JX2115" si="4577">IF(JW2052="","",1)</f>
        <v/>
      </c>
      <c r="JY2052" s="72"/>
      <c r="JZ2052" s="72"/>
      <c r="KA2052" s="72"/>
      <c r="KB2052" s="72"/>
      <c r="KC2052" s="72"/>
      <c r="KD2052" s="72" t="str">
        <f t="shared" si="4488"/>
        <v/>
      </c>
      <c r="KE2052" s="72" t="str">
        <f t="shared" si="4489"/>
        <v/>
      </c>
      <c r="KF2052" s="72"/>
      <c r="KG2052" s="72" t="str">
        <f t="shared" ref="KG2052:KG2115" si="4578">IF(KF2052="","",1)</f>
        <v/>
      </c>
      <c r="KH2052" s="72"/>
      <c r="KI2052" s="72" t="str">
        <f t="shared" ref="KI2052:KI2115" si="4579">IF(KH2052="","",1)</f>
        <v/>
      </c>
      <c r="KJ2052" s="72"/>
      <c r="KK2052" s="72" t="str">
        <f t="shared" ref="KK2052:KK2115" si="4580">IF(KJ2052="","",1)</f>
        <v/>
      </c>
      <c r="KL2052" s="72"/>
      <c r="KM2052" s="72"/>
      <c r="KN2052" s="72"/>
      <c r="KO2052" s="72"/>
      <c r="KP2052" s="72"/>
      <c r="KQ2052" s="72"/>
      <c r="KR2052" s="72"/>
      <c r="KS2052" s="72" t="str">
        <f t="shared" ref="KS2052:KS2115" si="4581">IF(AND(KM2052="", KO2052="", KQ2052=""), "",1)</f>
        <v/>
      </c>
      <c r="KT2052" s="72"/>
      <c r="KU2052" s="72" t="str">
        <f t="shared" ref="KU2052:KU2115" si="4582">IF(KT2052="","",1)</f>
        <v/>
      </c>
      <c r="KV2052" s="72"/>
      <c r="KW2052" s="72"/>
      <c r="KX2052" s="72" t="str">
        <f t="shared" si="4490"/>
        <v/>
      </c>
      <c r="KY2052" s="72"/>
      <c r="KZ2052" s="72"/>
      <c r="LA2052" s="72"/>
      <c r="LB2052" s="72" t="str">
        <f t="shared" si="4491"/>
        <v/>
      </c>
      <c r="LD2052" s="17" t="str">
        <f t="shared" ref="LD2052:LD2115" si="4583">IF(LC2052="","",1)</f>
        <v/>
      </c>
      <c r="LF2052" s="17" t="str">
        <f t="shared" ref="LF2052:LF2115" si="4584">IF(LE2052="","",1)</f>
        <v/>
      </c>
      <c r="LH2052" s="17" t="str">
        <f t="shared" ref="LH2052:LH2115" si="4585">IF(LG2052="","",1)</f>
        <v/>
      </c>
      <c r="LJ2052" s="17" t="str">
        <f t="shared" ref="LJ2052:LJ2115" si="4586">IF(LI2052="","",1)</f>
        <v/>
      </c>
      <c r="LL2052" s="17" t="str">
        <f t="shared" ref="LL2052:LL2115" si="4587">IF(LK2052="","",1)</f>
        <v/>
      </c>
      <c r="LN2052" s="17" t="str">
        <f t="shared" ref="LN2052:LN2115" si="4588">IF(LM2052="","",1)</f>
        <v/>
      </c>
      <c r="LP2052" s="17" t="str">
        <f t="shared" ref="LP2052:LP2115" si="4589">IF(LO2052="","",1)</f>
        <v/>
      </c>
      <c r="LR2052" s="17" t="str">
        <f t="shared" ref="LR2052:LR2115" si="4590">IF(LQ2052="","",1)</f>
        <v/>
      </c>
      <c r="LT2052" s="17" t="str">
        <f t="shared" ref="LT2052:LT2115" si="4591">IF(LS2052="","",1)</f>
        <v/>
      </c>
      <c r="LV2052" s="17" t="str">
        <f t="shared" ref="LV2052:LV2115" si="4592">IF(LU2052="","",1)</f>
        <v/>
      </c>
      <c r="LX2052" s="17" t="str">
        <f t="shared" ref="LX2052:LX2115" si="4593">IF(LW2052="","",1)</f>
        <v/>
      </c>
      <c r="LZ2052" s="17" t="str">
        <f t="shared" ref="LZ2052:LZ2115" si="4594">IF(LY2052="","",1)</f>
        <v/>
      </c>
      <c r="MB2052" s="17" t="str">
        <f t="shared" ref="MB2052:MB2115" si="4595">IF(MA2052="","",1)</f>
        <v/>
      </c>
      <c r="MD2052" s="17" t="str">
        <f t="shared" si="4492"/>
        <v/>
      </c>
      <c r="MF2052" s="17" t="str">
        <f t="shared" ref="MF2052:MF2115" si="4596">IF(ME2052="","",1)</f>
        <v/>
      </c>
      <c r="MG2052" s="17"/>
      <c r="MH2052" s="17" t="str">
        <f t="shared" ref="MH2052:MH2115" si="4597">IF(MG2052="","",1)</f>
        <v/>
      </c>
      <c r="MI2052" s="17"/>
      <c r="MJ2052" s="17" t="str">
        <f t="shared" ref="MJ2052:MJ2115" si="4598">IF(MI2052="","",1)</f>
        <v/>
      </c>
      <c r="ML2052" s="17"/>
      <c r="MN2052" s="69">
        <f t="shared" ref="MN2052:MN2115" si="4599">SUM(IQ2052,IS2052,IU2052,IZ2052,JA2052,JC2052,JE2052,JI2052,JJ2052,JL2052,JN2052,JP2052,JR2052,JT2052,JV2052,JX2052,KD2052,KE2052,KG2052,KI2052,KK2052,KL2052, KS2052, KX2052,KY2052,LB2052,LD2052,LF2052,LH2052,LJ2052,LL2052,LN2052,LP2052,LR2052,LT2052,LV2052,LX2052,LZ2052,MB2052,MD2052,MF2052,MH2052,MJ2052,ML2052)</f>
        <v>0</v>
      </c>
      <c r="MO2052" s="21" t="str">
        <f t="shared" ref="MO2052:MO2115" si="4600">IF(MN2052&gt;=7,"H",IF(MN2052&lt;=2,"L","M"))</f>
        <v>L</v>
      </c>
      <c r="MQ2052" s="17" t="str">
        <f t="shared" si="4493"/>
        <v/>
      </c>
      <c r="MS2052" s="17" t="str">
        <f t="shared" si="4494"/>
        <v/>
      </c>
      <c r="MU2052" s="17" t="str">
        <f t="shared" si="4495"/>
        <v/>
      </c>
      <c r="MW2052" s="17" t="str">
        <f t="shared" si="4496"/>
        <v/>
      </c>
      <c r="MY2052" s="17" t="str">
        <f t="shared" si="4497"/>
        <v/>
      </c>
      <c r="NA2052" s="17" t="str">
        <f t="shared" si="4498"/>
        <v/>
      </c>
      <c r="NC2052" s="17" t="str">
        <f t="shared" si="4499"/>
        <v/>
      </c>
      <c r="NH2052" s="18" t="str">
        <f t="shared" si="4500"/>
        <v/>
      </c>
      <c r="NI2052" s="18" t="str">
        <f t="shared" si="4501"/>
        <v/>
      </c>
      <c r="NM2052" s="18" t="str">
        <f t="shared" si="4477"/>
        <v/>
      </c>
      <c r="NN2052" s="18" t="str">
        <f t="shared" si="4476"/>
        <v/>
      </c>
      <c r="NO2052" s="21">
        <f t="shared" si="4502"/>
        <v>0</v>
      </c>
      <c r="NP2052" s="21" t="str">
        <f t="shared" ref="NP2052:NP2115" si="4601">IF(NO2052&lt;=1, "L", "H")</f>
        <v>L</v>
      </c>
      <c r="NX2052" s="18">
        <f t="shared" ref="NX2052:NX2115" si="4602">IF(NQ2052="", 0, IF(NQ2052="industrial", 2,1))</f>
        <v>0</v>
      </c>
      <c r="NY2052" s="18">
        <f t="shared" si="4470"/>
        <v>0</v>
      </c>
      <c r="NZ2052" s="18">
        <f t="shared" si="4471"/>
        <v>0</v>
      </c>
      <c r="OA2052" s="18">
        <f t="shared" si="4472"/>
        <v>0</v>
      </c>
      <c r="OB2052" s="18">
        <f t="shared" si="4473"/>
        <v>0</v>
      </c>
      <c r="OC2052" s="18">
        <f t="shared" si="4474"/>
        <v>0</v>
      </c>
      <c r="OD2052" s="17">
        <f t="shared" si="4475"/>
        <v>0</v>
      </c>
      <c r="OE2052" s="20">
        <f t="shared" si="4479"/>
        <v>0</v>
      </c>
      <c r="OF2052" s="69" t="str">
        <f>IF(OE2052=0,"L",IF(OE2052=1,"L",IF(OE2052=2,"H",IF(OE2052=3,"H",IF(OE2052=4,"H",IF(OE2052=5,"H"))))))</f>
        <v>L</v>
      </c>
      <c r="OG2052" s="122"/>
      <c r="OH2052" s="21" t="str">
        <f t="shared" si="4469"/>
        <v>L</v>
      </c>
      <c r="OI2052" s="69" t="str">
        <f t="shared" si="4464"/>
        <v>L</v>
      </c>
      <c r="OJ2052" s="17"/>
      <c r="OL2052" s="17"/>
      <c r="OM2052" s="17"/>
      <c r="OQ2052" s="18">
        <v>0</v>
      </c>
      <c r="OS2052" s="19" t="str">
        <f>IF(OK2052="","NF",IF(OK2052=" ","NF",IF(OK2052="subsistence fisheries", "M", IF(OK2052="commercial","H",IF(OK2052="highly commercial","VH")))))</f>
        <v>NF</v>
      </c>
      <c r="OT2052" s="18">
        <v>1.32638931274414</v>
      </c>
      <c r="OU2052" s="69" t="s">
        <v>198</v>
      </c>
      <c r="OV2052" s="18">
        <v>0.38888859748840299</v>
      </c>
      <c r="OW2052" s="69" t="s">
        <v>198</v>
      </c>
      <c r="OX2052" s="18">
        <v>5.6666679382324201</v>
      </c>
      <c r="OY2052" s="69" t="s">
        <v>299</v>
      </c>
      <c r="OZ2052" s="18">
        <v>22.354171752929702</v>
      </c>
      <c r="PA2052" s="69" t="s">
        <v>299</v>
      </c>
      <c r="PB2052" s="18">
        <v>0.39583206176757801</v>
      </c>
      <c r="PC2052" s="69" t="s">
        <v>198</v>
      </c>
      <c r="PD2052" s="69" t="s">
        <v>198</v>
      </c>
      <c r="PE2052" s="69" t="s">
        <v>198</v>
      </c>
      <c r="PF2052" s="18">
        <v>0.23611116409301799</v>
      </c>
      <c r="PG2052" s="69" t="s">
        <v>198</v>
      </c>
      <c r="PH2052" s="69" t="s">
        <v>198</v>
      </c>
      <c r="PI2052" s="69" t="s">
        <v>198</v>
      </c>
      <c r="PJ2052" s="18">
        <v>5.5625</v>
      </c>
      <c r="PK2052" s="69" t="s">
        <v>198</v>
      </c>
      <c r="PL2052" s="69" t="s">
        <v>299</v>
      </c>
      <c r="PM2052" s="69" t="s">
        <v>198</v>
      </c>
      <c r="PN2052" s="18">
        <v>24.270828247070298</v>
      </c>
      <c r="PO2052" s="69" t="s">
        <v>198</v>
      </c>
      <c r="PP2052" s="69" t="s">
        <v>198</v>
      </c>
      <c r="PQ2052" s="69" t="s">
        <v>198</v>
      </c>
      <c r="PR2052" s="18">
        <v>10.890150070190399</v>
      </c>
      <c r="PS2052" s="69" t="s">
        <v>299</v>
      </c>
      <c r="PT2052" s="18">
        <v>0.38888859748840299</v>
      </c>
      <c r="PU2052" s="69" t="s">
        <v>198</v>
      </c>
      <c r="PV2052" s="18">
        <v>16.890150070190401</v>
      </c>
      <c r="PW2052" s="69" t="s">
        <v>299</v>
      </c>
      <c r="PX2052" s="18">
        <v>39.708328247070298</v>
      </c>
      <c r="PY2052" s="69" t="s">
        <v>299</v>
      </c>
      <c r="PZ2052" s="18">
        <v>0.25346946716308599</v>
      </c>
      <c r="QA2052" s="69" t="s">
        <v>198</v>
      </c>
      <c r="QB2052" s="18">
        <v>0.36111116409301802</v>
      </c>
      <c r="QC2052" s="69" t="s">
        <v>198</v>
      </c>
      <c r="QD2052" s="18">
        <v>5.0208358764648402</v>
      </c>
      <c r="QE2052" s="69" t="s">
        <v>198</v>
      </c>
      <c r="QF2052" s="18">
        <v>18.145828247070298</v>
      </c>
      <c r="QG2052" s="69" t="s">
        <v>198</v>
      </c>
      <c r="QH2052" s="18">
        <v>74.166666030883803</v>
      </c>
      <c r="QI2052" s="69" t="s">
        <v>198</v>
      </c>
      <c r="QJ2052" s="18">
        <v>12.541666507720899</v>
      </c>
      <c r="QK2052" s="69" t="s">
        <v>198</v>
      </c>
    </row>
    <row r="2053" spans="1:453" s="18" customFormat="1" x14ac:dyDescent="0.25">
      <c r="A2053" s="18" t="s">
        <v>127</v>
      </c>
      <c r="B2053" s="18" t="s">
        <v>128</v>
      </c>
      <c r="C2053" s="18" t="s">
        <v>129</v>
      </c>
      <c r="D2053" s="18" t="s">
        <v>130</v>
      </c>
      <c r="E2053" s="18" t="s">
        <v>221</v>
      </c>
      <c r="F2053" s="58" t="s">
        <v>3379</v>
      </c>
      <c r="G2053" s="18" t="s">
        <v>4693</v>
      </c>
      <c r="H2053" s="58">
        <v>59217.585698000003</v>
      </c>
      <c r="I2053" s="58">
        <v>1090000</v>
      </c>
      <c r="J2053" s="60" t="str">
        <f t="shared" si="4503"/>
        <v>L</v>
      </c>
      <c r="K2053" s="60" t="str">
        <f t="shared" si="4504"/>
        <v>L</v>
      </c>
      <c r="L2053" s="60" t="str">
        <f t="shared" si="4505"/>
        <v>L</v>
      </c>
      <c r="M2053" s="60" t="str">
        <f t="shared" si="4506"/>
        <v>L</v>
      </c>
      <c r="N2053" s="18" t="s">
        <v>132</v>
      </c>
      <c r="O2053" s="21" t="s">
        <v>198</v>
      </c>
      <c r="T2053" s="69" t="str">
        <f t="shared" si="4507"/>
        <v>U</v>
      </c>
      <c r="U2053" s="18" t="s">
        <v>134</v>
      </c>
      <c r="V2053" s="63" t="s">
        <v>198</v>
      </c>
      <c r="X2053" s="21" t="s">
        <v>133</v>
      </c>
      <c r="Y2053" s="69" t="s">
        <v>7353</v>
      </c>
      <c r="Z2053" s="69" t="str">
        <f t="shared" si="4508"/>
        <v>U</v>
      </c>
      <c r="AA2053" s="72"/>
      <c r="AB2053" s="69" t="s">
        <v>198</v>
      </c>
      <c r="AC2053" s="34">
        <v>9</v>
      </c>
      <c r="AD2053" s="31"/>
      <c r="AE2053" s="30"/>
      <c r="AF2053" s="30"/>
      <c r="AG2053" s="31"/>
      <c r="AH2053" s="31"/>
      <c r="AI2053" s="33"/>
      <c r="AJ2053" s="33"/>
      <c r="AK2053" s="33"/>
      <c r="AL2053" s="33"/>
      <c r="AM2053" s="33"/>
      <c r="AN2053" s="222"/>
      <c r="AO2053" s="228" t="s">
        <v>133</v>
      </c>
      <c r="AP2053" s="31"/>
      <c r="AQ2053" s="31"/>
      <c r="AR2053" s="31"/>
      <c r="AS2053" s="31"/>
      <c r="AT2053" s="31"/>
      <c r="AU2053" s="31"/>
      <c r="AV2053" s="53" t="s">
        <v>198</v>
      </c>
      <c r="AW2053" s="30"/>
      <c r="AX2053" s="53" t="str">
        <f t="shared" si="4465"/>
        <v>U</v>
      </c>
      <c r="AY2053" s="31"/>
      <c r="AZ2053" s="31"/>
      <c r="BA2053" s="31"/>
      <c r="BB2053" s="31"/>
      <c r="BC2053" s="31"/>
      <c r="BD2053" s="31"/>
      <c r="BE2053" s="31"/>
      <c r="BF2053" s="31"/>
      <c r="BH2053" s="17" t="str">
        <f t="shared" si="4480"/>
        <v/>
      </c>
      <c r="BI2053" s="18" t="s">
        <v>8245</v>
      </c>
      <c r="BJ2053" s="17">
        <f t="shared" si="4480"/>
        <v>1</v>
      </c>
      <c r="BL2053" s="17" t="str">
        <f t="shared" si="4509"/>
        <v/>
      </c>
      <c r="BM2053" s="18" t="s">
        <v>8255</v>
      </c>
      <c r="BN2053" s="17">
        <f t="shared" si="4510"/>
        <v>1</v>
      </c>
      <c r="BP2053" s="17" t="str">
        <f t="shared" si="4511"/>
        <v/>
      </c>
      <c r="BR2053" s="17" t="str">
        <f t="shared" si="4512"/>
        <v/>
      </c>
      <c r="BT2053" s="17" t="str">
        <f t="shared" si="4513"/>
        <v/>
      </c>
      <c r="BV2053" s="17" t="str">
        <f t="shared" si="4514"/>
        <v/>
      </c>
      <c r="BX2053" s="17" t="str">
        <f t="shared" si="4515"/>
        <v/>
      </c>
      <c r="BZ2053" s="17" t="str">
        <f t="shared" si="4516"/>
        <v/>
      </c>
      <c r="CB2053" s="17" t="str">
        <f t="shared" si="4517"/>
        <v/>
      </c>
      <c r="CD2053" s="17" t="str">
        <f t="shared" si="4518"/>
        <v/>
      </c>
      <c r="CF2053" s="17" t="str">
        <f t="shared" si="4519"/>
        <v/>
      </c>
      <c r="CH2053" s="17" t="str">
        <f t="shared" si="4520"/>
        <v/>
      </c>
      <c r="CJ2053" s="17" t="str">
        <f t="shared" si="4521"/>
        <v/>
      </c>
      <c r="CL2053" s="17" t="str">
        <f t="shared" si="4522"/>
        <v/>
      </c>
      <c r="CN2053" s="17" t="str">
        <f t="shared" si="4523"/>
        <v/>
      </c>
      <c r="CP2053" s="17" t="str">
        <f t="shared" si="4524"/>
        <v/>
      </c>
      <c r="CR2053" s="17" t="str">
        <f t="shared" si="4525"/>
        <v/>
      </c>
      <c r="CT2053" s="17" t="str">
        <f t="shared" si="4526"/>
        <v/>
      </c>
      <c r="CV2053" s="17" t="str">
        <f t="shared" si="4527"/>
        <v/>
      </c>
      <c r="CX2053" s="17" t="str">
        <f t="shared" si="4528"/>
        <v/>
      </c>
      <c r="CZ2053" s="17" t="str">
        <f t="shared" si="4529"/>
        <v/>
      </c>
      <c r="DB2053" s="17" t="str">
        <f t="shared" si="4530"/>
        <v/>
      </c>
      <c r="DD2053" s="17" t="str">
        <f t="shared" si="4531"/>
        <v/>
      </c>
      <c r="DF2053" s="17" t="str">
        <f t="shared" si="4532"/>
        <v/>
      </c>
      <c r="DH2053" s="17" t="str">
        <f t="shared" si="4533"/>
        <v/>
      </c>
      <c r="DJ2053" s="17" t="str">
        <f t="shared" si="4534"/>
        <v/>
      </c>
      <c r="DL2053" s="17" t="str">
        <f t="shared" si="4535"/>
        <v/>
      </c>
      <c r="DN2053" s="17" t="str">
        <f t="shared" si="4536"/>
        <v/>
      </c>
      <c r="DO2053" s="18" t="s">
        <v>8248</v>
      </c>
      <c r="DP2053" s="17">
        <f t="shared" si="4537"/>
        <v>1</v>
      </c>
      <c r="DR2053" s="17" t="str">
        <f t="shared" si="4538"/>
        <v/>
      </c>
      <c r="DT2053" s="17" t="str">
        <f t="shared" si="4539"/>
        <v/>
      </c>
      <c r="DV2053" s="17" t="str">
        <f t="shared" si="4540"/>
        <v/>
      </c>
      <c r="DW2053" s="18" t="s">
        <v>8257</v>
      </c>
      <c r="DX2053" s="17">
        <f t="shared" si="4541"/>
        <v>1</v>
      </c>
      <c r="DZ2053" s="17" t="str">
        <f t="shared" si="4542"/>
        <v/>
      </c>
      <c r="EB2053" s="17" t="str">
        <f t="shared" si="4543"/>
        <v/>
      </c>
      <c r="ED2053" s="17" t="str">
        <f t="shared" si="4544"/>
        <v/>
      </c>
      <c r="EF2053" s="17" t="str">
        <f t="shared" si="4545"/>
        <v/>
      </c>
      <c r="EH2053" s="17" t="str">
        <f t="shared" si="4546"/>
        <v/>
      </c>
      <c r="EJ2053" s="17" t="str">
        <f t="shared" si="4547"/>
        <v/>
      </c>
      <c r="EL2053" s="17" t="str">
        <f t="shared" si="4548"/>
        <v/>
      </c>
      <c r="EN2053" s="17" t="str">
        <f t="shared" si="4549"/>
        <v/>
      </c>
      <c r="EP2053" s="17" t="str">
        <f t="shared" si="4550"/>
        <v/>
      </c>
      <c r="ER2053" s="17" t="str">
        <f t="shared" si="4551"/>
        <v/>
      </c>
      <c r="ET2053" s="17" t="str">
        <f t="shared" si="4552"/>
        <v/>
      </c>
      <c r="EV2053" s="17" t="str">
        <f t="shared" si="4553"/>
        <v/>
      </c>
      <c r="EX2053" s="17" t="str">
        <f t="shared" si="4554"/>
        <v/>
      </c>
      <c r="EZ2053" s="17" t="str">
        <f t="shared" si="4555"/>
        <v/>
      </c>
      <c r="FB2053" s="17" t="str">
        <f t="shared" si="4556"/>
        <v/>
      </c>
      <c r="FD2053" s="17" t="str">
        <f t="shared" si="4557"/>
        <v/>
      </c>
      <c r="FE2053" s="17" t="s">
        <v>7353</v>
      </c>
      <c r="FF2053" s="17" t="s">
        <v>7353</v>
      </c>
      <c r="FG2053" s="17" t="s">
        <v>7353</v>
      </c>
      <c r="FH2053" s="17" t="s">
        <v>7353</v>
      </c>
      <c r="FI2053" s="17" t="s">
        <v>7353</v>
      </c>
      <c r="FJ2053" s="17" t="s">
        <v>7353</v>
      </c>
      <c r="FK2053" s="17" t="s">
        <v>7353</v>
      </c>
      <c r="FL2053" s="17" t="s">
        <v>7353</v>
      </c>
      <c r="FN2053" s="18">
        <f t="shared" si="4481"/>
        <v>0.5</v>
      </c>
      <c r="FO2053" s="18">
        <f t="shared" si="4466"/>
        <v>2</v>
      </c>
      <c r="FP2053" s="18">
        <f t="shared" si="4467"/>
        <v>4</v>
      </c>
      <c r="FQ2053" s="18">
        <f t="shared" si="4468"/>
        <v>2</v>
      </c>
      <c r="FR2053" s="18">
        <f t="shared" si="4482"/>
        <v>0.5</v>
      </c>
      <c r="FS2053" s="9" t="s">
        <v>198</v>
      </c>
      <c r="FU2053" s="21" t="s">
        <v>198</v>
      </c>
      <c r="FW2053" s="21" t="s">
        <v>198</v>
      </c>
      <c r="FX2053" s="18">
        <v>0</v>
      </c>
      <c r="FY2053" s="18">
        <v>1</v>
      </c>
      <c r="FZ2053" s="18">
        <f t="shared" si="4558"/>
        <v>1</v>
      </c>
      <c r="GA2053" s="18">
        <v>0</v>
      </c>
      <c r="GB2053" s="18">
        <v>0</v>
      </c>
      <c r="GC2053" s="18" t="s">
        <v>198</v>
      </c>
      <c r="GD2053" s="18">
        <f t="shared" si="4559"/>
        <v>0</v>
      </c>
      <c r="GE2053" s="18" t="s">
        <v>198</v>
      </c>
      <c r="GF2053" s="18">
        <f t="shared" si="4559"/>
        <v>0</v>
      </c>
      <c r="GG2053" s="18" t="s">
        <v>198</v>
      </c>
      <c r="GH2053" s="18">
        <f t="shared" si="4560"/>
        <v>0</v>
      </c>
      <c r="GI2053" s="18" t="s">
        <v>4378</v>
      </c>
      <c r="GJ2053" s="18">
        <f t="shared" si="4561"/>
        <v>1</v>
      </c>
      <c r="GK2053" s="18" t="s">
        <v>299</v>
      </c>
      <c r="GL2053" s="18">
        <f t="shared" si="4561"/>
        <v>0</v>
      </c>
      <c r="GM2053" s="228" t="s">
        <v>198</v>
      </c>
      <c r="GN2053" s="18">
        <f t="shared" si="4562"/>
        <v>2</v>
      </c>
      <c r="GQ2053" s="18" t="str">
        <f t="shared" si="4483"/>
        <v>L</v>
      </c>
      <c r="GR2053" s="18">
        <f t="shared" si="4563"/>
        <v>0</v>
      </c>
      <c r="GS2053" s="18">
        <f t="shared" si="4564"/>
        <v>3</v>
      </c>
      <c r="GT2053" s="21" t="str">
        <f t="shared" si="4565"/>
        <v>L</v>
      </c>
      <c r="GZ2053" s="18" t="s">
        <v>0</v>
      </c>
      <c r="HB2053" s="21" t="s">
        <v>133</v>
      </c>
      <c r="HD2053" s="21" t="str">
        <f t="shared" si="4566"/>
        <v>L</v>
      </c>
      <c r="HF2053" s="21" t="s">
        <v>198</v>
      </c>
      <c r="HH2053" s="69" t="str">
        <f t="shared" si="4567"/>
        <v>L</v>
      </c>
      <c r="HM2053" s="18" t="s">
        <v>7353</v>
      </c>
      <c r="HN2053" s="69" t="s">
        <v>133</v>
      </c>
      <c r="HO2053" s="72"/>
      <c r="HP2053" s="72"/>
      <c r="HQ2053" s="72"/>
      <c r="HR2053" s="72"/>
      <c r="HS2053" s="72"/>
      <c r="HT2053" s="72"/>
      <c r="HU2053" s="72"/>
      <c r="HV2053" s="72"/>
      <c r="HW2053" s="72"/>
      <c r="HX2053" s="72"/>
      <c r="HY2053" s="72"/>
      <c r="IA2053" s="21" t="s">
        <v>198</v>
      </c>
      <c r="IC2053" s="21" t="s">
        <v>198</v>
      </c>
      <c r="IE2053" s="68"/>
      <c r="IF2053" s="69" t="s">
        <v>133</v>
      </c>
      <c r="II2053" s="21" t="s">
        <v>198</v>
      </c>
      <c r="IK2053" s="21" t="s">
        <v>198</v>
      </c>
      <c r="IM2053" s="21" t="s">
        <v>198</v>
      </c>
      <c r="IO2053" s="21" t="s">
        <v>198</v>
      </c>
      <c r="IQ2053" s="17" t="str">
        <f t="shared" si="4484"/>
        <v/>
      </c>
      <c r="IS2053" s="17" t="str">
        <f t="shared" si="4484"/>
        <v/>
      </c>
      <c r="IU2053" s="17" t="str">
        <f t="shared" si="4568"/>
        <v/>
      </c>
      <c r="IV2053" s="72"/>
      <c r="IW2053" s="72"/>
      <c r="IX2053" s="72"/>
      <c r="IY2053" s="72"/>
      <c r="IZ2053" s="72" t="str">
        <f t="shared" si="4485"/>
        <v/>
      </c>
      <c r="JA2053" s="72" t="str">
        <f t="shared" si="4486"/>
        <v/>
      </c>
      <c r="JB2053" s="72"/>
      <c r="JC2053" s="72" t="str">
        <f t="shared" si="4569"/>
        <v/>
      </c>
      <c r="JD2053" s="72"/>
      <c r="JE2053" s="72" t="str">
        <f t="shared" si="4570"/>
        <v/>
      </c>
      <c r="JF2053" s="72"/>
      <c r="JG2053" s="72"/>
      <c r="JH2053" s="72"/>
      <c r="JI2053" s="72" t="str">
        <f t="shared" si="4478"/>
        <v/>
      </c>
      <c r="JJ2053" s="72" t="str">
        <f t="shared" si="4487"/>
        <v/>
      </c>
      <c r="JL2053" s="17" t="str">
        <f t="shared" si="4571"/>
        <v/>
      </c>
      <c r="JN2053" s="17" t="str">
        <f t="shared" si="4572"/>
        <v/>
      </c>
      <c r="JP2053" s="17" t="str">
        <f t="shared" si="4573"/>
        <v/>
      </c>
      <c r="JR2053" s="17" t="str">
        <f t="shared" si="4574"/>
        <v/>
      </c>
      <c r="JT2053" s="17" t="str">
        <f t="shared" si="4575"/>
        <v/>
      </c>
      <c r="JV2053" s="17" t="str">
        <f t="shared" si="4576"/>
        <v/>
      </c>
      <c r="JX2053" s="17" t="str">
        <f t="shared" si="4577"/>
        <v/>
      </c>
      <c r="JY2053" s="72"/>
      <c r="JZ2053" s="72"/>
      <c r="KA2053" s="72"/>
      <c r="KB2053" s="72"/>
      <c r="KC2053" s="72"/>
      <c r="KD2053" s="72" t="str">
        <f t="shared" si="4488"/>
        <v/>
      </c>
      <c r="KE2053" s="72" t="str">
        <f t="shared" si="4489"/>
        <v/>
      </c>
      <c r="KF2053" s="72"/>
      <c r="KG2053" s="72" t="str">
        <f t="shared" si="4578"/>
        <v/>
      </c>
      <c r="KH2053" s="72"/>
      <c r="KI2053" s="72" t="str">
        <f t="shared" si="4579"/>
        <v/>
      </c>
      <c r="KJ2053" s="72"/>
      <c r="KK2053" s="72" t="str">
        <f t="shared" si="4580"/>
        <v/>
      </c>
      <c r="KL2053" s="72"/>
      <c r="KM2053" s="72"/>
      <c r="KN2053" s="72"/>
      <c r="KO2053" s="72"/>
      <c r="KP2053" s="72"/>
      <c r="KQ2053" s="72"/>
      <c r="KR2053" s="72"/>
      <c r="KS2053" s="72" t="str">
        <f t="shared" si="4581"/>
        <v/>
      </c>
      <c r="KT2053" s="72"/>
      <c r="KU2053" s="72" t="str">
        <f t="shared" si="4582"/>
        <v/>
      </c>
      <c r="KV2053" s="72"/>
      <c r="KW2053" s="72"/>
      <c r="KX2053" s="72" t="str">
        <f t="shared" si="4490"/>
        <v/>
      </c>
      <c r="KY2053" s="72"/>
      <c r="KZ2053" s="72"/>
      <c r="LA2053" s="72"/>
      <c r="LB2053" s="72" t="str">
        <f t="shared" si="4491"/>
        <v/>
      </c>
      <c r="LD2053" s="17" t="str">
        <f t="shared" si="4583"/>
        <v/>
      </c>
      <c r="LF2053" s="17" t="str">
        <f t="shared" si="4584"/>
        <v/>
      </c>
      <c r="LH2053" s="17" t="str">
        <f t="shared" si="4585"/>
        <v/>
      </c>
      <c r="LJ2053" s="17" t="str">
        <f t="shared" si="4586"/>
        <v/>
      </c>
      <c r="LL2053" s="17" t="str">
        <f t="shared" si="4587"/>
        <v/>
      </c>
      <c r="LN2053" s="17" t="str">
        <f t="shared" si="4588"/>
        <v/>
      </c>
      <c r="LP2053" s="17" t="str">
        <f t="shared" si="4589"/>
        <v/>
      </c>
      <c r="LR2053" s="17" t="str">
        <f t="shared" si="4590"/>
        <v/>
      </c>
      <c r="LT2053" s="17" t="str">
        <f t="shared" si="4591"/>
        <v/>
      </c>
      <c r="LV2053" s="17" t="str">
        <f t="shared" si="4592"/>
        <v/>
      </c>
      <c r="LX2053" s="17" t="str">
        <f t="shared" si="4593"/>
        <v/>
      </c>
      <c r="LZ2053" s="17" t="str">
        <f t="shared" si="4594"/>
        <v/>
      </c>
      <c r="MB2053" s="17" t="str">
        <f t="shared" si="4595"/>
        <v/>
      </c>
      <c r="MD2053" s="17" t="str">
        <f t="shared" si="4492"/>
        <v/>
      </c>
      <c r="MF2053" s="17" t="str">
        <f t="shared" si="4596"/>
        <v/>
      </c>
      <c r="MG2053" s="17"/>
      <c r="MH2053" s="17" t="str">
        <f t="shared" si="4597"/>
        <v/>
      </c>
      <c r="MI2053" s="17"/>
      <c r="MJ2053" s="17" t="str">
        <f t="shared" si="4598"/>
        <v/>
      </c>
      <c r="ML2053" s="17"/>
      <c r="MN2053" s="69">
        <f t="shared" si="4599"/>
        <v>0</v>
      </c>
      <c r="MO2053" s="21" t="str">
        <f t="shared" si="4600"/>
        <v>L</v>
      </c>
      <c r="MQ2053" s="17" t="str">
        <f t="shared" si="4493"/>
        <v/>
      </c>
      <c r="MS2053" s="17" t="str">
        <f t="shared" si="4494"/>
        <v/>
      </c>
      <c r="MU2053" s="17" t="str">
        <f t="shared" si="4495"/>
        <v/>
      </c>
      <c r="MW2053" s="17" t="str">
        <f t="shared" si="4496"/>
        <v/>
      </c>
      <c r="MY2053" s="17" t="str">
        <f t="shared" si="4497"/>
        <v/>
      </c>
      <c r="NA2053" s="17" t="str">
        <f t="shared" si="4498"/>
        <v/>
      </c>
      <c r="NC2053" s="17" t="str">
        <f t="shared" si="4499"/>
        <v/>
      </c>
      <c r="NH2053" s="18" t="str">
        <f t="shared" si="4500"/>
        <v/>
      </c>
      <c r="NI2053" s="18" t="str">
        <f t="shared" si="4501"/>
        <v/>
      </c>
      <c r="NM2053" s="18" t="str">
        <f t="shared" si="4477"/>
        <v/>
      </c>
      <c r="NN2053" s="18" t="str">
        <f t="shared" si="4476"/>
        <v/>
      </c>
      <c r="NO2053" s="21">
        <f t="shared" si="4502"/>
        <v>0</v>
      </c>
      <c r="NP2053" s="21" t="str">
        <f t="shared" si="4601"/>
        <v>L</v>
      </c>
      <c r="NX2053" s="18">
        <f t="shared" si="4602"/>
        <v>0</v>
      </c>
      <c r="NY2053" s="18">
        <f t="shared" si="4470"/>
        <v>0</v>
      </c>
      <c r="NZ2053" s="18">
        <f t="shared" si="4471"/>
        <v>0</v>
      </c>
      <c r="OA2053" s="18">
        <f t="shared" si="4472"/>
        <v>0</v>
      </c>
      <c r="OB2053" s="18">
        <f t="shared" si="4473"/>
        <v>0</v>
      </c>
      <c r="OC2053" s="18">
        <f t="shared" si="4474"/>
        <v>0</v>
      </c>
      <c r="OD2053" s="17">
        <f t="shared" si="4475"/>
        <v>0</v>
      </c>
      <c r="OE2053" s="20">
        <f t="shared" si="4479"/>
        <v>0</v>
      </c>
      <c r="OF2053" s="69" t="str">
        <f>IF(OE2053=0,"L",IF(OE2053=1,"L",IF(OE2053=2,"H",IF(OE2053=3,"H",IF(OE2053=4,"H",IF(OE2053=5,"H"))))))</f>
        <v>L</v>
      </c>
      <c r="OG2053" s="122"/>
      <c r="OH2053" s="21" t="str">
        <f t="shared" si="4469"/>
        <v>L</v>
      </c>
      <c r="OI2053" s="69" t="str">
        <f t="shared" ref="OI2053:OI2116" si="4603">IF(OD2053&lt;=1, "L", "H")</f>
        <v>L</v>
      </c>
      <c r="OJ2053" s="17"/>
      <c r="OL2053" s="17"/>
      <c r="OM2053" s="17"/>
      <c r="OQ2053" s="18">
        <v>0</v>
      </c>
      <c r="OS2053" s="19" t="str">
        <f>IF(OK2053="","NF",IF(OK2053=" ","NF",IF(OK2053="subsistence fisheries", "M", IF(OK2053="commercial","H",IF(OK2053="highly commercial","VH")))))</f>
        <v>NF</v>
      </c>
      <c r="OT2053" s="18">
        <v>0.82426660590701595</v>
      </c>
      <c r="OU2053" s="69" t="s">
        <v>198</v>
      </c>
      <c r="OV2053" s="18">
        <v>0.44801310863759802</v>
      </c>
      <c r="OW2053" s="69" t="s">
        <v>198</v>
      </c>
      <c r="OX2053" s="18">
        <v>2.16261556413439</v>
      </c>
      <c r="OY2053" s="69" t="s">
        <v>198</v>
      </c>
      <c r="OZ2053" s="18">
        <v>26.279512193467902</v>
      </c>
      <c r="PA2053" s="69" t="s">
        <v>299</v>
      </c>
      <c r="PB2053" s="18">
        <v>0.71334910392761197</v>
      </c>
      <c r="PC2053" s="69" t="s">
        <v>198</v>
      </c>
      <c r="PD2053" s="69" t="s">
        <v>198</v>
      </c>
      <c r="PE2053" s="69" t="s">
        <v>198</v>
      </c>
      <c r="PF2053" s="18">
        <v>0.42351465258333398</v>
      </c>
      <c r="PG2053" s="69" t="s">
        <v>198</v>
      </c>
      <c r="PH2053" s="69" t="s">
        <v>198</v>
      </c>
      <c r="PI2053" s="69" t="s">
        <v>198</v>
      </c>
      <c r="PJ2053" s="18">
        <v>0.63252343071831596</v>
      </c>
      <c r="PK2053" s="69" t="s">
        <v>198</v>
      </c>
      <c r="PL2053" s="69" t="s">
        <v>198</v>
      </c>
      <c r="PM2053" s="69" t="s">
        <v>198</v>
      </c>
      <c r="PN2053" s="18">
        <v>28.210647371080199</v>
      </c>
      <c r="PO2053" s="69" t="s">
        <v>198</v>
      </c>
      <c r="PP2053" s="69" t="s">
        <v>299</v>
      </c>
      <c r="PQ2053" s="69" t="s">
        <v>198</v>
      </c>
      <c r="PR2053" s="18">
        <v>4.0065149466196699</v>
      </c>
      <c r="PS2053" s="69" t="s">
        <v>198</v>
      </c>
      <c r="PT2053" s="18">
        <v>0.44801310863759802</v>
      </c>
      <c r="PU2053" s="69" t="s">
        <v>198</v>
      </c>
      <c r="PV2053" s="18">
        <v>4.1443074544270804</v>
      </c>
      <c r="PW2053" s="69" t="s">
        <v>198</v>
      </c>
      <c r="PX2053" s="18">
        <v>45.669559054904497</v>
      </c>
      <c r="PY2053" s="69" t="s">
        <v>299</v>
      </c>
      <c r="PZ2053" s="18">
        <v>0.96151635381910505</v>
      </c>
      <c r="QA2053" s="69" t="s">
        <v>198</v>
      </c>
      <c r="QB2053" s="18">
        <v>0.291377315918605</v>
      </c>
      <c r="QC2053" s="69" t="s">
        <v>198</v>
      </c>
      <c r="QD2053" s="18">
        <v>1.6487266222635899</v>
      </c>
      <c r="QE2053" s="69" t="s">
        <v>198</v>
      </c>
      <c r="QF2053" s="18">
        <v>21.369789971245702</v>
      </c>
      <c r="QG2053" s="69" t="s">
        <v>198</v>
      </c>
      <c r="QH2053" s="18">
        <v>39.093460679054303</v>
      </c>
      <c r="QI2053" s="69" t="s">
        <v>299</v>
      </c>
      <c r="QJ2053" s="18">
        <v>4.6820987479554299</v>
      </c>
      <c r="QK2053" s="69" t="s">
        <v>299</v>
      </c>
    </row>
    <row r="2054" spans="1:453" s="18" customFormat="1" x14ac:dyDescent="0.25">
      <c r="A2054" s="18" t="s">
        <v>127</v>
      </c>
      <c r="B2054" s="18" t="s">
        <v>128</v>
      </c>
      <c r="C2054" s="18" t="s">
        <v>129</v>
      </c>
      <c r="D2054" s="18" t="s">
        <v>130</v>
      </c>
      <c r="E2054" s="18" t="s">
        <v>221</v>
      </c>
      <c r="F2054" s="58" t="s">
        <v>3380</v>
      </c>
      <c r="H2054" s="58">
        <v>14744.379276</v>
      </c>
      <c r="I2054" s="58">
        <v>442000</v>
      </c>
      <c r="J2054" s="60" t="str">
        <f t="shared" si="4503"/>
        <v>L</v>
      </c>
      <c r="K2054" s="60" t="str">
        <f t="shared" si="4504"/>
        <v>L</v>
      </c>
      <c r="L2054" s="60" t="str">
        <f t="shared" si="4505"/>
        <v>L</v>
      </c>
      <c r="M2054" s="60" t="str">
        <f t="shared" si="4506"/>
        <v>L</v>
      </c>
      <c r="N2054" s="18" t="s">
        <v>132</v>
      </c>
      <c r="O2054" s="21" t="s">
        <v>198</v>
      </c>
      <c r="T2054" s="69" t="str">
        <f t="shared" si="4507"/>
        <v>U</v>
      </c>
      <c r="U2054" s="18" t="s">
        <v>134</v>
      </c>
      <c r="V2054" s="63" t="s">
        <v>198</v>
      </c>
      <c r="X2054" s="21" t="s">
        <v>133</v>
      </c>
      <c r="Y2054" s="69" t="s">
        <v>198</v>
      </c>
      <c r="Z2054" s="69" t="str">
        <f t="shared" si="4508"/>
        <v>L</v>
      </c>
      <c r="AA2054" s="72" t="s">
        <v>4453</v>
      </c>
      <c r="AB2054" s="69" t="s">
        <v>299</v>
      </c>
      <c r="AC2054" s="34">
        <v>7.7</v>
      </c>
      <c r="AD2054" s="31"/>
      <c r="AE2054" s="30"/>
      <c r="AF2054" s="30"/>
      <c r="AG2054" s="31"/>
      <c r="AH2054" s="31"/>
      <c r="AI2054" s="33"/>
      <c r="AJ2054" s="33"/>
      <c r="AK2054" s="33"/>
      <c r="AL2054" s="33"/>
      <c r="AM2054" s="33"/>
      <c r="AN2054" s="222"/>
      <c r="AO2054" s="228" t="s">
        <v>133</v>
      </c>
      <c r="AP2054" s="31"/>
      <c r="AQ2054" s="31"/>
      <c r="AR2054" s="31"/>
      <c r="AS2054" s="31"/>
      <c r="AT2054" s="31"/>
      <c r="AU2054" s="31"/>
      <c r="AV2054" s="53" t="s">
        <v>198</v>
      </c>
      <c r="AW2054" s="30"/>
      <c r="AX2054" s="53" t="str">
        <f t="shared" si="4465"/>
        <v>U</v>
      </c>
      <c r="AY2054" s="31"/>
      <c r="AZ2054" s="31"/>
      <c r="BA2054" s="31"/>
      <c r="BB2054" s="31"/>
      <c r="BC2054" s="31"/>
      <c r="BD2054" s="31"/>
      <c r="BE2054" s="31"/>
      <c r="BF2054" s="31"/>
      <c r="BH2054" s="17" t="str">
        <f t="shared" si="4480"/>
        <v/>
      </c>
      <c r="BJ2054" s="17" t="str">
        <f t="shared" si="4480"/>
        <v/>
      </c>
      <c r="BL2054" s="17" t="str">
        <f t="shared" si="4509"/>
        <v/>
      </c>
      <c r="BN2054" s="17" t="str">
        <f t="shared" si="4510"/>
        <v/>
      </c>
      <c r="BP2054" s="17" t="str">
        <f t="shared" si="4511"/>
        <v/>
      </c>
      <c r="BR2054" s="17" t="str">
        <f t="shared" si="4512"/>
        <v/>
      </c>
      <c r="BT2054" s="17" t="str">
        <f t="shared" si="4513"/>
        <v/>
      </c>
      <c r="BV2054" s="17" t="str">
        <f t="shared" si="4514"/>
        <v/>
      </c>
      <c r="BX2054" s="17" t="str">
        <f t="shared" si="4515"/>
        <v/>
      </c>
      <c r="BZ2054" s="17" t="str">
        <f t="shared" si="4516"/>
        <v/>
      </c>
      <c r="CB2054" s="17" t="str">
        <f t="shared" si="4517"/>
        <v/>
      </c>
      <c r="CD2054" s="17" t="str">
        <f t="shared" si="4518"/>
        <v/>
      </c>
      <c r="CF2054" s="17" t="str">
        <f t="shared" si="4519"/>
        <v/>
      </c>
      <c r="CH2054" s="17" t="str">
        <f t="shared" si="4520"/>
        <v/>
      </c>
      <c r="CJ2054" s="17" t="str">
        <f t="shared" si="4521"/>
        <v/>
      </c>
      <c r="CL2054" s="17" t="str">
        <f t="shared" si="4522"/>
        <v/>
      </c>
      <c r="CN2054" s="17" t="str">
        <f t="shared" si="4523"/>
        <v/>
      </c>
      <c r="CP2054" s="17" t="str">
        <f t="shared" si="4524"/>
        <v/>
      </c>
      <c r="CR2054" s="17" t="str">
        <f t="shared" si="4525"/>
        <v/>
      </c>
      <c r="CT2054" s="17" t="str">
        <f t="shared" si="4526"/>
        <v/>
      </c>
      <c r="CV2054" s="17" t="str">
        <f t="shared" si="4527"/>
        <v/>
      </c>
      <c r="CX2054" s="17" t="str">
        <f t="shared" si="4528"/>
        <v/>
      </c>
      <c r="CZ2054" s="17" t="str">
        <f t="shared" si="4529"/>
        <v/>
      </c>
      <c r="DB2054" s="17" t="str">
        <f t="shared" si="4530"/>
        <v/>
      </c>
      <c r="DD2054" s="17" t="str">
        <f t="shared" si="4531"/>
        <v/>
      </c>
      <c r="DF2054" s="17" t="str">
        <f t="shared" si="4532"/>
        <v/>
      </c>
      <c r="DH2054" s="17" t="str">
        <f t="shared" si="4533"/>
        <v/>
      </c>
      <c r="DJ2054" s="17" t="str">
        <f t="shared" si="4534"/>
        <v/>
      </c>
      <c r="DL2054" s="17" t="str">
        <f t="shared" si="4535"/>
        <v/>
      </c>
      <c r="DN2054" s="17" t="str">
        <f t="shared" si="4536"/>
        <v/>
      </c>
      <c r="DP2054" s="17" t="str">
        <f t="shared" si="4537"/>
        <v/>
      </c>
      <c r="DR2054" s="17" t="str">
        <f t="shared" si="4538"/>
        <v/>
      </c>
      <c r="DT2054" s="17" t="str">
        <f t="shared" si="4539"/>
        <v/>
      </c>
      <c r="DV2054" s="17" t="str">
        <f t="shared" si="4540"/>
        <v/>
      </c>
      <c r="DX2054" s="17" t="str">
        <f t="shared" si="4541"/>
        <v/>
      </c>
      <c r="DZ2054" s="17" t="str">
        <f t="shared" si="4542"/>
        <v/>
      </c>
      <c r="EB2054" s="17" t="str">
        <f t="shared" si="4543"/>
        <v/>
      </c>
      <c r="ED2054" s="17" t="str">
        <f t="shared" si="4544"/>
        <v/>
      </c>
      <c r="EF2054" s="17" t="str">
        <f t="shared" si="4545"/>
        <v/>
      </c>
      <c r="EH2054" s="17" t="str">
        <f t="shared" si="4546"/>
        <v/>
      </c>
      <c r="EJ2054" s="17" t="str">
        <f t="shared" si="4547"/>
        <v/>
      </c>
      <c r="EL2054" s="17" t="str">
        <f t="shared" si="4548"/>
        <v/>
      </c>
      <c r="EN2054" s="17" t="str">
        <f t="shared" si="4549"/>
        <v/>
      </c>
      <c r="EP2054" s="17" t="str">
        <f t="shared" si="4550"/>
        <v/>
      </c>
      <c r="ER2054" s="17" t="str">
        <f t="shared" si="4551"/>
        <v/>
      </c>
      <c r="ET2054" s="17" t="str">
        <f t="shared" si="4552"/>
        <v/>
      </c>
      <c r="EV2054" s="17" t="str">
        <f t="shared" si="4553"/>
        <v/>
      </c>
      <c r="EX2054" s="17" t="str">
        <f t="shared" si="4554"/>
        <v/>
      </c>
      <c r="EZ2054" s="17" t="str">
        <f t="shared" si="4555"/>
        <v/>
      </c>
      <c r="FB2054" s="17" t="str">
        <f t="shared" si="4556"/>
        <v/>
      </c>
      <c r="FD2054" s="17" t="str">
        <f t="shared" si="4557"/>
        <v/>
      </c>
      <c r="FE2054" s="17" t="s">
        <v>7353</v>
      </c>
      <c r="FF2054" s="17" t="s">
        <v>7353</v>
      </c>
      <c r="FG2054" s="17" t="s">
        <v>7353</v>
      </c>
      <c r="FH2054" s="17" t="s">
        <v>7353</v>
      </c>
      <c r="FI2054" s="17" t="s">
        <v>7353</v>
      </c>
      <c r="FJ2054" s="17" t="s">
        <v>7353</v>
      </c>
      <c r="FK2054" s="17" t="s">
        <v>7353</v>
      </c>
      <c r="FL2054" s="17" t="s">
        <v>7353</v>
      </c>
      <c r="FN2054" s="18">
        <v>0</v>
      </c>
      <c r="FO2054" s="18">
        <f t="shared" si="4466"/>
        <v>0</v>
      </c>
      <c r="FP2054" s="18">
        <f t="shared" si="4467"/>
        <v>0</v>
      </c>
      <c r="FQ2054" s="18">
        <f t="shared" si="4468"/>
        <v>0</v>
      </c>
      <c r="FR2054" s="18">
        <v>0</v>
      </c>
      <c r="FS2054" s="9" t="s">
        <v>133</v>
      </c>
      <c r="FU2054" s="21" t="s">
        <v>198</v>
      </c>
      <c r="FW2054" s="21" t="s">
        <v>198</v>
      </c>
      <c r="FX2054" s="18">
        <v>0</v>
      </c>
      <c r="FY2054" s="18">
        <v>0</v>
      </c>
      <c r="FZ2054" s="18">
        <f t="shared" si="4558"/>
        <v>0</v>
      </c>
      <c r="GA2054" s="18">
        <v>0</v>
      </c>
      <c r="GB2054" s="18">
        <v>0</v>
      </c>
      <c r="GC2054" s="18" t="s">
        <v>198</v>
      </c>
      <c r="GD2054" s="18">
        <f t="shared" si="4559"/>
        <v>0</v>
      </c>
      <c r="GE2054" s="18" t="s">
        <v>133</v>
      </c>
      <c r="GF2054" s="18">
        <f t="shared" si="4559"/>
        <v>0</v>
      </c>
      <c r="GG2054" s="18" t="s">
        <v>198</v>
      </c>
      <c r="GH2054" s="18">
        <f t="shared" si="4560"/>
        <v>0</v>
      </c>
      <c r="GI2054" s="18" t="s">
        <v>4378</v>
      </c>
      <c r="GJ2054" s="18">
        <f t="shared" si="4561"/>
        <v>1</v>
      </c>
      <c r="GK2054" s="18" t="s">
        <v>7330</v>
      </c>
      <c r="GL2054" s="18">
        <f t="shared" si="4561"/>
        <v>0</v>
      </c>
      <c r="GM2054" s="228" t="s">
        <v>198</v>
      </c>
      <c r="GN2054" s="18">
        <f t="shared" si="4562"/>
        <v>2</v>
      </c>
      <c r="GQ2054" s="18" t="str">
        <f t="shared" si="4483"/>
        <v>L</v>
      </c>
      <c r="GR2054" s="18">
        <f t="shared" si="4563"/>
        <v>0</v>
      </c>
      <c r="GS2054" s="18">
        <f t="shared" si="4564"/>
        <v>3</v>
      </c>
      <c r="GT2054" s="21" t="str">
        <f t="shared" si="4565"/>
        <v>L</v>
      </c>
      <c r="GZ2054" s="18" t="s">
        <v>0</v>
      </c>
      <c r="HB2054" s="21" t="s">
        <v>133</v>
      </c>
      <c r="HD2054" s="21" t="str">
        <f t="shared" si="4566"/>
        <v>L</v>
      </c>
      <c r="HF2054" s="21" t="s">
        <v>198</v>
      </c>
      <c r="HH2054" s="69" t="str">
        <f t="shared" si="4567"/>
        <v>L</v>
      </c>
      <c r="HM2054" s="18" t="s">
        <v>7353</v>
      </c>
      <c r="HN2054" s="69" t="s">
        <v>133</v>
      </c>
      <c r="HO2054" s="72"/>
      <c r="HP2054" s="72"/>
      <c r="HQ2054" s="72"/>
      <c r="HR2054" s="72"/>
      <c r="HS2054" s="72"/>
      <c r="HT2054" s="72"/>
      <c r="HU2054" s="72"/>
      <c r="HV2054" s="72"/>
      <c r="HW2054" s="72"/>
      <c r="HX2054" s="72"/>
      <c r="HY2054" s="72"/>
      <c r="IA2054" s="21" t="s">
        <v>198</v>
      </c>
      <c r="IC2054" s="21" t="s">
        <v>198</v>
      </c>
      <c r="IE2054" s="68"/>
      <c r="IF2054" s="69" t="s">
        <v>133</v>
      </c>
      <c r="II2054" s="21" t="s">
        <v>198</v>
      </c>
      <c r="IK2054" s="21" t="s">
        <v>198</v>
      </c>
      <c r="IM2054" s="21" t="s">
        <v>198</v>
      </c>
      <c r="IO2054" s="21" t="s">
        <v>198</v>
      </c>
      <c r="IQ2054" s="17" t="str">
        <f t="shared" si="4484"/>
        <v/>
      </c>
      <c r="IS2054" s="17" t="str">
        <f t="shared" si="4484"/>
        <v/>
      </c>
      <c r="IU2054" s="17" t="str">
        <f t="shared" si="4568"/>
        <v/>
      </c>
      <c r="IV2054" s="72"/>
      <c r="IW2054" s="72"/>
      <c r="IX2054" s="72"/>
      <c r="IY2054" s="72"/>
      <c r="IZ2054" s="72" t="str">
        <f t="shared" si="4485"/>
        <v/>
      </c>
      <c r="JA2054" s="72" t="str">
        <f t="shared" si="4486"/>
        <v/>
      </c>
      <c r="JB2054" s="72"/>
      <c r="JC2054" s="72" t="str">
        <f t="shared" si="4569"/>
        <v/>
      </c>
      <c r="JD2054" s="72"/>
      <c r="JE2054" s="72" t="str">
        <f t="shared" si="4570"/>
        <v/>
      </c>
      <c r="JF2054" s="72"/>
      <c r="JG2054" s="72"/>
      <c r="JH2054" s="72"/>
      <c r="JI2054" s="72" t="str">
        <f t="shared" si="4478"/>
        <v/>
      </c>
      <c r="JJ2054" s="72" t="str">
        <f t="shared" si="4487"/>
        <v/>
      </c>
      <c r="JL2054" s="17" t="str">
        <f t="shared" si="4571"/>
        <v/>
      </c>
      <c r="JN2054" s="17" t="str">
        <f t="shared" si="4572"/>
        <v/>
      </c>
      <c r="JP2054" s="17" t="str">
        <f t="shared" si="4573"/>
        <v/>
      </c>
      <c r="JR2054" s="17" t="str">
        <f t="shared" si="4574"/>
        <v/>
      </c>
      <c r="JT2054" s="17" t="str">
        <f t="shared" si="4575"/>
        <v/>
      </c>
      <c r="JV2054" s="17" t="str">
        <f t="shared" si="4576"/>
        <v/>
      </c>
      <c r="JX2054" s="17" t="str">
        <f t="shared" si="4577"/>
        <v/>
      </c>
      <c r="JY2054" s="72"/>
      <c r="JZ2054" s="72"/>
      <c r="KA2054" s="72"/>
      <c r="KB2054" s="72"/>
      <c r="KC2054" s="72"/>
      <c r="KD2054" s="72" t="str">
        <f t="shared" si="4488"/>
        <v/>
      </c>
      <c r="KE2054" s="72" t="str">
        <f t="shared" si="4489"/>
        <v/>
      </c>
      <c r="KF2054" s="72"/>
      <c r="KG2054" s="72" t="str">
        <f t="shared" si="4578"/>
        <v/>
      </c>
      <c r="KH2054" s="72"/>
      <c r="KI2054" s="72" t="str">
        <f t="shared" si="4579"/>
        <v/>
      </c>
      <c r="KJ2054" s="72"/>
      <c r="KK2054" s="72" t="str">
        <f t="shared" si="4580"/>
        <v/>
      </c>
      <c r="KL2054" s="72"/>
      <c r="KM2054" s="72"/>
      <c r="KN2054" s="72"/>
      <c r="KO2054" s="72"/>
      <c r="KP2054" s="72"/>
      <c r="KQ2054" s="72"/>
      <c r="KR2054" s="72"/>
      <c r="KS2054" s="72" t="str">
        <f t="shared" si="4581"/>
        <v/>
      </c>
      <c r="KT2054" s="72"/>
      <c r="KU2054" s="72" t="str">
        <f t="shared" si="4582"/>
        <v/>
      </c>
      <c r="KV2054" s="72"/>
      <c r="KW2054" s="72"/>
      <c r="KX2054" s="72" t="str">
        <f t="shared" si="4490"/>
        <v/>
      </c>
      <c r="KY2054" s="72"/>
      <c r="KZ2054" s="72"/>
      <c r="LA2054" s="72"/>
      <c r="LB2054" s="72" t="str">
        <f t="shared" si="4491"/>
        <v/>
      </c>
      <c r="LD2054" s="17" t="str">
        <f t="shared" si="4583"/>
        <v/>
      </c>
      <c r="LF2054" s="17" t="str">
        <f t="shared" si="4584"/>
        <v/>
      </c>
      <c r="LH2054" s="17" t="str">
        <f t="shared" si="4585"/>
        <v/>
      </c>
      <c r="LJ2054" s="17" t="str">
        <f t="shared" si="4586"/>
        <v/>
      </c>
      <c r="LL2054" s="17" t="str">
        <f t="shared" si="4587"/>
        <v/>
      </c>
      <c r="LN2054" s="17" t="str">
        <f t="shared" si="4588"/>
        <v/>
      </c>
      <c r="LP2054" s="17" t="str">
        <f t="shared" si="4589"/>
        <v/>
      </c>
      <c r="LR2054" s="17" t="str">
        <f t="shared" si="4590"/>
        <v/>
      </c>
      <c r="LT2054" s="17" t="str">
        <f t="shared" si="4591"/>
        <v/>
      </c>
      <c r="LV2054" s="17" t="str">
        <f t="shared" si="4592"/>
        <v/>
      </c>
      <c r="LX2054" s="17" t="str">
        <f t="shared" si="4593"/>
        <v/>
      </c>
      <c r="LZ2054" s="17" t="str">
        <f t="shared" si="4594"/>
        <v/>
      </c>
      <c r="MB2054" s="17" t="str">
        <f t="shared" si="4595"/>
        <v/>
      </c>
      <c r="MD2054" s="17" t="str">
        <f t="shared" si="4492"/>
        <v/>
      </c>
      <c r="MF2054" s="17" t="str">
        <f t="shared" si="4596"/>
        <v/>
      </c>
      <c r="MG2054" s="17"/>
      <c r="MH2054" s="17" t="str">
        <f t="shared" si="4597"/>
        <v/>
      </c>
      <c r="MI2054" s="17"/>
      <c r="MJ2054" s="17" t="str">
        <f t="shared" si="4598"/>
        <v/>
      </c>
      <c r="ML2054" s="17"/>
      <c r="MN2054" s="69">
        <f t="shared" si="4599"/>
        <v>0</v>
      </c>
      <c r="MO2054" s="21" t="str">
        <f t="shared" si="4600"/>
        <v>L</v>
      </c>
      <c r="MQ2054" s="17" t="str">
        <f t="shared" si="4493"/>
        <v/>
      </c>
      <c r="MS2054" s="17" t="str">
        <f t="shared" si="4494"/>
        <v/>
      </c>
      <c r="MU2054" s="17" t="str">
        <f t="shared" si="4495"/>
        <v/>
      </c>
      <c r="MW2054" s="17" t="str">
        <f t="shared" si="4496"/>
        <v/>
      </c>
      <c r="MY2054" s="17" t="str">
        <f t="shared" si="4497"/>
        <v/>
      </c>
      <c r="NA2054" s="17" t="str">
        <f t="shared" si="4498"/>
        <v/>
      </c>
      <c r="NC2054" s="17" t="str">
        <f t="shared" si="4499"/>
        <v/>
      </c>
      <c r="NH2054" s="18" t="str">
        <f t="shared" si="4500"/>
        <v/>
      </c>
      <c r="NI2054" s="18" t="str">
        <f t="shared" si="4501"/>
        <v/>
      </c>
      <c r="NM2054" s="18" t="str">
        <f t="shared" si="4477"/>
        <v/>
      </c>
      <c r="NN2054" s="18" t="str">
        <f t="shared" si="4476"/>
        <v/>
      </c>
      <c r="NO2054" s="21">
        <f t="shared" si="4502"/>
        <v>0</v>
      </c>
      <c r="NP2054" s="21" t="str">
        <f t="shared" si="4601"/>
        <v>L</v>
      </c>
      <c r="NX2054" s="18">
        <f t="shared" si="4602"/>
        <v>0</v>
      </c>
      <c r="NY2054" s="18">
        <f t="shared" si="4470"/>
        <v>0</v>
      </c>
      <c r="NZ2054" s="18">
        <f t="shared" si="4471"/>
        <v>0</v>
      </c>
      <c r="OA2054" s="18">
        <f t="shared" si="4472"/>
        <v>0</v>
      </c>
      <c r="OB2054" s="18">
        <f t="shared" si="4473"/>
        <v>0</v>
      </c>
      <c r="OC2054" s="18">
        <f t="shared" si="4474"/>
        <v>0</v>
      </c>
      <c r="OD2054" s="17">
        <f t="shared" si="4475"/>
        <v>0</v>
      </c>
      <c r="OE2054" s="20">
        <f t="shared" si="4479"/>
        <v>0</v>
      </c>
      <c r="OF2054" s="69" t="str">
        <f>IF(OE2054=0,"L",IF(OE2054=1,"L",IF(OE2054=2,"H",IF(OE2054=3,"H",IF(OE2054=4,"H",IF(OE2054=5,"H"))))))</f>
        <v>L</v>
      </c>
      <c r="OG2054" s="122"/>
      <c r="OH2054" s="21" t="str">
        <f t="shared" si="4469"/>
        <v>L</v>
      </c>
      <c r="OI2054" s="69" t="str">
        <f t="shared" si="4603"/>
        <v>L</v>
      </c>
      <c r="OJ2054" s="17"/>
      <c r="OL2054" s="17"/>
      <c r="OM2054" s="17"/>
      <c r="OQ2054" s="18">
        <v>0</v>
      </c>
      <c r="OS2054" s="19" t="str">
        <f>IF(OK2054="","NF",IF(OK2054=" ","NF",IF(OK2054="subsistence fisheries", "M", IF(OK2054="commercial","H",IF(OK2054="highly commercial","VH")))))</f>
        <v>NF</v>
      </c>
      <c r="OT2054" s="18">
        <v>2.1446078805362498</v>
      </c>
      <c r="OU2054" s="69" t="s">
        <v>198</v>
      </c>
      <c r="OV2054" s="18">
        <v>0.24959151885088801</v>
      </c>
      <c r="OW2054" s="69" t="s">
        <v>198</v>
      </c>
      <c r="OX2054" s="18">
        <v>11.0269607095157</v>
      </c>
      <c r="OY2054" s="69" t="s">
        <v>299</v>
      </c>
      <c r="OZ2054" s="18">
        <v>22.2916695089901</v>
      </c>
      <c r="PA2054" s="69" t="s">
        <v>299</v>
      </c>
      <c r="PB2054" s="18">
        <v>2.2344769870533701</v>
      </c>
      <c r="PC2054" s="69" t="s">
        <v>198</v>
      </c>
      <c r="PD2054" s="69" t="s">
        <v>198</v>
      </c>
      <c r="PE2054" s="69" t="s">
        <v>198</v>
      </c>
      <c r="PF2054" s="18">
        <v>0.31045755218057097</v>
      </c>
      <c r="PG2054" s="69" t="s">
        <v>198</v>
      </c>
      <c r="PH2054" s="69" t="s">
        <v>198</v>
      </c>
      <c r="PI2054" s="69" t="s">
        <v>198</v>
      </c>
      <c r="PJ2054" s="18">
        <v>12.539215536678499</v>
      </c>
      <c r="PK2054" s="69" t="s">
        <v>299</v>
      </c>
      <c r="PL2054" s="69" t="s">
        <v>299</v>
      </c>
      <c r="PM2054" s="69" t="s">
        <v>299</v>
      </c>
      <c r="PN2054" s="18">
        <v>24.1102972591625</v>
      </c>
      <c r="PO2054" s="69" t="s">
        <v>198</v>
      </c>
      <c r="PP2054" s="69" t="s">
        <v>198</v>
      </c>
      <c r="PQ2054" s="69" t="s">
        <v>198</v>
      </c>
      <c r="PR2054" s="18">
        <v>14.4911611220416</v>
      </c>
      <c r="PS2054" s="69" t="s">
        <v>299</v>
      </c>
      <c r="PT2054" s="18">
        <v>0.24959151885088801</v>
      </c>
      <c r="PU2054" s="69" t="s">
        <v>198</v>
      </c>
      <c r="PV2054" s="18">
        <v>33.326202841365998</v>
      </c>
      <c r="PW2054" s="69" t="s">
        <v>299</v>
      </c>
      <c r="PX2054" s="18">
        <v>39.2352936688591</v>
      </c>
      <c r="PY2054" s="69" t="s">
        <v>299</v>
      </c>
      <c r="PZ2054" s="18">
        <v>2.1139695784624899</v>
      </c>
      <c r="QA2054" s="69" t="s">
        <v>198</v>
      </c>
      <c r="QB2054" s="18">
        <v>0.20547396996441999</v>
      </c>
      <c r="QC2054" s="69" t="s">
        <v>198</v>
      </c>
      <c r="QD2054" s="18">
        <v>10.1813724742216</v>
      </c>
      <c r="QE2054" s="69" t="s">
        <v>299</v>
      </c>
      <c r="QF2054" s="18">
        <v>18.149511449477298</v>
      </c>
      <c r="QG2054" s="69" t="s">
        <v>198</v>
      </c>
      <c r="QH2054" s="18">
        <v>97.988561630248995</v>
      </c>
      <c r="QI2054" s="69" t="s">
        <v>198</v>
      </c>
      <c r="QJ2054" s="18">
        <v>9.1793300404268194</v>
      </c>
      <c r="QK2054" s="69" t="s">
        <v>198</v>
      </c>
    </row>
    <row r="2055" spans="1:453" s="18" customFormat="1" x14ac:dyDescent="0.25">
      <c r="A2055" s="18" t="s">
        <v>127</v>
      </c>
      <c r="B2055" s="18" t="s">
        <v>128</v>
      </c>
      <c r="C2055" s="18" t="s">
        <v>129</v>
      </c>
      <c r="D2055" s="18" t="s">
        <v>130</v>
      </c>
      <c r="E2055" s="18" t="s">
        <v>221</v>
      </c>
      <c r="F2055" s="58" t="s">
        <v>3381</v>
      </c>
      <c r="G2055" s="18" t="s">
        <v>4693</v>
      </c>
      <c r="H2055" s="58">
        <v>897.77611179999997</v>
      </c>
      <c r="I2055" s="58">
        <v>48477.273477000002</v>
      </c>
      <c r="J2055" s="60" t="str">
        <f t="shared" si="4503"/>
        <v>H</v>
      </c>
      <c r="K2055" s="60" t="str">
        <f t="shared" si="4504"/>
        <v>L</v>
      </c>
      <c r="L2055" s="60" t="str">
        <f t="shared" si="4505"/>
        <v>L</v>
      </c>
      <c r="M2055" s="60" t="str">
        <f t="shared" si="4506"/>
        <v>L</v>
      </c>
      <c r="N2055" s="18" t="s">
        <v>218</v>
      </c>
      <c r="O2055" s="21" t="s">
        <v>133</v>
      </c>
      <c r="T2055" s="69" t="str">
        <f t="shared" si="4507"/>
        <v>U</v>
      </c>
      <c r="U2055" s="18" t="s">
        <v>248</v>
      </c>
      <c r="V2055" s="64" t="s">
        <v>4378</v>
      </c>
      <c r="X2055" s="21" t="s">
        <v>133</v>
      </c>
      <c r="Y2055" s="69" t="s">
        <v>7353</v>
      </c>
      <c r="Z2055" s="69" t="str">
        <f t="shared" si="4508"/>
        <v>U</v>
      </c>
      <c r="AA2055" s="72"/>
      <c r="AB2055" s="69" t="s">
        <v>198</v>
      </c>
      <c r="AC2055" s="34">
        <v>10.282999999999999</v>
      </c>
      <c r="AD2055" s="31"/>
      <c r="AE2055" s="30"/>
      <c r="AF2055" s="30"/>
      <c r="AG2055" s="31"/>
      <c r="AH2055" s="31"/>
      <c r="AI2055" s="33"/>
      <c r="AJ2055" s="33"/>
      <c r="AK2055" s="33"/>
      <c r="AL2055" s="33"/>
      <c r="AM2055" s="33"/>
      <c r="AN2055" s="222"/>
      <c r="AO2055" s="228" t="s">
        <v>133</v>
      </c>
      <c r="AP2055" s="31"/>
      <c r="AQ2055" s="31"/>
      <c r="AR2055" s="31"/>
      <c r="AS2055" s="31"/>
      <c r="AT2055" s="31"/>
      <c r="AU2055" s="31"/>
      <c r="AV2055" s="53" t="s">
        <v>198</v>
      </c>
      <c r="AW2055" s="30"/>
      <c r="AX2055" s="53" t="str">
        <f t="shared" si="4465"/>
        <v>U</v>
      </c>
      <c r="AY2055" s="31"/>
      <c r="AZ2055" s="31"/>
      <c r="BA2055" s="31"/>
      <c r="BB2055" s="31"/>
      <c r="BC2055" s="31"/>
      <c r="BD2055" s="31"/>
      <c r="BE2055" s="31"/>
      <c r="BF2055" s="31"/>
      <c r="BH2055" s="17" t="str">
        <f t="shared" si="4480"/>
        <v/>
      </c>
      <c r="BI2055" s="18" t="s">
        <v>8245</v>
      </c>
      <c r="BJ2055" s="17">
        <f t="shared" si="4480"/>
        <v>1</v>
      </c>
      <c r="BL2055" s="17" t="str">
        <f t="shared" si="4509"/>
        <v/>
      </c>
      <c r="BM2055" s="18" t="s">
        <v>8255</v>
      </c>
      <c r="BN2055" s="17">
        <f t="shared" si="4510"/>
        <v>1</v>
      </c>
      <c r="BP2055" s="17" t="str">
        <f t="shared" si="4511"/>
        <v/>
      </c>
      <c r="BR2055" s="17" t="str">
        <f t="shared" si="4512"/>
        <v/>
      </c>
      <c r="BT2055" s="17" t="str">
        <f t="shared" si="4513"/>
        <v/>
      </c>
      <c r="BV2055" s="17" t="str">
        <f t="shared" si="4514"/>
        <v/>
      </c>
      <c r="BX2055" s="17" t="str">
        <f t="shared" si="4515"/>
        <v/>
      </c>
      <c r="BZ2055" s="17" t="str">
        <f t="shared" si="4516"/>
        <v/>
      </c>
      <c r="CB2055" s="17" t="str">
        <f t="shared" si="4517"/>
        <v/>
      </c>
      <c r="CD2055" s="17" t="str">
        <f t="shared" si="4518"/>
        <v/>
      </c>
      <c r="CF2055" s="17" t="str">
        <f t="shared" si="4519"/>
        <v/>
      </c>
      <c r="CH2055" s="17" t="str">
        <f t="shared" si="4520"/>
        <v/>
      </c>
      <c r="CJ2055" s="17" t="str">
        <f t="shared" si="4521"/>
        <v/>
      </c>
      <c r="CL2055" s="17" t="str">
        <f t="shared" si="4522"/>
        <v/>
      </c>
      <c r="CN2055" s="17" t="str">
        <f t="shared" si="4523"/>
        <v/>
      </c>
      <c r="CP2055" s="17" t="str">
        <f t="shared" si="4524"/>
        <v/>
      </c>
      <c r="CR2055" s="17" t="str">
        <f t="shared" si="4525"/>
        <v/>
      </c>
      <c r="CT2055" s="17" t="str">
        <f t="shared" si="4526"/>
        <v/>
      </c>
      <c r="CV2055" s="17" t="str">
        <f t="shared" si="4527"/>
        <v/>
      </c>
      <c r="CX2055" s="17" t="str">
        <f t="shared" si="4528"/>
        <v/>
      </c>
      <c r="CZ2055" s="17" t="str">
        <f t="shared" si="4529"/>
        <v/>
      </c>
      <c r="DB2055" s="17" t="str">
        <f t="shared" si="4530"/>
        <v/>
      </c>
      <c r="DD2055" s="17" t="str">
        <f t="shared" si="4531"/>
        <v/>
      </c>
      <c r="DF2055" s="17" t="str">
        <f t="shared" si="4532"/>
        <v/>
      </c>
      <c r="DH2055" s="17" t="str">
        <f t="shared" si="4533"/>
        <v/>
      </c>
      <c r="DJ2055" s="17" t="str">
        <f t="shared" si="4534"/>
        <v/>
      </c>
      <c r="DL2055" s="17" t="str">
        <f t="shared" si="4535"/>
        <v/>
      </c>
      <c r="DN2055" s="17" t="str">
        <f t="shared" si="4536"/>
        <v/>
      </c>
      <c r="DO2055" s="18" t="s">
        <v>8248</v>
      </c>
      <c r="DP2055" s="17">
        <f t="shared" si="4537"/>
        <v>1</v>
      </c>
      <c r="DR2055" s="17" t="str">
        <f t="shared" si="4538"/>
        <v/>
      </c>
      <c r="DT2055" s="17" t="str">
        <f t="shared" si="4539"/>
        <v/>
      </c>
      <c r="DV2055" s="17" t="str">
        <f t="shared" si="4540"/>
        <v/>
      </c>
      <c r="DW2055" s="18" t="s">
        <v>8257</v>
      </c>
      <c r="DX2055" s="17">
        <f t="shared" si="4541"/>
        <v>1</v>
      </c>
      <c r="DZ2055" s="17" t="str">
        <f t="shared" si="4542"/>
        <v/>
      </c>
      <c r="EB2055" s="17" t="str">
        <f t="shared" si="4543"/>
        <v/>
      </c>
      <c r="ED2055" s="17" t="str">
        <f t="shared" si="4544"/>
        <v/>
      </c>
      <c r="EF2055" s="17" t="str">
        <f t="shared" si="4545"/>
        <v/>
      </c>
      <c r="EH2055" s="17" t="str">
        <f t="shared" si="4546"/>
        <v/>
      </c>
      <c r="EJ2055" s="17" t="str">
        <f t="shared" si="4547"/>
        <v/>
      </c>
      <c r="EL2055" s="17" t="str">
        <f t="shared" si="4548"/>
        <v/>
      </c>
      <c r="EN2055" s="17" t="str">
        <f t="shared" si="4549"/>
        <v/>
      </c>
      <c r="EP2055" s="17" t="str">
        <f t="shared" si="4550"/>
        <v/>
      </c>
      <c r="ER2055" s="17" t="str">
        <f t="shared" si="4551"/>
        <v/>
      </c>
      <c r="ET2055" s="17" t="str">
        <f t="shared" si="4552"/>
        <v/>
      </c>
      <c r="EV2055" s="17" t="str">
        <f t="shared" si="4553"/>
        <v/>
      </c>
      <c r="EX2055" s="17" t="str">
        <f t="shared" si="4554"/>
        <v/>
      </c>
      <c r="EZ2055" s="17" t="str">
        <f t="shared" si="4555"/>
        <v/>
      </c>
      <c r="FB2055" s="17" t="str">
        <f t="shared" si="4556"/>
        <v/>
      </c>
      <c r="FD2055" s="17" t="str">
        <f t="shared" si="4557"/>
        <v/>
      </c>
      <c r="FE2055" s="17" t="s">
        <v>7353</v>
      </c>
      <c r="FF2055" s="17" t="s">
        <v>7353</v>
      </c>
      <c r="FG2055" s="17" t="s">
        <v>7353</v>
      </c>
      <c r="FH2055" s="17" t="s">
        <v>7353</v>
      </c>
      <c r="FI2055" s="17" t="s">
        <v>7353</v>
      </c>
      <c r="FJ2055" s="17" t="s">
        <v>7353</v>
      </c>
      <c r="FK2055" s="17" t="s">
        <v>7353</v>
      </c>
      <c r="FL2055" s="17" t="s">
        <v>7353</v>
      </c>
      <c r="FN2055" s="18">
        <f t="shared" si="4481"/>
        <v>0.5</v>
      </c>
      <c r="FO2055" s="18">
        <f t="shared" si="4466"/>
        <v>2</v>
      </c>
      <c r="FP2055" s="18">
        <f t="shared" si="4467"/>
        <v>4</v>
      </c>
      <c r="FQ2055" s="18">
        <f t="shared" si="4468"/>
        <v>2</v>
      </c>
      <c r="FR2055" s="18">
        <f t="shared" si="4482"/>
        <v>0.5</v>
      </c>
      <c r="FS2055" s="9" t="s">
        <v>198</v>
      </c>
      <c r="FU2055" s="21" t="s">
        <v>198</v>
      </c>
      <c r="FW2055" s="21" t="s">
        <v>198</v>
      </c>
      <c r="FX2055" s="18">
        <v>0</v>
      </c>
      <c r="FY2055" s="18">
        <v>1</v>
      </c>
      <c r="FZ2055" s="18">
        <f t="shared" si="4558"/>
        <v>1</v>
      </c>
      <c r="GA2055" s="18">
        <v>0</v>
      </c>
      <c r="GB2055" s="18">
        <v>0</v>
      </c>
      <c r="GC2055" s="18" t="s">
        <v>198</v>
      </c>
      <c r="GD2055" s="18">
        <f t="shared" si="4559"/>
        <v>0</v>
      </c>
      <c r="GE2055" s="18" t="s">
        <v>198</v>
      </c>
      <c r="GF2055" s="18">
        <f t="shared" si="4559"/>
        <v>0</v>
      </c>
      <c r="GG2055" s="18" t="s">
        <v>198</v>
      </c>
      <c r="GH2055" s="18">
        <f t="shared" si="4560"/>
        <v>0</v>
      </c>
      <c r="GI2055" s="18" t="s">
        <v>4378</v>
      </c>
      <c r="GJ2055" s="18">
        <f t="shared" si="4561"/>
        <v>1</v>
      </c>
      <c r="GK2055" s="18" t="s">
        <v>4378</v>
      </c>
      <c r="GL2055" s="18">
        <f t="shared" si="4561"/>
        <v>1</v>
      </c>
      <c r="GM2055" s="228" t="s">
        <v>198</v>
      </c>
      <c r="GN2055" s="18">
        <f t="shared" si="4562"/>
        <v>2</v>
      </c>
      <c r="GQ2055" s="18" t="str">
        <f t="shared" si="4483"/>
        <v>L</v>
      </c>
      <c r="GR2055" s="18">
        <f t="shared" si="4563"/>
        <v>0</v>
      </c>
      <c r="GS2055" s="18">
        <f t="shared" si="4564"/>
        <v>4</v>
      </c>
      <c r="GT2055" s="21" t="str">
        <f t="shared" si="4565"/>
        <v>L</v>
      </c>
      <c r="GZ2055" s="18" t="s">
        <v>0</v>
      </c>
      <c r="HB2055" s="21" t="s">
        <v>133</v>
      </c>
      <c r="HD2055" s="21" t="str">
        <f t="shared" si="4566"/>
        <v>L</v>
      </c>
      <c r="HF2055" s="21" t="s">
        <v>198</v>
      </c>
      <c r="HH2055" s="69" t="str">
        <f t="shared" si="4567"/>
        <v>L</v>
      </c>
      <c r="HM2055" s="18" t="s">
        <v>7353</v>
      </c>
      <c r="HN2055" s="69" t="s">
        <v>133</v>
      </c>
      <c r="HO2055" s="72"/>
      <c r="HP2055" s="72"/>
      <c r="HQ2055" s="72"/>
      <c r="HR2055" s="72"/>
      <c r="HS2055" s="72"/>
      <c r="HT2055" s="72"/>
      <c r="HU2055" s="72"/>
      <c r="HV2055" s="72"/>
      <c r="HW2055" s="72"/>
      <c r="HX2055" s="72"/>
      <c r="HY2055" s="72"/>
      <c r="IA2055" s="21" t="s">
        <v>198</v>
      </c>
      <c r="IC2055" s="21" t="s">
        <v>198</v>
      </c>
      <c r="IE2055" s="68"/>
      <c r="IF2055" s="69" t="s">
        <v>133</v>
      </c>
      <c r="II2055" s="21" t="s">
        <v>198</v>
      </c>
      <c r="IK2055" s="21" t="s">
        <v>198</v>
      </c>
      <c r="IM2055" s="21" t="s">
        <v>198</v>
      </c>
      <c r="IO2055" s="21" t="s">
        <v>198</v>
      </c>
      <c r="IQ2055" s="17" t="str">
        <f t="shared" si="4484"/>
        <v/>
      </c>
      <c r="IS2055" s="17" t="str">
        <f t="shared" si="4484"/>
        <v/>
      </c>
      <c r="IU2055" s="17" t="str">
        <f t="shared" si="4568"/>
        <v/>
      </c>
      <c r="IV2055" s="72"/>
      <c r="IW2055" s="72"/>
      <c r="IX2055" s="72"/>
      <c r="IY2055" s="72"/>
      <c r="IZ2055" s="72" t="str">
        <f t="shared" si="4485"/>
        <v/>
      </c>
      <c r="JA2055" s="72" t="str">
        <f t="shared" si="4486"/>
        <v/>
      </c>
      <c r="JB2055" s="72"/>
      <c r="JC2055" s="72" t="str">
        <f t="shared" si="4569"/>
        <v/>
      </c>
      <c r="JD2055" s="72"/>
      <c r="JE2055" s="72" t="str">
        <f t="shared" si="4570"/>
        <v/>
      </c>
      <c r="JF2055" s="72"/>
      <c r="JG2055" s="72"/>
      <c r="JH2055" s="72"/>
      <c r="JI2055" s="72" t="str">
        <f t="shared" si="4478"/>
        <v/>
      </c>
      <c r="JJ2055" s="72" t="str">
        <f t="shared" si="4487"/>
        <v/>
      </c>
      <c r="JL2055" s="17" t="str">
        <f t="shared" si="4571"/>
        <v/>
      </c>
      <c r="JM2055" s="18" t="s">
        <v>7912</v>
      </c>
      <c r="JN2055" s="17">
        <f t="shared" si="4572"/>
        <v>1</v>
      </c>
      <c r="JP2055" s="17" t="str">
        <f t="shared" si="4573"/>
        <v/>
      </c>
      <c r="JR2055" s="17" t="str">
        <f t="shared" si="4574"/>
        <v/>
      </c>
      <c r="JT2055" s="17" t="str">
        <f t="shared" si="4575"/>
        <v/>
      </c>
      <c r="JV2055" s="17" t="str">
        <f t="shared" si="4576"/>
        <v/>
      </c>
      <c r="JX2055" s="17" t="str">
        <f t="shared" si="4577"/>
        <v/>
      </c>
      <c r="JY2055" s="72"/>
      <c r="JZ2055" s="72"/>
      <c r="KA2055" s="72"/>
      <c r="KB2055" s="72"/>
      <c r="KC2055" s="72"/>
      <c r="KD2055" s="72" t="str">
        <f t="shared" si="4488"/>
        <v/>
      </c>
      <c r="KE2055" s="72" t="str">
        <f t="shared" si="4489"/>
        <v/>
      </c>
      <c r="KF2055" s="72"/>
      <c r="KG2055" s="72" t="str">
        <f t="shared" si="4578"/>
        <v/>
      </c>
      <c r="KH2055" s="72"/>
      <c r="KI2055" s="72" t="str">
        <f t="shared" si="4579"/>
        <v/>
      </c>
      <c r="KJ2055" s="72"/>
      <c r="KK2055" s="72" t="str">
        <f t="shared" si="4580"/>
        <v/>
      </c>
      <c r="KL2055" s="72"/>
      <c r="KM2055" s="72"/>
      <c r="KN2055" s="72"/>
      <c r="KO2055" s="72"/>
      <c r="KP2055" s="72"/>
      <c r="KQ2055" s="72"/>
      <c r="KR2055" s="72"/>
      <c r="KS2055" s="72" t="str">
        <f t="shared" si="4581"/>
        <v/>
      </c>
      <c r="KT2055" s="72"/>
      <c r="KU2055" s="72" t="str">
        <f t="shared" si="4582"/>
        <v/>
      </c>
      <c r="KV2055" s="72"/>
      <c r="KW2055" s="72"/>
      <c r="KX2055" s="72" t="str">
        <f t="shared" si="4490"/>
        <v/>
      </c>
      <c r="KY2055" s="72"/>
      <c r="KZ2055" s="72"/>
      <c r="LA2055" s="72"/>
      <c r="LB2055" s="72" t="str">
        <f t="shared" si="4491"/>
        <v/>
      </c>
      <c r="LD2055" s="17" t="str">
        <f t="shared" si="4583"/>
        <v/>
      </c>
      <c r="LF2055" s="17" t="str">
        <f t="shared" si="4584"/>
        <v/>
      </c>
      <c r="LH2055" s="17" t="str">
        <f t="shared" si="4585"/>
        <v/>
      </c>
      <c r="LJ2055" s="17" t="str">
        <f t="shared" si="4586"/>
        <v/>
      </c>
      <c r="LL2055" s="17" t="str">
        <f t="shared" si="4587"/>
        <v/>
      </c>
      <c r="LN2055" s="17" t="str">
        <f t="shared" si="4588"/>
        <v/>
      </c>
      <c r="LO2055" s="18" t="s">
        <v>7895</v>
      </c>
      <c r="LP2055" s="17">
        <f t="shared" si="4589"/>
        <v>1</v>
      </c>
      <c r="LR2055" s="17" t="str">
        <f t="shared" si="4590"/>
        <v/>
      </c>
      <c r="LT2055" s="17" t="str">
        <f t="shared" si="4591"/>
        <v/>
      </c>
      <c r="LV2055" s="17" t="str">
        <f t="shared" si="4592"/>
        <v/>
      </c>
      <c r="LX2055" s="17" t="str">
        <f t="shared" si="4593"/>
        <v/>
      </c>
      <c r="LZ2055" s="17" t="str">
        <f t="shared" si="4594"/>
        <v/>
      </c>
      <c r="MB2055" s="17" t="str">
        <f t="shared" si="4595"/>
        <v/>
      </c>
      <c r="MD2055" s="17" t="str">
        <f t="shared" si="4492"/>
        <v/>
      </c>
      <c r="MF2055" s="17" t="str">
        <f t="shared" si="4596"/>
        <v/>
      </c>
      <c r="MG2055" s="17"/>
      <c r="MH2055" s="17" t="str">
        <f t="shared" si="4597"/>
        <v/>
      </c>
      <c r="MI2055" s="17"/>
      <c r="MJ2055" s="17" t="str">
        <f t="shared" si="4598"/>
        <v/>
      </c>
      <c r="ML2055" s="17"/>
      <c r="MN2055" s="69">
        <f t="shared" si="4599"/>
        <v>2</v>
      </c>
      <c r="MO2055" s="21" t="str">
        <f t="shared" si="4600"/>
        <v>L</v>
      </c>
      <c r="MQ2055" s="17" t="str">
        <f t="shared" si="4493"/>
        <v/>
      </c>
      <c r="MS2055" s="17" t="str">
        <f t="shared" si="4494"/>
        <v/>
      </c>
      <c r="MU2055" s="17" t="str">
        <f t="shared" si="4495"/>
        <v/>
      </c>
      <c r="MW2055" s="17" t="str">
        <f t="shared" si="4496"/>
        <v/>
      </c>
      <c r="MY2055" s="17" t="str">
        <f t="shared" si="4497"/>
        <v/>
      </c>
      <c r="MZ2055" s="18" t="s">
        <v>8166</v>
      </c>
      <c r="NA2055" s="17">
        <f t="shared" si="4498"/>
        <v>1</v>
      </c>
      <c r="NC2055" s="17" t="str">
        <f t="shared" si="4499"/>
        <v/>
      </c>
      <c r="NH2055" s="18" t="str">
        <f t="shared" si="4500"/>
        <v/>
      </c>
      <c r="NI2055" s="18" t="str">
        <f t="shared" si="4501"/>
        <v/>
      </c>
      <c r="NM2055" s="18" t="str">
        <f t="shared" si="4477"/>
        <v/>
      </c>
      <c r="NN2055" s="18" t="str">
        <f t="shared" si="4476"/>
        <v/>
      </c>
      <c r="NO2055" s="21">
        <f t="shared" si="4502"/>
        <v>1</v>
      </c>
      <c r="NP2055" s="21" t="str">
        <f t="shared" si="4601"/>
        <v>L</v>
      </c>
      <c r="NX2055" s="18">
        <f t="shared" si="4602"/>
        <v>0</v>
      </c>
      <c r="NY2055" s="18">
        <f t="shared" si="4470"/>
        <v>0</v>
      </c>
      <c r="NZ2055" s="18">
        <f t="shared" si="4471"/>
        <v>0</v>
      </c>
      <c r="OA2055" s="18">
        <f t="shared" si="4472"/>
        <v>0</v>
      </c>
      <c r="OB2055" s="18">
        <f t="shared" si="4473"/>
        <v>0</v>
      </c>
      <c r="OC2055" s="18">
        <f t="shared" si="4474"/>
        <v>0</v>
      </c>
      <c r="OD2055" s="17">
        <f t="shared" si="4475"/>
        <v>0</v>
      </c>
      <c r="OE2055" s="20">
        <f t="shared" si="4479"/>
        <v>0</v>
      </c>
      <c r="OF2055" s="69" t="str">
        <f>IF(OE2055=0,"L",IF(OE2055=1,"L",IF(OE2055=2,"H",IF(OE2055=3,"H",IF(OE2055=4,"H",IF(OE2055=5,"H"))))))</f>
        <v>L</v>
      </c>
      <c r="OG2055" s="122"/>
      <c r="OH2055" s="21" t="str">
        <f t="shared" si="4469"/>
        <v>L</v>
      </c>
      <c r="OI2055" s="69" t="str">
        <f t="shared" si="4603"/>
        <v>L</v>
      </c>
      <c r="OJ2055" s="17"/>
      <c r="OL2055" s="17"/>
      <c r="OM2055" s="17"/>
      <c r="OQ2055" s="18">
        <v>0</v>
      </c>
      <c r="OS2055" s="19" t="str">
        <f>IF(OK2055="","NF",IF(OK2055=" ","NF",IF(OK2055="subsistence fisheries", "M", IF(OK2055="commercial","H",IF(OK2055="highly commercial","VH")))))</f>
        <v>NF</v>
      </c>
      <c r="OT2055" s="18">
        <v>1.09027671813965</v>
      </c>
      <c r="OU2055" s="69" t="s">
        <v>198</v>
      </c>
      <c r="OV2055" s="18">
        <v>1.29861092567444</v>
      </c>
      <c r="OW2055" s="69" t="s">
        <v>299</v>
      </c>
      <c r="OX2055" s="18">
        <v>1.54166984558105</v>
      </c>
      <c r="OY2055" s="69" t="s">
        <v>198</v>
      </c>
      <c r="OZ2055" s="18">
        <v>27.166664123535199</v>
      </c>
      <c r="PA2055" s="69" t="s">
        <v>299</v>
      </c>
      <c r="PB2055" s="18">
        <v>2.0416679382324201</v>
      </c>
      <c r="PC2055" s="69" t="s">
        <v>198</v>
      </c>
      <c r="PD2055" s="69" t="s">
        <v>198</v>
      </c>
      <c r="PE2055" s="69" t="s">
        <v>198</v>
      </c>
      <c r="PF2055" s="18">
        <v>1.5694442987442001</v>
      </c>
      <c r="PG2055" s="69" t="s">
        <v>299</v>
      </c>
      <c r="PH2055" s="69" t="s">
        <v>299</v>
      </c>
      <c r="PI2055" s="69" t="s">
        <v>299</v>
      </c>
      <c r="PJ2055" s="18">
        <v>0.75000190734863303</v>
      </c>
      <c r="PK2055" s="69" t="s">
        <v>198</v>
      </c>
      <c r="PL2055" s="69" t="s">
        <v>198</v>
      </c>
      <c r="PM2055" s="69" t="s">
        <v>198</v>
      </c>
      <c r="PN2055" s="18">
        <v>29.541660308837901</v>
      </c>
      <c r="PO2055" s="69" t="s">
        <v>299</v>
      </c>
      <c r="PP2055" s="69" t="s">
        <v>299</v>
      </c>
      <c r="PQ2055" s="69" t="s">
        <v>299</v>
      </c>
      <c r="PR2055" s="18">
        <v>8.2512626647949201</v>
      </c>
      <c r="PS2055" s="69" t="s">
        <v>299</v>
      </c>
      <c r="PT2055" s="18">
        <v>1.29861092567444</v>
      </c>
      <c r="PU2055" s="69" t="s">
        <v>299</v>
      </c>
      <c r="PV2055" s="18">
        <v>9.4166641235351598</v>
      </c>
      <c r="PW2055" s="69" t="s">
        <v>299</v>
      </c>
      <c r="PX2055" s="18">
        <v>48.125</v>
      </c>
      <c r="PY2055" s="69" t="s">
        <v>299</v>
      </c>
      <c r="PZ2055" s="18">
        <v>1.0868053436279299</v>
      </c>
      <c r="QA2055" s="69" t="s">
        <v>198</v>
      </c>
      <c r="QB2055" s="18">
        <v>1.17361104488373</v>
      </c>
      <c r="QC2055" s="69" t="s">
        <v>299</v>
      </c>
      <c r="QD2055" s="18">
        <v>1.1458377838134799</v>
      </c>
      <c r="QE2055" s="69" t="s">
        <v>198</v>
      </c>
      <c r="QF2055" s="18">
        <v>21.999996185302699</v>
      </c>
      <c r="QG2055" s="69" t="s">
        <v>299</v>
      </c>
      <c r="QH2055" s="18">
        <v>80.194444656372099</v>
      </c>
      <c r="QI2055" s="69" t="s">
        <v>198</v>
      </c>
      <c r="QJ2055" s="18">
        <v>4.1388889551162702</v>
      </c>
      <c r="QK2055" s="69" t="s">
        <v>299</v>
      </c>
    </row>
    <row r="2056" spans="1:453" s="18" customFormat="1" x14ac:dyDescent="0.25">
      <c r="A2056" s="18" t="s">
        <v>127</v>
      </c>
      <c r="B2056" s="18" t="s">
        <v>128</v>
      </c>
      <c r="C2056" s="18" t="s">
        <v>129</v>
      </c>
      <c r="D2056" s="18" t="s">
        <v>130</v>
      </c>
      <c r="E2056" s="18" t="s">
        <v>221</v>
      </c>
      <c r="F2056" s="58" t="s">
        <v>3382</v>
      </c>
      <c r="G2056" s="18" t="s">
        <v>5530</v>
      </c>
      <c r="H2056" s="58">
        <v>3891.3718469999999</v>
      </c>
      <c r="I2056" s="58">
        <v>1280000</v>
      </c>
      <c r="J2056" s="60" t="str">
        <f t="shared" si="4503"/>
        <v>L</v>
      </c>
      <c r="K2056" s="60" t="str">
        <f t="shared" si="4504"/>
        <v>L</v>
      </c>
      <c r="L2056" s="60" t="str">
        <f t="shared" si="4505"/>
        <v>L</v>
      </c>
      <c r="M2056" s="60" t="str">
        <f t="shared" si="4506"/>
        <v>L</v>
      </c>
      <c r="N2056" s="18" t="s">
        <v>132</v>
      </c>
      <c r="O2056" s="21" t="s">
        <v>198</v>
      </c>
      <c r="T2056" s="69" t="str">
        <f t="shared" si="4507"/>
        <v>U</v>
      </c>
      <c r="U2056" s="18" t="s">
        <v>134</v>
      </c>
      <c r="V2056" s="63" t="s">
        <v>198</v>
      </c>
      <c r="X2056" s="21" t="s">
        <v>133</v>
      </c>
      <c r="Y2056" s="69" t="s">
        <v>7353</v>
      </c>
      <c r="Z2056" s="69" t="str">
        <f t="shared" si="4508"/>
        <v>U</v>
      </c>
      <c r="AA2056" s="72"/>
      <c r="AB2056" s="69" t="s">
        <v>198</v>
      </c>
      <c r="AC2056" s="34">
        <v>15</v>
      </c>
      <c r="AD2056" s="31"/>
      <c r="AE2056" s="30"/>
      <c r="AF2056" s="30"/>
      <c r="AG2056" s="31"/>
      <c r="AH2056" s="31"/>
      <c r="AI2056" s="33"/>
      <c r="AJ2056" s="33"/>
      <c r="AK2056" s="33"/>
      <c r="AL2056" s="33"/>
      <c r="AM2056" s="33"/>
      <c r="AN2056" s="222"/>
      <c r="AO2056" s="228" t="s">
        <v>133</v>
      </c>
      <c r="AP2056" s="31"/>
      <c r="AQ2056" s="31"/>
      <c r="AR2056" s="31"/>
      <c r="AS2056" s="31"/>
      <c r="AT2056" s="31"/>
      <c r="AU2056" s="31"/>
      <c r="AV2056" s="53" t="s">
        <v>299</v>
      </c>
      <c r="AW2056" s="30"/>
      <c r="AX2056" s="53" t="str">
        <f t="shared" si="4465"/>
        <v>U</v>
      </c>
      <c r="AY2056" s="31"/>
      <c r="AZ2056" s="31"/>
      <c r="BA2056" s="31"/>
      <c r="BB2056" s="31"/>
      <c r="BC2056" s="31"/>
      <c r="BD2056" s="31"/>
      <c r="BE2056" s="31"/>
      <c r="BF2056" s="31"/>
      <c r="BH2056" s="17" t="str">
        <f t="shared" si="4480"/>
        <v/>
      </c>
      <c r="BI2056" s="18" t="s">
        <v>8245</v>
      </c>
      <c r="BJ2056" s="17">
        <f t="shared" si="4480"/>
        <v>1</v>
      </c>
      <c r="BL2056" s="17" t="str">
        <f t="shared" si="4509"/>
        <v/>
      </c>
      <c r="BM2056" s="18" t="s">
        <v>8255</v>
      </c>
      <c r="BN2056" s="17">
        <f t="shared" si="4510"/>
        <v>1</v>
      </c>
      <c r="BP2056" s="17" t="str">
        <f t="shared" si="4511"/>
        <v/>
      </c>
      <c r="BR2056" s="17" t="str">
        <f t="shared" si="4512"/>
        <v/>
      </c>
      <c r="BT2056" s="17" t="str">
        <f t="shared" si="4513"/>
        <v/>
      </c>
      <c r="BV2056" s="17" t="str">
        <f t="shared" si="4514"/>
        <v/>
      </c>
      <c r="BX2056" s="17" t="str">
        <f t="shared" si="4515"/>
        <v/>
      </c>
      <c r="BZ2056" s="17" t="str">
        <f t="shared" si="4516"/>
        <v/>
      </c>
      <c r="CB2056" s="17" t="str">
        <f t="shared" si="4517"/>
        <v/>
      </c>
      <c r="CD2056" s="17" t="str">
        <f t="shared" si="4518"/>
        <v/>
      </c>
      <c r="CF2056" s="17" t="str">
        <f t="shared" si="4519"/>
        <v/>
      </c>
      <c r="CH2056" s="17" t="str">
        <f t="shared" si="4520"/>
        <v/>
      </c>
      <c r="CJ2056" s="17" t="str">
        <f t="shared" si="4521"/>
        <v/>
      </c>
      <c r="CL2056" s="17" t="str">
        <f t="shared" si="4522"/>
        <v/>
      </c>
      <c r="CN2056" s="17" t="str">
        <f t="shared" si="4523"/>
        <v/>
      </c>
      <c r="CP2056" s="17" t="str">
        <f t="shared" si="4524"/>
        <v/>
      </c>
      <c r="CR2056" s="17" t="str">
        <f t="shared" si="4525"/>
        <v/>
      </c>
      <c r="CT2056" s="17" t="str">
        <f t="shared" si="4526"/>
        <v/>
      </c>
      <c r="CV2056" s="17" t="str">
        <f t="shared" si="4527"/>
        <v/>
      </c>
      <c r="CX2056" s="17" t="str">
        <f t="shared" si="4528"/>
        <v/>
      </c>
      <c r="CZ2056" s="17" t="str">
        <f t="shared" si="4529"/>
        <v/>
      </c>
      <c r="DB2056" s="17" t="str">
        <f t="shared" si="4530"/>
        <v/>
      </c>
      <c r="DD2056" s="17" t="str">
        <f t="shared" si="4531"/>
        <v/>
      </c>
      <c r="DF2056" s="17" t="str">
        <f t="shared" si="4532"/>
        <v/>
      </c>
      <c r="DH2056" s="17" t="str">
        <f t="shared" si="4533"/>
        <v/>
      </c>
      <c r="DJ2056" s="17" t="str">
        <f t="shared" si="4534"/>
        <v/>
      </c>
      <c r="DL2056" s="17" t="str">
        <f t="shared" si="4535"/>
        <v/>
      </c>
      <c r="DN2056" s="17" t="str">
        <f t="shared" si="4536"/>
        <v/>
      </c>
      <c r="DO2056" s="18" t="s">
        <v>8248</v>
      </c>
      <c r="DP2056" s="17">
        <f t="shared" si="4537"/>
        <v>1</v>
      </c>
      <c r="DR2056" s="17" t="str">
        <f t="shared" si="4538"/>
        <v/>
      </c>
      <c r="DT2056" s="17" t="str">
        <f t="shared" si="4539"/>
        <v/>
      </c>
      <c r="DV2056" s="17" t="str">
        <f t="shared" si="4540"/>
        <v/>
      </c>
      <c r="DW2056" s="18" t="s">
        <v>8257</v>
      </c>
      <c r="DX2056" s="17">
        <f t="shared" si="4541"/>
        <v>1</v>
      </c>
      <c r="DZ2056" s="17" t="str">
        <f t="shared" si="4542"/>
        <v/>
      </c>
      <c r="EB2056" s="17" t="str">
        <f t="shared" si="4543"/>
        <v/>
      </c>
      <c r="ED2056" s="17" t="str">
        <f t="shared" si="4544"/>
        <v/>
      </c>
      <c r="EF2056" s="17" t="str">
        <f t="shared" si="4545"/>
        <v/>
      </c>
      <c r="EH2056" s="17" t="str">
        <f t="shared" si="4546"/>
        <v/>
      </c>
      <c r="EJ2056" s="17" t="str">
        <f t="shared" si="4547"/>
        <v/>
      </c>
      <c r="EL2056" s="17" t="str">
        <f t="shared" si="4548"/>
        <v/>
      </c>
      <c r="EN2056" s="17" t="str">
        <f t="shared" si="4549"/>
        <v/>
      </c>
      <c r="EP2056" s="17" t="str">
        <f t="shared" si="4550"/>
        <v/>
      </c>
      <c r="ER2056" s="17" t="str">
        <f t="shared" si="4551"/>
        <v/>
      </c>
      <c r="ET2056" s="17" t="str">
        <f t="shared" si="4552"/>
        <v/>
      </c>
      <c r="EV2056" s="17" t="str">
        <f t="shared" si="4553"/>
        <v/>
      </c>
      <c r="EX2056" s="17" t="str">
        <f t="shared" si="4554"/>
        <v/>
      </c>
      <c r="EZ2056" s="17" t="str">
        <f t="shared" si="4555"/>
        <v/>
      </c>
      <c r="FB2056" s="17" t="str">
        <f t="shared" si="4556"/>
        <v/>
      </c>
      <c r="FD2056" s="17" t="str">
        <f t="shared" si="4557"/>
        <v/>
      </c>
      <c r="FE2056" s="17" t="s">
        <v>7353</v>
      </c>
      <c r="FF2056" s="17" t="s">
        <v>7353</v>
      </c>
      <c r="FG2056" s="17" t="s">
        <v>7353</v>
      </c>
      <c r="FH2056" s="17" t="s">
        <v>7353</v>
      </c>
      <c r="FI2056" s="17" t="s">
        <v>7353</v>
      </c>
      <c r="FJ2056" s="17" t="s">
        <v>7353</v>
      </c>
      <c r="FK2056" s="17" t="s">
        <v>7353</v>
      </c>
      <c r="FL2056" s="17" t="s">
        <v>7353</v>
      </c>
      <c r="FN2056" s="18">
        <f t="shared" si="4481"/>
        <v>0.5</v>
      </c>
      <c r="FO2056" s="18">
        <f t="shared" si="4466"/>
        <v>2</v>
      </c>
      <c r="FP2056" s="18">
        <f t="shared" si="4467"/>
        <v>4</v>
      </c>
      <c r="FQ2056" s="18">
        <f t="shared" si="4468"/>
        <v>2</v>
      </c>
      <c r="FR2056" s="18">
        <f t="shared" si="4482"/>
        <v>0.5</v>
      </c>
      <c r="FS2056" s="9" t="s">
        <v>198</v>
      </c>
      <c r="FU2056" s="21" t="s">
        <v>198</v>
      </c>
      <c r="FW2056" s="21" t="s">
        <v>198</v>
      </c>
      <c r="FX2056" s="18">
        <v>0</v>
      </c>
      <c r="FY2056" s="18">
        <v>1</v>
      </c>
      <c r="FZ2056" s="18">
        <f t="shared" si="4558"/>
        <v>1</v>
      </c>
      <c r="GA2056" s="18">
        <v>0</v>
      </c>
      <c r="GB2056" s="18">
        <v>0</v>
      </c>
      <c r="GC2056" s="18" t="s">
        <v>198</v>
      </c>
      <c r="GD2056" s="18">
        <f t="shared" si="4559"/>
        <v>0</v>
      </c>
      <c r="GE2056" s="18" t="s">
        <v>198</v>
      </c>
      <c r="GF2056" s="18">
        <f t="shared" si="4559"/>
        <v>0</v>
      </c>
      <c r="GG2056" s="18" t="s">
        <v>198</v>
      </c>
      <c r="GH2056" s="18">
        <f t="shared" si="4560"/>
        <v>0</v>
      </c>
      <c r="GI2056" s="18" t="s">
        <v>4378</v>
      </c>
      <c r="GJ2056" s="18">
        <f t="shared" si="4561"/>
        <v>1</v>
      </c>
      <c r="GK2056" s="18" t="s">
        <v>4378</v>
      </c>
      <c r="GL2056" s="18">
        <f t="shared" si="4561"/>
        <v>1</v>
      </c>
      <c r="GM2056" s="228" t="s">
        <v>198</v>
      </c>
      <c r="GN2056" s="18">
        <f t="shared" si="4562"/>
        <v>2</v>
      </c>
      <c r="GQ2056" s="18" t="str">
        <f t="shared" si="4483"/>
        <v>L</v>
      </c>
      <c r="GR2056" s="18">
        <f t="shared" si="4563"/>
        <v>0</v>
      </c>
      <c r="GS2056" s="18">
        <f t="shared" si="4564"/>
        <v>4</v>
      </c>
      <c r="GT2056" s="21" t="str">
        <f t="shared" si="4565"/>
        <v>L</v>
      </c>
      <c r="GU2056" s="18" t="s">
        <v>7847</v>
      </c>
      <c r="GV2056" s="18" t="s">
        <v>177</v>
      </c>
      <c r="GW2056" s="18" t="s">
        <v>515</v>
      </c>
      <c r="GY2056" s="18" t="s">
        <v>1314</v>
      </c>
      <c r="GZ2056" s="18" t="s">
        <v>0</v>
      </c>
      <c r="HB2056" s="21" t="s">
        <v>198</v>
      </c>
      <c r="HD2056" s="21" t="str">
        <f t="shared" si="4566"/>
        <v>L</v>
      </c>
      <c r="HF2056" s="21" t="s">
        <v>198</v>
      </c>
      <c r="HH2056" s="69" t="str">
        <f t="shared" si="4567"/>
        <v>L</v>
      </c>
      <c r="HM2056" s="18" t="s">
        <v>7353</v>
      </c>
      <c r="HN2056" s="69" t="s">
        <v>133</v>
      </c>
      <c r="HO2056" s="72"/>
      <c r="HP2056" s="72"/>
      <c r="HQ2056" s="72"/>
      <c r="HR2056" s="72"/>
      <c r="HS2056" s="72"/>
      <c r="HT2056" s="72"/>
      <c r="HU2056" s="72"/>
      <c r="HV2056" s="72"/>
      <c r="HW2056" s="72"/>
      <c r="HX2056" s="72"/>
      <c r="HY2056" s="72"/>
      <c r="IA2056" s="21" t="s">
        <v>198</v>
      </c>
      <c r="IC2056" s="21" t="s">
        <v>198</v>
      </c>
      <c r="IE2056" s="68"/>
      <c r="IF2056" s="69" t="s">
        <v>133</v>
      </c>
      <c r="II2056" s="21" t="s">
        <v>198</v>
      </c>
      <c r="IK2056" s="21" t="s">
        <v>198</v>
      </c>
      <c r="IM2056" s="21" t="s">
        <v>198</v>
      </c>
      <c r="IO2056" s="21" t="s">
        <v>198</v>
      </c>
      <c r="IQ2056" s="17" t="str">
        <f t="shared" si="4484"/>
        <v/>
      </c>
      <c r="IS2056" s="17" t="str">
        <f t="shared" si="4484"/>
        <v/>
      </c>
      <c r="IU2056" s="17" t="str">
        <f t="shared" si="4568"/>
        <v/>
      </c>
      <c r="IV2056" s="72"/>
      <c r="IW2056" s="72"/>
      <c r="IX2056" s="72"/>
      <c r="IY2056" s="72"/>
      <c r="IZ2056" s="72" t="str">
        <f t="shared" si="4485"/>
        <v/>
      </c>
      <c r="JA2056" s="72" t="str">
        <f t="shared" si="4486"/>
        <v/>
      </c>
      <c r="JB2056" s="72"/>
      <c r="JC2056" s="72" t="str">
        <f t="shared" si="4569"/>
        <v/>
      </c>
      <c r="JD2056" s="72"/>
      <c r="JE2056" s="72" t="str">
        <f t="shared" si="4570"/>
        <v/>
      </c>
      <c r="JF2056" s="72"/>
      <c r="JG2056" s="72"/>
      <c r="JH2056" s="72"/>
      <c r="JI2056" s="72" t="str">
        <f t="shared" si="4478"/>
        <v/>
      </c>
      <c r="JJ2056" s="72" t="str">
        <f t="shared" si="4487"/>
        <v/>
      </c>
      <c r="JL2056" s="17" t="str">
        <f t="shared" si="4571"/>
        <v/>
      </c>
      <c r="JM2056" s="18" t="s">
        <v>7912</v>
      </c>
      <c r="JN2056" s="17">
        <f t="shared" si="4572"/>
        <v>1</v>
      </c>
      <c r="JP2056" s="17" t="str">
        <f t="shared" si="4573"/>
        <v/>
      </c>
      <c r="JR2056" s="17" t="str">
        <f t="shared" si="4574"/>
        <v/>
      </c>
      <c r="JT2056" s="17" t="str">
        <f t="shared" si="4575"/>
        <v/>
      </c>
      <c r="JV2056" s="17" t="str">
        <f t="shared" si="4576"/>
        <v/>
      </c>
      <c r="JX2056" s="17" t="str">
        <f t="shared" si="4577"/>
        <v/>
      </c>
      <c r="JY2056" s="72"/>
      <c r="JZ2056" s="72"/>
      <c r="KA2056" s="72"/>
      <c r="KB2056" s="72"/>
      <c r="KC2056" s="72"/>
      <c r="KD2056" s="72" t="str">
        <f t="shared" si="4488"/>
        <v/>
      </c>
      <c r="KE2056" s="72" t="str">
        <f t="shared" si="4489"/>
        <v/>
      </c>
      <c r="KF2056" s="72"/>
      <c r="KG2056" s="72" t="str">
        <f t="shared" si="4578"/>
        <v/>
      </c>
      <c r="KH2056" s="72"/>
      <c r="KI2056" s="72" t="str">
        <f t="shared" si="4579"/>
        <v/>
      </c>
      <c r="KJ2056" s="72"/>
      <c r="KK2056" s="72" t="str">
        <f t="shared" si="4580"/>
        <v/>
      </c>
      <c r="KL2056" s="72"/>
      <c r="KM2056" s="72"/>
      <c r="KN2056" s="72"/>
      <c r="KO2056" s="72"/>
      <c r="KP2056" s="72"/>
      <c r="KQ2056" s="72"/>
      <c r="KR2056" s="72"/>
      <c r="KS2056" s="72" t="str">
        <f t="shared" si="4581"/>
        <v/>
      </c>
      <c r="KT2056" s="72"/>
      <c r="KU2056" s="72" t="str">
        <f t="shared" si="4582"/>
        <v/>
      </c>
      <c r="KV2056" s="72"/>
      <c r="KW2056" s="72"/>
      <c r="KX2056" s="72" t="str">
        <f t="shared" si="4490"/>
        <v/>
      </c>
      <c r="KY2056" s="72"/>
      <c r="KZ2056" s="72"/>
      <c r="LA2056" s="72"/>
      <c r="LB2056" s="72" t="str">
        <f t="shared" si="4491"/>
        <v/>
      </c>
      <c r="LD2056" s="17" t="str">
        <f t="shared" si="4583"/>
        <v/>
      </c>
      <c r="LF2056" s="17" t="str">
        <f t="shared" si="4584"/>
        <v/>
      </c>
      <c r="LH2056" s="17" t="str">
        <f t="shared" si="4585"/>
        <v/>
      </c>
      <c r="LJ2056" s="17" t="str">
        <f t="shared" si="4586"/>
        <v/>
      </c>
      <c r="LL2056" s="17" t="str">
        <f t="shared" si="4587"/>
        <v/>
      </c>
      <c r="LN2056" s="17" t="str">
        <f t="shared" si="4588"/>
        <v/>
      </c>
      <c r="LO2056" s="18" t="s">
        <v>7895</v>
      </c>
      <c r="LP2056" s="17">
        <f t="shared" si="4589"/>
        <v>1</v>
      </c>
      <c r="LR2056" s="17" t="str">
        <f t="shared" si="4590"/>
        <v/>
      </c>
      <c r="LT2056" s="17" t="str">
        <f t="shared" si="4591"/>
        <v/>
      </c>
      <c r="LV2056" s="17" t="str">
        <f t="shared" si="4592"/>
        <v/>
      </c>
      <c r="LX2056" s="17" t="str">
        <f t="shared" si="4593"/>
        <v/>
      </c>
      <c r="LZ2056" s="17" t="str">
        <f t="shared" si="4594"/>
        <v/>
      </c>
      <c r="MB2056" s="17" t="str">
        <f t="shared" si="4595"/>
        <v/>
      </c>
      <c r="MD2056" s="17" t="str">
        <f t="shared" si="4492"/>
        <v/>
      </c>
      <c r="MF2056" s="17" t="str">
        <f t="shared" si="4596"/>
        <v/>
      </c>
      <c r="MG2056" s="17"/>
      <c r="MH2056" s="17" t="str">
        <f t="shared" si="4597"/>
        <v/>
      </c>
      <c r="MI2056" s="17"/>
      <c r="MJ2056" s="17" t="str">
        <f t="shared" si="4598"/>
        <v/>
      </c>
      <c r="ML2056" s="17"/>
      <c r="MN2056" s="69">
        <f t="shared" si="4599"/>
        <v>2</v>
      </c>
      <c r="MO2056" s="21" t="str">
        <f t="shared" si="4600"/>
        <v>L</v>
      </c>
      <c r="MQ2056" s="17" t="str">
        <f t="shared" si="4493"/>
        <v/>
      </c>
      <c r="MS2056" s="17" t="str">
        <f t="shared" si="4494"/>
        <v/>
      </c>
      <c r="MU2056" s="17" t="str">
        <f t="shared" si="4495"/>
        <v/>
      </c>
      <c r="MW2056" s="17" t="str">
        <f t="shared" si="4496"/>
        <v/>
      </c>
      <c r="MY2056" s="17" t="str">
        <f t="shared" si="4497"/>
        <v/>
      </c>
      <c r="MZ2056" s="18" t="s">
        <v>8166</v>
      </c>
      <c r="NA2056" s="17">
        <f t="shared" si="4498"/>
        <v>1</v>
      </c>
      <c r="NC2056" s="17" t="str">
        <f t="shared" si="4499"/>
        <v/>
      </c>
      <c r="NH2056" s="18" t="str">
        <f t="shared" si="4500"/>
        <v/>
      </c>
      <c r="NI2056" s="18" t="str">
        <f t="shared" si="4501"/>
        <v/>
      </c>
      <c r="NM2056" s="18" t="str">
        <f t="shared" si="4477"/>
        <v/>
      </c>
      <c r="NN2056" s="18" t="str">
        <f t="shared" si="4476"/>
        <v/>
      </c>
      <c r="NO2056" s="21">
        <f t="shared" si="4502"/>
        <v>1</v>
      </c>
      <c r="NP2056" s="21" t="str">
        <f t="shared" si="4601"/>
        <v>L</v>
      </c>
      <c r="NX2056" s="18">
        <f t="shared" si="4602"/>
        <v>0</v>
      </c>
      <c r="NY2056" s="18">
        <f t="shared" si="4470"/>
        <v>0</v>
      </c>
      <c r="NZ2056" s="18">
        <f t="shared" si="4471"/>
        <v>0</v>
      </c>
      <c r="OA2056" s="18">
        <f t="shared" si="4472"/>
        <v>0</v>
      </c>
      <c r="OB2056" s="18">
        <f t="shared" si="4473"/>
        <v>0</v>
      </c>
      <c r="OC2056" s="18">
        <f t="shared" si="4474"/>
        <v>0</v>
      </c>
      <c r="OD2056" s="17">
        <f t="shared" si="4475"/>
        <v>0</v>
      </c>
      <c r="OE2056" s="20">
        <f t="shared" si="4479"/>
        <v>0</v>
      </c>
      <c r="OF2056" s="69" t="str">
        <f>IF(OE2056=0,"L",IF(OE2056=1,"L",IF(OE2056=2,"H",IF(OE2056=3,"H",IF(OE2056=4,"H",IF(OE2056=5,"H"))))))</f>
        <v>L</v>
      </c>
      <c r="OG2056" s="122"/>
      <c r="OH2056" s="21" t="str">
        <f t="shared" si="4469"/>
        <v>L</v>
      </c>
      <c r="OI2056" s="69" t="str">
        <f t="shared" si="4603"/>
        <v>L</v>
      </c>
      <c r="OJ2056" s="17"/>
      <c r="OL2056" s="17"/>
      <c r="OM2056" s="17"/>
      <c r="OQ2056" s="18">
        <v>0</v>
      </c>
      <c r="OS2056" s="19" t="str">
        <f>IF(OK2056="","NF",IF(OK2056=" ","NF",IF(OK2056="subsistence fisheries", "M", IF(OK2056="commercial","H",IF(OK2056="highly commercial","VH")))))</f>
        <v>NF</v>
      </c>
      <c r="OT2056" s="18">
        <v>1.45238195146833</v>
      </c>
      <c r="OU2056" s="69" t="s">
        <v>198</v>
      </c>
      <c r="OV2056" s="18">
        <v>0.43452375275748101</v>
      </c>
      <c r="OW2056" s="69" t="s">
        <v>198</v>
      </c>
      <c r="OX2056" s="18">
        <v>3.7023784092494401</v>
      </c>
      <c r="OY2056" s="69" t="s">
        <v>198</v>
      </c>
      <c r="OZ2056" s="18">
        <v>27.059522356305798</v>
      </c>
      <c r="PA2056" s="69" t="s">
        <v>299</v>
      </c>
      <c r="PB2056" s="18">
        <v>1.4563508714948401</v>
      </c>
      <c r="PC2056" s="69" t="s">
        <v>198</v>
      </c>
      <c r="PD2056" s="69" t="s">
        <v>198</v>
      </c>
      <c r="PE2056" s="69" t="s">
        <v>198</v>
      </c>
      <c r="PF2056" s="18">
        <v>0.44047614506312799</v>
      </c>
      <c r="PG2056" s="69" t="s">
        <v>198</v>
      </c>
      <c r="PH2056" s="69" t="s">
        <v>198</v>
      </c>
      <c r="PI2056" s="69" t="s">
        <v>198</v>
      </c>
      <c r="PJ2056" s="18">
        <v>1.6428571428571399</v>
      </c>
      <c r="PK2056" s="69" t="s">
        <v>198</v>
      </c>
      <c r="PL2056" s="69" t="s">
        <v>198</v>
      </c>
      <c r="PM2056" s="69" t="s">
        <v>198</v>
      </c>
      <c r="PN2056" s="18">
        <v>29.083336966378301</v>
      </c>
      <c r="PO2056" s="69" t="s">
        <v>299</v>
      </c>
      <c r="PP2056" s="69" t="s">
        <v>299</v>
      </c>
      <c r="PQ2056" s="69" t="s">
        <v>198</v>
      </c>
      <c r="PR2056" s="18">
        <v>6.0474382128034296</v>
      </c>
      <c r="PS2056" s="69" t="s">
        <v>299</v>
      </c>
      <c r="PT2056" s="18">
        <v>0.43452375275748101</v>
      </c>
      <c r="PU2056" s="69" t="s">
        <v>198</v>
      </c>
      <c r="PV2056" s="18">
        <v>4.8235942295619401</v>
      </c>
      <c r="PW2056" s="69" t="s">
        <v>198</v>
      </c>
      <c r="PX2056" s="18">
        <v>47.119042532784597</v>
      </c>
      <c r="PY2056" s="69" t="s">
        <v>299</v>
      </c>
      <c r="PZ2056" s="18">
        <v>0.82142966134207596</v>
      </c>
      <c r="QA2056" s="69" t="s">
        <v>198</v>
      </c>
      <c r="QB2056" s="18">
        <v>0.24404750551496199</v>
      </c>
      <c r="QC2056" s="69" t="s">
        <v>198</v>
      </c>
      <c r="QD2056" s="18">
        <v>2.2023784092494401</v>
      </c>
      <c r="QE2056" s="69" t="s">
        <v>198</v>
      </c>
      <c r="QF2056" s="18">
        <v>21.940479823521201</v>
      </c>
      <c r="QG2056" s="69" t="s">
        <v>299</v>
      </c>
      <c r="QH2056" s="18">
        <v>51.359126499721</v>
      </c>
      <c r="QI2056" s="69" t="s">
        <v>299</v>
      </c>
      <c r="QJ2056" s="18">
        <v>4.6388888359069798</v>
      </c>
      <c r="QK2056" s="69" t="s">
        <v>299</v>
      </c>
    </row>
    <row r="2057" spans="1:453" s="18" customFormat="1" x14ac:dyDescent="0.25">
      <c r="A2057" s="18" t="s">
        <v>127</v>
      </c>
      <c r="B2057" s="18" t="s">
        <v>128</v>
      </c>
      <c r="C2057" s="18" t="s">
        <v>129</v>
      </c>
      <c r="D2057" s="18" t="s">
        <v>130</v>
      </c>
      <c r="E2057" s="18" t="s">
        <v>221</v>
      </c>
      <c r="F2057" s="58" t="s">
        <v>3383</v>
      </c>
      <c r="H2057" s="58">
        <v>387.14082089999999</v>
      </c>
      <c r="I2057" s="58">
        <v>11158.968265</v>
      </c>
      <c r="J2057" s="60" t="str">
        <f t="shared" si="4503"/>
        <v>H</v>
      </c>
      <c r="K2057" s="60" t="str">
        <f t="shared" si="4504"/>
        <v>H</v>
      </c>
      <c r="L2057" s="60" t="str">
        <f t="shared" si="4505"/>
        <v>H</v>
      </c>
      <c r="M2057" s="60" t="str">
        <f t="shared" si="4506"/>
        <v>L</v>
      </c>
      <c r="N2057" s="18" t="s">
        <v>218</v>
      </c>
      <c r="O2057" s="21" t="s">
        <v>133</v>
      </c>
      <c r="T2057" s="69" t="str">
        <f t="shared" si="4507"/>
        <v>U</v>
      </c>
      <c r="U2057" s="18" t="s">
        <v>4390</v>
      </c>
      <c r="V2057" s="63" t="s">
        <v>299</v>
      </c>
      <c r="X2057" s="21" t="s">
        <v>133</v>
      </c>
      <c r="Y2057" s="69" t="s">
        <v>198</v>
      </c>
      <c r="Z2057" s="69" t="str">
        <f t="shared" si="4508"/>
        <v>L</v>
      </c>
      <c r="AA2057" s="72" t="s">
        <v>4453</v>
      </c>
      <c r="AB2057" s="69" t="s">
        <v>299</v>
      </c>
      <c r="AC2057" s="34">
        <v>12.994999999999999</v>
      </c>
      <c r="AD2057" s="31"/>
      <c r="AE2057" s="30"/>
      <c r="AF2057" s="30"/>
      <c r="AG2057" s="31"/>
      <c r="AH2057" s="31"/>
      <c r="AI2057" s="33"/>
      <c r="AJ2057" s="33"/>
      <c r="AK2057" s="33"/>
      <c r="AL2057" s="33"/>
      <c r="AM2057" s="33"/>
      <c r="AN2057" s="222"/>
      <c r="AO2057" s="228" t="s">
        <v>133</v>
      </c>
      <c r="AP2057" s="31"/>
      <c r="AQ2057" s="31"/>
      <c r="AR2057" s="31"/>
      <c r="AS2057" s="31"/>
      <c r="AT2057" s="31"/>
      <c r="AU2057" s="31"/>
      <c r="AV2057" s="53" t="s">
        <v>299</v>
      </c>
      <c r="AW2057" s="30"/>
      <c r="AX2057" s="53" t="str">
        <f t="shared" ref="AX2057:AX2120" si="4604">IF(AW2057="","U",IF(AW2057&lt;=2, "L","H"))</f>
        <v>U</v>
      </c>
      <c r="AY2057" s="31"/>
      <c r="AZ2057" s="31"/>
      <c r="BA2057" s="31"/>
      <c r="BB2057" s="31"/>
      <c r="BC2057" s="31"/>
      <c r="BD2057" s="31"/>
      <c r="BE2057" s="31"/>
      <c r="BF2057" s="31"/>
      <c r="BH2057" s="17" t="str">
        <f t="shared" si="4480"/>
        <v/>
      </c>
      <c r="BJ2057" s="17" t="str">
        <f t="shared" si="4480"/>
        <v/>
      </c>
      <c r="BL2057" s="17" t="str">
        <f t="shared" si="4509"/>
        <v/>
      </c>
      <c r="BN2057" s="17" t="str">
        <f t="shared" si="4510"/>
        <v/>
      </c>
      <c r="BP2057" s="17" t="str">
        <f t="shared" si="4511"/>
        <v/>
      </c>
      <c r="BR2057" s="17" t="str">
        <f t="shared" si="4512"/>
        <v/>
      </c>
      <c r="BT2057" s="17" t="str">
        <f t="shared" si="4513"/>
        <v/>
      </c>
      <c r="BV2057" s="17" t="str">
        <f t="shared" si="4514"/>
        <v/>
      </c>
      <c r="BX2057" s="17" t="str">
        <f t="shared" si="4515"/>
        <v/>
      </c>
      <c r="BZ2057" s="17" t="str">
        <f t="shared" si="4516"/>
        <v/>
      </c>
      <c r="CB2057" s="17" t="str">
        <f t="shared" si="4517"/>
        <v/>
      </c>
      <c r="CD2057" s="17" t="str">
        <f t="shared" si="4518"/>
        <v/>
      </c>
      <c r="CF2057" s="17" t="str">
        <f t="shared" si="4519"/>
        <v/>
      </c>
      <c r="CH2057" s="17" t="str">
        <f t="shared" si="4520"/>
        <v/>
      </c>
      <c r="CJ2057" s="17" t="str">
        <f t="shared" si="4521"/>
        <v/>
      </c>
      <c r="CL2057" s="17" t="str">
        <f t="shared" si="4522"/>
        <v/>
      </c>
      <c r="CN2057" s="17" t="str">
        <f t="shared" si="4523"/>
        <v/>
      </c>
      <c r="CP2057" s="17" t="str">
        <f t="shared" si="4524"/>
        <v/>
      </c>
      <c r="CR2057" s="17" t="str">
        <f t="shared" si="4525"/>
        <v/>
      </c>
      <c r="CT2057" s="17" t="str">
        <f t="shared" si="4526"/>
        <v/>
      </c>
      <c r="CV2057" s="17" t="str">
        <f t="shared" si="4527"/>
        <v/>
      </c>
      <c r="CX2057" s="17" t="str">
        <f t="shared" si="4528"/>
        <v/>
      </c>
      <c r="CZ2057" s="17" t="str">
        <f t="shared" si="4529"/>
        <v/>
      </c>
      <c r="DB2057" s="17" t="str">
        <f t="shared" si="4530"/>
        <v/>
      </c>
      <c r="DD2057" s="17" t="str">
        <f t="shared" si="4531"/>
        <v/>
      </c>
      <c r="DF2057" s="17" t="str">
        <f t="shared" si="4532"/>
        <v/>
      </c>
      <c r="DH2057" s="17" t="str">
        <f t="shared" si="4533"/>
        <v/>
      </c>
      <c r="DJ2057" s="17" t="str">
        <f t="shared" si="4534"/>
        <v/>
      </c>
      <c r="DL2057" s="17" t="str">
        <f t="shared" si="4535"/>
        <v/>
      </c>
      <c r="DN2057" s="17" t="str">
        <f t="shared" si="4536"/>
        <v/>
      </c>
      <c r="DP2057" s="17" t="str">
        <f t="shared" si="4537"/>
        <v/>
      </c>
      <c r="DR2057" s="17" t="str">
        <f t="shared" si="4538"/>
        <v/>
      </c>
      <c r="DT2057" s="17" t="str">
        <f t="shared" si="4539"/>
        <v/>
      </c>
      <c r="DV2057" s="17" t="str">
        <f t="shared" si="4540"/>
        <v/>
      </c>
      <c r="DX2057" s="17" t="str">
        <f t="shared" si="4541"/>
        <v/>
      </c>
      <c r="DZ2057" s="17" t="str">
        <f t="shared" si="4542"/>
        <v/>
      </c>
      <c r="EB2057" s="17" t="str">
        <f t="shared" si="4543"/>
        <v/>
      </c>
      <c r="ED2057" s="17" t="str">
        <f t="shared" si="4544"/>
        <v/>
      </c>
      <c r="EF2057" s="17" t="str">
        <f t="shared" si="4545"/>
        <v/>
      </c>
      <c r="EH2057" s="17" t="str">
        <f t="shared" si="4546"/>
        <v/>
      </c>
      <c r="EJ2057" s="17" t="str">
        <f t="shared" si="4547"/>
        <v/>
      </c>
      <c r="EL2057" s="17" t="str">
        <f t="shared" si="4548"/>
        <v/>
      </c>
      <c r="EN2057" s="17" t="str">
        <f t="shared" si="4549"/>
        <v/>
      </c>
      <c r="EP2057" s="17" t="str">
        <f t="shared" si="4550"/>
        <v/>
      </c>
      <c r="ER2057" s="17" t="str">
        <f t="shared" si="4551"/>
        <v/>
      </c>
      <c r="ET2057" s="17" t="str">
        <f t="shared" si="4552"/>
        <v/>
      </c>
      <c r="EV2057" s="17" t="str">
        <f t="shared" si="4553"/>
        <v/>
      </c>
      <c r="EX2057" s="17" t="str">
        <f t="shared" si="4554"/>
        <v/>
      </c>
      <c r="EZ2057" s="17" t="str">
        <f t="shared" si="4555"/>
        <v/>
      </c>
      <c r="FB2057" s="17" t="str">
        <f t="shared" si="4556"/>
        <v/>
      </c>
      <c r="FD2057" s="17" t="str">
        <f t="shared" si="4557"/>
        <v/>
      </c>
      <c r="FE2057" s="17" t="s">
        <v>7353</v>
      </c>
      <c r="FF2057" s="17" t="s">
        <v>7353</v>
      </c>
      <c r="FG2057" s="17" t="s">
        <v>7353</v>
      </c>
      <c r="FH2057" s="17" t="s">
        <v>7353</v>
      </c>
      <c r="FI2057" s="17" t="s">
        <v>7353</v>
      </c>
      <c r="FJ2057" s="17" t="s">
        <v>7353</v>
      </c>
      <c r="FK2057" s="17" t="s">
        <v>7353</v>
      </c>
      <c r="FL2057" s="17" t="s">
        <v>7353</v>
      </c>
      <c r="FN2057" s="18">
        <v>0</v>
      </c>
      <c r="FO2057" s="18">
        <f t="shared" si="4466"/>
        <v>0</v>
      </c>
      <c r="FP2057" s="18">
        <f t="shared" si="4467"/>
        <v>0</v>
      </c>
      <c r="FQ2057" s="18">
        <f t="shared" si="4468"/>
        <v>0</v>
      </c>
      <c r="FR2057" s="18">
        <v>0</v>
      </c>
      <c r="FS2057" s="9" t="s">
        <v>133</v>
      </c>
      <c r="FU2057" s="21" t="s">
        <v>198</v>
      </c>
      <c r="FW2057" s="21" t="s">
        <v>198</v>
      </c>
      <c r="FX2057" s="18">
        <v>0</v>
      </c>
      <c r="FY2057" s="18">
        <v>0</v>
      </c>
      <c r="FZ2057" s="18">
        <f t="shared" si="4558"/>
        <v>0</v>
      </c>
      <c r="GA2057" s="18">
        <v>0</v>
      </c>
      <c r="GB2057" s="18">
        <v>0</v>
      </c>
      <c r="GC2057" s="18" t="s">
        <v>198</v>
      </c>
      <c r="GD2057" s="18">
        <f t="shared" si="4559"/>
        <v>0</v>
      </c>
      <c r="GE2057" s="18" t="s">
        <v>133</v>
      </c>
      <c r="GF2057" s="18">
        <f t="shared" si="4559"/>
        <v>0</v>
      </c>
      <c r="GG2057" s="18" t="s">
        <v>198</v>
      </c>
      <c r="GH2057" s="18">
        <f t="shared" si="4560"/>
        <v>0</v>
      </c>
      <c r="GI2057" s="18" t="s">
        <v>299</v>
      </c>
      <c r="GJ2057" s="18">
        <f t="shared" si="4561"/>
        <v>0</v>
      </c>
      <c r="GK2057" s="18" t="s">
        <v>7330</v>
      </c>
      <c r="GL2057" s="18">
        <f t="shared" si="4561"/>
        <v>0</v>
      </c>
      <c r="GM2057" s="228" t="s">
        <v>198</v>
      </c>
      <c r="GN2057" s="18">
        <f t="shared" si="4562"/>
        <v>2</v>
      </c>
      <c r="GQ2057" s="18" t="str">
        <f t="shared" si="4483"/>
        <v>L</v>
      </c>
      <c r="GR2057" s="18">
        <f t="shared" si="4563"/>
        <v>0</v>
      </c>
      <c r="GS2057" s="18">
        <f t="shared" si="4564"/>
        <v>2</v>
      </c>
      <c r="GT2057" s="21" t="str">
        <f t="shared" si="4565"/>
        <v>L</v>
      </c>
      <c r="GZ2057" s="18" t="s">
        <v>0</v>
      </c>
      <c r="HB2057" s="21" t="s">
        <v>133</v>
      </c>
      <c r="HD2057" s="21" t="str">
        <f t="shared" si="4566"/>
        <v>L</v>
      </c>
      <c r="HF2057" s="21" t="s">
        <v>198</v>
      </c>
      <c r="HH2057" s="69" t="str">
        <f t="shared" si="4567"/>
        <v>L</v>
      </c>
      <c r="HM2057" s="18" t="s">
        <v>7353</v>
      </c>
      <c r="HN2057" s="69" t="s">
        <v>133</v>
      </c>
      <c r="HO2057" s="72"/>
      <c r="HP2057" s="72"/>
      <c r="HQ2057" s="72"/>
      <c r="HR2057" s="72"/>
      <c r="HS2057" s="72"/>
      <c r="HT2057" s="72"/>
      <c r="HU2057" s="72"/>
      <c r="HV2057" s="72"/>
      <c r="HW2057" s="72"/>
      <c r="HX2057" s="72"/>
      <c r="HY2057" s="72"/>
      <c r="IA2057" s="21" t="s">
        <v>198</v>
      </c>
      <c r="IC2057" s="21" t="s">
        <v>198</v>
      </c>
      <c r="IE2057" s="68"/>
      <c r="IF2057" s="69" t="s">
        <v>133</v>
      </c>
      <c r="II2057" s="21" t="s">
        <v>198</v>
      </c>
      <c r="IK2057" s="21" t="s">
        <v>198</v>
      </c>
      <c r="IM2057" s="21" t="s">
        <v>198</v>
      </c>
      <c r="IO2057" s="21" t="s">
        <v>198</v>
      </c>
      <c r="IP2057" s="18" t="s">
        <v>7923</v>
      </c>
      <c r="IQ2057" s="17">
        <f t="shared" si="4484"/>
        <v>1</v>
      </c>
      <c r="IS2057" s="17" t="str">
        <f t="shared" si="4484"/>
        <v/>
      </c>
      <c r="IU2057" s="17" t="str">
        <f t="shared" si="4568"/>
        <v/>
      </c>
      <c r="IV2057" s="72"/>
      <c r="IW2057" s="72"/>
      <c r="IX2057" s="72"/>
      <c r="IY2057" s="72"/>
      <c r="IZ2057" s="72" t="str">
        <f t="shared" si="4485"/>
        <v/>
      </c>
      <c r="JA2057" s="72" t="str">
        <f t="shared" si="4486"/>
        <v/>
      </c>
      <c r="JB2057" s="72"/>
      <c r="JC2057" s="72" t="str">
        <f t="shared" si="4569"/>
        <v/>
      </c>
      <c r="JD2057" s="72"/>
      <c r="JE2057" s="72" t="str">
        <f t="shared" si="4570"/>
        <v/>
      </c>
      <c r="JF2057" s="72"/>
      <c r="JG2057" s="72"/>
      <c r="JH2057" s="72"/>
      <c r="JI2057" s="72" t="str">
        <f t="shared" si="4478"/>
        <v/>
      </c>
      <c r="JJ2057" s="72" t="str">
        <f t="shared" si="4487"/>
        <v/>
      </c>
      <c r="JL2057" s="17" t="str">
        <f t="shared" si="4571"/>
        <v/>
      </c>
      <c r="JN2057" s="17" t="str">
        <f t="shared" si="4572"/>
        <v/>
      </c>
      <c r="JP2057" s="17" t="str">
        <f t="shared" si="4573"/>
        <v/>
      </c>
      <c r="JR2057" s="17" t="str">
        <f t="shared" si="4574"/>
        <v/>
      </c>
      <c r="JT2057" s="17" t="str">
        <f t="shared" si="4575"/>
        <v/>
      </c>
      <c r="JV2057" s="17" t="str">
        <f t="shared" si="4576"/>
        <v/>
      </c>
      <c r="JX2057" s="17" t="str">
        <f t="shared" si="4577"/>
        <v/>
      </c>
      <c r="JY2057" s="72"/>
      <c r="JZ2057" s="72"/>
      <c r="KA2057" s="72"/>
      <c r="KB2057" s="72"/>
      <c r="KC2057" s="72"/>
      <c r="KD2057" s="72" t="str">
        <f t="shared" si="4488"/>
        <v/>
      </c>
      <c r="KE2057" s="72" t="str">
        <f t="shared" si="4489"/>
        <v/>
      </c>
      <c r="KF2057" s="72"/>
      <c r="KG2057" s="72" t="str">
        <f t="shared" si="4578"/>
        <v/>
      </c>
      <c r="KH2057" s="72"/>
      <c r="KI2057" s="72" t="str">
        <f t="shared" si="4579"/>
        <v/>
      </c>
      <c r="KJ2057" s="72"/>
      <c r="KK2057" s="72" t="str">
        <f t="shared" si="4580"/>
        <v/>
      </c>
      <c r="KL2057" s="72"/>
      <c r="KM2057" s="72"/>
      <c r="KN2057" s="72"/>
      <c r="KO2057" s="72"/>
      <c r="KP2057" s="72"/>
      <c r="KQ2057" s="72"/>
      <c r="KR2057" s="72"/>
      <c r="KS2057" s="72" t="str">
        <f t="shared" si="4581"/>
        <v/>
      </c>
      <c r="KT2057" s="72"/>
      <c r="KU2057" s="72" t="str">
        <f t="shared" si="4582"/>
        <v/>
      </c>
      <c r="KV2057" s="72"/>
      <c r="KW2057" s="72"/>
      <c r="KX2057" s="72" t="str">
        <f t="shared" si="4490"/>
        <v/>
      </c>
      <c r="KY2057" s="72"/>
      <c r="KZ2057" s="72"/>
      <c r="LA2057" s="72"/>
      <c r="LB2057" s="72" t="str">
        <f t="shared" si="4491"/>
        <v/>
      </c>
      <c r="LC2057" s="18" t="s">
        <v>7900</v>
      </c>
      <c r="LD2057" s="17">
        <f t="shared" si="4583"/>
        <v>1</v>
      </c>
      <c r="LF2057" s="17" t="str">
        <f t="shared" si="4584"/>
        <v/>
      </c>
      <c r="LH2057" s="17" t="str">
        <f t="shared" si="4585"/>
        <v/>
      </c>
      <c r="LJ2057" s="17" t="str">
        <f t="shared" si="4586"/>
        <v/>
      </c>
      <c r="LL2057" s="17" t="str">
        <f t="shared" si="4587"/>
        <v/>
      </c>
      <c r="LN2057" s="17" t="str">
        <f t="shared" si="4588"/>
        <v/>
      </c>
      <c r="LP2057" s="17" t="str">
        <f t="shared" si="4589"/>
        <v/>
      </c>
      <c r="LR2057" s="17" t="str">
        <f t="shared" si="4590"/>
        <v/>
      </c>
      <c r="LT2057" s="17" t="str">
        <f t="shared" si="4591"/>
        <v/>
      </c>
      <c r="LV2057" s="17" t="str">
        <f t="shared" si="4592"/>
        <v/>
      </c>
      <c r="LX2057" s="17" t="str">
        <f t="shared" si="4593"/>
        <v/>
      </c>
      <c r="LZ2057" s="17" t="str">
        <f t="shared" si="4594"/>
        <v/>
      </c>
      <c r="MB2057" s="17" t="str">
        <f t="shared" si="4595"/>
        <v/>
      </c>
      <c r="MD2057" s="17" t="str">
        <f t="shared" si="4492"/>
        <v/>
      </c>
      <c r="MF2057" s="17" t="str">
        <f t="shared" si="4596"/>
        <v/>
      </c>
      <c r="MG2057" s="17"/>
      <c r="MH2057" s="17" t="str">
        <f t="shared" si="4597"/>
        <v/>
      </c>
      <c r="MI2057" s="17"/>
      <c r="MJ2057" s="17" t="str">
        <f t="shared" si="4598"/>
        <v/>
      </c>
      <c r="ML2057" s="17"/>
      <c r="MN2057" s="69">
        <f t="shared" si="4599"/>
        <v>2</v>
      </c>
      <c r="MO2057" s="21" t="str">
        <f t="shared" si="4600"/>
        <v>L</v>
      </c>
      <c r="MQ2057" s="17" t="str">
        <f t="shared" si="4493"/>
        <v/>
      </c>
      <c r="MS2057" s="17" t="str">
        <f t="shared" si="4494"/>
        <v/>
      </c>
      <c r="MU2057" s="17" t="str">
        <f t="shared" si="4495"/>
        <v/>
      </c>
      <c r="MW2057" s="17" t="str">
        <f t="shared" si="4496"/>
        <v/>
      </c>
      <c r="MY2057" s="17" t="str">
        <f t="shared" si="4497"/>
        <v/>
      </c>
      <c r="NA2057" s="17" t="str">
        <f t="shared" si="4498"/>
        <v/>
      </c>
      <c r="NC2057" s="17" t="str">
        <f t="shared" si="4499"/>
        <v/>
      </c>
      <c r="NH2057" s="18" t="str">
        <f t="shared" si="4500"/>
        <v/>
      </c>
      <c r="NI2057" s="18" t="str">
        <f t="shared" si="4501"/>
        <v/>
      </c>
      <c r="NM2057" s="18" t="str">
        <f t="shared" si="4477"/>
        <v/>
      </c>
      <c r="NN2057" s="18" t="str">
        <f t="shared" si="4476"/>
        <v/>
      </c>
      <c r="NO2057" s="21">
        <f t="shared" si="4502"/>
        <v>0</v>
      </c>
      <c r="NP2057" s="21" t="str">
        <f t="shared" si="4601"/>
        <v>L</v>
      </c>
      <c r="NX2057" s="18">
        <f t="shared" si="4602"/>
        <v>0</v>
      </c>
      <c r="NY2057" s="18">
        <f t="shared" si="4470"/>
        <v>0</v>
      </c>
      <c r="NZ2057" s="18">
        <f t="shared" si="4471"/>
        <v>0</v>
      </c>
      <c r="OA2057" s="18">
        <f t="shared" si="4472"/>
        <v>0</v>
      </c>
      <c r="OB2057" s="18">
        <f t="shared" si="4473"/>
        <v>0</v>
      </c>
      <c r="OC2057" s="18">
        <f t="shared" si="4474"/>
        <v>0</v>
      </c>
      <c r="OD2057" s="17">
        <f t="shared" si="4475"/>
        <v>0</v>
      </c>
      <c r="OE2057" s="20">
        <f t="shared" si="4479"/>
        <v>0</v>
      </c>
      <c r="OF2057" s="69" t="str">
        <f>IF(OE2057=0,"L",IF(OE2057=1,"L",IF(OE2057=2,"H",IF(OE2057=3,"H",IF(OE2057=4,"H",IF(OE2057=5,"H"))))))</f>
        <v>L</v>
      </c>
      <c r="OG2057" s="122"/>
      <c r="OH2057" s="21" t="str">
        <f t="shared" si="4469"/>
        <v>L</v>
      </c>
      <c r="OI2057" s="69" t="str">
        <f t="shared" si="4603"/>
        <v>L</v>
      </c>
      <c r="OJ2057" s="17"/>
      <c r="OL2057" s="17"/>
      <c r="OM2057" s="17"/>
      <c r="OQ2057" s="18">
        <v>0</v>
      </c>
      <c r="OS2057" s="19" t="str">
        <f>IF(OK2057="","NF",IF(OK2057=" ","NF",IF(OK2057="subsistence fisheries", "M", IF(OK2057="commercial","H",IF(OK2057="highly commercial","VH")))))</f>
        <v>NF</v>
      </c>
      <c r="OT2057" s="18">
        <v>1.6926325922426999</v>
      </c>
      <c r="OU2057" s="69" t="s">
        <v>198</v>
      </c>
      <c r="OV2057" s="18">
        <v>0.112318868222444</v>
      </c>
      <c r="OW2057" s="69" t="s">
        <v>198</v>
      </c>
      <c r="OX2057" s="18">
        <v>9.7608682383661698</v>
      </c>
      <c r="OY2057" s="69" t="s">
        <v>299</v>
      </c>
      <c r="OZ2057" s="18">
        <v>21.9746359120245</v>
      </c>
      <c r="PA2057" s="69" t="s">
        <v>299</v>
      </c>
      <c r="PB2057" s="18">
        <v>0.88285097868546203</v>
      </c>
      <c r="PC2057" s="69" t="s">
        <v>198</v>
      </c>
      <c r="PD2057" s="69" t="s">
        <v>198</v>
      </c>
      <c r="PE2057" s="69" t="s">
        <v>198</v>
      </c>
      <c r="PF2057" s="18">
        <v>0.11594200134277299</v>
      </c>
      <c r="PG2057" s="69" t="s">
        <v>198</v>
      </c>
      <c r="PH2057" s="69" t="s">
        <v>198</v>
      </c>
      <c r="PI2057" s="69" t="s">
        <v>198</v>
      </c>
      <c r="PJ2057" s="18">
        <v>10.525361434273099</v>
      </c>
      <c r="PK2057" s="69" t="s">
        <v>299</v>
      </c>
      <c r="PL2057" s="69" t="s">
        <v>299</v>
      </c>
      <c r="PM2057" s="69" t="s">
        <v>299</v>
      </c>
      <c r="PN2057" s="18">
        <v>23.884057086447001</v>
      </c>
      <c r="PO2057" s="69" t="s">
        <v>198</v>
      </c>
      <c r="PP2057" s="69" t="s">
        <v>198</v>
      </c>
      <c r="PQ2057" s="69" t="s">
        <v>198</v>
      </c>
      <c r="PR2057" s="18">
        <v>15.401131671407899</v>
      </c>
      <c r="PS2057" s="69" t="s">
        <v>299</v>
      </c>
      <c r="PT2057" s="18">
        <v>0.112318868222444</v>
      </c>
      <c r="PU2057" s="69" t="s">
        <v>198</v>
      </c>
      <c r="PV2057" s="18">
        <v>26.477931147036301</v>
      </c>
      <c r="PW2057" s="69" t="s">
        <v>299</v>
      </c>
      <c r="PX2057" s="18">
        <v>38.793475607167103</v>
      </c>
      <c r="PY2057" s="69" t="s">
        <v>299</v>
      </c>
      <c r="PZ2057" s="18">
        <v>0.951691005540931</v>
      </c>
      <c r="QA2057" s="69" t="s">
        <v>198</v>
      </c>
      <c r="QB2057" s="18">
        <v>0.112318951150645</v>
      </c>
      <c r="QC2057" s="69" t="s">
        <v>198</v>
      </c>
      <c r="QD2057" s="18">
        <v>8.1521732496178707</v>
      </c>
      <c r="QE2057" s="69" t="s">
        <v>299</v>
      </c>
      <c r="QF2057" s="18">
        <v>17.902175239894699</v>
      </c>
      <c r="QG2057" s="69" t="s">
        <v>198</v>
      </c>
      <c r="QH2057" s="18">
        <v>88.174517092497496</v>
      </c>
      <c r="QI2057" s="69" t="s">
        <v>198</v>
      </c>
      <c r="QJ2057" s="18">
        <v>11.8647342764813</v>
      </c>
      <c r="QK2057" s="69" t="s">
        <v>198</v>
      </c>
    </row>
    <row r="2058" spans="1:453" s="18" customFormat="1" x14ac:dyDescent="0.25">
      <c r="A2058" s="18" t="s">
        <v>127</v>
      </c>
      <c r="B2058" s="18" t="s">
        <v>128</v>
      </c>
      <c r="C2058" s="18" t="s">
        <v>129</v>
      </c>
      <c r="D2058" s="18" t="s">
        <v>130</v>
      </c>
      <c r="E2058" s="18" t="s">
        <v>221</v>
      </c>
      <c r="F2058" s="58" t="s">
        <v>3384</v>
      </c>
      <c r="G2058" s="18" t="s">
        <v>4693</v>
      </c>
      <c r="H2058" s="58">
        <v>98634.075803</v>
      </c>
      <c r="I2058" s="58">
        <v>1650000</v>
      </c>
      <c r="J2058" s="60" t="str">
        <f t="shared" si="4503"/>
        <v>L</v>
      </c>
      <c r="K2058" s="60" t="str">
        <f t="shared" si="4504"/>
        <v>L</v>
      </c>
      <c r="L2058" s="60" t="str">
        <f t="shared" si="4505"/>
        <v>L</v>
      </c>
      <c r="M2058" s="60" t="str">
        <f t="shared" si="4506"/>
        <v>L</v>
      </c>
      <c r="N2058" s="18" t="s">
        <v>132</v>
      </c>
      <c r="O2058" s="21" t="s">
        <v>198</v>
      </c>
      <c r="T2058" s="69" t="str">
        <f t="shared" si="4507"/>
        <v>U</v>
      </c>
      <c r="U2058" s="18" t="s">
        <v>134</v>
      </c>
      <c r="V2058" s="63" t="s">
        <v>198</v>
      </c>
      <c r="X2058" s="21" t="s">
        <v>133</v>
      </c>
      <c r="Y2058" s="69" t="s">
        <v>7353</v>
      </c>
      <c r="Z2058" s="69" t="str">
        <f t="shared" si="4508"/>
        <v>U</v>
      </c>
      <c r="AA2058" s="72"/>
      <c r="AB2058" s="69" t="s">
        <v>198</v>
      </c>
      <c r="AC2058" s="34">
        <v>9.5</v>
      </c>
      <c r="AD2058" s="31"/>
      <c r="AE2058" s="30"/>
      <c r="AF2058" s="30"/>
      <c r="AG2058" s="31"/>
      <c r="AH2058" s="31"/>
      <c r="AI2058" s="33"/>
      <c r="AJ2058" s="33"/>
      <c r="AK2058" s="33"/>
      <c r="AL2058" s="33"/>
      <c r="AM2058" s="33"/>
      <c r="AN2058" s="222"/>
      <c r="AO2058" s="228" t="s">
        <v>133</v>
      </c>
      <c r="AP2058" s="31"/>
      <c r="AQ2058" s="31"/>
      <c r="AR2058" s="31"/>
      <c r="AS2058" s="31"/>
      <c r="AT2058" s="31"/>
      <c r="AU2058" s="31"/>
      <c r="AV2058" s="53" t="s">
        <v>198</v>
      </c>
      <c r="AW2058" s="30"/>
      <c r="AX2058" s="53" t="str">
        <f t="shared" si="4604"/>
        <v>U</v>
      </c>
      <c r="AY2058" s="31"/>
      <c r="AZ2058" s="31"/>
      <c r="BA2058" s="31"/>
      <c r="BB2058" s="31"/>
      <c r="BC2058" s="31"/>
      <c r="BD2058" s="31"/>
      <c r="BE2058" s="31"/>
      <c r="BF2058" s="31"/>
      <c r="BH2058" s="17" t="str">
        <f t="shared" si="4480"/>
        <v/>
      </c>
      <c r="BI2058" s="18" t="s">
        <v>8245</v>
      </c>
      <c r="BJ2058" s="17">
        <f t="shared" si="4480"/>
        <v>1</v>
      </c>
      <c r="BL2058" s="17" t="str">
        <f t="shared" si="4509"/>
        <v/>
      </c>
      <c r="BM2058" s="18" t="s">
        <v>8255</v>
      </c>
      <c r="BN2058" s="17">
        <f t="shared" si="4510"/>
        <v>1</v>
      </c>
      <c r="BP2058" s="17" t="str">
        <f t="shared" si="4511"/>
        <v/>
      </c>
      <c r="BR2058" s="17" t="str">
        <f t="shared" si="4512"/>
        <v/>
      </c>
      <c r="BT2058" s="17" t="str">
        <f t="shared" si="4513"/>
        <v/>
      </c>
      <c r="BV2058" s="17" t="str">
        <f t="shared" si="4514"/>
        <v/>
      </c>
      <c r="BX2058" s="17" t="str">
        <f t="shared" si="4515"/>
        <v/>
      </c>
      <c r="BZ2058" s="17" t="str">
        <f t="shared" si="4516"/>
        <v/>
      </c>
      <c r="CB2058" s="17" t="str">
        <f t="shared" si="4517"/>
        <v/>
      </c>
      <c r="CD2058" s="17" t="str">
        <f t="shared" si="4518"/>
        <v/>
      </c>
      <c r="CF2058" s="17" t="str">
        <f t="shared" si="4519"/>
        <v/>
      </c>
      <c r="CH2058" s="17" t="str">
        <f t="shared" si="4520"/>
        <v/>
      </c>
      <c r="CJ2058" s="17" t="str">
        <f t="shared" si="4521"/>
        <v/>
      </c>
      <c r="CL2058" s="17" t="str">
        <f t="shared" si="4522"/>
        <v/>
      </c>
      <c r="CN2058" s="17" t="str">
        <f t="shared" si="4523"/>
        <v/>
      </c>
      <c r="CP2058" s="17" t="str">
        <f t="shared" si="4524"/>
        <v/>
      </c>
      <c r="CR2058" s="17" t="str">
        <f t="shared" si="4525"/>
        <v/>
      </c>
      <c r="CT2058" s="17" t="str">
        <f t="shared" si="4526"/>
        <v/>
      </c>
      <c r="CV2058" s="17" t="str">
        <f t="shared" si="4527"/>
        <v/>
      </c>
      <c r="CX2058" s="17" t="str">
        <f t="shared" si="4528"/>
        <v/>
      </c>
      <c r="CZ2058" s="17" t="str">
        <f t="shared" si="4529"/>
        <v/>
      </c>
      <c r="DB2058" s="17" t="str">
        <f t="shared" si="4530"/>
        <v/>
      </c>
      <c r="DD2058" s="17" t="str">
        <f t="shared" si="4531"/>
        <v/>
      </c>
      <c r="DF2058" s="17" t="str">
        <f t="shared" si="4532"/>
        <v/>
      </c>
      <c r="DH2058" s="17" t="str">
        <f t="shared" si="4533"/>
        <v/>
      </c>
      <c r="DJ2058" s="17" t="str">
        <f t="shared" si="4534"/>
        <v/>
      </c>
      <c r="DL2058" s="17" t="str">
        <f t="shared" si="4535"/>
        <v/>
      </c>
      <c r="DN2058" s="17" t="str">
        <f t="shared" si="4536"/>
        <v/>
      </c>
      <c r="DO2058" s="18" t="s">
        <v>8248</v>
      </c>
      <c r="DP2058" s="17">
        <f t="shared" si="4537"/>
        <v>1</v>
      </c>
      <c r="DR2058" s="17" t="str">
        <f t="shared" si="4538"/>
        <v/>
      </c>
      <c r="DT2058" s="17" t="str">
        <f t="shared" si="4539"/>
        <v/>
      </c>
      <c r="DV2058" s="17" t="str">
        <f t="shared" si="4540"/>
        <v/>
      </c>
      <c r="DW2058" s="18" t="s">
        <v>8257</v>
      </c>
      <c r="DX2058" s="17">
        <f t="shared" si="4541"/>
        <v>1</v>
      </c>
      <c r="DZ2058" s="17" t="str">
        <f t="shared" si="4542"/>
        <v/>
      </c>
      <c r="EB2058" s="17" t="str">
        <f t="shared" si="4543"/>
        <v/>
      </c>
      <c r="ED2058" s="17" t="str">
        <f t="shared" si="4544"/>
        <v/>
      </c>
      <c r="EF2058" s="17" t="str">
        <f t="shared" si="4545"/>
        <v/>
      </c>
      <c r="EH2058" s="17" t="str">
        <f t="shared" si="4546"/>
        <v/>
      </c>
      <c r="EJ2058" s="17" t="str">
        <f t="shared" si="4547"/>
        <v/>
      </c>
      <c r="EL2058" s="17" t="str">
        <f t="shared" si="4548"/>
        <v/>
      </c>
      <c r="EN2058" s="17" t="str">
        <f t="shared" si="4549"/>
        <v/>
      </c>
      <c r="EP2058" s="17" t="str">
        <f t="shared" si="4550"/>
        <v/>
      </c>
      <c r="ER2058" s="17" t="str">
        <f t="shared" si="4551"/>
        <v/>
      </c>
      <c r="ET2058" s="17" t="str">
        <f t="shared" si="4552"/>
        <v/>
      </c>
      <c r="EV2058" s="17" t="str">
        <f t="shared" si="4553"/>
        <v/>
      </c>
      <c r="EX2058" s="17" t="str">
        <f t="shared" si="4554"/>
        <v/>
      </c>
      <c r="EZ2058" s="17" t="str">
        <f t="shared" si="4555"/>
        <v/>
      </c>
      <c r="FB2058" s="17" t="str">
        <f t="shared" si="4556"/>
        <v/>
      </c>
      <c r="FD2058" s="17" t="str">
        <f t="shared" si="4557"/>
        <v/>
      </c>
      <c r="FE2058" s="17" t="s">
        <v>7353</v>
      </c>
      <c r="FF2058" s="17" t="s">
        <v>7353</v>
      </c>
      <c r="FG2058" s="17" t="s">
        <v>7353</v>
      </c>
      <c r="FH2058" s="17" t="s">
        <v>7353</v>
      </c>
      <c r="FI2058" s="17" t="s">
        <v>7353</v>
      </c>
      <c r="FJ2058" s="17" t="s">
        <v>7353</v>
      </c>
      <c r="FK2058" s="17" t="s">
        <v>7353</v>
      </c>
      <c r="FL2058" s="17" t="s">
        <v>7353</v>
      </c>
      <c r="FN2058" s="18">
        <f t="shared" si="4481"/>
        <v>0.5</v>
      </c>
      <c r="FO2058" s="18">
        <f t="shared" si="4466"/>
        <v>2</v>
      </c>
      <c r="FP2058" s="18">
        <f t="shared" si="4467"/>
        <v>4</v>
      </c>
      <c r="FQ2058" s="18">
        <f t="shared" si="4468"/>
        <v>2</v>
      </c>
      <c r="FR2058" s="18">
        <f t="shared" si="4482"/>
        <v>0.5</v>
      </c>
      <c r="FS2058" s="9" t="s">
        <v>198</v>
      </c>
      <c r="FU2058" s="21" t="s">
        <v>198</v>
      </c>
      <c r="FW2058" s="21" t="s">
        <v>198</v>
      </c>
      <c r="FX2058" s="18">
        <v>0</v>
      </c>
      <c r="FY2058" s="18">
        <v>1</v>
      </c>
      <c r="FZ2058" s="18">
        <f t="shared" si="4558"/>
        <v>1</v>
      </c>
      <c r="GA2058" s="18">
        <v>0</v>
      </c>
      <c r="GB2058" s="18">
        <v>0</v>
      </c>
      <c r="GC2058" s="18" t="s">
        <v>198</v>
      </c>
      <c r="GD2058" s="18">
        <f t="shared" si="4559"/>
        <v>0</v>
      </c>
      <c r="GE2058" s="18" t="s">
        <v>198</v>
      </c>
      <c r="GF2058" s="18">
        <f t="shared" si="4559"/>
        <v>0</v>
      </c>
      <c r="GG2058" s="18" t="s">
        <v>198</v>
      </c>
      <c r="GH2058" s="18">
        <f t="shared" si="4560"/>
        <v>0</v>
      </c>
      <c r="GI2058" s="18" t="s">
        <v>4378</v>
      </c>
      <c r="GJ2058" s="18">
        <f t="shared" si="4561"/>
        <v>1</v>
      </c>
      <c r="GK2058" s="18" t="s">
        <v>299</v>
      </c>
      <c r="GL2058" s="18">
        <f t="shared" si="4561"/>
        <v>0</v>
      </c>
      <c r="GM2058" s="228" t="s">
        <v>198</v>
      </c>
      <c r="GN2058" s="18">
        <f t="shared" si="4562"/>
        <v>2</v>
      </c>
      <c r="GQ2058" s="18" t="str">
        <f t="shared" si="4483"/>
        <v>L</v>
      </c>
      <c r="GR2058" s="18">
        <f t="shared" si="4563"/>
        <v>0</v>
      </c>
      <c r="GS2058" s="18">
        <f t="shared" si="4564"/>
        <v>3</v>
      </c>
      <c r="GT2058" s="21" t="str">
        <f t="shared" si="4565"/>
        <v>L</v>
      </c>
      <c r="GZ2058" s="18" t="s">
        <v>0</v>
      </c>
      <c r="HB2058" s="21" t="s">
        <v>133</v>
      </c>
      <c r="HD2058" s="21" t="str">
        <f t="shared" si="4566"/>
        <v>L</v>
      </c>
      <c r="HF2058" s="21" t="s">
        <v>198</v>
      </c>
      <c r="HH2058" s="69" t="str">
        <f t="shared" si="4567"/>
        <v>L</v>
      </c>
      <c r="HM2058" s="18" t="s">
        <v>7353</v>
      </c>
      <c r="HN2058" s="69" t="s">
        <v>133</v>
      </c>
      <c r="HO2058" s="72"/>
      <c r="HP2058" s="72"/>
      <c r="HQ2058" s="72"/>
      <c r="HR2058" s="72"/>
      <c r="HS2058" s="72"/>
      <c r="HT2058" s="72"/>
      <c r="HU2058" s="72"/>
      <c r="HV2058" s="72"/>
      <c r="HW2058" s="72"/>
      <c r="HX2058" s="72"/>
      <c r="HY2058" s="72"/>
      <c r="IA2058" s="21" t="s">
        <v>198</v>
      </c>
      <c r="IC2058" s="21" t="s">
        <v>198</v>
      </c>
      <c r="IE2058" s="68"/>
      <c r="IF2058" s="69" t="s">
        <v>133</v>
      </c>
      <c r="II2058" s="21" t="s">
        <v>198</v>
      </c>
      <c r="IK2058" s="21" t="s">
        <v>198</v>
      </c>
      <c r="IM2058" s="21" t="s">
        <v>198</v>
      </c>
      <c r="IO2058" s="21" t="s">
        <v>198</v>
      </c>
      <c r="IQ2058" s="17" t="str">
        <f t="shared" si="4484"/>
        <v/>
      </c>
      <c r="IS2058" s="17" t="str">
        <f t="shared" si="4484"/>
        <v/>
      </c>
      <c r="IU2058" s="17" t="str">
        <f t="shared" si="4568"/>
        <v/>
      </c>
      <c r="IV2058" s="72"/>
      <c r="IW2058" s="72"/>
      <c r="IX2058" s="72"/>
      <c r="IY2058" s="72"/>
      <c r="IZ2058" s="72" t="str">
        <f t="shared" si="4485"/>
        <v/>
      </c>
      <c r="JA2058" s="72" t="str">
        <f t="shared" si="4486"/>
        <v/>
      </c>
      <c r="JB2058" s="72"/>
      <c r="JC2058" s="72" t="str">
        <f t="shared" si="4569"/>
        <v/>
      </c>
      <c r="JD2058" s="72"/>
      <c r="JE2058" s="72" t="str">
        <f t="shared" si="4570"/>
        <v/>
      </c>
      <c r="JF2058" s="72"/>
      <c r="JG2058" s="72"/>
      <c r="JH2058" s="72"/>
      <c r="JI2058" s="72" t="str">
        <f t="shared" si="4478"/>
        <v/>
      </c>
      <c r="JJ2058" s="72" t="str">
        <f t="shared" si="4487"/>
        <v/>
      </c>
      <c r="JL2058" s="17" t="str">
        <f t="shared" si="4571"/>
        <v/>
      </c>
      <c r="JN2058" s="17" t="str">
        <f t="shared" si="4572"/>
        <v/>
      </c>
      <c r="JP2058" s="17" t="str">
        <f t="shared" si="4573"/>
        <v/>
      </c>
      <c r="JR2058" s="17" t="str">
        <f t="shared" si="4574"/>
        <v/>
      </c>
      <c r="JT2058" s="17" t="str">
        <f t="shared" si="4575"/>
        <v/>
      </c>
      <c r="JV2058" s="17" t="str">
        <f t="shared" si="4576"/>
        <v/>
      </c>
      <c r="JX2058" s="17" t="str">
        <f t="shared" si="4577"/>
        <v/>
      </c>
      <c r="JY2058" s="72"/>
      <c r="JZ2058" s="72"/>
      <c r="KA2058" s="72"/>
      <c r="KB2058" s="72"/>
      <c r="KC2058" s="72"/>
      <c r="KD2058" s="72" t="str">
        <f t="shared" si="4488"/>
        <v/>
      </c>
      <c r="KE2058" s="72" t="str">
        <f t="shared" si="4489"/>
        <v/>
      </c>
      <c r="KF2058" s="72"/>
      <c r="KG2058" s="72" t="str">
        <f t="shared" si="4578"/>
        <v/>
      </c>
      <c r="KH2058" s="72"/>
      <c r="KI2058" s="72" t="str">
        <f t="shared" si="4579"/>
        <v/>
      </c>
      <c r="KJ2058" s="72"/>
      <c r="KK2058" s="72" t="str">
        <f t="shared" si="4580"/>
        <v/>
      </c>
      <c r="KL2058" s="72"/>
      <c r="KM2058" s="72"/>
      <c r="KN2058" s="72"/>
      <c r="KO2058" s="72"/>
      <c r="KP2058" s="72"/>
      <c r="KQ2058" s="72"/>
      <c r="KR2058" s="72"/>
      <c r="KS2058" s="72" t="str">
        <f t="shared" si="4581"/>
        <v/>
      </c>
      <c r="KT2058" s="72"/>
      <c r="KU2058" s="72" t="str">
        <f t="shared" si="4582"/>
        <v/>
      </c>
      <c r="KV2058" s="72"/>
      <c r="KW2058" s="72"/>
      <c r="KX2058" s="72" t="str">
        <f t="shared" si="4490"/>
        <v/>
      </c>
      <c r="KY2058" s="72"/>
      <c r="KZ2058" s="72"/>
      <c r="LA2058" s="72"/>
      <c r="LB2058" s="72" t="str">
        <f t="shared" si="4491"/>
        <v/>
      </c>
      <c r="LD2058" s="17" t="str">
        <f t="shared" si="4583"/>
        <v/>
      </c>
      <c r="LF2058" s="17" t="str">
        <f t="shared" si="4584"/>
        <v/>
      </c>
      <c r="LH2058" s="17" t="str">
        <f t="shared" si="4585"/>
        <v/>
      </c>
      <c r="LJ2058" s="17" t="str">
        <f t="shared" si="4586"/>
        <v/>
      </c>
      <c r="LL2058" s="17" t="str">
        <f t="shared" si="4587"/>
        <v/>
      </c>
      <c r="LN2058" s="17" t="str">
        <f t="shared" si="4588"/>
        <v/>
      </c>
      <c r="LP2058" s="17" t="str">
        <f t="shared" si="4589"/>
        <v/>
      </c>
      <c r="LR2058" s="17" t="str">
        <f t="shared" si="4590"/>
        <v/>
      </c>
      <c r="LT2058" s="17" t="str">
        <f t="shared" si="4591"/>
        <v/>
      </c>
      <c r="LV2058" s="17" t="str">
        <f t="shared" si="4592"/>
        <v/>
      </c>
      <c r="LX2058" s="17" t="str">
        <f t="shared" si="4593"/>
        <v/>
      </c>
      <c r="LZ2058" s="17" t="str">
        <f t="shared" si="4594"/>
        <v/>
      </c>
      <c r="MB2058" s="17" t="str">
        <f t="shared" si="4595"/>
        <v/>
      </c>
      <c r="MD2058" s="17" t="str">
        <f t="shared" si="4492"/>
        <v/>
      </c>
      <c r="MF2058" s="17" t="str">
        <f t="shared" si="4596"/>
        <v/>
      </c>
      <c r="MG2058" s="17"/>
      <c r="MH2058" s="17" t="str">
        <f t="shared" si="4597"/>
        <v/>
      </c>
      <c r="MI2058" s="17"/>
      <c r="MJ2058" s="17" t="str">
        <f t="shared" si="4598"/>
        <v/>
      </c>
      <c r="ML2058" s="17"/>
      <c r="MN2058" s="69">
        <f t="shared" si="4599"/>
        <v>0</v>
      </c>
      <c r="MO2058" s="21" t="str">
        <f t="shared" si="4600"/>
        <v>L</v>
      </c>
      <c r="MQ2058" s="17" t="str">
        <f t="shared" si="4493"/>
        <v/>
      </c>
      <c r="MS2058" s="17" t="str">
        <f t="shared" si="4494"/>
        <v/>
      </c>
      <c r="MU2058" s="17" t="str">
        <f t="shared" si="4495"/>
        <v/>
      </c>
      <c r="MW2058" s="17" t="str">
        <f t="shared" si="4496"/>
        <v/>
      </c>
      <c r="MY2058" s="17" t="str">
        <f t="shared" si="4497"/>
        <v/>
      </c>
      <c r="NA2058" s="17" t="str">
        <f t="shared" si="4498"/>
        <v/>
      </c>
      <c r="NC2058" s="17" t="str">
        <f t="shared" si="4499"/>
        <v/>
      </c>
      <c r="NH2058" s="18" t="str">
        <f t="shared" si="4500"/>
        <v/>
      </c>
      <c r="NI2058" s="18" t="str">
        <f t="shared" si="4501"/>
        <v/>
      </c>
      <c r="NM2058" s="18" t="str">
        <f t="shared" si="4477"/>
        <v/>
      </c>
      <c r="NN2058" s="18" t="str">
        <f t="shared" si="4476"/>
        <v/>
      </c>
      <c r="NO2058" s="21">
        <f t="shared" si="4502"/>
        <v>0</v>
      </c>
      <c r="NP2058" s="21" t="str">
        <f t="shared" si="4601"/>
        <v>L</v>
      </c>
      <c r="NX2058" s="18">
        <f t="shared" si="4602"/>
        <v>0</v>
      </c>
      <c r="NY2058" s="18">
        <f t="shared" si="4470"/>
        <v>0</v>
      </c>
      <c r="NZ2058" s="18">
        <f t="shared" si="4471"/>
        <v>0</v>
      </c>
      <c r="OA2058" s="18">
        <f t="shared" si="4472"/>
        <v>0</v>
      </c>
      <c r="OB2058" s="18">
        <f t="shared" si="4473"/>
        <v>0</v>
      </c>
      <c r="OC2058" s="18">
        <f t="shared" si="4474"/>
        <v>0</v>
      </c>
      <c r="OD2058" s="17">
        <f t="shared" si="4475"/>
        <v>0</v>
      </c>
      <c r="OE2058" s="20">
        <f t="shared" si="4479"/>
        <v>0</v>
      </c>
      <c r="OF2058" s="69" t="str">
        <f>IF(OE2058=0,"L",IF(OE2058=1,"L",IF(OE2058=2,"H",IF(OE2058=3,"H",IF(OE2058=4,"H",IF(OE2058=5,"H"))))))</f>
        <v>L</v>
      </c>
      <c r="OG2058" s="122"/>
      <c r="OH2058" s="21" t="str">
        <f t="shared" si="4469"/>
        <v>L</v>
      </c>
      <c r="OI2058" s="69" t="str">
        <f t="shared" si="4603"/>
        <v>L</v>
      </c>
      <c r="OJ2058" s="17"/>
      <c r="OL2058" s="17"/>
      <c r="OM2058" s="17"/>
      <c r="OQ2058" s="18">
        <v>0</v>
      </c>
      <c r="OS2058" s="19" t="str">
        <f>IF(OK2058="","NF",IF(OK2058=" ","NF",IF(OK2058="subsistence fisheries", "M", IF(OK2058="commercial","H",IF(OK2058="highly commercial","VH")))))</f>
        <v>NF</v>
      </c>
      <c r="OT2058" s="18">
        <v>0.78174585454604195</v>
      </c>
      <c r="OU2058" s="69" t="s">
        <v>198</v>
      </c>
      <c r="OV2058" s="18">
        <v>0.37704247987570899</v>
      </c>
      <c r="OW2058" s="69" t="s">
        <v>198</v>
      </c>
      <c r="OX2058" s="18">
        <v>1.8595937199953201</v>
      </c>
      <c r="OY2058" s="69" t="s">
        <v>198</v>
      </c>
      <c r="OZ2058" s="18">
        <v>26.323178651953899</v>
      </c>
      <c r="PA2058" s="69" t="s">
        <v>299</v>
      </c>
      <c r="PB2058" s="18">
        <v>0.65878885733981096</v>
      </c>
      <c r="PC2058" s="69" t="s">
        <v>198</v>
      </c>
      <c r="PD2058" s="69" t="s">
        <v>198</v>
      </c>
      <c r="PE2058" s="69" t="s">
        <v>198</v>
      </c>
      <c r="PF2058" s="18">
        <v>0.36572129886691301</v>
      </c>
      <c r="PG2058" s="69" t="s">
        <v>198</v>
      </c>
      <c r="PH2058" s="69" t="s">
        <v>198</v>
      </c>
      <c r="PI2058" s="69" t="s">
        <v>198</v>
      </c>
      <c r="PJ2058" s="18">
        <v>0.97444005373145304</v>
      </c>
      <c r="PK2058" s="69" t="s">
        <v>198</v>
      </c>
      <c r="PL2058" s="69" t="s">
        <v>198</v>
      </c>
      <c r="PM2058" s="69" t="s">
        <v>198</v>
      </c>
      <c r="PN2058" s="18">
        <v>28.327031175629401</v>
      </c>
      <c r="PO2058" s="69" t="s">
        <v>198</v>
      </c>
      <c r="PP2058" s="69" t="s">
        <v>299</v>
      </c>
      <c r="PQ2058" s="69" t="s">
        <v>198</v>
      </c>
      <c r="PR2058" s="18">
        <v>5.33402317111232</v>
      </c>
      <c r="PS2058" s="69" t="s">
        <v>299</v>
      </c>
      <c r="PT2058" s="18">
        <v>0.37704247987570899</v>
      </c>
      <c r="PU2058" s="69" t="s">
        <v>198</v>
      </c>
      <c r="PV2058" s="18">
        <v>6.9154568199350104</v>
      </c>
      <c r="PW2058" s="69" t="s">
        <v>299</v>
      </c>
      <c r="PX2058" s="18">
        <v>45.789915902273997</v>
      </c>
      <c r="PY2058" s="69" t="s">
        <v>299</v>
      </c>
      <c r="PZ2058" s="18">
        <v>0.85002352610355703</v>
      </c>
      <c r="QA2058" s="69" t="s">
        <v>198</v>
      </c>
      <c r="QB2058" s="18">
        <v>0.253267972409224</v>
      </c>
      <c r="QC2058" s="69" t="s">
        <v>198</v>
      </c>
      <c r="QD2058" s="18">
        <v>1.41281557483833</v>
      </c>
      <c r="QE2058" s="69" t="s">
        <v>198</v>
      </c>
      <c r="QF2058" s="18">
        <v>21.430321765546999</v>
      </c>
      <c r="QG2058" s="69" t="s">
        <v>198</v>
      </c>
      <c r="QH2058" s="18">
        <v>41.757236264333002</v>
      </c>
      <c r="QI2058" s="69" t="s">
        <v>299</v>
      </c>
      <c r="QJ2058" s="18">
        <v>4.45360643222552</v>
      </c>
      <c r="QK2058" s="69" t="s">
        <v>299</v>
      </c>
    </row>
    <row r="2059" spans="1:453" s="18" customFormat="1" x14ac:dyDescent="0.25">
      <c r="A2059" s="18" t="s">
        <v>127</v>
      </c>
      <c r="B2059" s="18" t="s">
        <v>128</v>
      </c>
      <c r="C2059" s="18" t="s">
        <v>129</v>
      </c>
      <c r="D2059" s="18" t="s">
        <v>140</v>
      </c>
      <c r="E2059" s="18" t="s">
        <v>141</v>
      </c>
      <c r="F2059" s="58" t="s">
        <v>3385</v>
      </c>
      <c r="G2059" s="18" t="s">
        <v>5531</v>
      </c>
      <c r="H2059" s="58">
        <v>217.4836665</v>
      </c>
      <c r="I2059" s="58">
        <v>787.81391210000004</v>
      </c>
      <c r="J2059" s="60" t="str">
        <f t="shared" si="4503"/>
        <v>H</v>
      </c>
      <c r="K2059" s="60" t="str">
        <f t="shared" si="4504"/>
        <v>H</v>
      </c>
      <c r="L2059" s="60" t="str">
        <f t="shared" si="4505"/>
        <v>H</v>
      </c>
      <c r="M2059" s="60" t="str">
        <f t="shared" si="4506"/>
        <v>H</v>
      </c>
      <c r="N2059" s="18" t="s">
        <v>151</v>
      </c>
      <c r="O2059" s="21" t="s">
        <v>299</v>
      </c>
      <c r="T2059" s="69" t="str">
        <f t="shared" si="4507"/>
        <v>U</v>
      </c>
      <c r="U2059" s="18" t="s">
        <v>4418</v>
      </c>
      <c r="V2059" s="63" t="s">
        <v>299</v>
      </c>
      <c r="X2059" s="21" t="s">
        <v>133</v>
      </c>
      <c r="Y2059" s="69" t="s">
        <v>7353</v>
      </c>
      <c r="Z2059" s="69" t="str">
        <f t="shared" si="4508"/>
        <v>U</v>
      </c>
      <c r="AA2059" s="72"/>
      <c r="AB2059" s="69" t="s">
        <v>198</v>
      </c>
      <c r="AC2059" s="34">
        <v>6.2</v>
      </c>
      <c r="AD2059" s="31"/>
      <c r="AE2059" s="30"/>
      <c r="AF2059" s="30"/>
      <c r="AG2059" s="31"/>
      <c r="AH2059" s="31"/>
      <c r="AI2059" s="33"/>
      <c r="AJ2059" s="33"/>
      <c r="AK2059" s="33"/>
      <c r="AL2059" s="33"/>
      <c r="AM2059" s="33"/>
      <c r="AN2059" s="222"/>
      <c r="AO2059" s="228" t="s">
        <v>133</v>
      </c>
      <c r="AP2059" s="31"/>
      <c r="AQ2059" s="31"/>
      <c r="AR2059" s="31"/>
      <c r="AS2059" s="31"/>
      <c r="AT2059" s="31"/>
      <c r="AU2059" s="31"/>
      <c r="AV2059" s="53" t="s">
        <v>198</v>
      </c>
      <c r="AW2059" s="30"/>
      <c r="AX2059" s="53" t="str">
        <f t="shared" si="4604"/>
        <v>U</v>
      </c>
      <c r="AY2059" s="31"/>
      <c r="AZ2059" s="31"/>
      <c r="BA2059" s="31"/>
      <c r="BB2059" s="31"/>
      <c r="BC2059" s="31"/>
      <c r="BD2059" s="31"/>
      <c r="BE2059" s="31"/>
      <c r="BF2059" s="31"/>
      <c r="BH2059" s="17" t="str">
        <f t="shared" si="4480"/>
        <v/>
      </c>
      <c r="BI2059" s="18" t="s">
        <v>8245</v>
      </c>
      <c r="BJ2059" s="17">
        <f t="shared" si="4480"/>
        <v>1</v>
      </c>
      <c r="BL2059" s="17" t="str">
        <f t="shared" si="4509"/>
        <v/>
      </c>
      <c r="BN2059" s="17" t="str">
        <f t="shared" si="4510"/>
        <v/>
      </c>
      <c r="BP2059" s="17" t="str">
        <f t="shared" si="4511"/>
        <v/>
      </c>
      <c r="BR2059" s="17" t="str">
        <f t="shared" si="4512"/>
        <v/>
      </c>
      <c r="BT2059" s="17" t="str">
        <f t="shared" si="4513"/>
        <v/>
      </c>
      <c r="BV2059" s="17" t="str">
        <f t="shared" si="4514"/>
        <v/>
      </c>
      <c r="BX2059" s="17" t="str">
        <f t="shared" si="4515"/>
        <v/>
      </c>
      <c r="BZ2059" s="17" t="str">
        <f t="shared" si="4516"/>
        <v/>
      </c>
      <c r="CB2059" s="17" t="str">
        <f t="shared" si="4517"/>
        <v/>
      </c>
      <c r="CD2059" s="17" t="str">
        <f t="shared" si="4518"/>
        <v/>
      </c>
      <c r="CF2059" s="17" t="str">
        <f t="shared" si="4519"/>
        <v/>
      </c>
      <c r="CH2059" s="17" t="str">
        <f t="shared" si="4520"/>
        <v/>
      </c>
      <c r="CJ2059" s="17" t="str">
        <f t="shared" si="4521"/>
        <v/>
      </c>
      <c r="CL2059" s="17" t="str">
        <f t="shared" si="4522"/>
        <v/>
      </c>
      <c r="CN2059" s="17" t="str">
        <f t="shared" si="4523"/>
        <v/>
      </c>
      <c r="CP2059" s="17" t="str">
        <f t="shared" si="4524"/>
        <v/>
      </c>
      <c r="CR2059" s="17" t="str">
        <f t="shared" si="4525"/>
        <v/>
      </c>
      <c r="CT2059" s="17" t="str">
        <f t="shared" si="4526"/>
        <v/>
      </c>
      <c r="CV2059" s="17" t="str">
        <f t="shared" si="4527"/>
        <v/>
      </c>
      <c r="CX2059" s="17" t="str">
        <f t="shared" si="4528"/>
        <v/>
      </c>
      <c r="CZ2059" s="17" t="str">
        <f t="shared" si="4529"/>
        <v/>
      </c>
      <c r="DB2059" s="17" t="str">
        <f t="shared" si="4530"/>
        <v/>
      </c>
      <c r="DD2059" s="17" t="str">
        <f t="shared" si="4531"/>
        <v/>
      </c>
      <c r="DF2059" s="17" t="str">
        <f t="shared" si="4532"/>
        <v/>
      </c>
      <c r="DH2059" s="17" t="str">
        <f t="shared" si="4533"/>
        <v/>
      </c>
      <c r="DJ2059" s="17" t="str">
        <f t="shared" si="4534"/>
        <v/>
      </c>
      <c r="DL2059" s="17" t="str">
        <f t="shared" si="4535"/>
        <v/>
      </c>
      <c r="DN2059" s="17" t="str">
        <f t="shared" si="4536"/>
        <v/>
      </c>
      <c r="DP2059" s="17" t="str">
        <f t="shared" si="4537"/>
        <v/>
      </c>
      <c r="DR2059" s="17" t="str">
        <f t="shared" si="4538"/>
        <v/>
      </c>
      <c r="DT2059" s="17" t="str">
        <f t="shared" si="4539"/>
        <v/>
      </c>
      <c r="DV2059" s="17" t="str">
        <f t="shared" si="4540"/>
        <v/>
      </c>
      <c r="DX2059" s="17" t="str">
        <f t="shared" si="4541"/>
        <v/>
      </c>
      <c r="DZ2059" s="17" t="str">
        <f t="shared" si="4542"/>
        <v/>
      </c>
      <c r="EB2059" s="17" t="str">
        <f t="shared" si="4543"/>
        <v/>
      </c>
      <c r="ED2059" s="17" t="str">
        <f t="shared" si="4544"/>
        <v/>
      </c>
      <c r="EF2059" s="17" t="str">
        <f t="shared" si="4545"/>
        <v/>
      </c>
      <c r="EH2059" s="17" t="str">
        <f t="shared" si="4546"/>
        <v/>
      </c>
      <c r="EJ2059" s="17" t="str">
        <f t="shared" si="4547"/>
        <v/>
      </c>
      <c r="EL2059" s="17" t="str">
        <f t="shared" si="4548"/>
        <v/>
      </c>
      <c r="EN2059" s="17" t="str">
        <f t="shared" si="4549"/>
        <v/>
      </c>
      <c r="EP2059" s="17" t="str">
        <f t="shared" si="4550"/>
        <v/>
      </c>
      <c r="ER2059" s="17" t="str">
        <f t="shared" si="4551"/>
        <v/>
      </c>
      <c r="ET2059" s="17" t="str">
        <f t="shared" si="4552"/>
        <v/>
      </c>
      <c r="EV2059" s="17" t="str">
        <f t="shared" si="4553"/>
        <v/>
      </c>
      <c r="EX2059" s="17" t="str">
        <f t="shared" si="4554"/>
        <v/>
      </c>
      <c r="EZ2059" s="17" t="str">
        <f t="shared" si="4555"/>
        <v/>
      </c>
      <c r="FB2059" s="17" t="str">
        <f t="shared" si="4556"/>
        <v/>
      </c>
      <c r="FD2059" s="17" t="str">
        <f t="shared" si="4557"/>
        <v/>
      </c>
      <c r="FE2059" s="17" t="s">
        <v>7353</v>
      </c>
      <c r="FF2059" s="17" t="s">
        <v>7353</v>
      </c>
      <c r="FG2059" s="17" t="s">
        <v>7353</v>
      </c>
      <c r="FH2059" s="17" t="s">
        <v>7353</v>
      </c>
      <c r="FI2059" s="17" t="s">
        <v>7353</v>
      </c>
      <c r="FJ2059" s="17" t="s">
        <v>983</v>
      </c>
      <c r="FK2059" s="17" t="s">
        <v>7353</v>
      </c>
      <c r="FL2059" s="17" t="s">
        <v>7353</v>
      </c>
      <c r="FM2059" s="18" t="s">
        <v>7562</v>
      </c>
      <c r="FN2059" s="18">
        <f t="shared" si="4481"/>
        <v>1</v>
      </c>
      <c r="FO2059" s="18">
        <f t="shared" si="4466"/>
        <v>1</v>
      </c>
      <c r="FP2059" s="18">
        <f t="shared" si="4467"/>
        <v>1</v>
      </c>
      <c r="FQ2059" s="18">
        <f t="shared" si="4468"/>
        <v>0</v>
      </c>
      <c r="FR2059" s="18">
        <f t="shared" si="4482"/>
        <v>0</v>
      </c>
      <c r="FS2059" s="9" t="s">
        <v>198</v>
      </c>
      <c r="FT2059" s="18" t="s">
        <v>7723</v>
      </c>
      <c r="FU2059" s="21" t="s">
        <v>299</v>
      </c>
      <c r="FV2059" s="18" t="s">
        <v>7770</v>
      </c>
      <c r="FW2059" s="21" t="s">
        <v>299</v>
      </c>
      <c r="FX2059" s="18">
        <v>0</v>
      </c>
      <c r="FY2059" s="18">
        <v>0</v>
      </c>
      <c r="FZ2059" s="18">
        <f t="shared" si="4558"/>
        <v>0</v>
      </c>
      <c r="GA2059" s="18">
        <v>0</v>
      </c>
      <c r="GB2059" s="18">
        <v>0</v>
      </c>
      <c r="GC2059" s="18" t="s">
        <v>198</v>
      </c>
      <c r="GD2059" s="18">
        <f t="shared" si="4559"/>
        <v>0</v>
      </c>
      <c r="GE2059" s="18" t="s">
        <v>198</v>
      </c>
      <c r="GF2059" s="18">
        <f t="shared" si="4559"/>
        <v>0</v>
      </c>
      <c r="GG2059" s="18" t="s">
        <v>198</v>
      </c>
      <c r="GH2059" s="18">
        <f t="shared" si="4560"/>
        <v>0</v>
      </c>
      <c r="GI2059" s="18" t="s">
        <v>7330</v>
      </c>
      <c r="GJ2059" s="18">
        <f t="shared" si="4561"/>
        <v>0</v>
      </c>
      <c r="GK2059" s="18" t="s">
        <v>4378</v>
      </c>
      <c r="GL2059" s="18">
        <f t="shared" si="4561"/>
        <v>1</v>
      </c>
      <c r="GM2059" s="228" t="s">
        <v>198</v>
      </c>
      <c r="GN2059" s="18">
        <f t="shared" si="4562"/>
        <v>2</v>
      </c>
      <c r="GQ2059" s="18" t="str">
        <f t="shared" si="4483"/>
        <v>L</v>
      </c>
      <c r="GR2059" s="18">
        <f t="shared" si="4563"/>
        <v>0</v>
      </c>
      <c r="GS2059" s="18">
        <f t="shared" si="4564"/>
        <v>3</v>
      </c>
      <c r="GT2059" s="21" t="str">
        <f t="shared" si="4565"/>
        <v>L</v>
      </c>
      <c r="GZ2059" s="18" t="s">
        <v>0</v>
      </c>
      <c r="HB2059" s="21" t="s">
        <v>133</v>
      </c>
      <c r="HD2059" s="21" t="str">
        <f t="shared" si="4566"/>
        <v>L</v>
      </c>
      <c r="HF2059" s="21" t="s">
        <v>198</v>
      </c>
      <c r="HH2059" s="69" t="str">
        <f t="shared" si="4567"/>
        <v>L</v>
      </c>
      <c r="HM2059" s="18" t="s">
        <v>7353</v>
      </c>
      <c r="HN2059" s="69" t="s">
        <v>133</v>
      </c>
      <c r="HO2059" s="72"/>
      <c r="HP2059" s="72"/>
      <c r="HQ2059" s="72"/>
      <c r="HR2059" s="72"/>
      <c r="HS2059" s="72"/>
      <c r="HT2059" s="72"/>
      <c r="HU2059" s="72"/>
      <c r="HV2059" s="72"/>
      <c r="HW2059" s="72"/>
      <c r="HX2059" s="72"/>
      <c r="HY2059" s="72"/>
      <c r="IA2059" s="21" t="s">
        <v>198</v>
      </c>
      <c r="IC2059" s="21" t="s">
        <v>198</v>
      </c>
      <c r="IE2059" s="68"/>
      <c r="IF2059" s="69" t="s">
        <v>133</v>
      </c>
      <c r="II2059" s="21" t="s">
        <v>198</v>
      </c>
      <c r="IK2059" s="21" t="s">
        <v>198</v>
      </c>
      <c r="IM2059" s="21" t="s">
        <v>198</v>
      </c>
      <c r="IO2059" s="21" t="s">
        <v>198</v>
      </c>
      <c r="IQ2059" s="17" t="str">
        <f t="shared" si="4484"/>
        <v/>
      </c>
      <c r="IS2059" s="17" t="str">
        <f t="shared" si="4484"/>
        <v/>
      </c>
      <c r="IU2059" s="17" t="str">
        <f t="shared" si="4568"/>
        <v/>
      </c>
      <c r="IV2059" s="72"/>
      <c r="IW2059" s="72"/>
      <c r="IX2059" s="72"/>
      <c r="IY2059" s="72"/>
      <c r="IZ2059" s="72" t="str">
        <f t="shared" si="4485"/>
        <v/>
      </c>
      <c r="JA2059" s="72" t="str">
        <f t="shared" si="4486"/>
        <v/>
      </c>
      <c r="JB2059" s="72"/>
      <c r="JC2059" s="72" t="str">
        <f t="shared" si="4569"/>
        <v/>
      </c>
      <c r="JD2059" s="72"/>
      <c r="JE2059" s="72" t="str">
        <f t="shared" si="4570"/>
        <v/>
      </c>
      <c r="JF2059" s="72"/>
      <c r="JG2059" s="72"/>
      <c r="JH2059" s="72"/>
      <c r="JI2059" s="72" t="str">
        <f t="shared" si="4478"/>
        <v/>
      </c>
      <c r="JJ2059" s="72" t="str">
        <f t="shared" si="4487"/>
        <v/>
      </c>
      <c r="JL2059" s="17" t="str">
        <f t="shared" si="4571"/>
        <v/>
      </c>
      <c r="JN2059" s="17" t="str">
        <f t="shared" si="4572"/>
        <v/>
      </c>
      <c r="JP2059" s="17" t="str">
        <f t="shared" si="4573"/>
        <v/>
      </c>
      <c r="JR2059" s="17" t="str">
        <f t="shared" si="4574"/>
        <v/>
      </c>
      <c r="JT2059" s="17" t="str">
        <f t="shared" si="4575"/>
        <v/>
      </c>
      <c r="JV2059" s="17" t="str">
        <f t="shared" si="4576"/>
        <v/>
      </c>
      <c r="JX2059" s="17" t="str">
        <f t="shared" si="4577"/>
        <v/>
      </c>
      <c r="JY2059" s="72"/>
      <c r="JZ2059" s="72"/>
      <c r="KA2059" s="72"/>
      <c r="KB2059" s="72"/>
      <c r="KC2059" s="72"/>
      <c r="KD2059" s="72" t="str">
        <f t="shared" si="4488"/>
        <v/>
      </c>
      <c r="KE2059" s="72" t="str">
        <f t="shared" si="4489"/>
        <v/>
      </c>
      <c r="KF2059" s="72"/>
      <c r="KG2059" s="72" t="str">
        <f t="shared" si="4578"/>
        <v/>
      </c>
      <c r="KH2059" s="72"/>
      <c r="KI2059" s="72" t="str">
        <f t="shared" si="4579"/>
        <v/>
      </c>
      <c r="KJ2059" s="72"/>
      <c r="KK2059" s="72" t="str">
        <f t="shared" si="4580"/>
        <v/>
      </c>
      <c r="KL2059" s="72">
        <v>1</v>
      </c>
      <c r="KM2059" s="72" t="s">
        <v>1736</v>
      </c>
      <c r="KN2059" s="72"/>
      <c r="KO2059" s="72"/>
      <c r="KP2059" s="72"/>
      <c r="KQ2059" s="72"/>
      <c r="KR2059" s="72"/>
      <c r="KS2059" s="72">
        <f t="shared" si="4581"/>
        <v>1</v>
      </c>
      <c r="KT2059" s="72"/>
      <c r="KU2059" s="72" t="str">
        <f t="shared" si="4582"/>
        <v/>
      </c>
      <c r="KV2059" s="72"/>
      <c r="KW2059" s="72"/>
      <c r="KX2059" s="72" t="str">
        <f t="shared" si="4490"/>
        <v/>
      </c>
      <c r="KY2059" s="72"/>
      <c r="KZ2059" s="72"/>
      <c r="LA2059" s="72"/>
      <c r="LB2059" s="72" t="str">
        <f t="shared" si="4491"/>
        <v/>
      </c>
      <c r="LC2059" s="18" t="s">
        <v>7900</v>
      </c>
      <c r="LD2059" s="17">
        <f t="shared" si="4583"/>
        <v>1</v>
      </c>
      <c r="LF2059" s="17" t="str">
        <f t="shared" si="4584"/>
        <v/>
      </c>
      <c r="LH2059" s="17" t="str">
        <f t="shared" si="4585"/>
        <v/>
      </c>
      <c r="LJ2059" s="17" t="str">
        <f t="shared" si="4586"/>
        <v/>
      </c>
      <c r="LL2059" s="17" t="str">
        <f t="shared" si="4587"/>
        <v/>
      </c>
      <c r="LN2059" s="17" t="str">
        <f t="shared" si="4588"/>
        <v/>
      </c>
      <c r="LO2059" s="18" t="s">
        <v>7895</v>
      </c>
      <c r="LP2059" s="17">
        <f t="shared" si="4589"/>
        <v>1</v>
      </c>
      <c r="LR2059" s="17" t="str">
        <f t="shared" si="4590"/>
        <v/>
      </c>
      <c r="LT2059" s="17" t="str">
        <f t="shared" si="4591"/>
        <v/>
      </c>
      <c r="LV2059" s="17" t="str">
        <f t="shared" si="4592"/>
        <v/>
      </c>
      <c r="LX2059" s="17" t="str">
        <f t="shared" si="4593"/>
        <v/>
      </c>
      <c r="LZ2059" s="17" t="str">
        <f t="shared" si="4594"/>
        <v/>
      </c>
      <c r="MB2059" s="17" t="str">
        <f t="shared" si="4595"/>
        <v/>
      </c>
      <c r="MD2059" s="17" t="str">
        <f t="shared" si="4492"/>
        <v/>
      </c>
      <c r="MF2059" s="17" t="str">
        <f t="shared" si="4596"/>
        <v/>
      </c>
      <c r="MG2059" s="17"/>
      <c r="MH2059" s="17" t="str">
        <f t="shared" si="4597"/>
        <v/>
      </c>
      <c r="MI2059" s="17"/>
      <c r="MJ2059" s="17" t="str">
        <f t="shared" si="4598"/>
        <v/>
      </c>
      <c r="ML2059" s="17"/>
      <c r="MN2059" s="69">
        <f t="shared" si="4599"/>
        <v>4</v>
      </c>
      <c r="MO2059" s="21" t="str">
        <f t="shared" si="4600"/>
        <v>M</v>
      </c>
      <c r="MQ2059" s="17" t="str">
        <f t="shared" si="4493"/>
        <v/>
      </c>
      <c r="MS2059" s="17" t="str">
        <f t="shared" si="4494"/>
        <v/>
      </c>
      <c r="MU2059" s="17" t="str">
        <f t="shared" si="4495"/>
        <v/>
      </c>
      <c r="MW2059" s="17" t="str">
        <f t="shared" si="4496"/>
        <v/>
      </c>
      <c r="MY2059" s="17" t="str">
        <f t="shared" si="4497"/>
        <v/>
      </c>
      <c r="NA2059" s="17" t="str">
        <f t="shared" si="4498"/>
        <v/>
      </c>
      <c r="NC2059" s="17" t="str">
        <f t="shared" si="4499"/>
        <v/>
      </c>
      <c r="NH2059" s="18" t="str">
        <f t="shared" si="4500"/>
        <v/>
      </c>
      <c r="NI2059" s="18" t="str">
        <f t="shared" si="4501"/>
        <v/>
      </c>
      <c r="NL2059" s="18" t="s">
        <v>8169</v>
      </c>
      <c r="NM2059" s="18" t="str">
        <f t="shared" si="4477"/>
        <v/>
      </c>
      <c r="NN2059" s="18">
        <f t="shared" si="4476"/>
        <v>2</v>
      </c>
      <c r="NO2059" s="21">
        <f t="shared" si="4502"/>
        <v>2</v>
      </c>
      <c r="NP2059" s="21" t="str">
        <f t="shared" si="4601"/>
        <v>H</v>
      </c>
      <c r="NX2059" s="18">
        <f t="shared" si="4602"/>
        <v>0</v>
      </c>
      <c r="NY2059" s="18">
        <f t="shared" si="4470"/>
        <v>0</v>
      </c>
      <c r="NZ2059" s="18">
        <f t="shared" si="4471"/>
        <v>0</v>
      </c>
      <c r="OA2059" s="18">
        <f t="shared" si="4472"/>
        <v>0</v>
      </c>
      <c r="OB2059" s="18">
        <f t="shared" si="4473"/>
        <v>0</v>
      </c>
      <c r="OC2059" s="18">
        <f t="shared" si="4474"/>
        <v>0</v>
      </c>
      <c r="OD2059" s="17">
        <f t="shared" si="4475"/>
        <v>0</v>
      </c>
      <c r="OE2059" s="20">
        <f t="shared" si="4479"/>
        <v>0</v>
      </c>
      <c r="OF2059" s="69" t="str">
        <f>IF(OE2059=0,"L",IF(OE2059=1,"L",IF(OE2059=2,"H",IF(OE2059=3,"H",IF(OE2059=4,"H",IF(OE2059=5,"H"))))))</f>
        <v>L</v>
      </c>
      <c r="OG2059" s="122"/>
      <c r="OH2059" s="21" t="str">
        <f t="shared" si="4469"/>
        <v>L</v>
      </c>
      <c r="OI2059" s="69" t="str">
        <f t="shared" si="4603"/>
        <v>L</v>
      </c>
      <c r="OJ2059" s="17"/>
      <c r="OL2059" s="17"/>
      <c r="OM2059" s="17"/>
      <c r="OQ2059" s="18">
        <v>0</v>
      </c>
      <c r="OS2059" s="19" t="str">
        <f>IF(OK2059="","NF",IF(OK2059=" ","NF",IF(OK2059="subsistence fisheries", "M", IF(OK2059="commercial","H",IF(OK2059="highly commercial","VH")))))</f>
        <v>NF</v>
      </c>
      <c r="OT2059" s="18">
        <v>5.1746027810233004</v>
      </c>
      <c r="OU2059" s="69" t="s">
        <v>299</v>
      </c>
      <c r="OV2059" s="18">
        <v>1.2440473692757701</v>
      </c>
      <c r="OW2059" s="69" t="s">
        <v>299</v>
      </c>
      <c r="OX2059" s="18">
        <v>5.0952380044119696</v>
      </c>
      <c r="OY2059" s="69" t="s">
        <v>198</v>
      </c>
      <c r="OZ2059" s="18">
        <v>23.095241001674101</v>
      </c>
      <c r="PA2059" s="69" t="s">
        <v>299</v>
      </c>
      <c r="PB2059" s="18">
        <v>5.3650798797607404</v>
      </c>
      <c r="PC2059" s="69" t="s">
        <v>299</v>
      </c>
      <c r="PD2059" s="69" t="s">
        <v>299</v>
      </c>
      <c r="PE2059" s="69" t="s">
        <v>299</v>
      </c>
      <c r="PF2059" s="18">
        <v>1.4166665077209499</v>
      </c>
      <c r="PG2059" s="69" t="s">
        <v>299</v>
      </c>
      <c r="PH2059" s="69" t="s">
        <v>299</v>
      </c>
      <c r="PI2059" s="69" t="s">
        <v>299</v>
      </c>
      <c r="PJ2059" s="18">
        <v>4.9880951472691102</v>
      </c>
      <c r="PK2059" s="69" t="s">
        <v>198</v>
      </c>
      <c r="PL2059" s="69" t="s">
        <v>198</v>
      </c>
      <c r="PM2059" s="69" t="s">
        <v>198</v>
      </c>
      <c r="PN2059" s="18">
        <v>25.297616141182999</v>
      </c>
      <c r="PO2059" s="69" t="s">
        <v>198</v>
      </c>
      <c r="PP2059" s="69" t="s">
        <v>198</v>
      </c>
      <c r="PQ2059" s="69" t="s">
        <v>198</v>
      </c>
      <c r="PR2059" s="18">
        <v>8.4300144740513403</v>
      </c>
      <c r="PS2059" s="69" t="s">
        <v>299</v>
      </c>
      <c r="PT2059" s="18">
        <v>1.2440473692757701</v>
      </c>
      <c r="PU2059" s="69" t="s">
        <v>299</v>
      </c>
      <c r="PV2059" s="18">
        <v>12.640692574637299</v>
      </c>
      <c r="PW2059" s="69" t="s">
        <v>299</v>
      </c>
      <c r="PX2059" s="18">
        <v>40.583330426897298</v>
      </c>
      <c r="PY2059" s="69" t="s">
        <v>299</v>
      </c>
      <c r="PZ2059" s="18">
        <v>3.9603181566510899</v>
      </c>
      <c r="QA2059" s="69" t="s">
        <v>198</v>
      </c>
      <c r="QB2059" s="18">
        <v>0.95436484473092198</v>
      </c>
      <c r="QC2059" s="69" t="s">
        <v>299</v>
      </c>
      <c r="QD2059" s="18">
        <v>3.4166671207972898</v>
      </c>
      <c r="QE2059" s="69" t="s">
        <v>198</v>
      </c>
      <c r="QF2059" s="18">
        <v>19.202383858817001</v>
      </c>
      <c r="QG2059" s="69" t="s">
        <v>198</v>
      </c>
      <c r="QH2059" s="18">
        <v>26.444444111415301</v>
      </c>
      <c r="QI2059" s="69" t="s">
        <v>299</v>
      </c>
      <c r="QJ2059" s="18">
        <v>6.6726191384451701</v>
      </c>
      <c r="QK2059" s="69" t="s">
        <v>198</v>
      </c>
    </row>
    <row r="2060" spans="1:453" s="18" customFormat="1" x14ac:dyDescent="0.25">
      <c r="A2060" s="18" t="s">
        <v>127</v>
      </c>
      <c r="B2060" s="18" t="s">
        <v>128</v>
      </c>
      <c r="C2060" s="18" t="s">
        <v>129</v>
      </c>
      <c r="D2060" s="18" t="s">
        <v>130</v>
      </c>
      <c r="E2060" s="18" t="s">
        <v>217</v>
      </c>
      <c r="F2060" s="58" t="s">
        <v>3386</v>
      </c>
      <c r="H2060" s="58">
        <v>32596.205187</v>
      </c>
      <c r="I2060" s="58">
        <v>53160.246998000002</v>
      </c>
      <c r="J2060" s="60" t="str">
        <f t="shared" si="4503"/>
        <v>L</v>
      </c>
      <c r="K2060" s="60" t="str">
        <f t="shared" si="4504"/>
        <v>L</v>
      </c>
      <c r="L2060" s="60" t="str">
        <f t="shared" si="4505"/>
        <v>L</v>
      </c>
      <c r="M2060" s="60" t="str">
        <f t="shared" si="4506"/>
        <v>L</v>
      </c>
      <c r="N2060" s="18" t="s">
        <v>132</v>
      </c>
      <c r="O2060" s="21" t="s">
        <v>198</v>
      </c>
      <c r="P2060" s="18">
        <v>0</v>
      </c>
      <c r="Q2060" s="18">
        <v>20</v>
      </c>
      <c r="R2060" s="18">
        <v>20</v>
      </c>
      <c r="S2060" s="18">
        <v>15</v>
      </c>
      <c r="T2060" s="69" t="str">
        <f t="shared" si="4507"/>
        <v>L</v>
      </c>
      <c r="U2060" s="18" t="s">
        <v>262</v>
      </c>
      <c r="V2060" s="63" t="s">
        <v>4378</v>
      </c>
      <c r="X2060" s="21" t="s">
        <v>133</v>
      </c>
      <c r="Y2060" s="69" t="s">
        <v>198</v>
      </c>
      <c r="Z2060" s="69" t="str">
        <f t="shared" si="4508"/>
        <v>L</v>
      </c>
      <c r="AA2060" s="72" t="s">
        <v>4452</v>
      </c>
      <c r="AB2060" s="69" t="s">
        <v>299</v>
      </c>
      <c r="AC2060" s="34">
        <v>8.6999999999999993</v>
      </c>
      <c r="AD2060" s="31"/>
      <c r="AE2060" s="30"/>
      <c r="AF2060" s="30"/>
      <c r="AG2060" s="31"/>
      <c r="AH2060" s="31"/>
      <c r="AI2060" s="33"/>
      <c r="AJ2060" s="33"/>
      <c r="AK2060" s="33"/>
      <c r="AL2060" s="33"/>
      <c r="AM2060" s="33"/>
      <c r="AN2060" s="222"/>
      <c r="AO2060" s="228" t="s">
        <v>133</v>
      </c>
      <c r="AP2060" s="31"/>
      <c r="AQ2060" s="31"/>
      <c r="AR2060" s="31"/>
      <c r="AS2060" s="31"/>
      <c r="AT2060" s="31"/>
      <c r="AU2060" s="31"/>
      <c r="AV2060" s="53" t="s">
        <v>198</v>
      </c>
      <c r="AW2060" s="30"/>
      <c r="AX2060" s="53" t="str">
        <f t="shared" si="4604"/>
        <v>U</v>
      </c>
      <c r="AY2060" s="31"/>
      <c r="AZ2060" s="31"/>
      <c r="BA2060" s="31"/>
      <c r="BB2060" s="31"/>
      <c r="BC2060" s="31"/>
      <c r="BD2060" s="31"/>
      <c r="BE2060" s="31"/>
      <c r="BF2060" s="31"/>
      <c r="BH2060" s="17" t="str">
        <f t="shared" si="4480"/>
        <v/>
      </c>
      <c r="BJ2060" s="17" t="str">
        <f t="shared" si="4480"/>
        <v/>
      </c>
      <c r="BK2060" s="18" t="s">
        <v>8246</v>
      </c>
      <c r="BL2060" s="17">
        <f t="shared" si="4509"/>
        <v>1</v>
      </c>
      <c r="BN2060" s="17" t="str">
        <f t="shared" si="4510"/>
        <v/>
      </c>
      <c r="BP2060" s="17" t="str">
        <f t="shared" si="4511"/>
        <v/>
      </c>
      <c r="BR2060" s="17" t="str">
        <f t="shared" si="4512"/>
        <v/>
      </c>
      <c r="BT2060" s="17" t="str">
        <f t="shared" si="4513"/>
        <v/>
      </c>
      <c r="BV2060" s="17" t="str">
        <f t="shared" si="4514"/>
        <v/>
      </c>
      <c r="BX2060" s="17" t="str">
        <f t="shared" si="4515"/>
        <v/>
      </c>
      <c r="BZ2060" s="17" t="str">
        <f t="shared" si="4516"/>
        <v/>
      </c>
      <c r="CB2060" s="17" t="str">
        <f t="shared" si="4517"/>
        <v/>
      </c>
      <c r="CD2060" s="17" t="str">
        <f t="shared" si="4518"/>
        <v/>
      </c>
      <c r="CF2060" s="17" t="str">
        <f t="shared" si="4519"/>
        <v/>
      </c>
      <c r="CH2060" s="17" t="str">
        <f t="shared" si="4520"/>
        <v/>
      </c>
      <c r="CJ2060" s="17" t="str">
        <f t="shared" si="4521"/>
        <v/>
      </c>
      <c r="CL2060" s="17" t="str">
        <f t="shared" si="4522"/>
        <v/>
      </c>
      <c r="CN2060" s="17" t="str">
        <f t="shared" si="4523"/>
        <v/>
      </c>
      <c r="CP2060" s="17" t="str">
        <f t="shared" si="4524"/>
        <v/>
      </c>
      <c r="CR2060" s="17" t="str">
        <f t="shared" si="4525"/>
        <v/>
      </c>
      <c r="CT2060" s="17" t="str">
        <f t="shared" si="4526"/>
        <v/>
      </c>
      <c r="CV2060" s="17" t="str">
        <f t="shared" si="4527"/>
        <v/>
      </c>
      <c r="CX2060" s="17" t="str">
        <f t="shared" si="4528"/>
        <v/>
      </c>
      <c r="CZ2060" s="17" t="str">
        <f t="shared" si="4529"/>
        <v/>
      </c>
      <c r="DB2060" s="17" t="str">
        <f t="shared" si="4530"/>
        <v/>
      </c>
      <c r="DD2060" s="17" t="str">
        <f t="shared" si="4531"/>
        <v/>
      </c>
      <c r="DF2060" s="17" t="str">
        <f t="shared" si="4532"/>
        <v/>
      </c>
      <c r="DH2060" s="17" t="str">
        <f t="shared" si="4533"/>
        <v/>
      </c>
      <c r="DJ2060" s="17" t="str">
        <f t="shared" si="4534"/>
        <v/>
      </c>
      <c r="DL2060" s="17" t="str">
        <f t="shared" si="4535"/>
        <v/>
      </c>
      <c r="DN2060" s="17" t="str">
        <f t="shared" si="4536"/>
        <v/>
      </c>
      <c r="DP2060" s="17" t="str">
        <f t="shared" si="4537"/>
        <v/>
      </c>
      <c r="DR2060" s="17" t="str">
        <f t="shared" si="4538"/>
        <v/>
      </c>
      <c r="DT2060" s="17" t="str">
        <f t="shared" si="4539"/>
        <v/>
      </c>
      <c r="DV2060" s="17" t="str">
        <f t="shared" si="4540"/>
        <v/>
      </c>
      <c r="DX2060" s="17" t="str">
        <f t="shared" si="4541"/>
        <v/>
      </c>
      <c r="DZ2060" s="17" t="str">
        <f t="shared" si="4542"/>
        <v/>
      </c>
      <c r="EB2060" s="17" t="str">
        <f t="shared" si="4543"/>
        <v/>
      </c>
      <c r="ED2060" s="17" t="str">
        <f t="shared" si="4544"/>
        <v/>
      </c>
      <c r="EF2060" s="17" t="str">
        <f t="shared" si="4545"/>
        <v/>
      </c>
      <c r="EH2060" s="17" t="str">
        <f t="shared" si="4546"/>
        <v/>
      </c>
      <c r="EJ2060" s="17" t="str">
        <f t="shared" si="4547"/>
        <v/>
      </c>
      <c r="EL2060" s="17" t="str">
        <f t="shared" si="4548"/>
        <v/>
      </c>
      <c r="EN2060" s="17" t="str">
        <f t="shared" si="4549"/>
        <v/>
      </c>
      <c r="EP2060" s="17" t="str">
        <f t="shared" si="4550"/>
        <v/>
      </c>
      <c r="ER2060" s="17" t="str">
        <f t="shared" si="4551"/>
        <v/>
      </c>
      <c r="ET2060" s="17" t="str">
        <f t="shared" si="4552"/>
        <v/>
      </c>
      <c r="EV2060" s="17" t="str">
        <f t="shared" si="4553"/>
        <v/>
      </c>
      <c r="EX2060" s="17" t="str">
        <f t="shared" si="4554"/>
        <v/>
      </c>
      <c r="EZ2060" s="17" t="str">
        <f t="shared" si="4555"/>
        <v/>
      </c>
      <c r="FB2060" s="17" t="str">
        <f t="shared" si="4556"/>
        <v/>
      </c>
      <c r="FD2060" s="17" t="str">
        <f t="shared" si="4557"/>
        <v/>
      </c>
      <c r="FE2060" s="17" t="s">
        <v>7353</v>
      </c>
      <c r="FF2060" s="17" t="s">
        <v>7353</v>
      </c>
      <c r="FG2060" s="17" t="s">
        <v>7353</v>
      </c>
      <c r="FH2060" s="17" t="s">
        <v>7353</v>
      </c>
      <c r="FI2060" s="17" t="s">
        <v>7353</v>
      </c>
      <c r="FJ2060" s="17" t="s">
        <v>7353</v>
      </c>
      <c r="FK2060" s="17" t="s">
        <v>7353</v>
      </c>
      <c r="FL2060" s="17" t="s">
        <v>7353</v>
      </c>
      <c r="FM2060" s="18" t="s">
        <v>5179</v>
      </c>
      <c r="FN2060" s="18">
        <f t="shared" si="4481"/>
        <v>1</v>
      </c>
      <c r="FO2060" s="18">
        <f t="shared" si="4466"/>
        <v>1</v>
      </c>
      <c r="FP2060" s="18">
        <f t="shared" si="4467"/>
        <v>1</v>
      </c>
      <c r="FQ2060" s="18">
        <f t="shared" si="4468"/>
        <v>0</v>
      </c>
      <c r="FR2060" s="18">
        <f t="shared" si="4482"/>
        <v>0</v>
      </c>
      <c r="FS2060" s="9" t="s">
        <v>198</v>
      </c>
      <c r="FT2060" s="18" t="s">
        <v>5179</v>
      </c>
      <c r="FU2060" s="21" t="s">
        <v>299</v>
      </c>
      <c r="FW2060" s="21" t="s">
        <v>198</v>
      </c>
      <c r="FX2060" s="18">
        <v>0</v>
      </c>
      <c r="FY2060" s="18">
        <v>0</v>
      </c>
      <c r="FZ2060" s="18">
        <f t="shared" si="4558"/>
        <v>0</v>
      </c>
      <c r="GA2060" s="18">
        <v>0</v>
      </c>
      <c r="GB2060" s="18">
        <v>0</v>
      </c>
      <c r="GC2060" s="18" t="s">
        <v>198</v>
      </c>
      <c r="GD2060" s="18">
        <f t="shared" si="4559"/>
        <v>0</v>
      </c>
      <c r="GE2060" s="18" t="s">
        <v>198</v>
      </c>
      <c r="GF2060" s="18">
        <f t="shared" si="4559"/>
        <v>0</v>
      </c>
      <c r="GG2060" s="18" t="s">
        <v>198</v>
      </c>
      <c r="GH2060" s="18">
        <f t="shared" si="4560"/>
        <v>0</v>
      </c>
      <c r="GI2060" s="18" t="s">
        <v>198</v>
      </c>
      <c r="GJ2060" s="18">
        <f t="shared" si="4561"/>
        <v>2</v>
      </c>
      <c r="GK2060" s="18" t="s">
        <v>4378</v>
      </c>
      <c r="GL2060" s="18">
        <f t="shared" si="4561"/>
        <v>1</v>
      </c>
      <c r="GM2060" s="228" t="s">
        <v>198</v>
      </c>
      <c r="GN2060" s="18">
        <f t="shared" si="4562"/>
        <v>2</v>
      </c>
      <c r="GO2060" s="18" t="s">
        <v>156</v>
      </c>
      <c r="GQ2060" s="18" t="str">
        <f t="shared" si="4483"/>
        <v>H</v>
      </c>
      <c r="GR2060" s="18">
        <f t="shared" si="4563"/>
        <v>1</v>
      </c>
      <c r="GS2060" s="18">
        <f t="shared" si="4564"/>
        <v>6</v>
      </c>
      <c r="GT2060" s="21" t="str">
        <f t="shared" si="4565"/>
        <v>H</v>
      </c>
      <c r="GZ2060" s="18" t="s">
        <v>0</v>
      </c>
      <c r="HB2060" s="21" t="s">
        <v>133</v>
      </c>
      <c r="HD2060" s="21" t="str">
        <f t="shared" si="4566"/>
        <v>L</v>
      </c>
      <c r="HF2060" s="21" t="s">
        <v>198</v>
      </c>
      <c r="HH2060" s="69" t="str">
        <f t="shared" si="4567"/>
        <v>L</v>
      </c>
      <c r="HM2060" s="18" t="s">
        <v>7353</v>
      </c>
      <c r="HN2060" s="69" t="s">
        <v>133</v>
      </c>
      <c r="HO2060" s="72"/>
      <c r="HP2060" s="72" t="s">
        <v>1151</v>
      </c>
      <c r="HQ2060" s="72" t="s">
        <v>156</v>
      </c>
      <c r="HR2060" s="72"/>
      <c r="HS2060" s="72"/>
      <c r="HT2060" s="72"/>
      <c r="HU2060" s="72"/>
      <c r="HV2060" s="72"/>
      <c r="HW2060" s="72"/>
      <c r="HX2060" s="72"/>
      <c r="HY2060" s="72"/>
      <c r="IA2060" s="21" t="s">
        <v>198</v>
      </c>
      <c r="IC2060" s="21" t="s">
        <v>198</v>
      </c>
      <c r="IE2060" s="68"/>
      <c r="IF2060" s="69" t="s">
        <v>133</v>
      </c>
      <c r="II2060" s="21" t="s">
        <v>198</v>
      </c>
      <c r="IK2060" s="21" t="s">
        <v>198</v>
      </c>
      <c r="IM2060" s="21" t="s">
        <v>198</v>
      </c>
      <c r="IO2060" s="21" t="s">
        <v>198</v>
      </c>
      <c r="IQ2060" s="17" t="str">
        <f t="shared" si="4484"/>
        <v/>
      </c>
      <c r="IS2060" s="17" t="str">
        <f t="shared" si="4484"/>
        <v/>
      </c>
      <c r="IU2060" s="17" t="str">
        <f t="shared" si="4568"/>
        <v/>
      </c>
      <c r="IV2060" s="72"/>
      <c r="IW2060" s="72"/>
      <c r="IX2060" s="72"/>
      <c r="IY2060" s="72"/>
      <c r="IZ2060" s="72" t="str">
        <f t="shared" si="4485"/>
        <v/>
      </c>
      <c r="JA2060" s="72" t="str">
        <f t="shared" si="4486"/>
        <v/>
      </c>
      <c r="JB2060" s="72"/>
      <c r="JC2060" s="72" t="str">
        <f t="shared" si="4569"/>
        <v/>
      </c>
      <c r="JD2060" s="72"/>
      <c r="JE2060" s="72" t="str">
        <f t="shared" si="4570"/>
        <v/>
      </c>
      <c r="JF2060" s="72"/>
      <c r="JG2060" s="72"/>
      <c r="JH2060" s="72"/>
      <c r="JI2060" s="72" t="str">
        <f t="shared" si="4478"/>
        <v/>
      </c>
      <c r="JJ2060" s="72" t="str">
        <f t="shared" si="4487"/>
        <v/>
      </c>
      <c r="JL2060" s="17" t="str">
        <f t="shared" si="4571"/>
        <v/>
      </c>
      <c r="JN2060" s="17" t="str">
        <f t="shared" si="4572"/>
        <v/>
      </c>
      <c r="JP2060" s="17" t="str">
        <f t="shared" si="4573"/>
        <v/>
      </c>
      <c r="JR2060" s="17" t="str">
        <f t="shared" si="4574"/>
        <v/>
      </c>
      <c r="JT2060" s="17" t="str">
        <f t="shared" si="4575"/>
        <v/>
      </c>
      <c r="JV2060" s="17" t="str">
        <f t="shared" si="4576"/>
        <v/>
      </c>
      <c r="JX2060" s="17" t="str">
        <f t="shared" si="4577"/>
        <v/>
      </c>
      <c r="JY2060" s="72"/>
      <c r="JZ2060" s="72"/>
      <c r="KA2060" s="72"/>
      <c r="KB2060" s="72"/>
      <c r="KC2060" s="72"/>
      <c r="KD2060" s="72" t="str">
        <f t="shared" si="4488"/>
        <v/>
      </c>
      <c r="KE2060" s="72" t="str">
        <f t="shared" si="4489"/>
        <v/>
      </c>
      <c r="KF2060" s="72"/>
      <c r="KG2060" s="72" t="str">
        <f t="shared" si="4578"/>
        <v/>
      </c>
      <c r="KH2060" s="72"/>
      <c r="KI2060" s="72" t="str">
        <f t="shared" si="4579"/>
        <v/>
      </c>
      <c r="KJ2060" s="72"/>
      <c r="KK2060" s="72" t="str">
        <f t="shared" si="4580"/>
        <v/>
      </c>
      <c r="KL2060" s="72"/>
      <c r="KM2060" s="72"/>
      <c r="KN2060" s="72"/>
      <c r="KO2060" s="72"/>
      <c r="KP2060" s="72"/>
      <c r="KQ2060" s="72"/>
      <c r="KR2060" s="72"/>
      <c r="KS2060" s="72" t="str">
        <f t="shared" si="4581"/>
        <v/>
      </c>
      <c r="KT2060" s="72"/>
      <c r="KU2060" s="72" t="str">
        <f t="shared" si="4582"/>
        <v/>
      </c>
      <c r="KV2060" s="72"/>
      <c r="KW2060" s="72"/>
      <c r="KX2060" s="72" t="str">
        <f t="shared" si="4490"/>
        <v/>
      </c>
      <c r="KY2060" s="72"/>
      <c r="KZ2060" s="72"/>
      <c r="LA2060" s="72"/>
      <c r="LB2060" s="72" t="str">
        <f t="shared" si="4491"/>
        <v/>
      </c>
      <c r="LD2060" s="17" t="str">
        <f t="shared" si="4583"/>
        <v/>
      </c>
      <c r="LF2060" s="17" t="str">
        <f t="shared" si="4584"/>
        <v/>
      </c>
      <c r="LH2060" s="17" t="str">
        <f t="shared" si="4585"/>
        <v/>
      </c>
      <c r="LJ2060" s="17" t="str">
        <f t="shared" si="4586"/>
        <v/>
      </c>
      <c r="LL2060" s="17" t="str">
        <f t="shared" si="4587"/>
        <v/>
      </c>
      <c r="LN2060" s="17" t="str">
        <f t="shared" si="4588"/>
        <v/>
      </c>
      <c r="LO2060" s="18" t="s">
        <v>8017</v>
      </c>
      <c r="LP2060" s="17">
        <f t="shared" si="4589"/>
        <v>1</v>
      </c>
      <c r="LR2060" s="17" t="str">
        <f t="shared" si="4590"/>
        <v/>
      </c>
      <c r="LT2060" s="17" t="str">
        <f t="shared" si="4591"/>
        <v/>
      </c>
      <c r="LV2060" s="17" t="str">
        <f t="shared" si="4592"/>
        <v/>
      </c>
      <c r="LX2060" s="17" t="str">
        <f t="shared" si="4593"/>
        <v/>
      </c>
      <c r="LZ2060" s="17" t="str">
        <f t="shared" si="4594"/>
        <v/>
      </c>
      <c r="MB2060" s="17" t="str">
        <f t="shared" si="4595"/>
        <v/>
      </c>
      <c r="MD2060" s="17" t="str">
        <f t="shared" si="4492"/>
        <v/>
      </c>
      <c r="MF2060" s="17" t="str">
        <f t="shared" si="4596"/>
        <v/>
      </c>
      <c r="MG2060" s="17"/>
      <c r="MH2060" s="17" t="str">
        <f t="shared" si="4597"/>
        <v/>
      </c>
      <c r="MI2060" s="17"/>
      <c r="MJ2060" s="17" t="str">
        <f t="shared" si="4598"/>
        <v/>
      </c>
      <c r="ML2060" s="17"/>
      <c r="MM2060" s="18" t="s">
        <v>162</v>
      </c>
      <c r="MN2060" s="69">
        <f t="shared" si="4599"/>
        <v>1</v>
      </c>
      <c r="MO2060" s="21" t="str">
        <f t="shared" si="4600"/>
        <v>L</v>
      </c>
      <c r="MQ2060" s="17" t="str">
        <f t="shared" si="4493"/>
        <v/>
      </c>
      <c r="MS2060" s="17" t="str">
        <f t="shared" si="4494"/>
        <v/>
      </c>
      <c r="MU2060" s="17" t="str">
        <f t="shared" si="4495"/>
        <v/>
      </c>
      <c r="MW2060" s="17" t="str">
        <f t="shared" si="4496"/>
        <v/>
      </c>
      <c r="MY2060" s="17" t="str">
        <f t="shared" si="4497"/>
        <v/>
      </c>
      <c r="MZ2060" s="18" t="s">
        <v>8166</v>
      </c>
      <c r="NA2060" s="17">
        <f t="shared" si="4498"/>
        <v>1</v>
      </c>
      <c r="NC2060" s="17" t="str">
        <f t="shared" si="4499"/>
        <v/>
      </c>
      <c r="NH2060" s="18" t="str">
        <f t="shared" si="4500"/>
        <v/>
      </c>
      <c r="NI2060" s="18" t="str">
        <f t="shared" si="4501"/>
        <v/>
      </c>
      <c r="NM2060" s="18" t="str">
        <f t="shared" si="4477"/>
        <v/>
      </c>
      <c r="NN2060" s="18" t="str">
        <f t="shared" si="4476"/>
        <v/>
      </c>
      <c r="NO2060" s="21">
        <f t="shared" si="4502"/>
        <v>1</v>
      </c>
      <c r="NP2060" s="21" t="str">
        <f t="shared" si="4601"/>
        <v>L</v>
      </c>
      <c r="NS2060" s="18" t="s">
        <v>259</v>
      </c>
      <c r="NX2060" s="18">
        <f t="shared" si="4602"/>
        <v>0</v>
      </c>
      <c r="NY2060" s="18">
        <f t="shared" si="4470"/>
        <v>0</v>
      </c>
      <c r="NZ2060" s="18">
        <f t="shared" si="4471"/>
        <v>1</v>
      </c>
      <c r="OA2060" s="18">
        <f t="shared" si="4472"/>
        <v>0</v>
      </c>
      <c r="OB2060" s="18">
        <f t="shared" si="4473"/>
        <v>0</v>
      </c>
      <c r="OC2060" s="18">
        <f t="shared" si="4474"/>
        <v>0</v>
      </c>
      <c r="OD2060" s="17">
        <f t="shared" si="4475"/>
        <v>1</v>
      </c>
      <c r="OE2060" s="20">
        <f t="shared" si="4479"/>
        <v>0</v>
      </c>
      <c r="OF2060" s="69" t="str">
        <f>IF(OE2060=0,"L",IF(OE2060=1,"L",IF(OE2060=2,"H",IF(OE2060=3,"H",IF(OE2060=4,"H",IF(OE2060=5,"H"))))))</f>
        <v>L</v>
      </c>
      <c r="OG2060" s="122"/>
      <c r="OH2060" s="21" t="str">
        <f t="shared" si="4469"/>
        <v>H</v>
      </c>
      <c r="OI2060" s="69" t="str">
        <f t="shared" si="4603"/>
        <v>L</v>
      </c>
      <c r="OJ2060" s="17"/>
      <c r="OL2060" s="17"/>
      <c r="OM2060" s="17"/>
      <c r="OQ2060" s="18">
        <v>0</v>
      </c>
      <c r="OS2060" s="19" t="str">
        <f>IF(OK2060="","NF",IF(OK2060=" ","NF",IF(OK2060="subsistence fisheries", "M", IF(OK2060="commercial","H",IF(OK2060="highly commercial","VH")))))</f>
        <v>NF</v>
      </c>
      <c r="OT2060" s="18">
        <v>1.4704865455627401</v>
      </c>
      <c r="OU2060" s="69" t="s">
        <v>198</v>
      </c>
      <c r="OV2060" s="18">
        <v>0.65972216725349397</v>
      </c>
      <c r="OW2060" s="69" t="s">
        <v>198</v>
      </c>
      <c r="OX2060" s="18">
        <v>2.8416666030883801</v>
      </c>
      <c r="OY2060" s="69" t="s">
        <v>198</v>
      </c>
      <c r="OZ2060" s="18">
        <v>25.355208206176801</v>
      </c>
      <c r="PA2060" s="69" t="s">
        <v>299</v>
      </c>
      <c r="PB2060" s="18">
        <v>1.5663191795349101</v>
      </c>
      <c r="PC2060" s="69" t="s">
        <v>198</v>
      </c>
      <c r="PD2060" s="69" t="s">
        <v>198</v>
      </c>
      <c r="PE2060" s="69" t="s">
        <v>198</v>
      </c>
      <c r="PF2060" s="18">
        <v>0.79687497615814196</v>
      </c>
      <c r="PG2060" s="69" t="s">
        <v>198</v>
      </c>
      <c r="PH2060" s="69" t="s">
        <v>299</v>
      </c>
      <c r="PI2060" s="69" t="s">
        <v>198</v>
      </c>
      <c r="PJ2060" s="18">
        <v>2.8947914123535199</v>
      </c>
      <c r="PK2060" s="69" t="s">
        <v>198</v>
      </c>
      <c r="PL2060" s="69" t="s">
        <v>198</v>
      </c>
      <c r="PM2060" s="69" t="s">
        <v>198</v>
      </c>
      <c r="PN2060" s="18">
        <v>27.522916221618701</v>
      </c>
      <c r="PO2060" s="69" t="s">
        <v>198</v>
      </c>
      <c r="PP2060" s="69" t="s">
        <v>198</v>
      </c>
      <c r="PQ2060" s="69" t="s">
        <v>198</v>
      </c>
      <c r="PR2060" s="18">
        <v>8.6160508155822804</v>
      </c>
      <c r="PS2060" s="69" t="s">
        <v>299</v>
      </c>
      <c r="PT2060" s="18">
        <v>0.65972216725349397</v>
      </c>
      <c r="PU2060" s="69" t="s">
        <v>198</v>
      </c>
      <c r="PV2060" s="18">
        <v>7.1000940322875996</v>
      </c>
      <c r="PW2060" s="69" t="s">
        <v>299</v>
      </c>
      <c r="PX2060" s="18">
        <v>44.771874046325699</v>
      </c>
      <c r="PY2060" s="69" t="s">
        <v>299</v>
      </c>
      <c r="PZ2060" s="18">
        <v>1.32951383590698</v>
      </c>
      <c r="QA2060" s="69" t="s">
        <v>198</v>
      </c>
      <c r="QB2060" s="18">
        <v>0.59930554926395396</v>
      </c>
      <c r="QC2060" s="69" t="s">
        <v>198</v>
      </c>
      <c r="QD2060" s="18">
        <v>2.1020833969116199</v>
      </c>
      <c r="QE2060" s="69" t="s">
        <v>198</v>
      </c>
      <c r="QF2060" s="18">
        <v>20.647915840148901</v>
      </c>
      <c r="QG2060" s="69" t="s">
        <v>198</v>
      </c>
      <c r="QH2060" s="18">
        <v>69.533853960037206</v>
      </c>
      <c r="QI2060" s="69" t="s">
        <v>198</v>
      </c>
      <c r="QJ2060" s="18">
        <v>6.9374999940395403</v>
      </c>
      <c r="QK2060" s="69" t="s">
        <v>198</v>
      </c>
    </row>
    <row r="2061" spans="1:453" s="18" customFormat="1" x14ac:dyDescent="0.25">
      <c r="A2061" s="18" t="s">
        <v>127</v>
      </c>
      <c r="B2061" s="18" t="s">
        <v>128</v>
      </c>
      <c r="C2061" s="18" t="s">
        <v>129</v>
      </c>
      <c r="D2061" s="18" t="s">
        <v>130</v>
      </c>
      <c r="E2061" s="18" t="s">
        <v>217</v>
      </c>
      <c r="F2061" s="58" t="s">
        <v>3387</v>
      </c>
      <c r="H2061" s="58">
        <v>32596.205187</v>
      </c>
      <c r="I2061" s="58">
        <v>53160.246998000002</v>
      </c>
      <c r="J2061" s="60" t="str">
        <f t="shared" si="4503"/>
        <v>L</v>
      </c>
      <c r="K2061" s="60" t="str">
        <f t="shared" si="4504"/>
        <v>L</v>
      </c>
      <c r="L2061" s="60" t="str">
        <f t="shared" si="4505"/>
        <v>L</v>
      </c>
      <c r="M2061" s="60" t="str">
        <f t="shared" si="4506"/>
        <v>L</v>
      </c>
      <c r="N2061" s="18" t="s">
        <v>132</v>
      </c>
      <c r="O2061" s="21" t="s">
        <v>198</v>
      </c>
      <c r="P2061" s="18">
        <v>0</v>
      </c>
      <c r="Q2061" s="18">
        <v>20</v>
      </c>
      <c r="R2061" s="18">
        <v>20</v>
      </c>
      <c r="S2061" s="18">
        <v>15</v>
      </c>
      <c r="T2061" s="69" t="str">
        <f t="shared" si="4507"/>
        <v>L</v>
      </c>
      <c r="U2061" s="18" t="s">
        <v>262</v>
      </c>
      <c r="V2061" s="63" t="s">
        <v>4378</v>
      </c>
      <c r="X2061" s="21" t="s">
        <v>133</v>
      </c>
      <c r="Y2061" s="69" t="s">
        <v>198</v>
      </c>
      <c r="Z2061" s="69" t="str">
        <f t="shared" si="4508"/>
        <v>L</v>
      </c>
      <c r="AA2061" s="72" t="s">
        <v>4452</v>
      </c>
      <c r="AB2061" s="69" t="s">
        <v>299</v>
      </c>
      <c r="AC2061" s="34">
        <v>8.8000000000000007</v>
      </c>
      <c r="AD2061" s="31"/>
      <c r="AE2061" s="30"/>
      <c r="AF2061" s="30"/>
      <c r="AG2061" s="31"/>
      <c r="AH2061" s="31"/>
      <c r="AI2061" s="33"/>
      <c r="AJ2061" s="33"/>
      <c r="AK2061" s="33"/>
      <c r="AL2061" s="33"/>
      <c r="AM2061" s="33"/>
      <c r="AN2061" s="222"/>
      <c r="AO2061" s="228" t="s">
        <v>133</v>
      </c>
      <c r="AP2061" s="31">
        <v>29</v>
      </c>
      <c r="AQ2061" s="31">
        <v>68</v>
      </c>
      <c r="AR2061" s="31">
        <v>68</v>
      </c>
      <c r="AS2061" s="31"/>
      <c r="AT2061" s="31"/>
      <c r="AU2061" s="31">
        <v>48.5</v>
      </c>
      <c r="AV2061" s="53" t="s">
        <v>198</v>
      </c>
      <c r="AW2061" s="30"/>
      <c r="AX2061" s="53" t="str">
        <f t="shared" si="4604"/>
        <v>U</v>
      </c>
      <c r="AY2061" s="31"/>
      <c r="AZ2061" s="31"/>
      <c r="BA2061" s="31"/>
      <c r="BB2061" s="31"/>
      <c r="BC2061" s="31"/>
      <c r="BD2061" s="31"/>
      <c r="BE2061" s="31"/>
      <c r="BF2061" s="31"/>
      <c r="BH2061" s="17" t="str">
        <f t="shared" si="4480"/>
        <v/>
      </c>
      <c r="BJ2061" s="17" t="str">
        <f t="shared" si="4480"/>
        <v/>
      </c>
      <c r="BK2061" s="18" t="s">
        <v>8246</v>
      </c>
      <c r="BL2061" s="17">
        <f t="shared" si="4509"/>
        <v>1</v>
      </c>
      <c r="BN2061" s="17" t="str">
        <f t="shared" si="4510"/>
        <v/>
      </c>
      <c r="BP2061" s="17" t="str">
        <f t="shared" si="4511"/>
        <v/>
      </c>
      <c r="BR2061" s="17" t="str">
        <f t="shared" si="4512"/>
        <v/>
      </c>
      <c r="BT2061" s="17" t="str">
        <f t="shared" si="4513"/>
        <v/>
      </c>
      <c r="BV2061" s="17" t="str">
        <f t="shared" si="4514"/>
        <v/>
      </c>
      <c r="BX2061" s="17" t="str">
        <f t="shared" si="4515"/>
        <v/>
      </c>
      <c r="BZ2061" s="17" t="str">
        <f t="shared" si="4516"/>
        <v/>
      </c>
      <c r="CB2061" s="17" t="str">
        <f t="shared" si="4517"/>
        <v/>
      </c>
      <c r="CD2061" s="17" t="str">
        <f t="shared" si="4518"/>
        <v/>
      </c>
      <c r="CF2061" s="17" t="str">
        <f t="shared" si="4519"/>
        <v/>
      </c>
      <c r="CH2061" s="17" t="str">
        <f t="shared" si="4520"/>
        <v/>
      </c>
      <c r="CJ2061" s="17" t="str">
        <f t="shared" si="4521"/>
        <v/>
      </c>
      <c r="CL2061" s="17" t="str">
        <f t="shared" si="4522"/>
        <v/>
      </c>
      <c r="CN2061" s="17" t="str">
        <f t="shared" si="4523"/>
        <v/>
      </c>
      <c r="CP2061" s="17" t="str">
        <f t="shared" si="4524"/>
        <v/>
      </c>
      <c r="CR2061" s="17" t="str">
        <f t="shared" si="4525"/>
        <v/>
      </c>
      <c r="CT2061" s="17" t="str">
        <f t="shared" si="4526"/>
        <v/>
      </c>
      <c r="CV2061" s="17" t="str">
        <f t="shared" si="4527"/>
        <v/>
      </c>
      <c r="CX2061" s="17" t="str">
        <f t="shared" si="4528"/>
        <v/>
      </c>
      <c r="CZ2061" s="17" t="str">
        <f t="shared" si="4529"/>
        <v/>
      </c>
      <c r="DB2061" s="17" t="str">
        <f t="shared" si="4530"/>
        <v/>
      </c>
      <c r="DD2061" s="17" t="str">
        <f t="shared" si="4531"/>
        <v/>
      </c>
      <c r="DF2061" s="17" t="str">
        <f t="shared" si="4532"/>
        <v/>
      </c>
      <c r="DH2061" s="17" t="str">
        <f t="shared" si="4533"/>
        <v/>
      </c>
      <c r="DJ2061" s="17" t="str">
        <f t="shared" si="4534"/>
        <v/>
      </c>
      <c r="DL2061" s="17" t="str">
        <f t="shared" si="4535"/>
        <v/>
      </c>
      <c r="DN2061" s="17" t="str">
        <f t="shared" si="4536"/>
        <v/>
      </c>
      <c r="DP2061" s="17" t="str">
        <f t="shared" si="4537"/>
        <v/>
      </c>
      <c r="DR2061" s="17" t="str">
        <f t="shared" si="4538"/>
        <v/>
      </c>
      <c r="DT2061" s="17" t="str">
        <f t="shared" si="4539"/>
        <v/>
      </c>
      <c r="DV2061" s="17" t="str">
        <f t="shared" si="4540"/>
        <v/>
      </c>
      <c r="DX2061" s="17" t="str">
        <f t="shared" si="4541"/>
        <v/>
      </c>
      <c r="DZ2061" s="17" t="str">
        <f t="shared" si="4542"/>
        <v/>
      </c>
      <c r="EB2061" s="17" t="str">
        <f t="shared" si="4543"/>
        <v/>
      </c>
      <c r="ED2061" s="17" t="str">
        <f t="shared" si="4544"/>
        <v/>
      </c>
      <c r="EF2061" s="17" t="str">
        <f t="shared" si="4545"/>
        <v/>
      </c>
      <c r="EH2061" s="17" t="str">
        <f t="shared" si="4546"/>
        <v/>
      </c>
      <c r="EJ2061" s="17" t="str">
        <f t="shared" si="4547"/>
        <v/>
      </c>
      <c r="EL2061" s="17" t="str">
        <f t="shared" si="4548"/>
        <v/>
      </c>
      <c r="EN2061" s="17" t="str">
        <f t="shared" si="4549"/>
        <v/>
      </c>
      <c r="EP2061" s="17" t="str">
        <f t="shared" si="4550"/>
        <v/>
      </c>
      <c r="ER2061" s="17" t="str">
        <f t="shared" si="4551"/>
        <v/>
      </c>
      <c r="ET2061" s="17" t="str">
        <f t="shared" si="4552"/>
        <v/>
      </c>
      <c r="EV2061" s="17" t="str">
        <f t="shared" si="4553"/>
        <v/>
      </c>
      <c r="EX2061" s="17" t="str">
        <f t="shared" si="4554"/>
        <v/>
      </c>
      <c r="EZ2061" s="17" t="str">
        <f t="shared" si="4555"/>
        <v/>
      </c>
      <c r="FB2061" s="17" t="str">
        <f t="shared" si="4556"/>
        <v/>
      </c>
      <c r="FD2061" s="17" t="str">
        <f t="shared" si="4557"/>
        <v/>
      </c>
      <c r="FE2061" s="17" t="s">
        <v>7575</v>
      </c>
      <c r="FF2061" s="17" t="s">
        <v>7353</v>
      </c>
      <c r="FG2061" s="17" t="s">
        <v>7353</v>
      </c>
      <c r="FH2061" s="17" t="s">
        <v>7353</v>
      </c>
      <c r="FI2061" s="17" t="s">
        <v>7353</v>
      </c>
      <c r="FJ2061" s="17" t="s">
        <v>7353</v>
      </c>
      <c r="FK2061" s="17" t="s">
        <v>7353</v>
      </c>
      <c r="FL2061" s="17" t="s">
        <v>7353</v>
      </c>
      <c r="FM2061" s="18" t="s">
        <v>7771</v>
      </c>
      <c r="FN2061" s="18">
        <f t="shared" si="4481"/>
        <v>1</v>
      </c>
      <c r="FO2061" s="18">
        <f t="shared" si="4466"/>
        <v>1</v>
      </c>
      <c r="FP2061" s="18">
        <f t="shared" si="4467"/>
        <v>1</v>
      </c>
      <c r="FQ2061" s="18">
        <f t="shared" si="4468"/>
        <v>0</v>
      </c>
      <c r="FR2061" s="18">
        <f t="shared" si="4482"/>
        <v>0</v>
      </c>
      <c r="FS2061" s="9" t="s">
        <v>198</v>
      </c>
      <c r="FT2061" s="18" t="s">
        <v>7771</v>
      </c>
      <c r="FU2061" s="21" t="s">
        <v>299</v>
      </c>
      <c r="FV2061" s="18" t="s">
        <v>7802</v>
      </c>
      <c r="FW2061" s="21" t="s">
        <v>299</v>
      </c>
      <c r="FX2061" s="18">
        <v>0</v>
      </c>
      <c r="FY2061" s="18">
        <v>0</v>
      </c>
      <c r="FZ2061" s="18">
        <f t="shared" si="4558"/>
        <v>0</v>
      </c>
      <c r="GA2061" s="18">
        <v>0</v>
      </c>
      <c r="GB2061" s="18">
        <v>0</v>
      </c>
      <c r="GC2061" s="18" t="s">
        <v>198</v>
      </c>
      <c r="GD2061" s="18">
        <f t="shared" si="4559"/>
        <v>0</v>
      </c>
      <c r="GE2061" s="18" t="s">
        <v>198</v>
      </c>
      <c r="GF2061" s="18">
        <f t="shared" si="4559"/>
        <v>0</v>
      </c>
      <c r="GG2061" s="18" t="s">
        <v>198</v>
      </c>
      <c r="GH2061" s="18">
        <f t="shared" si="4560"/>
        <v>0</v>
      </c>
      <c r="GI2061" s="18" t="s">
        <v>198</v>
      </c>
      <c r="GJ2061" s="18">
        <f t="shared" si="4561"/>
        <v>2</v>
      </c>
      <c r="GK2061" s="18" t="s">
        <v>4378</v>
      </c>
      <c r="GL2061" s="18">
        <f t="shared" si="4561"/>
        <v>1</v>
      </c>
      <c r="GM2061" s="228" t="s">
        <v>198</v>
      </c>
      <c r="GN2061" s="18">
        <f t="shared" si="4562"/>
        <v>2</v>
      </c>
      <c r="GO2061" s="18" t="s">
        <v>1240</v>
      </c>
      <c r="GQ2061" s="18" t="str">
        <f t="shared" si="4483"/>
        <v>H</v>
      </c>
      <c r="GR2061" s="18">
        <f t="shared" si="4563"/>
        <v>1</v>
      </c>
      <c r="GS2061" s="18">
        <f t="shared" si="4564"/>
        <v>6</v>
      </c>
      <c r="GT2061" s="21" t="str">
        <f t="shared" si="4565"/>
        <v>H</v>
      </c>
      <c r="GU2061" s="18" t="s">
        <v>5241</v>
      </c>
      <c r="GV2061" s="18" t="s">
        <v>165</v>
      </c>
      <c r="GW2061" s="18" t="s">
        <v>457</v>
      </c>
      <c r="GY2061" s="18" t="s">
        <v>3388</v>
      </c>
      <c r="GZ2061" s="18" t="s">
        <v>0</v>
      </c>
      <c r="HB2061" s="21" t="s">
        <v>198</v>
      </c>
      <c r="HD2061" s="21" t="str">
        <f t="shared" si="4566"/>
        <v>L</v>
      </c>
      <c r="HF2061" s="21" t="s">
        <v>198</v>
      </c>
      <c r="HH2061" s="69" t="str">
        <f t="shared" si="4567"/>
        <v>L</v>
      </c>
      <c r="HK2061" s="18">
        <v>12</v>
      </c>
      <c r="HM2061" s="18" t="s">
        <v>594</v>
      </c>
      <c r="HN2061" s="69" t="s">
        <v>198</v>
      </c>
      <c r="HO2061" s="72"/>
      <c r="HP2061" s="72" t="s">
        <v>1151</v>
      </c>
      <c r="HQ2061" s="72" t="s">
        <v>1240</v>
      </c>
      <c r="HR2061" s="72"/>
      <c r="HS2061" s="72" t="s">
        <v>158</v>
      </c>
      <c r="HT2061" s="72"/>
      <c r="HU2061" s="72"/>
      <c r="HV2061" s="72"/>
      <c r="HW2061" s="72" t="s">
        <v>3389</v>
      </c>
      <c r="HX2061" s="72"/>
      <c r="HY2061" s="72"/>
      <c r="IA2061" s="21" t="s">
        <v>198</v>
      </c>
      <c r="IC2061" s="21" t="s">
        <v>198</v>
      </c>
      <c r="IE2061" s="68"/>
      <c r="IF2061" s="69" t="s">
        <v>133</v>
      </c>
      <c r="II2061" s="21" t="s">
        <v>198</v>
      </c>
      <c r="IK2061" s="21" t="s">
        <v>198</v>
      </c>
      <c r="IM2061" s="21" t="s">
        <v>198</v>
      </c>
      <c r="IO2061" s="21" t="s">
        <v>198</v>
      </c>
      <c r="IQ2061" s="17" t="str">
        <f t="shared" si="4484"/>
        <v/>
      </c>
      <c r="IS2061" s="17" t="str">
        <f t="shared" si="4484"/>
        <v/>
      </c>
      <c r="IU2061" s="17" t="str">
        <f t="shared" si="4568"/>
        <v/>
      </c>
      <c r="IV2061" s="72"/>
      <c r="IW2061" s="72"/>
      <c r="IX2061" s="72"/>
      <c r="IY2061" s="72"/>
      <c r="IZ2061" s="72" t="str">
        <f t="shared" si="4485"/>
        <v/>
      </c>
      <c r="JA2061" s="72" t="str">
        <f t="shared" si="4486"/>
        <v/>
      </c>
      <c r="JB2061" s="72"/>
      <c r="JC2061" s="72" t="str">
        <f t="shared" si="4569"/>
        <v/>
      </c>
      <c r="JD2061" s="72"/>
      <c r="JE2061" s="72" t="str">
        <f t="shared" si="4570"/>
        <v/>
      </c>
      <c r="JF2061" s="72"/>
      <c r="JG2061" s="72"/>
      <c r="JH2061" s="72"/>
      <c r="JI2061" s="72" t="str">
        <f t="shared" si="4478"/>
        <v/>
      </c>
      <c r="JJ2061" s="72" t="str">
        <f t="shared" si="4487"/>
        <v/>
      </c>
      <c r="JL2061" s="17" t="str">
        <f t="shared" si="4571"/>
        <v/>
      </c>
      <c r="JN2061" s="17" t="str">
        <f t="shared" si="4572"/>
        <v/>
      </c>
      <c r="JP2061" s="17" t="str">
        <f t="shared" si="4573"/>
        <v/>
      </c>
      <c r="JR2061" s="17" t="str">
        <f t="shared" si="4574"/>
        <v/>
      </c>
      <c r="JT2061" s="17" t="str">
        <f t="shared" si="4575"/>
        <v/>
      </c>
      <c r="JV2061" s="17" t="str">
        <f t="shared" si="4576"/>
        <v/>
      </c>
      <c r="JX2061" s="17" t="str">
        <f t="shared" si="4577"/>
        <v/>
      </c>
      <c r="JY2061" s="72"/>
      <c r="JZ2061" s="72"/>
      <c r="KA2061" s="72"/>
      <c r="KB2061" s="72"/>
      <c r="KC2061" s="72"/>
      <c r="KD2061" s="72" t="str">
        <f t="shared" si="4488"/>
        <v/>
      </c>
      <c r="KE2061" s="72" t="str">
        <f t="shared" si="4489"/>
        <v/>
      </c>
      <c r="KF2061" s="72"/>
      <c r="KG2061" s="72" t="str">
        <f t="shared" si="4578"/>
        <v/>
      </c>
      <c r="KH2061" s="72"/>
      <c r="KI2061" s="72" t="str">
        <f t="shared" si="4579"/>
        <v/>
      </c>
      <c r="KJ2061" s="72"/>
      <c r="KK2061" s="72" t="str">
        <f t="shared" si="4580"/>
        <v/>
      </c>
      <c r="KL2061" s="72"/>
      <c r="KM2061" s="72"/>
      <c r="KN2061" s="72"/>
      <c r="KO2061" s="72"/>
      <c r="KP2061" s="72"/>
      <c r="KQ2061" s="72"/>
      <c r="KR2061" s="72"/>
      <c r="KS2061" s="72" t="str">
        <f t="shared" si="4581"/>
        <v/>
      </c>
      <c r="KT2061" s="72"/>
      <c r="KU2061" s="72" t="str">
        <f t="shared" si="4582"/>
        <v/>
      </c>
      <c r="KV2061" s="72"/>
      <c r="KW2061" s="72"/>
      <c r="KX2061" s="72" t="str">
        <f t="shared" si="4490"/>
        <v/>
      </c>
      <c r="KY2061" s="72"/>
      <c r="KZ2061" s="72"/>
      <c r="LA2061" s="72"/>
      <c r="LB2061" s="72" t="str">
        <f t="shared" si="4491"/>
        <v/>
      </c>
      <c r="LD2061" s="17" t="str">
        <f t="shared" si="4583"/>
        <v/>
      </c>
      <c r="LF2061" s="17" t="str">
        <f t="shared" si="4584"/>
        <v/>
      </c>
      <c r="LH2061" s="17" t="str">
        <f t="shared" si="4585"/>
        <v/>
      </c>
      <c r="LJ2061" s="17" t="str">
        <f t="shared" si="4586"/>
        <v/>
      </c>
      <c r="LL2061" s="17" t="str">
        <f t="shared" si="4587"/>
        <v/>
      </c>
      <c r="LN2061" s="17" t="str">
        <f t="shared" si="4588"/>
        <v/>
      </c>
      <c r="LO2061" s="18" t="s">
        <v>8017</v>
      </c>
      <c r="LP2061" s="17">
        <f t="shared" si="4589"/>
        <v>1</v>
      </c>
      <c r="LR2061" s="17" t="str">
        <f t="shared" si="4590"/>
        <v/>
      </c>
      <c r="LT2061" s="17" t="str">
        <f t="shared" si="4591"/>
        <v/>
      </c>
      <c r="LV2061" s="17" t="str">
        <f t="shared" si="4592"/>
        <v/>
      </c>
      <c r="LX2061" s="17" t="str">
        <f t="shared" si="4593"/>
        <v/>
      </c>
      <c r="LZ2061" s="17" t="str">
        <f t="shared" si="4594"/>
        <v/>
      </c>
      <c r="MB2061" s="17" t="str">
        <f t="shared" si="4595"/>
        <v/>
      </c>
      <c r="MD2061" s="17" t="str">
        <f t="shared" si="4492"/>
        <v/>
      </c>
      <c r="MF2061" s="17" t="str">
        <f t="shared" si="4596"/>
        <v/>
      </c>
      <c r="MG2061" s="17"/>
      <c r="MH2061" s="17" t="str">
        <f t="shared" si="4597"/>
        <v/>
      </c>
      <c r="MI2061" s="17"/>
      <c r="MJ2061" s="17" t="str">
        <f t="shared" si="4598"/>
        <v/>
      </c>
      <c r="ML2061" s="17"/>
      <c r="MM2061" s="18" t="s">
        <v>162</v>
      </c>
      <c r="MN2061" s="69">
        <f t="shared" si="4599"/>
        <v>1</v>
      </c>
      <c r="MO2061" s="21" t="str">
        <f t="shared" si="4600"/>
        <v>L</v>
      </c>
      <c r="MQ2061" s="17" t="str">
        <f t="shared" si="4493"/>
        <v/>
      </c>
      <c r="MS2061" s="17" t="str">
        <f t="shared" si="4494"/>
        <v/>
      </c>
      <c r="MU2061" s="17" t="str">
        <f t="shared" si="4495"/>
        <v/>
      </c>
      <c r="MW2061" s="17" t="str">
        <f t="shared" si="4496"/>
        <v/>
      </c>
      <c r="MY2061" s="17" t="str">
        <f t="shared" si="4497"/>
        <v/>
      </c>
      <c r="MZ2061" s="18" t="s">
        <v>8192</v>
      </c>
      <c r="NA2061" s="17">
        <f t="shared" si="4498"/>
        <v>1</v>
      </c>
      <c r="NC2061" s="17" t="str">
        <f t="shared" si="4499"/>
        <v/>
      </c>
      <c r="NH2061" s="18" t="str">
        <f t="shared" si="4500"/>
        <v/>
      </c>
      <c r="NI2061" s="18" t="str">
        <f t="shared" si="4501"/>
        <v/>
      </c>
      <c r="NM2061" s="18" t="str">
        <f t="shared" si="4477"/>
        <v/>
      </c>
      <c r="NN2061" s="18" t="str">
        <f t="shared" si="4476"/>
        <v/>
      </c>
      <c r="NO2061" s="21">
        <f t="shared" si="4502"/>
        <v>1</v>
      </c>
      <c r="NP2061" s="21" t="str">
        <f t="shared" si="4601"/>
        <v>L</v>
      </c>
      <c r="NS2061" s="18" t="s">
        <v>259</v>
      </c>
      <c r="NX2061" s="18">
        <f t="shared" si="4602"/>
        <v>0</v>
      </c>
      <c r="NY2061" s="18">
        <f t="shared" si="4470"/>
        <v>0</v>
      </c>
      <c r="NZ2061" s="18">
        <f t="shared" si="4471"/>
        <v>1</v>
      </c>
      <c r="OA2061" s="18">
        <f t="shared" si="4472"/>
        <v>0</v>
      </c>
      <c r="OB2061" s="18">
        <f t="shared" si="4473"/>
        <v>0</v>
      </c>
      <c r="OC2061" s="18">
        <f t="shared" si="4474"/>
        <v>0</v>
      </c>
      <c r="OD2061" s="17">
        <f t="shared" si="4475"/>
        <v>1</v>
      </c>
      <c r="OE2061" s="20">
        <f t="shared" si="4479"/>
        <v>0</v>
      </c>
      <c r="OF2061" s="69" t="str">
        <f>IF(OE2061=0,"L",IF(OE2061=1,"L",IF(OE2061=2,"H",IF(OE2061=3,"H",IF(OE2061=4,"H",IF(OE2061=5,"H"))))))</f>
        <v>L</v>
      </c>
      <c r="OG2061" s="122"/>
      <c r="OH2061" s="21" t="str">
        <f t="shared" si="4469"/>
        <v>H</v>
      </c>
      <c r="OI2061" s="69" t="str">
        <f t="shared" si="4603"/>
        <v>L</v>
      </c>
      <c r="OJ2061" s="17"/>
      <c r="OL2061" s="17"/>
      <c r="OM2061" s="17"/>
      <c r="OQ2061" s="18">
        <v>0</v>
      </c>
      <c r="OS2061" s="19" t="str">
        <f>IF(OK2061="","NF",IF(OK2061=" ","NF",IF(OK2061="subsistence fisheries", "M", IF(OK2061="commercial","H",IF(OK2061="highly commercial","VH")))))</f>
        <v>NF</v>
      </c>
      <c r="OT2061" s="18">
        <v>1.4704865455627401</v>
      </c>
      <c r="OU2061" s="69" t="s">
        <v>198</v>
      </c>
      <c r="OV2061" s="18">
        <v>0.65972216725349397</v>
      </c>
      <c r="OW2061" s="69" t="s">
        <v>198</v>
      </c>
      <c r="OX2061" s="18">
        <v>2.8416666030883801</v>
      </c>
      <c r="OY2061" s="69" t="s">
        <v>198</v>
      </c>
      <c r="OZ2061" s="18">
        <v>25.355208206176801</v>
      </c>
      <c r="PA2061" s="69" t="s">
        <v>299</v>
      </c>
      <c r="PB2061" s="18">
        <v>1.5663191795349101</v>
      </c>
      <c r="PC2061" s="69" t="s">
        <v>198</v>
      </c>
      <c r="PD2061" s="69" t="s">
        <v>198</v>
      </c>
      <c r="PE2061" s="69" t="s">
        <v>198</v>
      </c>
      <c r="PF2061" s="18">
        <v>0.79687497615814196</v>
      </c>
      <c r="PG2061" s="69" t="s">
        <v>198</v>
      </c>
      <c r="PH2061" s="69" t="s">
        <v>299</v>
      </c>
      <c r="PI2061" s="69" t="s">
        <v>198</v>
      </c>
      <c r="PJ2061" s="18">
        <v>2.8947914123535199</v>
      </c>
      <c r="PK2061" s="69" t="s">
        <v>198</v>
      </c>
      <c r="PL2061" s="69" t="s">
        <v>198</v>
      </c>
      <c r="PM2061" s="69" t="s">
        <v>198</v>
      </c>
      <c r="PN2061" s="18">
        <v>27.522916221618701</v>
      </c>
      <c r="PO2061" s="69" t="s">
        <v>198</v>
      </c>
      <c r="PP2061" s="69" t="s">
        <v>198</v>
      </c>
      <c r="PQ2061" s="69" t="s">
        <v>198</v>
      </c>
      <c r="PR2061" s="18">
        <v>8.6160508155822804</v>
      </c>
      <c r="PS2061" s="69" t="s">
        <v>299</v>
      </c>
      <c r="PT2061" s="18">
        <v>0.65972216725349397</v>
      </c>
      <c r="PU2061" s="69" t="s">
        <v>198</v>
      </c>
      <c r="PV2061" s="18">
        <v>7.1000940322875996</v>
      </c>
      <c r="PW2061" s="69" t="s">
        <v>299</v>
      </c>
      <c r="PX2061" s="18">
        <v>44.771874046325699</v>
      </c>
      <c r="PY2061" s="69" t="s">
        <v>299</v>
      </c>
      <c r="PZ2061" s="18">
        <v>1.32951383590698</v>
      </c>
      <c r="QA2061" s="69" t="s">
        <v>198</v>
      </c>
      <c r="QB2061" s="18">
        <v>0.59930554926395396</v>
      </c>
      <c r="QC2061" s="69" t="s">
        <v>198</v>
      </c>
      <c r="QD2061" s="18">
        <v>2.1020833969116199</v>
      </c>
      <c r="QE2061" s="69" t="s">
        <v>198</v>
      </c>
      <c r="QF2061" s="18">
        <v>20.647915840148901</v>
      </c>
      <c r="QG2061" s="69" t="s">
        <v>198</v>
      </c>
      <c r="QH2061" s="18">
        <v>69.533853960037206</v>
      </c>
      <c r="QI2061" s="69" t="s">
        <v>198</v>
      </c>
      <c r="QJ2061" s="18">
        <v>6.9374999940395403</v>
      </c>
      <c r="QK2061" s="69" t="s">
        <v>198</v>
      </c>
    </row>
    <row r="2062" spans="1:453" s="18" customFormat="1" x14ac:dyDescent="0.25">
      <c r="A2062" s="18" t="s">
        <v>127</v>
      </c>
      <c r="B2062" s="18" t="s">
        <v>128</v>
      </c>
      <c r="C2062" s="18" t="s">
        <v>129</v>
      </c>
      <c r="D2062" s="18" t="s">
        <v>264</v>
      </c>
      <c r="E2062" s="18" t="s">
        <v>1507</v>
      </c>
      <c r="F2062" s="58" t="s">
        <v>3390</v>
      </c>
      <c r="G2062" s="18" t="s">
        <v>9034</v>
      </c>
      <c r="H2062" s="58">
        <v>46407.082224999998</v>
      </c>
      <c r="I2062" s="58">
        <v>1080000</v>
      </c>
      <c r="J2062" s="60" t="str">
        <f t="shared" si="4503"/>
        <v>L</v>
      </c>
      <c r="K2062" s="60" t="str">
        <f t="shared" si="4504"/>
        <v>L</v>
      </c>
      <c r="L2062" s="60" t="str">
        <f t="shared" si="4505"/>
        <v>L</v>
      </c>
      <c r="M2062" s="60" t="str">
        <f t="shared" si="4506"/>
        <v>L</v>
      </c>
      <c r="N2062" s="18" t="s">
        <v>132</v>
      </c>
      <c r="O2062" s="21" t="s">
        <v>198</v>
      </c>
      <c r="P2062" s="18">
        <v>0</v>
      </c>
      <c r="Q2062" s="18">
        <v>10</v>
      </c>
      <c r="R2062" s="18">
        <v>10</v>
      </c>
      <c r="S2062" s="18">
        <v>5</v>
      </c>
      <c r="T2062" s="69" t="str">
        <f t="shared" si="4507"/>
        <v>L</v>
      </c>
      <c r="U2062" s="18" t="s">
        <v>262</v>
      </c>
      <c r="V2062" s="63" t="s">
        <v>4378</v>
      </c>
      <c r="X2062" s="21" t="s">
        <v>133</v>
      </c>
      <c r="Y2062" s="69" t="s">
        <v>7353</v>
      </c>
      <c r="Z2062" s="69" t="str">
        <f t="shared" si="4508"/>
        <v>U</v>
      </c>
      <c r="AA2062" s="72"/>
      <c r="AB2062" s="69" t="s">
        <v>198</v>
      </c>
      <c r="AC2062" s="34">
        <v>85</v>
      </c>
      <c r="AD2062" s="31"/>
      <c r="AE2062" s="30"/>
      <c r="AF2062" s="30"/>
      <c r="AG2062" s="31"/>
      <c r="AH2062" s="31"/>
      <c r="AI2062" s="33"/>
      <c r="AJ2062" s="33"/>
      <c r="AK2062" s="33"/>
      <c r="AL2062" s="33"/>
      <c r="AM2062" s="33"/>
      <c r="AN2062" s="222"/>
      <c r="AO2062" s="228" t="s">
        <v>133</v>
      </c>
      <c r="AP2062" s="31"/>
      <c r="AQ2062" s="31"/>
      <c r="AR2062" s="31"/>
      <c r="AS2062" s="31"/>
      <c r="AT2062" s="31"/>
      <c r="AU2062" s="31"/>
      <c r="AV2062" s="53" t="s">
        <v>299</v>
      </c>
      <c r="AW2062" s="30"/>
      <c r="AX2062" s="53" t="str">
        <f t="shared" si="4604"/>
        <v>U</v>
      </c>
      <c r="AY2062" s="31"/>
      <c r="AZ2062" s="31"/>
      <c r="BA2062" s="31"/>
      <c r="BB2062" s="31"/>
      <c r="BC2062" s="31"/>
      <c r="BD2062" s="31"/>
      <c r="BE2062" s="31"/>
      <c r="BF2062" s="31"/>
      <c r="BH2062" s="17" t="str">
        <f t="shared" si="4480"/>
        <v/>
      </c>
      <c r="BI2062" s="18" t="s">
        <v>8323</v>
      </c>
      <c r="BJ2062" s="17">
        <f t="shared" si="4480"/>
        <v>1</v>
      </c>
      <c r="BL2062" s="17" t="str">
        <f t="shared" si="4509"/>
        <v/>
      </c>
      <c r="BN2062" s="17" t="str">
        <f t="shared" si="4510"/>
        <v/>
      </c>
      <c r="BP2062" s="17" t="str">
        <f t="shared" si="4511"/>
        <v/>
      </c>
      <c r="BR2062" s="17" t="str">
        <f t="shared" si="4512"/>
        <v/>
      </c>
      <c r="BS2062" s="18" t="s">
        <v>8446</v>
      </c>
      <c r="BT2062" s="17">
        <f t="shared" si="4513"/>
        <v>1</v>
      </c>
      <c r="BV2062" s="17" t="str">
        <f t="shared" si="4514"/>
        <v/>
      </c>
      <c r="BX2062" s="17" t="str">
        <f t="shared" si="4515"/>
        <v/>
      </c>
      <c r="BZ2062" s="17" t="str">
        <f t="shared" si="4516"/>
        <v/>
      </c>
      <c r="CB2062" s="17" t="str">
        <f t="shared" si="4517"/>
        <v/>
      </c>
      <c r="CD2062" s="17" t="str">
        <f t="shared" si="4518"/>
        <v/>
      </c>
      <c r="CF2062" s="17" t="str">
        <f t="shared" si="4519"/>
        <v/>
      </c>
      <c r="CH2062" s="17" t="str">
        <f t="shared" si="4520"/>
        <v/>
      </c>
      <c r="CJ2062" s="17" t="str">
        <f t="shared" si="4521"/>
        <v/>
      </c>
      <c r="CL2062" s="17" t="str">
        <f t="shared" si="4522"/>
        <v/>
      </c>
      <c r="CN2062" s="17" t="str">
        <f t="shared" si="4523"/>
        <v/>
      </c>
      <c r="CP2062" s="17" t="str">
        <f t="shared" si="4524"/>
        <v/>
      </c>
      <c r="CR2062" s="17" t="str">
        <f t="shared" si="4525"/>
        <v/>
      </c>
      <c r="CT2062" s="17" t="str">
        <f t="shared" si="4526"/>
        <v/>
      </c>
      <c r="CV2062" s="17" t="str">
        <f t="shared" si="4527"/>
        <v/>
      </c>
      <c r="CX2062" s="17" t="str">
        <f t="shared" si="4528"/>
        <v/>
      </c>
      <c r="CZ2062" s="17" t="str">
        <f t="shared" si="4529"/>
        <v/>
      </c>
      <c r="DB2062" s="17" t="str">
        <f t="shared" si="4530"/>
        <v/>
      </c>
      <c r="DC2062" s="18" t="s">
        <v>8331</v>
      </c>
      <c r="DD2062" s="17">
        <f t="shared" si="4531"/>
        <v>1</v>
      </c>
      <c r="DE2062" s="18" t="s">
        <v>8332</v>
      </c>
      <c r="DF2062" s="17">
        <f t="shared" si="4532"/>
        <v>1</v>
      </c>
      <c r="DH2062" s="17" t="str">
        <f t="shared" si="4533"/>
        <v/>
      </c>
      <c r="DJ2062" s="17" t="str">
        <f t="shared" si="4534"/>
        <v/>
      </c>
      <c r="DL2062" s="17" t="str">
        <f t="shared" si="4535"/>
        <v/>
      </c>
      <c r="DN2062" s="17" t="str">
        <f t="shared" si="4536"/>
        <v/>
      </c>
      <c r="DP2062" s="17" t="str">
        <f t="shared" si="4537"/>
        <v/>
      </c>
      <c r="DR2062" s="17" t="str">
        <f t="shared" si="4538"/>
        <v/>
      </c>
      <c r="DT2062" s="17" t="str">
        <f t="shared" si="4539"/>
        <v/>
      </c>
      <c r="DU2062" s="18" t="s">
        <v>8259</v>
      </c>
      <c r="DV2062" s="17">
        <f t="shared" si="4540"/>
        <v>1</v>
      </c>
      <c r="DW2062" s="18" t="s">
        <v>8260</v>
      </c>
      <c r="DX2062" s="17">
        <f t="shared" si="4541"/>
        <v>1</v>
      </c>
      <c r="DZ2062" s="17" t="str">
        <f t="shared" si="4542"/>
        <v/>
      </c>
      <c r="EB2062" s="17" t="str">
        <f t="shared" si="4543"/>
        <v/>
      </c>
      <c r="ED2062" s="17" t="str">
        <f t="shared" si="4544"/>
        <v/>
      </c>
      <c r="EE2062" s="18" t="s">
        <v>8447</v>
      </c>
      <c r="EF2062" s="17">
        <f t="shared" si="4545"/>
        <v>1</v>
      </c>
      <c r="EG2062" s="18" t="s">
        <v>8448</v>
      </c>
      <c r="EH2062" s="17">
        <f t="shared" si="4546"/>
        <v>1</v>
      </c>
      <c r="EJ2062" s="17" t="str">
        <f t="shared" si="4547"/>
        <v/>
      </c>
      <c r="EL2062" s="17" t="str">
        <f t="shared" si="4548"/>
        <v/>
      </c>
      <c r="EN2062" s="17" t="str">
        <f t="shared" si="4549"/>
        <v/>
      </c>
      <c r="EP2062" s="17" t="str">
        <f t="shared" si="4550"/>
        <v/>
      </c>
      <c r="ER2062" s="17" t="str">
        <f t="shared" si="4551"/>
        <v/>
      </c>
      <c r="ET2062" s="17" t="str">
        <f t="shared" si="4552"/>
        <v/>
      </c>
      <c r="EV2062" s="17" t="str">
        <f t="shared" si="4553"/>
        <v/>
      </c>
      <c r="EX2062" s="17" t="str">
        <f t="shared" si="4554"/>
        <v/>
      </c>
      <c r="EZ2062" s="17" t="str">
        <f t="shared" si="4555"/>
        <v/>
      </c>
      <c r="FB2062" s="17" t="str">
        <f t="shared" si="4556"/>
        <v/>
      </c>
      <c r="FD2062" s="17" t="str">
        <f t="shared" si="4557"/>
        <v/>
      </c>
      <c r="FE2062" s="17" t="s">
        <v>7575</v>
      </c>
      <c r="FF2062" s="17" t="s">
        <v>7353</v>
      </c>
      <c r="FG2062" s="17" t="s">
        <v>7571</v>
      </c>
      <c r="FH2062" s="17" t="s">
        <v>7353</v>
      </c>
      <c r="FI2062" s="17" t="s">
        <v>7353</v>
      </c>
      <c r="FJ2062" s="17" t="s">
        <v>7353</v>
      </c>
      <c r="FK2062" s="17" t="s">
        <v>7353</v>
      </c>
      <c r="FL2062" s="17" t="s">
        <v>7353</v>
      </c>
      <c r="FM2062" s="18" t="s">
        <v>6076</v>
      </c>
      <c r="FN2062" s="18">
        <f t="shared" si="4481"/>
        <v>0.125</v>
      </c>
      <c r="FO2062" s="18">
        <f t="shared" si="4466"/>
        <v>1</v>
      </c>
      <c r="FP2062" s="18">
        <f t="shared" si="4467"/>
        <v>8</v>
      </c>
      <c r="FQ2062" s="18">
        <f t="shared" si="4468"/>
        <v>4</v>
      </c>
      <c r="FR2062" s="18">
        <f t="shared" si="4482"/>
        <v>0.5</v>
      </c>
      <c r="FS2062" s="9" t="s">
        <v>198</v>
      </c>
      <c r="FU2062" s="21" t="s">
        <v>198</v>
      </c>
      <c r="FW2062" s="21" t="s">
        <v>198</v>
      </c>
      <c r="FX2062" s="18">
        <v>0</v>
      </c>
      <c r="FY2062" s="18">
        <v>2</v>
      </c>
      <c r="FZ2062" s="18">
        <f t="shared" si="4558"/>
        <v>0</v>
      </c>
      <c r="GA2062" s="18">
        <v>0</v>
      </c>
      <c r="GB2062" s="18">
        <v>1</v>
      </c>
      <c r="GC2062" s="18" t="s">
        <v>198</v>
      </c>
      <c r="GD2062" s="18">
        <f t="shared" si="4559"/>
        <v>0</v>
      </c>
      <c r="GE2062" s="18" t="s">
        <v>198</v>
      </c>
      <c r="GF2062" s="18">
        <f t="shared" si="4559"/>
        <v>0</v>
      </c>
      <c r="GG2062" s="18" t="s">
        <v>198</v>
      </c>
      <c r="GH2062" s="18">
        <f t="shared" si="4560"/>
        <v>0</v>
      </c>
      <c r="GI2062" s="18" t="s">
        <v>299</v>
      </c>
      <c r="GJ2062" s="18">
        <f t="shared" si="4561"/>
        <v>0</v>
      </c>
      <c r="GK2062" s="18" t="s">
        <v>198</v>
      </c>
      <c r="GL2062" s="18">
        <f t="shared" si="4561"/>
        <v>2</v>
      </c>
      <c r="GM2062" s="228" t="s">
        <v>198</v>
      </c>
      <c r="GN2062" s="18">
        <f t="shared" si="4562"/>
        <v>2</v>
      </c>
      <c r="GQ2062" s="18" t="str">
        <f t="shared" si="4483"/>
        <v>L</v>
      </c>
      <c r="GR2062" s="18">
        <f t="shared" si="4563"/>
        <v>0</v>
      </c>
      <c r="GS2062" s="18">
        <f t="shared" si="4564"/>
        <v>4</v>
      </c>
      <c r="GT2062" s="21" t="str">
        <f t="shared" si="4565"/>
        <v>L</v>
      </c>
      <c r="GU2062" s="18" t="s">
        <v>5241</v>
      </c>
      <c r="GV2062" s="18" t="s">
        <v>165</v>
      </c>
      <c r="GW2062" s="18" t="s">
        <v>515</v>
      </c>
      <c r="GY2062" s="18" t="s">
        <v>515</v>
      </c>
      <c r="GZ2062" s="18" t="s">
        <v>0</v>
      </c>
      <c r="HB2062" s="21" t="s">
        <v>198</v>
      </c>
      <c r="HD2062" s="21" t="str">
        <f t="shared" si="4566"/>
        <v>L</v>
      </c>
      <c r="HF2062" s="21" t="s">
        <v>198</v>
      </c>
      <c r="HH2062" s="69" t="str">
        <f t="shared" si="4567"/>
        <v>L</v>
      </c>
      <c r="HM2062" s="18" t="s">
        <v>7353</v>
      </c>
      <c r="HN2062" s="69" t="s">
        <v>133</v>
      </c>
      <c r="HO2062" s="72"/>
      <c r="HP2062" s="72"/>
      <c r="HQ2062" s="72"/>
      <c r="HR2062" s="72"/>
      <c r="HS2062" s="72" t="s">
        <v>3391</v>
      </c>
      <c r="HT2062" s="72"/>
      <c r="HU2062" s="72"/>
      <c r="HV2062" s="72"/>
      <c r="HW2062" s="72" t="s">
        <v>547</v>
      </c>
      <c r="HX2062" s="72"/>
      <c r="HY2062" s="72"/>
      <c r="IA2062" s="21" t="s">
        <v>198</v>
      </c>
      <c r="IC2062" s="21" t="s">
        <v>198</v>
      </c>
      <c r="IE2062" s="68"/>
      <c r="IF2062" s="69" t="s">
        <v>133</v>
      </c>
      <c r="IG2062" s="18" t="s">
        <v>5532</v>
      </c>
      <c r="II2062" s="21" t="s">
        <v>198</v>
      </c>
      <c r="IK2062" s="21" t="s">
        <v>198</v>
      </c>
      <c r="IM2062" s="21" t="s">
        <v>198</v>
      </c>
      <c r="IO2062" s="21" t="s">
        <v>198</v>
      </c>
      <c r="IQ2062" s="17" t="str">
        <f t="shared" si="4484"/>
        <v/>
      </c>
      <c r="IS2062" s="17" t="str">
        <f t="shared" si="4484"/>
        <v/>
      </c>
      <c r="IU2062" s="17" t="str">
        <f t="shared" si="4568"/>
        <v/>
      </c>
      <c r="IV2062" s="72"/>
      <c r="IW2062" s="72"/>
      <c r="IX2062" s="72"/>
      <c r="IY2062" s="72"/>
      <c r="IZ2062" s="72" t="str">
        <f t="shared" si="4485"/>
        <v/>
      </c>
      <c r="JA2062" s="72" t="str">
        <f t="shared" si="4486"/>
        <v/>
      </c>
      <c r="JB2062" s="72"/>
      <c r="JC2062" s="72" t="str">
        <f t="shared" si="4569"/>
        <v/>
      </c>
      <c r="JD2062" s="72"/>
      <c r="JE2062" s="72" t="str">
        <f t="shared" si="4570"/>
        <v/>
      </c>
      <c r="JF2062" s="72"/>
      <c r="JG2062" s="72"/>
      <c r="JH2062" s="72"/>
      <c r="JI2062" s="72" t="str">
        <f t="shared" si="4478"/>
        <v/>
      </c>
      <c r="JJ2062" s="72" t="str">
        <f t="shared" si="4487"/>
        <v/>
      </c>
      <c r="JL2062" s="17" t="str">
        <f t="shared" si="4571"/>
        <v/>
      </c>
      <c r="JN2062" s="17" t="str">
        <f t="shared" si="4572"/>
        <v/>
      </c>
      <c r="JP2062" s="17" t="str">
        <f t="shared" si="4573"/>
        <v/>
      </c>
      <c r="JR2062" s="17" t="str">
        <f t="shared" si="4574"/>
        <v/>
      </c>
      <c r="JT2062" s="17" t="str">
        <f t="shared" si="4575"/>
        <v/>
      </c>
      <c r="JV2062" s="17" t="str">
        <f t="shared" si="4576"/>
        <v/>
      </c>
      <c r="JX2062" s="17" t="str">
        <f t="shared" si="4577"/>
        <v/>
      </c>
      <c r="JY2062" s="72"/>
      <c r="JZ2062" s="72"/>
      <c r="KA2062" s="72"/>
      <c r="KB2062" s="72"/>
      <c r="KC2062" s="72"/>
      <c r="KD2062" s="72" t="str">
        <f t="shared" si="4488"/>
        <v/>
      </c>
      <c r="KE2062" s="72" t="str">
        <f t="shared" si="4489"/>
        <v/>
      </c>
      <c r="KF2062" s="72"/>
      <c r="KG2062" s="72" t="str">
        <f t="shared" si="4578"/>
        <v/>
      </c>
      <c r="KH2062" s="72"/>
      <c r="KI2062" s="72" t="str">
        <f t="shared" si="4579"/>
        <v/>
      </c>
      <c r="KJ2062" s="72"/>
      <c r="KK2062" s="72" t="str">
        <f t="shared" si="4580"/>
        <v/>
      </c>
      <c r="KL2062" s="72"/>
      <c r="KM2062" s="72"/>
      <c r="KN2062" s="72"/>
      <c r="KO2062" s="72"/>
      <c r="KP2062" s="72"/>
      <c r="KQ2062" s="72"/>
      <c r="KR2062" s="72"/>
      <c r="KS2062" s="72" t="str">
        <f t="shared" si="4581"/>
        <v/>
      </c>
      <c r="KT2062" s="72"/>
      <c r="KU2062" s="72" t="str">
        <f t="shared" si="4582"/>
        <v/>
      </c>
      <c r="KV2062" s="72"/>
      <c r="KW2062" s="72"/>
      <c r="KX2062" s="72" t="str">
        <f t="shared" si="4490"/>
        <v/>
      </c>
      <c r="KY2062" s="72"/>
      <c r="KZ2062" s="72"/>
      <c r="LA2062" s="72"/>
      <c r="LB2062" s="72" t="str">
        <f t="shared" si="4491"/>
        <v/>
      </c>
      <c r="LD2062" s="17" t="str">
        <f t="shared" si="4583"/>
        <v/>
      </c>
      <c r="LF2062" s="17" t="str">
        <f t="shared" si="4584"/>
        <v/>
      </c>
      <c r="LH2062" s="17" t="str">
        <f t="shared" si="4585"/>
        <v/>
      </c>
      <c r="LJ2062" s="17" t="str">
        <f t="shared" si="4586"/>
        <v/>
      </c>
      <c r="LL2062" s="17" t="str">
        <f t="shared" si="4587"/>
        <v/>
      </c>
      <c r="LN2062" s="17" t="str">
        <f t="shared" si="4588"/>
        <v/>
      </c>
      <c r="LP2062" s="17" t="str">
        <f t="shared" si="4589"/>
        <v/>
      </c>
      <c r="LR2062" s="17" t="str">
        <f t="shared" si="4590"/>
        <v/>
      </c>
      <c r="LT2062" s="17" t="str">
        <f t="shared" si="4591"/>
        <v/>
      </c>
      <c r="LV2062" s="17" t="str">
        <f t="shared" si="4592"/>
        <v/>
      </c>
      <c r="LX2062" s="17" t="str">
        <f t="shared" si="4593"/>
        <v/>
      </c>
      <c r="LZ2062" s="17" t="str">
        <f t="shared" si="4594"/>
        <v/>
      </c>
      <c r="MB2062" s="17" t="str">
        <f t="shared" si="4595"/>
        <v/>
      </c>
      <c r="MD2062" s="17" t="str">
        <f t="shared" si="4492"/>
        <v/>
      </c>
      <c r="MF2062" s="17" t="str">
        <f t="shared" si="4596"/>
        <v/>
      </c>
      <c r="MG2062" s="17"/>
      <c r="MH2062" s="17" t="str">
        <f t="shared" si="4597"/>
        <v/>
      </c>
      <c r="MI2062" s="17"/>
      <c r="MJ2062" s="17" t="str">
        <f t="shared" si="4598"/>
        <v/>
      </c>
      <c r="ML2062" s="17"/>
      <c r="MM2062" s="18" t="s">
        <v>162</v>
      </c>
      <c r="MN2062" s="69">
        <f t="shared" si="4599"/>
        <v>0</v>
      </c>
      <c r="MO2062" s="21" t="str">
        <f t="shared" si="4600"/>
        <v>L</v>
      </c>
      <c r="MQ2062" s="17" t="str">
        <f t="shared" si="4493"/>
        <v/>
      </c>
      <c r="MS2062" s="17" t="str">
        <f t="shared" si="4494"/>
        <v/>
      </c>
      <c r="MU2062" s="17" t="str">
        <f t="shared" si="4495"/>
        <v/>
      </c>
      <c r="MW2062" s="17" t="str">
        <f t="shared" si="4496"/>
        <v/>
      </c>
      <c r="MY2062" s="17" t="str">
        <f t="shared" si="4497"/>
        <v/>
      </c>
      <c r="NA2062" s="17" t="str">
        <f t="shared" si="4498"/>
        <v/>
      </c>
      <c r="NC2062" s="17" t="str">
        <f t="shared" si="4499"/>
        <v/>
      </c>
      <c r="NH2062" s="18" t="str">
        <f t="shared" si="4500"/>
        <v/>
      </c>
      <c r="NI2062" s="18" t="str">
        <f t="shared" si="4501"/>
        <v/>
      </c>
      <c r="NM2062" s="18" t="str">
        <f t="shared" si="4477"/>
        <v/>
      </c>
      <c r="NN2062" s="18" t="str">
        <f t="shared" si="4476"/>
        <v/>
      </c>
      <c r="NO2062" s="21">
        <f t="shared" si="4502"/>
        <v>0</v>
      </c>
      <c r="NP2062" s="21" t="str">
        <f t="shared" si="4601"/>
        <v>L</v>
      </c>
      <c r="NR2062" s="18" t="s">
        <v>1605</v>
      </c>
      <c r="NX2062" s="18">
        <f t="shared" si="4602"/>
        <v>0</v>
      </c>
      <c r="NY2062" s="18">
        <f t="shared" si="4470"/>
        <v>1</v>
      </c>
      <c r="NZ2062" s="18">
        <f t="shared" si="4471"/>
        <v>0</v>
      </c>
      <c r="OA2062" s="18">
        <f t="shared" si="4472"/>
        <v>0</v>
      </c>
      <c r="OB2062" s="18">
        <f t="shared" si="4473"/>
        <v>0</v>
      </c>
      <c r="OC2062" s="18">
        <f t="shared" si="4474"/>
        <v>0</v>
      </c>
      <c r="OD2062" s="17">
        <f t="shared" si="4475"/>
        <v>1</v>
      </c>
      <c r="OE2062" s="20">
        <f t="shared" si="4479"/>
        <v>1</v>
      </c>
      <c r="OF2062" s="69" t="str">
        <f>IF(OE2062=0,"L",IF(OE2062=1,"L",IF(OE2062=2,"H",IF(OE2062=3,"H",IF(OE2062=4,"H",IF(OE2062=5,"H"))))))</f>
        <v>L</v>
      </c>
      <c r="OG2062" s="122"/>
      <c r="OH2062" s="21" t="str">
        <f t="shared" si="4469"/>
        <v>H</v>
      </c>
      <c r="OI2062" s="69" t="str">
        <f t="shared" si="4603"/>
        <v>L</v>
      </c>
      <c r="OJ2062" s="17" t="s">
        <v>4664</v>
      </c>
      <c r="OK2062" s="18" t="s">
        <v>461</v>
      </c>
      <c r="OL2062" s="17" t="s">
        <v>4662</v>
      </c>
      <c r="OM2062" s="17"/>
      <c r="OQ2062" s="18">
        <v>5</v>
      </c>
      <c r="OR2062" s="18" t="s">
        <v>9035</v>
      </c>
      <c r="OS2062" s="19" t="str">
        <f>IF(OK2062="","NF",IF(OK2062=" ","NF",IF(OK2062="subsistence fisheries", "M", IF(OK2062="commercial","H",IF(OK2062="highly commercial","VH")))))</f>
        <v>M</v>
      </c>
      <c r="OT2062" s="18">
        <v>3.5378897482888698</v>
      </c>
      <c r="OU2062" s="69" t="s">
        <v>198</v>
      </c>
      <c r="OV2062" s="18">
        <v>0.365375050327234</v>
      </c>
      <c r="OW2062" s="69" t="s">
        <v>198</v>
      </c>
      <c r="OX2062" s="18">
        <v>2.8654975556490698</v>
      </c>
      <c r="OY2062" s="69" t="s">
        <v>198</v>
      </c>
      <c r="OZ2062" s="18">
        <v>22.3230999059844</v>
      </c>
      <c r="PA2062" s="69" t="s">
        <v>299</v>
      </c>
      <c r="PB2062" s="18">
        <v>4.9764864235593604</v>
      </c>
      <c r="PC2062" s="69" t="s">
        <v>299</v>
      </c>
      <c r="PD2062" s="69" t="s">
        <v>299</v>
      </c>
      <c r="PE2062" s="69" t="s">
        <v>299</v>
      </c>
      <c r="PF2062" s="18">
        <v>0.64814807657609896</v>
      </c>
      <c r="PG2062" s="69" t="s">
        <v>198</v>
      </c>
      <c r="PH2062" s="69" t="s">
        <v>198</v>
      </c>
      <c r="PI2062" s="69" t="s">
        <v>198</v>
      </c>
      <c r="PJ2062" s="18">
        <v>2.4707605462325199</v>
      </c>
      <c r="PK2062" s="69" t="s">
        <v>198</v>
      </c>
      <c r="PL2062" s="69" t="s">
        <v>198</v>
      </c>
      <c r="PM2062" s="69" t="s">
        <v>198</v>
      </c>
      <c r="PN2062" s="18">
        <v>24.0628668801826</v>
      </c>
      <c r="PO2062" s="69" t="s">
        <v>198</v>
      </c>
      <c r="PP2062" s="69" t="s">
        <v>198</v>
      </c>
      <c r="PQ2062" s="69" t="s">
        <v>198</v>
      </c>
      <c r="PR2062" s="18">
        <v>2.7804472906547701</v>
      </c>
      <c r="PS2062" s="69" t="s">
        <v>198</v>
      </c>
      <c r="PT2062" s="18">
        <v>0.365375050327234</v>
      </c>
      <c r="PU2062" s="69" t="s">
        <v>198</v>
      </c>
      <c r="PV2062" s="18">
        <v>5.4784689451518798</v>
      </c>
      <c r="PW2062" s="69" t="s">
        <v>198</v>
      </c>
      <c r="PX2062" s="18">
        <v>39.500730949535701</v>
      </c>
      <c r="PY2062" s="69" t="s">
        <v>299</v>
      </c>
      <c r="PZ2062" s="18">
        <v>3.5410574026275099</v>
      </c>
      <c r="QA2062" s="69" t="s">
        <v>198</v>
      </c>
      <c r="QB2062" s="18">
        <v>0.29483423734966102</v>
      </c>
      <c r="QC2062" s="69" t="s">
        <v>198</v>
      </c>
      <c r="QD2062" s="18">
        <v>1.95321658619663</v>
      </c>
      <c r="QE2062" s="69" t="s">
        <v>198</v>
      </c>
      <c r="QF2062" s="18">
        <v>18.243420517235499</v>
      </c>
      <c r="QG2062" s="69" t="s">
        <v>198</v>
      </c>
      <c r="QH2062" s="18">
        <v>53.724537079794402</v>
      </c>
      <c r="QI2062" s="69" t="s">
        <v>198</v>
      </c>
      <c r="QJ2062" s="18">
        <v>20.627193032649501</v>
      </c>
      <c r="QK2062" s="69" t="s">
        <v>198</v>
      </c>
    </row>
    <row r="2063" spans="1:453" s="18" customFormat="1" x14ac:dyDescent="0.25">
      <c r="A2063" s="18" t="s">
        <v>127</v>
      </c>
      <c r="B2063" s="18" t="s">
        <v>128</v>
      </c>
      <c r="C2063" s="18" t="s">
        <v>129</v>
      </c>
      <c r="D2063" s="18" t="s">
        <v>146</v>
      </c>
      <c r="E2063" s="18" t="s">
        <v>147</v>
      </c>
      <c r="F2063" s="58" t="s">
        <v>3392</v>
      </c>
      <c r="H2063" s="58">
        <v>29101.962625</v>
      </c>
      <c r="I2063" s="58">
        <v>47544.390463999996</v>
      </c>
      <c r="J2063" s="60" t="str">
        <f t="shared" si="4503"/>
        <v>L</v>
      </c>
      <c r="K2063" s="60" t="str">
        <f t="shared" si="4504"/>
        <v>L</v>
      </c>
      <c r="L2063" s="60" t="str">
        <f t="shared" si="4505"/>
        <v>L</v>
      </c>
      <c r="M2063" s="60" t="str">
        <f t="shared" si="4506"/>
        <v>L</v>
      </c>
      <c r="N2063" s="18" t="s">
        <v>132</v>
      </c>
      <c r="O2063" s="21" t="s">
        <v>198</v>
      </c>
      <c r="P2063" s="18">
        <v>0</v>
      </c>
      <c r="Q2063" s="18">
        <v>15</v>
      </c>
      <c r="R2063" s="18">
        <v>15</v>
      </c>
      <c r="S2063" s="18">
        <v>7</v>
      </c>
      <c r="T2063" s="69" t="str">
        <f t="shared" si="4507"/>
        <v>L</v>
      </c>
      <c r="U2063" s="18" t="s">
        <v>134</v>
      </c>
      <c r="V2063" s="63" t="s">
        <v>198</v>
      </c>
      <c r="X2063" s="21" t="s">
        <v>133</v>
      </c>
      <c r="Y2063" s="69" t="s">
        <v>198</v>
      </c>
      <c r="Z2063" s="69" t="str">
        <f t="shared" si="4508"/>
        <v>L</v>
      </c>
      <c r="AA2063" s="72" t="s">
        <v>199</v>
      </c>
      <c r="AB2063" s="69" t="s">
        <v>299</v>
      </c>
      <c r="AC2063" s="34">
        <v>13.56</v>
      </c>
      <c r="AD2063" s="31"/>
      <c r="AE2063" s="30"/>
      <c r="AF2063" s="30"/>
      <c r="AG2063" s="31"/>
      <c r="AH2063" s="31"/>
      <c r="AI2063" s="33"/>
      <c r="AJ2063" s="33"/>
      <c r="AK2063" s="33"/>
      <c r="AL2063" s="33"/>
      <c r="AM2063" s="33"/>
      <c r="AN2063" s="222"/>
      <c r="AO2063" s="228" t="s">
        <v>133</v>
      </c>
      <c r="AP2063" s="31"/>
      <c r="AQ2063" s="31"/>
      <c r="AR2063" s="31"/>
      <c r="AS2063" s="31"/>
      <c r="AT2063" s="31"/>
      <c r="AU2063" s="31"/>
      <c r="AV2063" s="53" t="s">
        <v>299</v>
      </c>
      <c r="AW2063" s="30"/>
      <c r="AX2063" s="53" t="str">
        <f t="shared" si="4604"/>
        <v>U</v>
      </c>
      <c r="AY2063" s="31"/>
      <c r="AZ2063" s="31"/>
      <c r="BA2063" s="31"/>
      <c r="BB2063" s="31"/>
      <c r="BC2063" s="31"/>
      <c r="BD2063" s="31"/>
      <c r="BE2063" s="31"/>
      <c r="BF2063" s="31"/>
      <c r="BH2063" s="17" t="str">
        <f t="shared" si="4480"/>
        <v/>
      </c>
      <c r="BJ2063" s="17" t="str">
        <f t="shared" si="4480"/>
        <v/>
      </c>
      <c r="BK2063" s="18" t="s">
        <v>8246</v>
      </c>
      <c r="BL2063" s="17">
        <f t="shared" si="4509"/>
        <v>1</v>
      </c>
      <c r="BN2063" s="17" t="str">
        <f t="shared" si="4510"/>
        <v/>
      </c>
      <c r="BP2063" s="17" t="str">
        <f t="shared" si="4511"/>
        <v/>
      </c>
      <c r="BR2063" s="17" t="str">
        <f t="shared" si="4512"/>
        <v/>
      </c>
      <c r="BT2063" s="17" t="str">
        <f t="shared" si="4513"/>
        <v/>
      </c>
      <c r="BV2063" s="17" t="str">
        <f t="shared" si="4514"/>
        <v/>
      </c>
      <c r="BX2063" s="17" t="str">
        <f t="shared" si="4515"/>
        <v/>
      </c>
      <c r="BZ2063" s="17" t="str">
        <f t="shared" si="4516"/>
        <v/>
      </c>
      <c r="CB2063" s="17" t="str">
        <f t="shared" si="4517"/>
        <v/>
      </c>
      <c r="CD2063" s="17" t="str">
        <f t="shared" si="4518"/>
        <v/>
      </c>
      <c r="CF2063" s="17" t="str">
        <f t="shared" si="4519"/>
        <v/>
      </c>
      <c r="CH2063" s="17" t="str">
        <f t="shared" si="4520"/>
        <v/>
      </c>
      <c r="CJ2063" s="17" t="str">
        <f t="shared" si="4521"/>
        <v/>
      </c>
      <c r="CL2063" s="17" t="str">
        <f t="shared" si="4522"/>
        <v/>
      </c>
      <c r="CN2063" s="17" t="str">
        <f t="shared" si="4523"/>
        <v/>
      </c>
      <c r="CP2063" s="17" t="str">
        <f t="shared" si="4524"/>
        <v/>
      </c>
      <c r="CR2063" s="17" t="str">
        <f t="shared" si="4525"/>
        <v/>
      </c>
      <c r="CT2063" s="17" t="str">
        <f t="shared" si="4526"/>
        <v/>
      </c>
      <c r="CV2063" s="17" t="str">
        <f t="shared" si="4527"/>
        <v/>
      </c>
      <c r="CX2063" s="17" t="str">
        <f t="shared" si="4528"/>
        <v/>
      </c>
      <c r="CZ2063" s="17" t="str">
        <f t="shared" si="4529"/>
        <v/>
      </c>
      <c r="DB2063" s="17" t="str">
        <f t="shared" si="4530"/>
        <v/>
      </c>
      <c r="DD2063" s="17" t="str">
        <f t="shared" si="4531"/>
        <v/>
      </c>
      <c r="DF2063" s="17" t="str">
        <f t="shared" si="4532"/>
        <v/>
      </c>
      <c r="DH2063" s="17" t="str">
        <f t="shared" si="4533"/>
        <v/>
      </c>
      <c r="DJ2063" s="17" t="str">
        <f t="shared" si="4534"/>
        <v/>
      </c>
      <c r="DL2063" s="17" t="str">
        <f t="shared" si="4535"/>
        <v/>
      </c>
      <c r="DN2063" s="17" t="str">
        <f t="shared" si="4536"/>
        <v/>
      </c>
      <c r="DP2063" s="17" t="str">
        <f t="shared" si="4537"/>
        <v/>
      </c>
      <c r="DR2063" s="17" t="str">
        <f t="shared" si="4538"/>
        <v/>
      </c>
      <c r="DT2063" s="17" t="str">
        <f t="shared" si="4539"/>
        <v/>
      </c>
      <c r="DV2063" s="17" t="str">
        <f t="shared" si="4540"/>
        <v/>
      </c>
      <c r="DX2063" s="17" t="str">
        <f t="shared" si="4541"/>
        <v/>
      </c>
      <c r="DZ2063" s="17" t="str">
        <f t="shared" si="4542"/>
        <v/>
      </c>
      <c r="EB2063" s="17" t="str">
        <f t="shared" si="4543"/>
        <v/>
      </c>
      <c r="ED2063" s="17" t="str">
        <f t="shared" si="4544"/>
        <v/>
      </c>
      <c r="EF2063" s="17" t="str">
        <f t="shared" si="4545"/>
        <v/>
      </c>
      <c r="EH2063" s="17" t="str">
        <f t="shared" si="4546"/>
        <v/>
      </c>
      <c r="EJ2063" s="17" t="str">
        <f t="shared" si="4547"/>
        <v/>
      </c>
      <c r="EL2063" s="17" t="str">
        <f t="shared" si="4548"/>
        <v/>
      </c>
      <c r="EN2063" s="17" t="str">
        <f t="shared" si="4549"/>
        <v/>
      </c>
      <c r="EP2063" s="17" t="str">
        <f t="shared" si="4550"/>
        <v/>
      </c>
      <c r="ER2063" s="17" t="str">
        <f t="shared" si="4551"/>
        <v/>
      </c>
      <c r="ET2063" s="17" t="str">
        <f t="shared" si="4552"/>
        <v/>
      </c>
      <c r="EV2063" s="17" t="str">
        <f t="shared" si="4553"/>
        <v/>
      </c>
      <c r="EX2063" s="17" t="str">
        <f t="shared" si="4554"/>
        <v/>
      </c>
      <c r="EZ2063" s="17" t="str">
        <f t="shared" si="4555"/>
        <v/>
      </c>
      <c r="FB2063" s="17" t="str">
        <f t="shared" si="4556"/>
        <v/>
      </c>
      <c r="FD2063" s="17" t="str">
        <f t="shared" si="4557"/>
        <v/>
      </c>
      <c r="FE2063" s="17" t="s">
        <v>7353</v>
      </c>
      <c r="FF2063" s="17" t="s">
        <v>7173</v>
      </c>
      <c r="FG2063" s="17" t="s">
        <v>7353</v>
      </c>
      <c r="FH2063" s="17" t="s">
        <v>7353</v>
      </c>
      <c r="FI2063" s="17" t="s">
        <v>7353</v>
      </c>
      <c r="FJ2063" s="17" t="s">
        <v>7353</v>
      </c>
      <c r="FK2063" s="17" t="s">
        <v>7353</v>
      </c>
      <c r="FL2063" s="17" t="s">
        <v>7353</v>
      </c>
      <c r="FM2063" s="18" t="s">
        <v>6077</v>
      </c>
      <c r="FN2063" s="18">
        <f t="shared" si="4481"/>
        <v>1</v>
      </c>
      <c r="FO2063" s="18">
        <f t="shared" si="4466"/>
        <v>1</v>
      </c>
      <c r="FP2063" s="18">
        <f t="shared" si="4467"/>
        <v>1</v>
      </c>
      <c r="FQ2063" s="18">
        <f t="shared" si="4468"/>
        <v>0</v>
      </c>
      <c r="FR2063" s="18">
        <f t="shared" si="4482"/>
        <v>0</v>
      </c>
      <c r="FS2063" s="9" t="s">
        <v>198</v>
      </c>
      <c r="FU2063" s="21" t="s">
        <v>198</v>
      </c>
      <c r="FW2063" s="21" t="s">
        <v>198</v>
      </c>
      <c r="FX2063" s="18">
        <v>0</v>
      </c>
      <c r="FY2063" s="18">
        <v>0</v>
      </c>
      <c r="FZ2063" s="18">
        <f t="shared" si="4558"/>
        <v>0</v>
      </c>
      <c r="GA2063" s="18">
        <v>0</v>
      </c>
      <c r="GB2063" s="18">
        <v>0</v>
      </c>
      <c r="GC2063" s="18" t="s">
        <v>198</v>
      </c>
      <c r="GD2063" s="18">
        <f t="shared" si="4559"/>
        <v>0</v>
      </c>
      <c r="GE2063" s="18" t="s">
        <v>198</v>
      </c>
      <c r="GF2063" s="18">
        <f t="shared" si="4559"/>
        <v>0</v>
      </c>
      <c r="GG2063" s="18" t="s">
        <v>198</v>
      </c>
      <c r="GH2063" s="18">
        <f t="shared" si="4560"/>
        <v>0</v>
      </c>
      <c r="GI2063" s="18" t="s">
        <v>4378</v>
      </c>
      <c r="GJ2063" s="18">
        <f t="shared" si="4561"/>
        <v>1</v>
      </c>
      <c r="GK2063" s="18" t="s">
        <v>198</v>
      </c>
      <c r="GL2063" s="18">
        <f t="shared" si="4561"/>
        <v>2</v>
      </c>
      <c r="GM2063" s="228" t="s">
        <v>198</v>
      </c>
      <c r="GN2063" s="18">
        <f t="shared" si="4562"/>
        <v>2</v>
      </c>
      <c r="GQ2063" s="18" t="str">
        <f t="shared" si="4483"/>
        <v>L</v>
      </c>
      <c r="GR2063" s="18">
        <f t="shared" si="4563"/>
        <v>0</v>
      </c>
      <c r="GS2063" s="18">
        <f t="shared" si="4564"/>
        <v>5</v>
      </c>
      <c r="GT2063" s="21" t="str">
        <f t="shared" si="4565"/>
        <v>L</v>
      </c>
      <c r="GU2063" s="18" t="s">
        <v>7847</v>
      </c>
      <c r="GV2063" s="18" t="s">
        <v>153</v>
      </c>
      <c r="GW2063" s="18" t="s">
        <v>515</v>
      </c>
      <c r="GY2063" s="25" t="s">
        <v>6896</v>
      </c>
      <c r="GZ2063" s="18" t="s">
        <v>0</v>
      </c>
      <c r="HB2063" s="21" t="s">
        <v>198</v>
      </c>
      <c r="HD2063" s="21" t="str">
        <f t="shared" si="4566"/>
        <v>L</v>
      </c>
      <c r="HE2063" s="18" t="s">
        <v>6896</v>
      </c>
      <c r="HF2063" s="21" t="s">
        <v>299</v>
      </c>
      <c r="HH2063" s="69" t="str">
        <f t="shared" si="4567"/>
        <v>L</v>
      </c>
      <c r="HM2063" s="18" t="s">
        <v>7353</v>
      </c>
      <c r="HN2063" s="69" t="s">
        <v>133</v>
      </c>
      <c r="HO2063" s="72" t="s">
        <v>154</v>
      </c>
      <c r="HP2063" s="72"/>
      <c r="HQ2063" s="72"/>
      <c r="HR2063" s="72"/>
      <c r="HS2063" s="72" t="s">
        <v>7146</v>
      </c>
      <c r="HT2063" s="72"/>
      <c r="HU2063" s="72"/>
      <c r="HV2063" s="72"/>
      <c r="HW2063" s="72"/>
      <c r="HX2063" s="72"/>
      <c r="HY2063" s="72"/>
      <c r="IA2063" s="21" t="s">
        <v>198</v>
      </c>
      <c r="IC2063" s="21" t="s">
        <v>198</v>
      </c>
      <c r="IE2063" s="71"/>
      <c r="IF2063" s="69" t="s">
        <v>133</v>
      </c>
      <c r="II2063" s="21" t="s">
        <v>198</v>
      </c>
      <c r="IK2063" s="21" t="s">
        <v>198</v>
      </c>
      <c r="IM2063" s="21" t="s">
        <v>198</v>
      </c>
      <c r="IO2063" s="21" t="s">
        <v>198</v>
      </c>
      <c r="IQ2063" s="17" t="str">
        <f t="shared" si="4484"/>
        <v/>
      </c>
      <c r="IS2063" s="17" t="str">
        <f t="shared" si="4484"/>
        <v/>
      </c>
      <c r="IU2063" s="17" t="str">
        <f t="shared" si="4568"/>
        <v/>
      </c>
      <c r="IV2063" s="72"/>
      <c r="IW2063" s="72"/>
      <c r="IX2063" s="72"/>
      <c r="IY2063" s="72"/>
      <c r="IZ2063" s="72" t="str">
        <f t="shared" si="4485"/>
        <v/>
      </c>
      <c r="JA2063" s="72" t="str">
        <f t="shared" si="4486"/>
        <v/>
      </c>
      <c r="JB2063" s="72"/>
      <c r="JC2063" s="72" t="str">
        <f t="shared" si="4569"/>
        <v/>
      </c>
      <c r="JD2063" s="72"/>
      <c r="JE2063" s="72" t="str">
        <f t="shared" si="4570"/>
        <v/>
      </c>
      <c r="JF2063" s="72"/>
      <c r="JG2063" s="72"/>
      <c r="JH2063" s="72"/>
      <c r="JI2063" s="72" t="str">
        <f t="shared" si="4478"/>
        <v/>
      </c>
      <c r="JJ2063" s="72" t="str">
        <f t="shared" si="4487"/>
        <v/>
      </c>
      <c r="JL2063" s="17" t="str">
        <f t="shared" si="4571"/>
        <v/>
      </c>
      <c r="JN2063" s="17" t="str">
        <f t="shared" si="4572"/>
        <v/>
      </c>
      <c r="JP2063" s="17" t="str">
        <f t="shared" si="4573"/>
        <v/>
      </c>
      <c r="JR2063" s="17" t="str">
        <f t="shared" si="4574"/>
        <v/>
      </c>
      <c r="JT2063" s="17" t="str">
        <f t="shared" si="4575"/>
        <v/>
      </c>
      <c r="JV2063" s="17" t="str">
        <f t="shared" si="4576"/>
        <v/>
      </c>
      <c r="JX2063" s="17" t="str">
        <f t="shared" si="4577"/>
        <v/>
      </c>
      <c r="JY2063" s="72"/>
      <c r="JZ2063" s="72"/>
      <c r="KA2063" s="72"/>
      <c r="KB2063" s="72"/>
      <c r="KC2063" s="72"/>
      <c r="KD2063" s="72" t="str">
        <f t="shared" si="4488"/>
        <v/>
      </c>
      <c r="KE2063" s="72" t="str">
        <f t="shared" si="4489"/>
        <v/>
      </c>
      <c r="KF2063" s="72"/>
      <c r="KG2063" s="72" t="str">
        <f t="shared" si="4578"/>
        <v/>
      </c>
      <c r="KH2063" s="72"/>
      <c r="KI2063" s="72" t="str">
        <f t="shared" si="4579"/>
        <v/>
      </c>
      <c r="KJ2063" s="72"/>
      <c r="KK2063" s="72" t="str">
        <f t="shared" si="4580"/>
        <v/>
      </c>
      <c r="KL2063" s="72"/>
      <c r="KM2063" s="72"/>
      <c r="KN2063" s="72"/>
      <c r="KO2063" s="72"/>
      <c r="KP2063" s="72"/>
      <c r="KQ2063" s="72"/>
      <c r="KR2063" s="72"/>
      <c r="KS2063" s="72" t="str">
        <f t="shared" si="4581"/>
        <v/>
      </c>
      <c r="KT2063" s="72"/>
      <c r="KU2063" s="72" t="str">
        <f t="shared" si="4582"/>
        <v/>
      </c>
      <c r="KV2063" s="72"/>
      <c r="KW2063" s="72"/>
      <c r="KX2063" s="72" t="str">
        <f t="shared" si="4490"/>
        <v/>
      </c>
      <c r="KY2063" s="72"/>
      <c r="KZ2063" s="72"/>
      <c r="LA2063" s="72"/>
      <c r="LB2063" s="72" t="str">
        <f t="shared" si="4491"/>
        <v/>
      </c>
      <c r="LD2063" s="17" t="str">
        <f t="shared" si="4583"/>
        <v/>
      </c>
      <c r="LF2063" s="17" t="str">
        <f t="shared" si="4584"/>
        <v/>
      </c>
      <c r="LH2063" s="17" t="str">
        <f t="shared" si="4585"/>
        <v/>
      </c>
      <c r="LJ2063" s="17" t="str">
        <f t="shared" si="4586"/>
        <v/>
      </c>
      <c r="LL2063" s="17" t="str">
        <f t="shared" si="4587"/>
        <v/>
      </c>
      <c r="LN2063" s="17" t="str">
        <f t="shared" si="4588"/>
        <v/>
      </c>
      <c r="LP2063" s="17" t="str">
        <f t="shared" si="4589"/>
        <v/>
      </c>
      <c r="LR2063" s="17" t="str">
        <f t="shared" si="4590"/>
        <v/>
      </c>
      <c r="LT2063" s="17" t="str">
        <f t="shared" si="4591"/>
        <v/>
      </c>
      <c r="LV2063" s="17" t="str">
        <f t="shared" si="4592"/>
        <v/>
      </c>
      <c r="LX2063" s="17" t="str">
        <f t="shared" si="4593"/>
        <v/>
      </c>
      <c r="LZ2063" s="17" t="str">
        <f t="shared" si="4594"/>
        <v/>
      </c>
      <c r="MB2063" s="17" t="str">
        <f t="shared" si="4595"/>
        <v/>
      </c>
      <c r="MD2063" s="17" t="str">
        <f t="shared" si="4492"/>
        <v/>
      </c>
      <c r="MF2063" s="17" t="str">
        <f t="shared" si="4596"/>
        <v/>
      </c>
      <c r="MG2063" s="17"/>
      <c r="MH2063" s="17" t="str">
        <f t="shared" si="4597"/>
        <v/>
      </c>
      <c r="MI2063" s="17"/>
      <c r="MJ2063" s="17" t="str">
        <f t="shared" si="4598"/>
        <v/>
      </c>
      <c r="ML2063" s="17"/>
      <c r="MM2063" s="18" t="s">
        <v>162</v>
      </c>
      <c r="MN2063" s="69">
        <f t="shared" si="4599"/>
        <v>0</v>
      </c>
      <c r="MO2063" s="21" t="str">
        <f t="shared" si="4600"/>
        <v>L</v>
      </c>
      <c r="MQ2063" s="17" t="str">
        <f t="shared" si="4493"/>
        <v/>
      </c>
      <c r="MS2063" s="17" t="str">
        <f t="shared" si="4494"/>
        <v/>
      </c>
      <c r="MU2063" s="17" t="str">
        <f t="shared" si="4495"/>
        <v/>
      </c>
      <c r="MW2063" s="17" t="str">
        <f t="shared" si="4496"/>
        <v/>
      </c>
      <c r="MY2063" s="17" t="str">
        <f t="shared" si="4497"/>
        <v/>
      </c>
      <c r="NA2063" s="17" t="str">
        <f t="shared" si="4498"/>
        <v/>
      </c>
      <c r="NC2063" s="17" t="str">
        <f t="shared" si="4499"/>
        <v/>
      </c>
      <c r="NH2063" s="18" t="str">
        <f t="shared" si="4500"/>
        <v/>
      </c>
      <c r="NI2063" s="18" t="str">
        <f t="shared" si="4501"/>
        <v/>
      </c>
      <c r="NM2063" s="18" t="str">
        <f t="shared" si="4477"/>
        <v/>
      </c>
      <c r="NN2063" s="18" t="str">
        <f t="shared" si="4476"/>
        <v/>
      </c>
      <c r="NO2063" s="21">
        <f t="shared" si="4502"/>
        <v>0</v>
      </c>
      <c r="NP2063" s="21" t="str">
        <f t="shared" si="4601"/>
        <v>L</v>
      </c>
      <c r="NS2063" s="18" t="s">
        <v>143</v>
      </c>
      <c r="NT2063" s="18" t="s">
        <v>201</v>
      </c>
      <c r="NX2063" s="18">
        <f t="shared" si="4602"/>
        <v>0</v>
      </c>
      <c r="NY2063" s="18">
        <f t="shared" si="4470"/>
        <v>0</v>
      </c>
      <c r="NZ2063" s="18">
        <f t="shared" si="4471"/>
        <v>1</v>
      </c>
      <c r="OA2063" s="18">
        <f t="shared" si="4472"/>
        <v>0</v>
      </c>
      <c r="OB2063" s="18">
        <f t="shared" si="4473"/>
        <v>0</v>
      </c>
      <c r="OC2063" s="18">
        <f t="shared" si="4474"/>
        <v>0</v>
      </c>
      <c r="OD2063" s="17">
        <f t="shared" si="4475"/>
        <v>1</v>
      </c>
      <c r="OE2063" s="20">
        <f t="shared" si="4479"/>
        <v>2</v>
      </c>
      <c r="OF2063" s="69" t="str">
        <f>IF(OE2063=0,"L",IF(OE2063=1,"L",IF(OE2063=2,"H",IF(OE2063=3,"H",IF(OE2063=4,"H",IF(OE2063=5,"H"))))))</f>
        <v>H</v>
      </c>
      <c r="OG2063" s="122"/>
      <c r="OH2063" s="21" t="str">
        <f t="shared" si="4469"/>
        <v>H</v>
      </c>
      <c r="OI2063" s="69" t="str">
        <f t="shared" si="4603"/>
        <v>L</v>
      </c>
      <c r="OJ2063" s="17" t="s">
        <v>4664</v>
      </c>
      <c r="OK2063" s="17" t="s">
        <v>143</v>
      </c>
      <c r="OL2063" s="17" t="s">
        <v>4662</v>
      </c>
      <c r="OM2063" s="17"/>
      <c r="OQ2063" s="18">
        <v>0</v>
      </c>
      <c r="OS2063" s="19" t="str">
        <f>IF(OK2063="","NF",IF(OK2063=" ","NF",IF(OK2063="subsistence fisheries", "M", IF(OK2063="commercial","H",IF(OK2063="highly commercial","VH")))))</f>
        <v>H</v>
      </c>
      <c r="OT2063" s="18">
        <v>4.2899547211111404</v>
      </c>
      <c r="OU2063" s="69" t="s">
        <v>299</v>
      </c>
      <c r="OV2063" s="18">
        <v>0.267884528800233</v>
      </c>
      <c r="OW2063" s="69" t="s">
        <v>198</v>
      </c>
      <c r="OX2063" s="18">
        <v>5.4942923767925897</v>
      </c>
      <c r="OY2063" s="69" t="s">
        <v>299</v>
      </c>
      <c r="OZ2063" s="18">
        <v>24.106166682831201</v>
      </c>
      <c r="PA2063" s="69" t="s">
        <v>299</v>
      </c>
      <c r="PB2063" s="18">
        <v>4.5175043393487799</v>
      </c>
      <c r="PC2063" s="69" t="s">
        <v>299</v>
      </c>
      <c r="PD2063" s="69" t="s">
        <v>299</v>
      </c>
      <c r="PE2063" s="69" t="s">
        <v>198</v>
      </c>
      <c r="PF2063" s="18">
        <v>0.26807471497418101</v>
      </c>
      <c r="PG2063" s="69" t="s">
        <v>198</v>
      </c>
      <c r="PH2063" s="69" t="s">
        <v>198</v>
      </c>
      <c r="PI2063" s="69" t="s">
        <v>198</v>
      </c>
      <c r="PJ2063" s="18">
        <v>5.9691780821917799</v>
      </c>
      <c r="PK2063" s="69" t="s">
        <v>299</v>
      </c>
      <c r="PL2063" s="69" t="s">
        <v>299</v>
      </c>
      <c r="PM2063" s="69" t="s">
        <v>299</v>
      </c>
      <c r="PN2063" s="18">
        <v>26.0513700720382</v>
      </c>
      <c r="PO2063" s="69" t="s">
        <v>198</v>
      </c>
      <c r="PP2063" s="69" t="s">
        <v>198</v>
      </c>
      <c r="PQ2063" s="69" t="s">
        <v>198</v>
      </c>
      <c r="PR2063" s="18">
        <v>12.5728867413246</v>
      </c>
      <c r="PS2063" s="69" t="s">
        <v>299</v>
      </c>
      <c r="PT2063" s="18">
        <v>0.267884528800233</v>
      </c>
      <c r="PU2063" s="69" t="s">
        <v>198</v>
      </c>
      <c r="PV2063" s="18">
        <v>3.86239101462168</v>
      </c>
      <c r="PW2063" s="69" t="s">
        <v>198</v>
      </c>
      <c r="PX2063" s="18">
        <v>42.356164801610703</v>
      </c>
      <c r="PY2063" s="69" t="s">
        <v>299</v>
      </c>
      <c r="PZ2063" s="18">
        <v>4.1666671543905203</v>
      </c>
      <c r="QA2063" s="69" t="s">
        <v>299</v>
      </c>
      <c r="QB2063" s="18">
        <v>0.21289988739849799</v>
      </c>
      <c r="QC2063" s="69" t="s">
        <v>198</v>
      </c>
      <c r="QD2063" s="18">
        <v>5.4360728851736404</v>
      </c>
      <c r="QE2063" s="69" t="s">
        <v>299</v>
      </c>
      <c r="QF2063" s="18">
        <v>19.7534252846078</v>
      </c>
      <c r="QG2063" s="69" t="s">
        <v>198</v>
      </c>
      <c r="QH2063" s="18">
        <v>102.634323224629</v>
      </c>
      <c r="QI2063" s="69" t="s">
        <v>198</v>
      </c>
      <c r="QJ2063" s="18">
        <v>16.8620623758394</v>
      </c>
      <c r="QK2063" s="69" t="s">
        <v>198</v>
      </c>
    </row>
    <row r="2064" spans="1:453" s="18" customFormat="1" x14ac:dyDescent="0.25">
      <c r="A2064" s="18" t="s">
        <v>127</v>
      </c>
      <c r="B2064" s="18" t="s">
        <v>128</v>
      </c>
      <c r="C2064" s="18" t="s">
        <v>129</v>
      </c>
      <c r="D2064" s="18" t="s">
        <v>146</v>
      </c>
      <c r="E2064" s="18" t="s">
        <v>147</v>
      </c>
      <c r="F2064" s="58" t="s">
        <v>3393</v>
      </c>
      <c r="H2064" s="58">
        <v>29101.962625</v>
      </c>
      <c r="I2064" s="58">
        <v>47544.390463999996</v>
      </c>
      <c r="J2064" s="60" t="str">
        <f t="shared" si="4503"/>
        <v>L</v>
      </c>
      <c r="K2064" s="60" t="str">
        <f t="shared" si="4504"/>
        <v>L</v>
      </c>
      <c r="L2064" s="60" t="str">
        <f t="shared" si="4505"/>
        <v>L</v>
      </c>
      <c r="M2064" s="60" t="str">
        <f t="shared" si="4506"/>
        <v>L</v>
      </c>
      <c r="N2064" s="18" t="s">
        <v>132</v>
      </c>
      <c r="O2064" s="21" t="s">
        <v>198</v>
      </c>
      <c r="P2064" s="18">
        <v>71</v>
      </c>
      <c r="Q2064" s="18">
        <v>100</v>
      </c>
      <c r="R2064" s="18">
        <v>29</v>
      </c>
      <c r="S2064" s="18">
        <v>85.5</v>
      </c>
      <c r="T2064" s="69" t="str">
        <f t="shared" si="4507"/>
        <v>L</v>
      </c>
      <c r="U2064" s="18" t="s">
        <v>262</v>
      </c>
      <c r="V2064" s="63" t="s">
        <v>4378</v>
      </c>
      <c r="X2064" s="21" t="s">
        <v>133</v>
      </c>
      <c r="Y2064" s="69" t="s">
        <v>198</v>
      </c>
      <c r="Z2064" s="69" t="str">
        <f t="shared" si="4508"/>
        <v>L</v>
      </c>
      <c r="AA2064" s="72" t="s">
        <v>199</v>
      </c>
      <c r="AB2064" s="69" t="s">
        <v>299</v>
      </c>
      <c r="AC2064" s="34">
        <v>10</v>
      </c>
      <c r="AD2064" s="31"/>
      <c r="AE2064" s="30"/>
      <c r="AF2064" s="30"/>
      <c r="AG2064" s="31"/>
      <c r="AH2064" s="31"/>
      <c r="AI2064" s="33"/>
      <c r="AJ2064" s="33"/>
      <c r="AK2064" s="33"/>
      <c r="AL2064" s="33"/>
      <c r="AM2064" s="33"/>
      <c r="AN2064" s="222"/>
      <c r="AO2064" s="228" t="s">
        <v>133</v>
      </c>
      <c r="AP2064" s="31"/>
      <c r="AQ2064" s="31"/>
      <c r="AR2064" s="31"/>
      <c r="AS2064" s="31"/>
      <c r="AT2064" s="31"/>
      <c r="AU2064" s="31"/>
      <c r="AV2064" s="53" t="s">
        <v>198</v>
      </c>
      <c r="AW2064" s="30"/>
      <c r="AX2064" s="53" t="str">
        <f t="shared" si="4604"/>
        <v>U</v>
      </c>
      <c r="AY2064" s="31"/>
      <c r="AZ2064" s="31"/>
      <c r="BA2064" s="31"/>
      <c r="BB2064" s="31"/>
      <c r="BC2064" s="31"/>
      <c r="BD2064" s="31"/>
      <c r="BE2064" s="31"/>
      <c r="BF2064" s="31"/>
      <c r="BH2064" s="17" t="str">
        <f t="shared" si="4480"/>
        <v/>
      </c>
      <c r="BJ2064" s="17" t="str">
        <f t="shared" si="4480"/>
        <v/>
      </c>
      <c r="BK2064" s="18" t="s">
        <v>8246</v>
      </c>
      <c r="BL2064" s="17">
        <f t="shared" si="4509"/>
        <v>1</v>
      </c>
      <c r="BN2064" s="17" t="str">
        <f t="shared" si="4510"/>
        <v/>
      </c>
      <c r="BP2064" s="17" t="str">
        <f t="shared" si="4511"/>
        <v/>
      </c>
      <c r="BR2064" s="17" t="str">
        <f t="shared" si="4512"/>
        <v/>
      </c>
      <c r="BT2064" s="17" t="str">
        <f t="shared" si="4513"/>
        <v/>
      </c>
      <c r="BV2064" s="17" t="str">
        <f t="shared" si="4514"/>
        <v/>
      </c>
      <c r="BX2064" s="17" t="str">
        <f t="shared" si="4515"/>
        <v/>
      </c>
      <c r="BZ2064" s="17" t="str">
        <f t="shared" si="4516"/>
        <v/>
      </c>
      <c r="CB2064" s="17" t="str">
        <f t="shared" si="4517"/>
        <v/>
      </c>
      <c r="CD2064" s="17" t="str">
        <f t="shared" si="4518"/>
        <v/>
      </c>
      <c r="CF2064" s="17" t="str">
        <f t="shared" si="4519"/>
        <v/>
      </c>
      <c r="CH2064" s="17" t="str">
        <f t="shared" si="4520"/>
        <v/>
      </c>
      <c r="CJ2064" s="17" t="str">
        <f t="shared" si="4521"/>
        <v/>
      </c>
      <c r="CL2064" s="17" t="str">
        <f t="shared" si="4522"/>
        <v/>
      </c>
      <c r="CN2064" s="17" t="str">
        <f t="shared" si="4523"/>
        <v/>
      </c>
      <c r="CP2064" s="17" t="str">
        <f t="shared" si="4524"/>
        <v/>
      </c>
      <c r="CR2064" s="17" t="str">
        <f t="shared" si="4525"/>
        <v/>
      </c>
      <c r="CT2064" s="17" t="str">
        <f t="shared" si="4526"/>
        <v/>
      </c>
      <c r="CV2064" s="17" t="str">
        <f t="shared" si="4527"/>
        <v/>
      </c>
      <c r="CX2064" s="17" t="str">
        <f t="shared" si="4528"/>
        <v/>
      </c>
      <c r="CZ2064" s="17" t="str">
        <f t="shared" si="4529"/>
        <v/>
      </c>
      <c r="DB2064" s="17" t="str">
        <f t="shared" si="4530"/>
        <v/>
      </c>
      <c r="DD2064" s="17" t="str">
        <f t="shared" si="4531"/>
        <v/>
      </c>
      <c r="DF2064" s="17" t="str">
        <f t="shared" si="4532"/>
        <v/>
      </c>
      <c r="DH2064" s="17" t="str">
        <f t="shared" si="4533"/>
        <v/>
      </c>
      <c r="DJ2064" s="17" t="str">
        <f t="shared" si="4534"/>
        <v/>
      </c>
      <c r="DL2064" s="17" t="str">
        <f t="shared" si="4535"/>
        <v/>
      </c>
      <c r="DN2064" s="17" t="str">
        <f t="shared" si="4536"/>
        <v/>
      </c>
      <c r="DP2064" s="17" t="str">
        <f t="shared" si="4537"/>
        <v/>
      </c>
      <c r="DR2064" s="17" t="str">
        <f t="shared" si="4538"/>
        <v/>
      </c>
      <c r="DT2064" s="17" t="str">
        <f t="shared" si="4539"/>
        <v/>
      </c>
      <c r="DV2064" s="17" t="str">
        <f t="shared" si="4540"/>
        <v/>
      </c>
      <c r="DX2064" s="17" t="str">
        <f t="shared" si="4541"/>
        <v/>
      </c>
      <c r="DZ2064" s="17" t="str">
        <f t="shared" si="4542"/>
        <v/>
      </c>
      <c r="EB2064" s="17" t="str">
        <f t="shared" si="4543"/>
        <v/>
      </c>
      <c r="ED2064" s="17" t="str">
        <f t="shared" si="4544"/>
        <v/>
      </c>
      <c r="EF2064" s="17" t="str">
        <f t="shared" si="4545"/>
        <v/>
      </c>
      <c r="EH2064" s="17" t="str">
        <f t="shared" si="4546"/>
        <v/>
      </c>
      <c r="EJ2064" s="17" t="str">
        <f t="shared" si="4547"/>
        <v/>
      </c>
      <c r="EL2064" s="17" t="str">
        <f t="shared" si="4548"/>
        <v/>
      </c>
      <c r="EN2064" s="17" t="str">
        <f t="shared" si="4549"/>
        <v/>
      </c>
      <c r="EP2064" s="17" t="str">
        <f t="shared" si="4550"/>
        <v/>
      </c>
      <c r="ER2064" s="17" t="str">
        <f t="shared" si="4551"/>
        <v/>
      </c>
      <c r="ET2064" s="17" t="str">
        <f t="shared" si="4552"/>
        <v/>
      </c>
      <c r="EV2064" s="17" t="str">
        <f t="shared" si="4553"/>
        <v/>
      </c>
      <c r="EX2064" s="17" t="str">
        <f t="shared" si="4554"/>
        <v/>
      </c>
      <c r="EZ2064" s="17" t="str">
        <f t="shared" si="4555"/>
        <v/>
      </c>
      <c r="FB2064" s="17" t="str">
        <f t="shared" si="4556"/>
        <v/>
      </c>
      <c r="FD2064" s="17" t="str">
        <f t="shared" si="4557"/>
        <v/>
      </c>
      <c r="FE2064" s="17" t="s">
        <v>7353</v>
      </c>
      <c r="FF2064" s="17" t="s">
        <v>7173</v>
      </c>
      <c r="FG2064" s="17" t="s">
        <v>7353</v>
      </c>
      <c r="FH2064" s="17" t="s">
        <v>7353</v>
      </c>
      <c r="FI2064" s="17" t="s">
        <v>7353</v>
      </c>
      <c r="FJ2064" s="17" t="s">
        <v>7353</v>
      </c>
      <c r="FK2064" s="17" t="s">
        <v>7353</v>
      </c>
      <c r="FL2064" s="17" t="s">
        <v>7353</v>
      </c>
      <c r="FM2064" s="18" t="s">
        <v>5180</v>
      </c>
      <c r="FN2064" s="18">
        <f t="shared" si="4481"/>
        <v>1</v>
      </c>
      <c r="FO2064" s="18">
        <f t="shared" si="4466"/>
        <v>1</v>
      </c>
      <c r="FP2064" s="18">
        <f t="shared" si="4467"/>
        <v>1</v>
      </c>
      <c r="FQ2064" s="18">
        <f t="shared" si="4468"/>
        <v>0</v>
      </c>
      <c r="FR2064" s="18">
        <f t="shared" si="4482"/>
        <v>0</v>
      </c>
      <c r="FS2064" s="9" t="s">
        <v>198</v>
      </c>
      <c r="FU2064" s="21" t="s">
        <v>198</v>
      </c>
      <c r="FW2064" s="21" t="s">
        <v>198</v>
      </c>
      <c r="FX2064" s="18">
        <v>0</v>
      </c>
      <c r="FY2064" s="18">
        <v>0</v>
      </c>
      <c r="FZ2064" s="18">
        <f t="shared" si="4558"/>
        <v>0</v>
      </c>
      <c r="GA2064" s="18">
        <v>0</v>
      </c>
      <c r="GB2064" s="18">
        <v>0</v>
      </c>
      <c r="GC2064" s="18" t="s">
        <v>198</v>
      </c>
      <c r="GD2064" s="18">
        <f t="shared" si="4559"/>
        <v>0</v>
      </c>
      <c r="GE2064" s="18" t="s">
        <v>198</v>
      </c>
      <c r="GF2064" s="18">
        <f t="shared" si="4559"/>
        <v>0</v>
      </c>
      <c r="GG2064" s="18" t="s">
        <v>198</v>
      </c>
      <c r="GH2064" s="18">
        <f t="shared" si="4560"/>
        <v>0</v>
      </c>
      <c r="GI2064" s="18" t="s">
        <v>4378</v>
      </c>
      <c r="GJ2064" s="18">
        <f t="shared" si="4561"/>
        <v>1</v>
      </c>
      <c r="GK2064" s="18" t="s">
        <v>198</v>
      </c>
      <c r="GL2064" s="18">
        <f t="shared" si="4561"/>
        <v>2</v>
      </c>
      <c r="GM2064" s="228" t="s">
        <v>198</v>
      </c>
      <c r="GN2064" s="18">
        <f t="shared" si="4562"/>
        <v>2</v>
      </c>
      <c r="GQ2064" s="18" t="str">
        <f t="shared" si="4483"/>
        <v>L</v>
      </c>
      <c r="GR2064" s="18">
        <f t="shared" si="4563"/>
        <v>0</v>
      </c>
      <c r="GS2064" s="18">
        <f t="shared" si="4564"/>
        <v>5</v>
      </c>
      <c r="GT2064" s="21" t="str">
        <f t="shared" si="4565"/>
        <v>L</v>
      </c>
      <c r="GU2064" s="18" t="s">
        <v>5241</v>
      </c>
      <c r="GV2064" s="18" t="s">
        <v>165</v>
      </c>
      <c r="GW2064" s="18" t="s">
        <v>6677</v>
      </c>
      <c r="GY2064" s="25" t="s">
        <v>3394</v>
      </c>
      <c r="GZ2064" s="18" t="s">
        <v>0</v>
      </c>
      <c r="HB2064" s="21" t="s">
        <v>198</v>
      </c>
      <c r="HD2064" s="21" t="str">
        <f t="shared" si="4566"/>
        <v>L</v>
      </c>
      <c r="HF2064" s="21" t="s">
        <v>198</v>
      </c>
      <c r="HG2064" s="18" t="s">
        <v>7242</v>
      </c>
      <c r="HH2064" s="69" t="str">
        <f t="shared" si="4567"/>
        <v>H</v>
      </c>
      <c r="HM2064" s="18" t="s">
        <v>7353</v>
      </c>
      <c r="HN2064" s="69" t="s">
        <v>133</v>
      </c>
      <c r="HO2064" s="72"/>
      <c r="HP2064" s="72"/>
      <c r="HQ2064" s="72"/>
      <c r="HR2064" s="72"/>
      <c r="HS2064" s="72"/>
      <c r="HT2064" s="72"/>
      <c r="HU2064" s="72"/>
      <c r="HV2064" s="72"/>
      <c r="HW2064" s="72"/>
      <c r="HX2064" s="72"/>
      <c r="HY2064" s="72"/>
      <c r="IA2064" s="21" t="s">
        <v>198</v>
      </c>
      <c r="IC2064" s="21" t="s">
        <v>198</v>
      </c>
      <c r="IE2064" s="71"/>
      <c r="IF2064" s="69" t="s">
        <v>133</v>
      </c>
      <c r="II2064" s="21" t="s">
        <v>198</v>
      </c>
      <c r="IK2064" s="21" t="s">
        <v>198</v>
      </c>
      <c r="IM2064" s="21" t="s">
        <v>198</v>
      </c>
      <c r="IO2064" s="21" t="s">
        <v>198</v>
      </c>
      <c r="IQ2064" s="17" t="str">
        <f t="shared" si="4484"/>
        <v/>
      </c>
      <c r="IS2064" s="17" t="str">
        <f t="shared" si="4484"/>
        <v/>
      </c>
      <c r="IU2064" s="17" t="str">
        <f t="shared" si="4568"/>
        <v/>
      </c>
      <c r="IV2064" s="72"/>
      <c r="IW2064" s="72"/>
      <c r="IX2064" s="72"/>
      <c r="IY2064" s="72"/>
      <c r="IZ2064" s="72" t="str">
        <f t="shared" si="4485"/>
        <v/>
      </c>
      <c r="JA2064" s="72" t="str">
        <f t="shared" si="4486"/>
        <v/>
      </c>
      <c r="JB2064" s="72"/>
      <c r="JC2064" s="72" t="str">
        <f t="shared" si="4569"/>
        <v/>
      </c>
      <c r="JD2064" s="72"/>
      <c r="JE2064" s="72" t="str">
        <f t="shared" si="4570"/>
        <v/>
      </c>
      <c r="JF2064" s="72"/>
      <c r="JG2064" s="72"/>
      <c r="JH2064" s="72"/>
      <c r="JI2064" s="72" t="str">
        <f t="shared" si="4478"/>
        <v/>
      </c>
      <c r="JJ2064" s="72" t="str">
        <f t="shared" si="4487"/>
        <v/>
      </c>
      <c r="JL2064" s="17" t="str">
        <f t="shared" si="4571"/>
        <v/>
      </c>
      <c r="JN2064" s="17" t="str">
        <f t="shared" si="4572"/>
        <v/>
      </c>
      <c r="JP2064" s="17" t="str">
        <f t="shared" si="4573"/>
        <v/>
      </c>
      <c r="JR2064" s="17" t="str">
        <f t="shared" si="4574"/>
        <v/>
      </c>
      <c r="JT2064" s="17" t="str">
        <f t="shared" si="4575"/>
        <v/>
      </c>
      <c r="JV2064" s="17" t="str">
        <f t="shared" si="4576"/>
        <v/>
      </c>
      <c r="JX2064" s="17" t="str">
        <f t="shared" si="4577"/>
        <v/>
      </c>
      <c r="JY2064" s="72"/>
      <c r="JZ2064" s="72"/>
      <c r="KA2064" s="72"/>
      <c r="KB2064" s="72"/>
      <c r="KC2064" s="72"/>
      <c r="KD2064" s="72" t="str">
        <f t="shared" si="4488"/>
        <v/>
      </c>
      <c r="KE2064" s="72" t="str">
        <f t="shared" si="4489"/>
        <v/>
      </c>
      <c r="KF2064" s="72"/>
      <c r="KG2064" s="72" t="str">
        <f t="shared" si="4578"/>
        <v/>
      </c>
      <c r="KH2064" s="72"/>
      <c r="KI2064" s="72" t="str">
        <f t="shared" si="4579"/>
        <v/>
      </c>
      <c r="KJ2064" s="72"/>
      <c r="KK2064" s="72" t="str">
        <f t="shared" si="4580"/>
        <v/>
      </c>
      <c r="KL2064" s="72"/>
      <c r="KM2064" s="72"/>
      <c r="KN2064" s="72"/>
      <c r="KO2064" s="72"/>
      <c r="KP2064" s="72"/>
      <c r="KQ2064" s="72"/>
      <c r="KR2064" s="72"/>
      <c r="KS2064" s="72" t="str">
        <f t="shared" si="4581"/>
        <v/>
      </c>
      <c r="KT2064" s="72"/>
      <c r="KU2064" s="72" t="str">
        <f t="shared" si="4582"/>
        <v/>
      </c>
      <c r="KV2064" s="72"/>
      <c r="KW2064" s="72"/>
      <c r="KX2064" s="72" t="str">
        <f t="shared" si="4490"/>
        <v/>
      </c>
      <c r="KY2064" s="72"/>
      <c r="KZ2064" s="72"/>
      <c r="LA2064" s="72"/>
      <c r="LB2064" s="72" t="str">
        <f t="shared" si="4491"/>
        <v/>
      </c>
      <c r="LD2064" s="17" t="str">
        <f t="shared" si="4583"/>
        <v/>
      </c>
      <c r="LF2064" s="17" t="str">
        <f t="shared" si="4584"/>
        <v/>
      </c>
      <c r="LH2064" s="17" t="str">
        <f t="shared" si="4585"/>
        <v/>
      </c>
      <c r="LJ2064" s="17" t="str">
        <f t="shared" si="4586"/>
        <v/>
      </c>
      <c r="LL2064" s="17" t="str">
        <f t="shared" si="4587"/>
        <v/>
      </c>
      <c r="LN2064" s="17" t="str">
        <f t="shared" si="4588"/>
        <v/>
      </c>
      <c r="LP2064" s="17" t="str">
        <f t="shared" si="4589"/>
        <v/>
      </c>
      <c r="LR2064" s="17" t="str">
        <f t="shared" si="4590"/>
        <v/>
      </c>
      <c r="LT2064" s="17" t="str">
        <f t="shared" si="4591"/>
        <v/>
      </c>
      <c r="LV2064" s="17" t="str">
        <f t="shared" si="4592"/>
        <v/>
      </c>
      <c r="LX2064" s="17" t="str">
        <f t="shared" si="4593"/>
        <v/>
      </c>
      <c r="LZ2064" s="17" t="str">
        <f t="shared" si="4594"/>
        <v/>
      </c>
      <c r="MB2064" s="17" t="str">
        <f t="shared" si="4595"/>
        <v/>
      </c>
      <c r="MD2064" s="17" t="str">
        <f t="shared" si="4492"/>
        <v/>
      </c>
      <c r="MF2064" s="17" t="str">
        <f t="shared" si="4596"/>
        <v/>
      </c>
      <c r="MG2064" s="17"/>
      <c r="MH2064" s="17" t="str">
        <f t="shared" si="4597"/>
        <v/>
      </c>
      <c r="MI2064" s="17"/>
      <c r="MJ2064" s="17" t="str">
        <f t="shared" si="4598"/>
        <v/>
      </c>
      <c r="ML2064" s="17"/>
      <c r="MM2064" s="18" t="s">
        <v>162</v>
      </c>
      <c r="MN2064" s="69">
        <f t="shared" si="4599"/>
        <v>0</v>
      </c>
      <c r="MO2064" s="21" t="str">
        <f t="shared" si="4600"/>
        <v>L</v>
      </c>
      <c r="MQ2064" s="17" t="str">
        <f t="shared" si="4493"/>
        <v/>
      </c>
      <c r="MS2064" s="17" t="str">
        <f t="shared" si="4494"/>
        <v/>
      </c>
      <c r="MU2064" s="17" t="str">
        <f t="shared" si="4495"/>
        <v/>
      </c>
      <c r="MW2064" s="17" t="str">
        <f t="shared" si="4496"/>
        <v/>
      </c>
      <c r="MY2064" s="17" t="str">
        <f t="shared" si="4497"/>
        <v/>
      </c>
      <c r="NA2064" s="17" t="str">
        <f t="shared" si="4498"/>
        <v/>
      </c>
      <c r="NC2064" s="17" t="str">
        <f t="shared" si="4499"/>
        <v/>
      </c>
      <c r="NH2064" s="18" t="str">
        <f t="shared" si="4500"/>
        <v/>
      </c>
      <c r="NI2064" s="18" t="str">
        <f t="shared" si="4501"/>
        <v/>
      </c>
      <c r="NM2064" s="18" t="str">
        <f t="shared" si="4477"/>
        <v/>
      </c>
      <c r="NN2064" s="18" t="str">
        <f t="shared" si="4476"/>
        <v/>
      </c>
      <c r="NO2064" s="21">
        <f t="shared" si="4502"/>
        <v>0</v>
      </c>
      <c r="NP2064" s="21" t="str">
        <f t="shared" si="4601"/>
        <v>L</v>
      </c>
      <c r="NS2064" s="18" t="s">
        <v>143</v>
      </c>
      <c r="NT2064" s="18" t="s">
        <v>201</v>
      </c>
      <c r="NX2064" s="18">
        <f t="shared" si="4602"/>
        <v>0</v>
      </c>
      <c r="NY2064" s="18">
        <f t="shared" si="4470"/>
        <v>0</v>
      </c>
      <c r="NZ2064" s="18">
        <f t="shared" si="4471"/>
        <v>1</v>
      </c>
      <c r="OA2064" s="18">
        <f t="shared" si="4472"/>
        <v>0</v>
      </c>
      <c r="OB2064" s="18">
        <f t="shared" si="4473"/>
        <v>0</v>
      </c>
      <c r="OC2064" s="18">
        <f t="shared" si="4474"/>
        <v>0</v>
      </c>
      <c r="OD2064" s="17">
        <f t="shared" si="4475"/>
        <v>1</v>
      </c>
      <c r="OE2064" s="20">
        <f t="shared" si="4479"/>
        <v>3</v>
      </c>
      <c r="OF2064" s="69" t="str">
        <f>IF(OE2064=0,"L",IF(OE2064=1,"L",IF(OE2064=2,"H",IF(OE2064=3,"H",IF(OE2064=4,"H",IF(OE2064=5,"H"))))))</f>
        <v>H</v>
      </c>
      <c r="OG2064" s="122"/>
      <c r="OH2064" s="21" t="str">
        <f t="shared" si="4469"/>
        <v>H</v>
      </c>
      <c r="OI2064" s="69" t="str">
        <f t="shared" si="4603"/>
        <v>L</v>
      </c>
      <c r="OJ2064" s="17" t="s">
        <v>4664</v>
      </c>
      <c r="OK2064" s="17" t="s">
        <v>171</v>
      </c>
      <c r="OL2064" s="17"/>
      <c r="OM2064" s="17" t="s">
        <v>4663</v>
      </c>
      <c r="OQ2064" s="18">
        <v>0</v>
      </c>
      <c r="OS2064" s="19" t="str">
        <f>IF(OK2064="","NF",IF(OK2064=" ","NF",IF(OK2064="subsistence fisheries", "M", IF(OK2064="commercial","H",IF(OK2064="highly commercial","VH")))))</f>
        <v>VH</v>
      </c>
      <c r="OT2064" s="18">
        <v>4.2899547211111404</v>
      </c>
      <c r="OU2064" s="69" t="s">
        <v>299</v>
      </c>
      <c r="OV2064" s="18">
        <v>0.267884528800233</v>
      </c>
      <c r="OW2064" s="69" t="s">
        <v>198</v>
      </c>
      <c r="OX2064" s="18">
        <v>5.4942923767925897</v>
      </c>
      <c r="OY2064" s="69" t="s">
        <v>299</v>
      </c>
      <c r="OZ2064" s="18">
        <v>24.106166682831201</v>
      </c>
      <c r="PA2064" s="69" t="s">
        <v>299</v>
      </c>
      <c r="PB2064" s="18">
        <v>4.5175043393487799</v>
      </c>
      <c r="PC2064" s="69" t="s">
        <v>299</v>
      </c>
      <c r="PD2064" s="69" t="s">
        <v>299</v>
      </c>
      <c r="PE2064" s="69" t="s">
        <v>198</v>
      </c>
      <c r="PF2064" s="18">
        <v>0.26807471497418101</v>
      </c>
      <c r="PG2064" s="69" t="s">
        <v>198</v>
      </c>
      <c r="PH2064" s="69" t="s">
        <v>198</v>
      </c>
      <c r="PI2064" s="69" t="s">
        <v>198</v>
      </c>
      <c r="PJ2064" s="18">
        <v>5.9691780821917799</v>
      </c>
      <c r="PK2064" s="69" t="s">
        <v>299</v>
      </c>
      <c r="PL2064" s="69" t="s">
        <v>299</v>
      </c>
      <c r="PM2064" s="69" t="s">
        <v>299</v>
      </c>
      <c r="PN2064" s="18">
        <v>26.0513700720382</v>
      </c>
      <c r="PO2064" s="69" t="s">
        <v>198</v>
      </c>
      <c r="PP2064" s="69" t="s">
        <v>198</v>
      </c>
      <c r="PQ2064" s="69" t="s">
        <v>198</v>
      </c>
      <c r="PR2064" s="18">
        <v>12.5728867413246</v>
      </c>
      <c r="PS2064" s="69" t="s">
        <v>299</v>
      </c>
      <c r="PT2064" s="18">
        <v>0.267884528800233</v>
      </c>
      <c r="PU2064" s="69" t="s">
        <v>198</v>
      </c>
      <c r="PV2064" s="18">
        <v>3.86239101462168</v>
      </c>
      <c r="PW2064" s="69" t="s">
        <v>198</v>
      </c>
      <c r="PX2064" s="18">
        <v>42.356164801610703</v>
      </c>
      <c r="PY2064" s="69" t="s">
        <v>299</v>
      </c>
      <c r="PZ2064" s="18">
        <v>4.1666671543905203</v>
      </c>
      <c r="QA2064" s="69" t="s">
        <v>299</v>
      </c>
      <c r="QB2064" s="18">
        <v>0.21289988739849799</v>
      </c>
      <c r="QC2064" s="69" t="s">
        <v>198</v>
      </c>
      <c r="QD2064" s="18">
        <v>5.4360728851736404</v>
      </c>
      <c r="QE2064" s="69" t="s">
        <v>299</v>
      </c>
      <c r="QF2064" s="18">
        <v>19.7534252846078</v>
      </c>
      <c r="QG2064" s="69" t="s">
        <v>198</v>
      </c>
      <c r="QH2064" s="18">
        <v>102.634323224629</v>
      </c>
      <c r="QI2064" s="69" t="s">
        <v>198</v>
      </c>
      <c r="QJ2064" s="18">
        <v>16.8620623758394</v>
      </c>
      <c r="QK2064" s="69" t="s">
        <v>198</v>
      </c>
    </row>
    <row r="2065" spans="1:453" s="18" customFormat="1" x14ac:dyDescent="0.25">
      <c r="A2065" s="18" t="s">
        <v>127</v>
      </c>
      <c r="B2065" s="18" t="s">
        <v>128</v>
      </c>
      <c r="C2065" s="18" t="s">
        <v>129</v>
      </c>
      <c r="D2065" s="18" t="s">
        <v>146</v>
      </c>
      <c r="E2065" s="18" t="s">
        <v>147</v>
      </c>
      <c r="F2065" s="58" t="s">
        <v>3395</v>
      </c>
      <c r="H2065" s="58">
        <v>29101.962625</v>
      </c>
      <c r="I2065" s="58">
        <v>47544.390463999996</v>
      </c>
      <c r="J2065" s="60" t="str">
        <f t="shared" si="4503"/>
        <v>L</v>
      </c>
      <c r="K2065" s="60" t="str">
        <f t="shared" si="4504"/>
        <v>L</v>
      </c>
      <c r="L2065" s="60" t="str">
        <f t="shared" si="4505"/>
        <v>L</v>
      </c>
      <c r="M2065" s="60" t="str">
        <f t="shared" si="4506"/>
        <v>L</v>
      </c>
      <c r="N2065" s="18" t="s">
        <v>132</v>
      </c>
      <c r="O2065" s="21" t="s">
        <v>198</v>
      </c>
      <c r="T2065" s="69" t="str">
        <f t="shared" si="4507"/>
        <v>U</v>
      </c>
      <c r="U2065" s="18" t="s">
        <v>134</v>
      </c>
      <c r="V2065" s="63" t="s">
        <v>198</v>
      </c>
      <c r="X2065" s="21" t="s">
        <v>133</v>
      </c>
      <c r="Y2065" s="69" t="s">
        <v>198</v>
      </c>
      <c r="Z2065" s="69" t="str">
        <f t="shared" si="4508"/>
        <v>L</v>
      </c>
      <c r="AA2065" s="72" t="s">
        <v>199</v>
      </c>
      <c r="AB2065" s="69" t="s">
        <v>299</v>
      </c>
      <c r="AC2065" s="34">
        <v>20</v>
      </c>
      <c r="AD2065" s="31"/>
      <c r="AE2065" s="30"/>
      <c r="AF2065" s="30"/>
      <c r="AG2065" s="31"/>
      <c r="AH2065" s="31"/>
      <c r="AI2065" s="33"/>
      <c r="AJ2065" s="33"/>
      <c r="AK2065" s="33"/>
      <c r="AL2065" s="33"/>
      <c r="AM2065" s="33"/>
      <c r="AN2065" s="222"/>
      <c r="AO2065" s="228" t="s">
        <v>133</v>
      </c>
      <c r="AP2065" s="31"/>
      <c r="AQ2065" s="31"/>
      <c r="AR2065" s="31"/>
      <c r="AS2065" s="31"/>
      <c r="AT2065" s="31"/>
      <c r="AU2065" s="31"/>
      <c r="AV2065" s="53" t="s">
        <v>299</v>
      </c>
      <c r="AW2065" s="30"/>
      <c r="AX2065" s="53" t="str">
        <f t="shared" si="4604"/>
        <v>U</v>
      </c>
      <c r="AY2065" s="31"/>
      <c r="AZ2065" s="31"/>
      <c r="BA2065" s="31"/>
      <c r="BB2065" s="31"/>
      <c r="BC2065" s="31"/>
      <c r="BD2065" s="31"/>
      <c r="BE2065" s="31"/>
      <c r="BF2065" s="31"/>
      <c r="BH2065" s="17" t="str">
        <f t="shared" si="4480"/>
        <v/>
      </c>
      <c r="BJ2065" s="17" t="str">
        <f t="shared" si="4480"/>
        <v/>
      </c>
      <c r="BK2065" s="18" t="s">
        <v>8246</v>
      </c>
      <c r="BL2065" s="17">
        <f t="shared" si="4509"/>
        <v>1</v>
      </c>
      <c r="BN2065" s="17" t="str">
        <f t="shared" si="4510"/>
        <v/>
      </c>
      <c r="BP2065" s="17" t="str">
        <f t="shared" si="4511"/>
        <v/>
      </c>
      <c r="BR2065" s="17" t="str">
        <f t="shared" si="4512"/>
        <v/>
      </c>
      <c r="BT2065" s="17" t="str">
        <f t="shared" si="4513"/>
        <v/>
      </c>
      <c r="BV2065" s="17" t="str">
        <f t="shared" si="4514"/>
        <v/>
      </c>
      <c r="BX2065" s="17" t="str">
        <f t="shared" si="4515"/>
        <v/>
      </c>
      <c r="BZ2065" s="17" t="str">
        <f t="shared" si="4516"/>
        <v/>
      </c>
      <c r="CB2065" s="17" t="str">
        <f t="shared" si="4517"/>
        <v/>
      </c>
      <c r="CD2065" s="17" t="str">
        <f t="shared" si="4518"/>
        <v/>
      </c>
      <c r="CF2065" s="17" t="str">
        <f t="shared" si="4519"/>
        <v/>
      </c>
      <c r="CH2065" s="17" t="str">
        <f t="shared" si="4520"/>
        <v/>
      </c>
      <c r="CJ2065" s="17" t="str">
        <f t="shared" si="4521"/>
        <v/>
      </c>
      <c r="CL2065" s="17" t="str">
        <f t="shared" si="4522"/>
        <v/>
      </c>
      <c r="CN2065" s="17" t="str">
        <f t="shared" si="4523"/>
        <v/>
      </c>
      <c r="CP2065" s="17" t="str">
        <f t="shared" si="4524"/>
        <v/>
      </c>
      <c r="CR2065" s="17" t="str">
        <f t="shared" si="4525"/>
        <v/>
      </c>
      <c r="CT2065" s="17" t="str">
        <f t="shared" si="4526"/>
        <v/>
      </c>
      <c r="CV2065" s="17" t="str">
        <f t="shared" si="4527"/>
        <v/>
      </c>
      <c r="CX2065" s="17" t="str">
        <f t="shared" si="4528"/>
        <v/>
      </c>
      <c r="CZ2065" s="17" t="str">
        <f t="shared" si="4529"/>
        <v/>
      </c>
      <c r="DB2065" s="17" t="str">
        <f t="shared" si="4530"/>
        <v/>
      </c>
      <c r="DD2065" s="17" t="str">
        <f t="shared" si="4531"/>
        <v/>
      </c>
      <c r="DF2065" s="17" t="str">
        <f t="shared" si="4532"/>
        <v/>
      </c>
      <c r="DH2065" s="17" t="str">
        <f t="shared" si="4533"/>
        <v/>
      </c>
      <c r="DJ2065" s="17" t="str">
        <f t="shared" si="4534"/>
        <v/>
      </c>
      <c r="DL2065" s="17" t="str">
        <f t="shared" si="4535"/>
        <v/>
      </c>
      <c r="DN2065" s="17" t="str">
        <f t="shared" si="4536"/>
        <v/>
      </c>
      <c r="DP2065" s="17" t="str">
        <f t="shared" si="4537"/>
        <v/>
      </c>
      <c r="DR2065" s="17" t="str">
        <f t="shared" si="4538"/>
        <v/>
      </c>
      <c r="DT2065" s="17" t="str">
        <f t="shared" si="4539"/>
        <v/>
      </c>
      <c r="DV2065" s="17" t="str">
        <f t="shared" si="4540"/>
        <v/>
      </c>
      <c r="DX2065" s="17" t="str">
        <f t="shared" si="4541"/>
        <v/>
      </c>
      <c r="DZ2065" s="17" t="str">
        <f t="shared" si="4542"/>
        <v/>
      </c>
      <c r="EB2065" s="17" t="str">
        <f t="shared" si="4543"/>
        <v/>
      </c>
      <c r="ED2065" s="17" t="str">
        <f t="shared" si="4544"/>
        <v/>
      </c>
      <c r="EF2065" s="17" t="str">
        <f t="shared" si="4545"/>
        <v/>
      </c>
      <c r="EH2065" s="17" t="str">
        <f t="shared" si="4546"/>
        <v/>
      </c>
      <c r="EJ2065" s="17" t="str">
        <f t="shared" si="4547"/>
        <v/>
      </c>
      <c r="EL2065" s="17" t="str">
        <f t="shared" si="4548"/>
        <v/>
      </c>
      <c r="EN2065" s="17" t="str">
        <f t="shared" si="4549"/>
        <v/>
      </c>
      <c r="EP2065" s="17" t="str">
        <f t="shared" si="4550"/>
        <v/>
      </c>
      <c r="ER2065" s="17" t="str">
        <f t="shared" si="4551"/>
        <v/>
      </c>
      <c r="ET2065" s="17" t="str">
        <f t="shared" si="4552"/>
        <v/>
      </c>
      <c r="EV2065" s="17" t="str">
        <f t="shared" si="4553"/>
        <v/>
      </c>
      <c r="EX2065" s="17" t="str">
        <f t="shared" si="4554"/>
        <v/>
      </c>
      <c r="EZ2065" s="17" t="str">
        <f t="shared" si="4555"/>
        <v/>
      </c>
      <c r="FB2065" s="17" t="str">
        <f t="shared" si="4556"/>
        <v/>
      </c>
      <c r="FD2065" s="17" t="str">
        <f t="shared" si="4557"/>
        <v/>
      </c>
      <c r="FE2065" s="17" t="s">
        <v>7575</v>
      </c>
      <c r="FF2065" s="17" t="s">
        <v>7173</v>
      </c>
      <c r="FG2065" s="17" t="s">
        <v>7353</v>
      </c>
      <c r="FH2065" s="17" t="s">
        <v>7353</v>
      </c>
      <c r="FI2065" s="17" t="s">
        <v>7353</v>
      </c>
      <c r="FJ2065" s="17" t="s">
        <v>7353</v>
      </c>
      <c r="FK2065" s="17" t="s">
        <v>7353</v>
      </c>
      <c r="FL2065" s="17" t="s">
        <v>7353</v>
      </c>
      <c r="FM2065" s="18" t="s">
        <v>6078</v>
      </c>
      <c r="FN2065" s="18">
        <f t="shared" si="4481"/>
        <v>1</v>
      </c>
      <c r="FO2065" s="18">
        <f t="shared" si="4466"/>
        <v>1</v>
      </c>
      <c r="FP2065" s="18">
        <f t="shared" si="4467"/>
        <v>1</v>
      </c>
      <c r="FQ2065" s="18">
        <f t="shared" si="4468"/>
        <v>0</v>
      </c>
      <c r="FR2065" s="18">
        <f t="shared" si="4482"/>
        <v>0</v>
      </c>
      <c r="FS2065" s="9" t="s">
        <v>198</v>
      </c>
      <c r="FU2065" s="21" t="s">
        <v>198</v>
      </c>
      <c r="FW2065" s="21" t="s">
        <v>198</v>
      </c>
      <c r="FX2065" s="18">
        <v>0</v>
      </c>
      <c r="FY2065" s="18">
        <v>0</v>
      </c>
      <c r="FZ2065" s="18">
        <f t="shared" si="4558"/>
        <v>0</v>
      </c>
      <c r="GA2065" s="18">
        <v>0</v>
      </c>
      <c r="GB2065" s="18">
        <v>0</v>
      </c>
      <c r="GC2065" s="18" t="s">
        <v>198</v>
      </c>
      <c r="GD2065" s="18">
        <f t="shared" si="4559"/>
        <v>0</v>
      </c>
      <c r="GE2065" s="18" t="s">
        <v>198</v>
      </c>
      <c r="GF2065" s="18">
        <f t="shared" si="4559"/>
        <v>0</v>
      </c>
      <c r="GG2065" s="18" t="s">
        <v>198</v>
      </c>
      <c r="GH2065" s="18">
        <f t="shared" si="4560"/>
        <v>0</v>
      </c>
      <c r="GI2065" s="18" t="s">
        <v>4378</v>
      </c>
      <c r="GJ2065" s="18">
        <f t="shared" si="4561"/>
        <v>1</v>
      </c>
      <c r="GK2065" s="18" t="s">
        <v>198</v>
      </c>
      <c r="GL2065" s="18">
        <f t="shared" si="4561"/>
        <v>2</v>
      </c>
      <c r="GM2065" s="228" t="s">
        <v>198</v>
      </c>
      <c r="GN2065" s="18">
        <f t="shared" si="4562"/>
        <v>2</v>
      </c>
      <c r="GO2065" s="18" t="s">
        <v>156</v>
      </c>
      <c r="GQ2065" s="18" t="str">
        <f t="shared" si="4483"/>
        <v>H</v>
      </c>
      <c r="GR2065" s="18">
        <f t="shared" si="4563"/>
        <v>1</v>
      </c>
      <c r="GS2065" s="18">
        <f t="shared" si="4564"/>
        <v>6</v>
      </c>
      <c r="GT2065" s="21" t="str">
        <f t="shared" si="4565"/>
        <v>H</v>
      </c>
      <c r="GU2065" s="18" t="s">
        <v>5241</v>
      </c>
      <c r="GV2065" s="18" t="s">
        <v>165</v>
      </c>
      <c r="GW2065" s="18" t="s">
        <v>457</v>
      </c>
      <c r="GX2065" s="18" t="s">
        <v>3396</v>
      </c>
      <c r="GY2065" s="18" t="s">
        <v>6465</v>
      </c>
      <c r="GZ2065" s="18" t="s">
        <v>0</v>
      </c>
      <c r="HB2065" s="21" t="s">
        <v>198</v>
      </c>
      <c r="HD2065" s="21" t="str">
        <f t="shared" si="4566"/>
        <v>L</v>
      </c>
      <c r="HF2065" s="21" t="s">
        <v>198</v>
      </c>
      <c r="HH2065" s="69" t="str">
        <f t="shared" si="4567"/>
        <v>L</v>
      </c>
      <c r="HM2065" s="18" t="s">
        <v>7353</v>
      </c>
      <c r="HN2065" s="69" t="s">
        <v>133</v>
      </c>
      <c r="HO2065" s="72"/>
      <c r="HP2065" s="72"/>
      <c r="HQ2065" s="72" t="s">
        <v>156</v>
      </c>
      <c r="HR2065" s="72"/>
      <c r="HS2065" s="72"/>
      <c r="HT2065" s="72"/>
      <c r="HU2065" s="72"/>
      <c r="HV2065" s="72"/>
      <c r="HW2065" s="72"/>
      <c r="HX2065" s="72"/>
      <c r="HY2065" s="72"/>
      <c r="IA2065" s="21" t="s">
        <v>198</v>
      </c>
      <c r="IC2065" s="21" t="s">
        <v>198</v>
      </c>
      <c r="IE2065" s="71"/>
      <c r="IF2065" s="69" t="s">
        <v>133</v>
      </c>
      <c r="II2065" s="21" t="s">
        <v>198</v>
      </c>
      <c r="IK2065" s="21" t="s">
        <v>198</v>
      </c>
      <c r="IM2065" s="21" t="s">
        <v>198</v>
      </c>
      <c r="IN2065" s="18" t="s">
        <v>7209</v>
      </c>
      <c r="IO2065" s="21" t="s">
        <v>299</v>
      </c>
      <c r="IQ2065" s="17" t="str">
        <f t="shared" si="4484"/>
        <v/>
      </c>
      <c r="IS2065" s="17" t="str">
        <f t="shared" si="4484"/>
        <v/>
      </c>
      <c r="IU2065" s="17" t="str">
        <f t="shared" si="4568"/>
        <v/>
      </c>
      <c r="IV2065" s="72"/>
      <c r="IW2065" s="72"/>
      <c r="IX2065" s="72"/>
      <c r="IY2065" s="72"/>
      <c r="IZ2065" s="72" t="str">
        <f t="shared" si="4485"/>
        <v/>
      </c>
      <c r="JA2065" s="72" t="str">
        <f t="shared" si="4486"/>
        <v/>
      </c>
      <c r="JB2065" s="72"/>
      <c r="JC2065" s="72" t="str">
        <f t="shared" si="4569"/>
        <v/>
      </c>
      <c r="JD2065" s="72"/>
      <c r="JE2065" s="72" t="str">
        <f t="shared" si="4570"/>
        <v/>
      </c>
      <c r="JF2065" s="72"/>
      <c r="JG2065" s="72"/>
      <c r="JH2065" s="72"/>
      <c r="JI2065" s="72" t="str">
        <f t="shared" si="4478"/>
        <v/>
      </c>
      <c r="JJ2065" s="72" t="str">
        <f t="shared" si="4487"/>
        <v/>
      </c>
      <c r="JL2065" s="17" t="str">
        <f t="shared" si="4571"/>
        <v/>
      </c>
      <c r="JN2065" s="17" t="str">
        <f t="shared" si="4572"/>
        <v/>
      </c>
      <c r="JP2065" s="17" t="str">
        <f t="shared" si="4573"/>
        <v/>
      </c>
      <c r="JR2065" s="17" t="str">
        <f t="shared" si="4574"/>
        <v/>
      </c>
      <c r="JT2065" s="17" t="str">
        <f t="shared" si="4575"/>
        <v/>
      </c>
      <c r="JV2065" s="17" t="str">
        <f t="shared" si="4576"/>
        <v/>
      </c>
      <c r="JX2065" s="17" t="str">
        <f t="shared" si="4577"/>
        <v/>
      </c>
      <c r="JY2065" s="72"/>
      <c r="JZ2065" s="72"/>
      <c r="KA2065" s="72"/>
      <c r="KB2065" s="72"/>
      <c r="KC2065" s="72"/>
      <c r="KD2065" s="72" t="str">
        <f t="shared" si="4488"/>
        <v/>
      </c>
      <c r="KE2065" s="72" t="str">
        <f t="shared" si="4489"/>
        <v/>
      </c>
      <c r="KF2065" s="72"/>
      <c r="KG2065" s="72" t="str">
        <f t="shared" si="4578"/>
        <v/>
      </c>
      <c r="KH2065" s="72"/>
      <c r="KI2065" s="72" t="str">
        <f t="shared" si="4579"/>
        <v/>
      </c>
      <c r="KJ2065" s="72"/>
      <c r="KK2065" s="72" t="str">
        <f t="shared" si="4580"/>
        <v/>
      </c>
      <c r="KL2065" s="72"/>
      <c r="KM2065" s="72"/>
      <c r="KN2065" s="72"/>
      <c r="KO2065" s="72"/>
      <c r="KP2065" s="72"/>
      <c r="KQ2065" s="72"/>
      <c r="KR2065" s="72"/>
      <c r="KS2065" s="72" t="str">
        <f t="shared" si="4581"/>
        <v/>
      </c>
      <c r="KT2065" s="72"/>
      <c r="KU2065" s="72" t="str">
        <f t="shared" si="4582"/>
        <v/>
      </c>
      <c r="KV2065" s="72"/>
      <c r="KW2065" s="72"/>
      <c r="KX2065" s="72" t="str">
        <f t="shared" si="4490"/>
        <v/>
      </c>
      <c r="KY2065" s="72"/>
      <c r="KZ2065" s="72"/>
      <c r="LA2065" s="72"/>
      <c r="LB2065" s="72" t="str">
        <f t="shared" si="4491"/>
        <v/>
      </c>
      <c r="LD2065" s="17" t="str">
        <f t="shared" si="4583"/>
        <v/>
      </c>
      <c r="LF2065" s="17" t="str">
        <f t="shared" si="4584"/>
        <v/>
      </c>
      <c r="LH2065" s="17" t="str">
        <f t="shared" si="4585"/>
        <v/>
      </c>
      <c r="LJ2065" s="17" t="str">
        <f t="shared" si="4586"/>
        <v/>
      </c>
      <c r="LL2065" s="17" t="str">
        <f t="shared" si="4587"/>
        <v/>
      </c>
      <c r="LN2065" s="17" t="str">
        <f t="shared" si="4588"/>
        <v/>
      </c>
      <c r="LP2065" s="17" t="str">
        <f t="shared" si="4589"/>
        <v/>
      </c>
      <c r="LR2065" s="17" t="str">
        <f t="shared" si="4590"/>
        <v/>
      </c>
      <c r="LT2065" s="17" t="str">
        <f t="shared" si="4591"/>
        <v/>
      </c>
      <c r="LV2065" s="17" t="str">
        <f t="shared" si="4592"/>
        <v/>
      </c>
      <c r="LX2065" s="17" t="str">
        <f t="shared" si="4593"/>
        <v/>
      </c>
      <c r="LZ2065" s="17" t="str">
        <f t="shared" si="4594"/>
        <v/>
      </c>
      <c r="MB2065" s="17" t="str">
        <f t="shared" si="4595"/>
        <v/>
      </c>
      <c r="MD2065" s="17" t="str">
        <f t="shared" si="4492"/>
        <v/>
      </c>
      <c r="MF2065" s="17" t="str">
        <f t="shared" si="4596"/>
        <v/>
      </c>
      <c r="MG2065" s="17"/>
      <c r="MH2065" s="17" t="str">
        <f t="shared" si="4597"/>
        <v/>
      </c>
      <c r="MI2065" s="17"/>
      <c r="MJ2065" s="17" t="str">
        <f t="shared" si="4598"/>
        <v/>
      </c>
      <c r="ML2065" s="17"/>
      <c r="MM2065" s="18" t="s">
        <v>162</v>
      </c>
      <c r="MN2065" s="69">
        <f t="shared" si="4599"/>
        <v>0</v>
      </c>
      <c r="MO2065" s="21" t="str">
        <f t="shared" si="4600"/>
        <v>L</v>
      </c>
      <c r="MQ2065" s="17" t="str">
        <f t="shared" si="4493"/>
        <v/>
      </c>
      <c r="MS2065" s="17" t="str">
        <f t="shared" si="4494"/>
        <v/>
      </c>
      <c r="MU2065" s="17" t="str">
        <f t="shared" si="4495"/>
        <v/>
      </c>
      <c r="MW2065" s="17" t="str">
        <f t="shared" si="4496"/>
        <v/>
      </c>
      <c r="MY2065" s="17" t="str">
        <f t="shared" si="4497"/>
        <v/>
      </c>
      <c r="NA2065" s="17" t="str">
        <f t="shared" si="4498"/>
        <v/>
      </c>
      <c r="NC2065" s="17" t="str">
        <f t="shared" si="4499"/>
        <v/>
      </c>
      <c r="NH2065" s="18" t="str">
        <f t="shared" si="4500"/>
        <v/>
      </c>
      <c r="NI2065" s="18" t="str">
        <f t="shared" si="4501"/>
        <v/>
      </c>
      <c r="NM2065" s="18" t="str">
        <f t="shared" si="4477"/>
        <v/>
      </c>
      <c r="NN2065" s="18" t="str">
        <f t="shared" si="4476"/>
        <v/>
      </c>
      <c r="NO2065" s="21">
        <f t="shared" si="4502"/>
        <v>0</v>
      </c>
      <c r="NP2065" s="21" t="str">
        <f t="shared" si="4601"/>
        <v>L</v>
      </c>
      <c r="NS2065" s="18" t="s">
        <v>143</v>
      </c>
      <c r="NT2065" s="18" t="s">
        <v>201</v>
      </c>
      <c r="NX2065" s="18">
        <f t="shared" si="4602"/>
        <v>0</v>
      </c>
      <c r="NY2065" s="18">
        <f t="shared" si="4470"/>
        <v>0</v>
      </c>
      <c r="NZ2065" s="18">
        <f t="shared" si="4471"/>
        <v>1</v>
      </c>
      <c r="OA2065" s="18">
        <f t="shared" si="4472"/>
        <v>0</v>
      </c>
      <c r="OB2065" s="18">
        <f t="shared" si="4473"/>
        <v>0</v>
      </c>
      <c r="OC2065" s="18">
        <f t="shared" si="4474"/>
        <v>0</v>
      </c>
      <c r="OD2065" s="17">
        <f t="shared" si="4475"/>
        <v>1</v>
      </c>
      <c r="OE2065" s="20">
        <f t="shared" si="4479"/>
        <v>0</v>
      </c>
      <c r="OF2065" s="69" t="str">
        <f>IF(OE2065=0,"L",IF(OE2065=1,"L",IF(OE2065=2,"H",IF(OE2065=3,"H",IF(OE2065=4,"H",IF(OE2065=5,"H"))))))</f>
        <v>L</v>
      </c>
      <c r="OG2065" s="122"/>
      <c r="OH2065" s="21" t="str">
        <f t="shared" si="4469"/>
        <v>H</v>
      </c>
      <c r="OI2065" s="69" t="str">
        <f t="shared" si="4603"/>
        <v>L</v>
      </c>
      <c r="OJ2065" s="17"/>
      <c r="OL2065" s="17"/>
      <c r="OM2065" s="17"/>
      <c r="OQ2065" s="18">
        <v>0</v>
      </c>
      <c r="OS2065" s="19" t="str">
        <f>IF(OK2065="","NF",IF(OK2065=" ","NF",IF(OK2065="subsistence fisheries", "M", IF(OK2065="commercial","H",IF(OK2065="highly commercial","VH")))))</f>
        <v>NF</v>
      </c>
      <c r="OT2065" s="18">
        <v>4.2899547211111404</v>
      </c>
      <c r="OU2065" s="69" t="s">
        <v>299</v>
      </c>
      <c r="OV2065" s="18">
        <v>0.267884528800233</v>
      </c>
      <c r="OW2065" s="69" t="s">
        <v>198</v>
      </c>
      <c r="OX2065" s="18">
        <v>5.4942923767925897</v>
      </c>
      <c r="OY2065" s="69" t="s">
        <v>299</v>
      </c>
      <c r="OZ2065" s="18">
        <v>24.106166682831201</v>
      </c>
      <c r="PA2065" s="69" t="s">
        <v>299</v>
      </c>
      <c r="PB2065" s="18">
        <v>4.5175043393487799</v>
      </c>
      <c r="PC2065" s="69" t="s">
        <v>299</v>
      </c>
      <c r="PD2065" s="69" t="s">
        <v>299</v>
      </c>
      <c r="PE2065" s="69" t="s">
        <v>198</v>
      </c>
      <c r="PF2065" s="18">
        <v>0.26807471497418101</v>
      </c>
      <c r="PG2065" s="69" t="s">
        <v>198</v>
      </c>
      <c r="PH2065" s="69" t="s">
        <v>198</v>
      </c>
      <c r="PI2065" s="69" t="s">
        <v>198</v>
      </c>
      <c r="PJ2065" s="18">
        <v>5.9691780821917799</v>
      </c>
      <c r="PK2065" s="69" t="s">
        <v>299</v>
      </c>
      <c r="PL2065" s="69" t="s">
        <v>299</v>
      </c>
      <c r="PM2065" s="69" t="s">
        <v>299</v>
      </c>
      <c r="PN2065" s="18">
        <v>26.0513700720382</v>
      </c>
      <c r="PO2065" s="69" t="s">
        <v>198</v>
      </c>
      <c r="PP2065" s="69" t="s">
        <v>198</v>
      </c>
      <c r="PQ2065" s="69" t="s">
        <v>198</v>
      </c>
      <c r="PR2065" s="18">
        <v>12.5728867413246</v>
      </c>
      <c r="PS2065" s="69" t="s">
        <v>299</v>
      </c>
      <c r="PT2065" s="18">
        <v>0.267884528800233</v>
      </c>
      <c r="PU2065" s="69" t="s">
        <v>198</v>
      </c>
      <c r="PV2065" s="18">
        <v>3.86239101462168</v>
      </c>
      <c r="PW2065" s="69" t="s">
        <v>198</v>
      </c>
      <c r="PX2065" s="18">
        <v>42.356164801610703</v>
      </c>
      <c r="PY2065" s="69" t="s">
        <v>299</v>
      </c>
      <c r="PZ2065" s="18">
        <v>4.1666671543905203</v>
      </c>
      <c r="QA2065" s="69" t="s">
        <v>299</v>
      </c>
      <c r="QB2065" s="18">
        <v>0.21289988739849799</v>
      </c>
      <c r="QC2065" s="69" t="s">
        <v>198</v>
      </c>
      <c r="QD2065" s="18">
        <v>5.4360728851736404</v>
      </c>
      <c r="QE2065" s="69" t="s">
        <v>299</v>
      </c>
      <c r="QF2065" s="18">
        <v>19.7534252846078</v>
      </c>
      <c r="QG2065" s="69" t="s">
        <v>198</v>
      </c>
      <c r="QH2065" s="18">
        <v>102.634323224629</v>
      </c>
      <c r="QI2065" s="69" t="s">
        <v>198</v>
      </c>
      <c r="QJ2065" s="18">
        <v>16.8620623758394</v>
      </c>
      <c r="QK2065" s="69" t="s">
        <v>198</v>
      </c>
    </row>
    <row r="2066" spans="1:453" s="18" customFormat="1" x14ac:dyDescent="0.25">
      <c r="A2066" s="18" t="s">
        <v>127</v>
      </c>
      <c r="B2066" s="18" t="s">
        <v>128</v>
      </c>
      <c r="C2066" s="18" t="s">
        <v>129</v>
      </c>
      <c r="D2066" s="18" t="s">
        <v>146</v>
      </c>
      <c r="E2066" s="18" t="s">
        <v>147</v>
      </c>
      <c r="F2066" s="58" t="s">
        <v>3397</v>
      </c>
      <c r="H2066" s="58">
        <v>29545.767715999998</v>
      </c>
      <c r="I2066" s="58">
        <v>51811.430302000001</v>
      </c>
      <c r="J2066" s="60" t="str">
        <f t="shared" si="4503"/>
        <v>L</v>
      </c>
      <c r="K2066" s="60" t="str">
        <f t="shared" si="4504"/>
        <v>L</v>
      </c>
      <c r="L2066" s="60" t="str">
        <f t="shared" si="4505"/>
        <v>L</v>
      </c>
      <c r="M2066" s="60" t="str">
        <f t="shared" si="4506"/>
        <v>L</v>
      </c>
      <c r="N2066" s="18" t="s">
        <v>132</v>
      </c>
      <c r="O2066" s="21" t="s">
        <v>198</v>
      </c>
      <c r="P2066" s="18">
        <v>5</v>
      </c>
      <c r="Q2066" s="18">
        <v>20</v>
      </c>
      <c r="R2066" s="18">
        <v>15</v>
      </c>
      <c r="S2066" s="18">
        <v>10</v>
      </c>
      <c r="T2066" s="69" t="str">
        <f t="shared" si="4507"/>
        <v>L</v>
      </c>
      <c r="U2066" s="18" t="s">
        <v>134</v>
      </c>
      <c r="V2066" s="63" t="s">
        <v>198</v>
      </c>
      <c r="X2066" s="21" t="s">
        <v>133</v>
      </c>
      <c r="Y2066" s="69" t="s">
        <v>7353</v>
      </c>
      <c r="Z2066" s="69" t="str">
        <f t="shared" si="4508"/>
        <v>U</v>
      </c>
      <c r="AA2066" s="72"/>
      <c r="AB2066" s="69" t="s">
        <v>198</v>
      </c>
      <c r="AC2066" s="34">
        <v>14.5</v>
      </c>
      <c r="AD2066" s="31"/>
      <c r="AE2066" s="30"/>
      <c r="AF2066" s="30"/>
      <c r="AG2066" s="31"/>
      <c r="AH2066" s="31"/>
      <c r="AI2066" s="33"/>
      <c r="AJ2066" s="33"/>
      <c r="AK2066" s="33"/>
      <c r="AL2066" s="33"/>
      <c r="AM2066" s="33"/>
      <c r="AN2066" s="222"/>
      <c r="AO2066" s="228" t="s">
        <v>133</v>
      </c>
      <c r="AP2066" s="31"/>
      <c r="AQ2066" s="31"/>
      <c r="AR2066" s="31"/>
      <c r="AS2066" s="31"/>
      <c r="AT2066" s="31"/>
      <c r="AU2066" s="31"/>
      <c r="AV2066" s="53" t="s">
        <v>299</v>
      </c>
      <c r="AW2066" s="30"/>
      <c r="AX2066" s="53" t="str">
        <f t="shared" si="4604"/>
        <v>U</v>
      </c>
      <c r="AY2066" s="31"/>
      <c r="AZ2066" s="31"/>
      <c r="BA2066" s="31"/>
      <c r="BB2066" s="31"/>
      <c r="BC2066" s="31"/>
      <c r="BD2066" s="31"/>
      <c r="BE2066" s="31"/>
      <c r="BF2066" s="31"/>
      <c r="BH2066" s="17" t="str">
        <f t="shared" si="4480"/>
        <v/>
      </c>
      <c r="BJ2066" s="17" t="str">
        <f t="shared" si="4480"/>
        <v/>
      </c>
      <c r="BK2066" s="18" t="s">
        <v>8246</v>
      </c>
      <c r="BL2066" s="17">
        <f t="shared" si="4509"/>
        <v>1</v>
      </c>
      <c r="BN2066" s="17" t="str">
        <f t="shared" si="4510"/>
        <v/>
      </c>
      <c r="BP2066" s="17" t="str">
        <f t="shared" si="4511"/>
        <v/>
      </c>
      <c r="BR2066" s="17" t="str">
        <f t="shared" si="4512"/>
        <v/>
      </c>
      <c r="BT2066" s="17" t="str">
        <f t="shared" si="4513"/>
        <v/>
      </c>
      <c r="BV2066" s="17" t="str">
        <f t="shared" si="4514"/>
        <v/>
      </c>
      <c r="BX2066" s="17" t="str">
        <f t="shared" si="4515"/>
        <v/>
      </c>
      <c r="BZ2066" s="17" t="str">
        <f t="shared" si="4516"/>
        <v/>
      </c>
      <c r="CB2066" s="17" t="str">
        <f t="shared" si="4517"/>
        <v/>
      </c>
      <c r="CD2066" s="17" t="str">
        <f t="shared" si="4518"/>
        <v/>
      </c>
      <c r="CF2066" s="17" t="str">
        <f t="shared" si="4519"/>
        <v/>
      </c>
      <c r="CH2066" s="17" t="str">
        <f t="shared" si="4520"/>
        <v/>
      </c>
      <c r="CJ2066" s="17" t="str">
        <f t="shared" si="4521"/>
        <v/>
      </c>
      <c r="CL2066" s="17" t="str">
        <f t="shared" si="4522"/>
        <v/>
      </c>
      <c r="CN2066" s="17" t="str">
        <f t="shared" si="4523"/>
        <v/>
      </c>
      <c r="CP2066" s="17" t="str">
        <f t="shared" si="4524"/>
        <v/>
      </c>
      <c r="CR2066" s="17" t="str">
        <f t="shared" si="4525"/>
        <v/>
      </c>
      <c r="CT2066" s="17" t="str">
        <f t="shared" si="4526"/>
        <v/>
      </c>
      <c r="CV2066" s="17" t="str">
        <f t="shared" si="4527"/>
        <v/>
      </c>
      <c r="CX2066" s="17" t="str">
        <f t="shared" si="4528"/>
        <v/>
      </c>
      <c r="CZ2066" s="17" t="str">
        <f t="shared" si="4529"/>
        <v/>
      </c>
      <c r="DB2066" s="17" t="str">
        <f t="shared" si="4530"/>
        <v/>
      </c>
      <c r="DD2066" s="17" t="str">
        <f t="shared" si="4531"/>
        <v/>
      </c>
      <c r="DF2066" s="17" t="str">
        <f t="shared" si="4532"/>
        <v/>
      </c>
      <c r="DH2066" s="17" t="str">
        <f t="shared" si="4533"/>
        <v/>
      </c>
      <c r="DJ2066" s="17" t="str">
        <f t="shared" si="4534"/>
        <v/>
      </c>
      <c r="DL2066" s="17" t="str">
        <f t="shared" si="4535"/>
        <v/>
      </c>
      <c r="DN2066" s="17" t="str">
        <f t="shared" si="4536"/>
        <v/>
      </c>
      <c r="DP2066" s="17" t="str">
        <f t="shared" si="4537"/>
        <v/>
      </c>
      <c r="DR2066" s="17" t="str">
        <f t="shared" si="4538"/>
        <v/>
      </c>
      <c r="DT2066" s="17" t="str">
        <f t="shared" si="4539"/>
        <v/>
      </c>
      <c r="DV2066" s="17" t="str">
        <f t="shared" si="4540"/>
        <v/>
      </c>
      <c r="DX2066" s="17" t="str">
        <f t="shared" si="4541"/>
        <v/>
      </c>
      <c r="DZ2066" s="17" t="str">
        <f t="shared" si="4542"/>
        <v/>
      </c>
      <c r="EB2066" s="17" t="str">
        <f t="shared" si="4543"/>
        <v/>
      </c>
      <c r="ED2066" s="17" t="str">
        <f t="shared" si="4544"/>
        <v/>
      </c>
      <c r="EF2066" s="17" t="str">
        <f t="shared" si="4545"/>
        <v/>
      </c>
      <c r="EH2066" s="17" t="str">
        <f t="shared" si="4546"/>
        <v/>
      </c>
      <c r="EJ2066" s="17" t="str">
        <f t="shared" si="4547"/>
        <v/>
      </c>
      <c r="EL2066" s="17" t="str">
        <f t="shared" si="4548"/>
        <v/>
      </c>
      <c r="EN2066" s="17" t="str">
        <f t="shared" si="4549"/>
        <v/>
      </c>
      <c r="EP2066" s="17" t="str">
        <f t="shared" si="4550"/>
        <v/>
      </c>
      <c r="ER2066" s="17" t="str">
        <f t="shared" si="4551"/>
        <v/>
      </c>
      <c r="ET2066" s="17" t="str">
        <f t="shared" si="4552"/>
        <v/>
      </c>
      <c r="EV2066" s="17" t="str">
        <f t="shared" si="4553"/>
        <v/>
      </c>
      <c r="EX2066" s="17" t="str">
        <f t="shared" si="4554"/>
        <v/>
      </c>
      <c r="EZ2066" s="17" t="str">
        <f t="shared" si="4555"/>
        <v/>
      </c>
      <c r="FB2066" s="17" t="str">
        <f t="shared" si="4556"/>
        <v/>
      </c>
      <c r="FD2066" s="17" t="str">
        <f t="shared" si="4557"/>
        <v/>
      </c>
      <c r="FE2066" s="17" t="s">
        <v>7353</v>
      </c>
      <c r="FF2066" s="17" t="s">
        <v>7173</v>
      </c>
      <c r="FG2066" s="17" t="s">
        <v>7353</v>
      </c>
      <c r="FH2066" s="17" t="s">
        <v>7353</v>
      </c>
      <c r="FI2066" s="17" t="s">
        <v>7353</v>
      </c>
      <c r="FJ2066" s="17" t="s">
        <v>7353</v>
      </c>
      <c r="FK2066" s="17" t="s">
        <v>7353</v>
      </c>
      <c r="FL2066" s="17" t="s">
        <v>7353</v>
      </c>
      <c r="FM2066" s="18" t="s">
        <v>3398</v>
      </c>
      <c r="FN2066" s="18">
        <f t="shared" si="4481"/>
        <v>1</v>
      </c>
      <c r="FO2066" s="18">
        <f t="shared" si="4466"/>
        <v>1</v>
      </c>
      <c r="FP2066" s="18">
        <f t="shared" si="4467"/>
        <v>1</v>
      </c>
      <c r="FQ2066" s="18">
        <f t="shared" si="4468"/>
        <v>0</v>
      </c>
      <c r="FR2066" s="18">
        <f t="shared" si="4482"/>
        <v>0</v>
      </c>
      <c r="FS2066" s="9" t="s">
        <v>198</v>
      </c>
      <c r="FU2066" s="21" t="s">
        <v>198</v>
      </c>
      <c r="FW2066" s="21" t="s">
        <v>198</v>
      </c>
      <c r="FX2066" s="18">
        <v>0</v>
      </c>
      <c r="FY2066" s="18">
        <v>0</v>
      </c>
      <c r="FZ2066" s="18">
        <f t="shared" si="4558"/>
        <v>0</v>
      </c>
      <c r="GA2066" s="18">
        <v>0</v>
      </c>
      <c r="GB2066" s="18">
        <v>0</v>
      </c>
      <c r="GC2066" s="18" t="s">
        <v>198</v>
      </c>
      <c r="GD2066" s="18">
        <f t="shared" si="4559"/>
        <v>0</v>
      </c>
      <c r="GE2066" s="18" t="s">
        <v>198</v>
      </c>
      <c r="GF2066" s="18">
        <f t="shared" si="4559"/>
        <v>0</v>
      </c>
      <c r="GG2066" s="18" t="s">
        <v>198</v>
      </c>
      <c r="GH2066" s="18">
        <f t="shared" si="4560"/>
        <v>0</v>
      </c>
      <c r="GI2066" s="18" t="s">
        <v>198</v>
      </c>
      <c r="GJ2066" s="18">
        <f t="shared" si="4561"/>
        <v>2</v>
      </c>
      <c r="GK2066" s="18" t="s">
        <v>198</v>
      </c>
      <c r="GL2066" s="18">
        <f t="shared" si="4561"/>
        <v>2</v>
      </c>
      <c r="GM2066" s="228" t="s">
        <v>198</v>
      </c>
      <c r="GN2066" s="18">
        <f t="shared" si="4562"/>
        <v>2</v>
      </c>
      <c r="GQ2066" s="18" t="str">
        <f t="shared" si="4483"/>
        <v>L</v>
      </c>
      <c r="GR2066" s="18">
        <f t="shared" si="4563"/>
        <v>0</v>
      </c>
      <c r="GS2066" s="18">
        <f t="shared" si="4564"/>
        <v>6</v>
      </c>
      <c r="GT2066" s="21" t="str">
        <f t="shared" si="4565"/>
        <v>H</v>
      </c>
      <c r="GU2066" s="18" t="s">
        <v>5239</v>
      </c>
      <c r="GV2066" s="18" t="s">
        <v>153</v>
      </c>
      <c r="GW2066" s="18" t="s">
        <v>3399</v>
      </c>
      <c r="GX2066" s="18" t="s">
        <v>2811</v>
      </c>
      <c r="GY2066" s="18" t="s">
        <v>3400</v>
      </c>
      <c r="GZ2066" s="18" t="s">
        <v>0</v>
      </c>
      <c r="HB2066" s="21" t="s">
        <v>198</v>
      </c>
      <c r="HD2066" s="21" t="str">
        <f t="shared" si="4566"/>
        <v>L</v>
      </c>
      <c r="HF2066" s="21" t="s">
        <v>198</v>
      </c>
      <c r="HH2066" s="69" t="str">
        <f t="shared" si="4567"/>
        <v>L</v>
      </c>
      <c r="HM2066" s="18" t="s">
        <v>7353</v>
      </c>
      <c r="HN2066" s="69" t="s">
        <v>133</v>
      </c>
      <c r="HO2066" s="72"/>
      <c r="HP2066" s="72"/>
      <c r="HQ2066" s="72"/>
      <c r="HR2066" s="72"/>
      <c r="HS2066" s="72"/>
      <c r="HT2066" s="72"/>
      <c r="HU2066" s="72"/>
      <c r="HV2066" s="72"/>
      <c r="HW2066" s="72"/>
      <c r="HX2066" s="72"/>
      <c r="HY2066" s="72"/>
      <c r="IA2066" s="21" t="s">
        <v>198</v>
      </c>
      <c r="IC2066" s="21" t="s">
        <v>198</v>
      </c>
      <c r="IE2066" s="71"/>
      <c r="IF2066" s="69" t="s">
        <v>133</v>
      </c>
      <c r="II2066" s="21" t="s">
        <v>198</v>
      </c>
      <c r="IK2066" s="21" t="s">
        <v>198</v>
      </c>
      <c r="IM2066" s="21" t="s">
        <v>198</v>
      </c>
      <c r="IO2066" s="21" t="s">
        <v>198</v>
      </c>
      <c r="IQ2066" s="17" t="str">
        <f t="shared" si="4484"/>
        <v/>
      </c>
      <c r="IS2066" s="17" t="str">
        <f t="shared" si="4484"/>
        <v/>
      </c>
      <c r="IU2066" s="17" t="str">
        <f t="shared" si="4568"/>
        <v/>
      </c>
      <c r="IV2066" s="72"/>
      <c r="IW2066" s="72"/>
      <c r="IX2066" s="72"/>
      <c r="IY2066" s="72"/>
      <c r="IZ2066" s="72" t="str">
        <f t="shared" si="4485"/>
        <v/>
      </c>
      <c r="JA2066" s="72" t="str">
        <f t="shared" si="4486"/>
        <v/>
      </c>
      <c r="JB2066" s="72"/>
      <c r="JC2066" s="72" t="str">
        <f t="shared" si="4569"/>
        <v/>
      </c>
      <c r="JD2066" s="72"/>
      <c r="JE2066" s="72" t="str">
        <f t="shared" si="4570"/>
        <v/>
      </c>
      <c r="JF2066" s="72"/>
      <c r="JG2066" s="72"/>
      <c r="JH2066" s="72"/>
      <c r="JI2066" s="72" t="str">
        <f t="shared" si="4478"/>
        <v/>
      </c>
      <c r="JJ2066" s="72" t="str">
        <f t="shared" si="4487"/>
        <v/>
      </c>
      <c r="JL2066" s="17" t="str">
        <f t="shared" si="4571"/>
        <v/>
      </c>
      <c r="JN2066" s="17" t="str">
        <f t="shared" si="4572"/>
        <v/>
      </c>
      <c r="JP2066" s="17" t="str">
        <f t="shared" si="4573"/>
        <v/>
      </c>
      <c r="JR2066" s="17" t="str">
        <f t="shared" si="4574"/>
        <v/>
      </c>
      <c r="JT2066" s="17" t="str">
        <f t="shared" si="4575"/>
        <v/>
      </c>
      <c r="JV2066" s="17" t="str">
        <f t="shared" si="4576"/>
        <v/>
      </c>
      <c r="JX2066" s="17" t="str">
        <f t="shared" si="4577"/>
        <v/>
      </c>
      <c r="JY2066" s="72"/>
      <c r="JZ2066" s="72"/>
      <c r="KA2066" s="72"/>
      <c r="KB2066" s="72"/>
      <c r="KC2066" s="72"/>
      <c r="KD2066" s="72" t="str">
        <f t="shared" si="4488"/>
        <v/>
      </c>
      <c r="KE2066" s="72" t="str">
        <f t="shared" si="4489"/>
        <v/>
      </c>
      <c r="KF2066" s="72"/>
      <c r="KG2066" s="72" t="str">
        <f t="shared" si="4578"/>
        <v/>
      </c>
      <c r="KH2066" s="72"/>
      <c r="KI2066" s="72" t="str">
        <f t="shared" si="4579"/>
        <v/>
      </c>
      <c r="KJ2066" s="72"/>
      <c r="KK2066" s="72" t="str">
        <f t="shared" si="4580"/>
        <v/>
      </c>
      <c r="KL2066" s="72"/>
      <c r="KM2066" s="72"/>
      <c r="KN2066" s="72"/>
      <c r="KO2066" s="72"/>
      <c r="KP2066" s="72"/>
      <c r="KQ2066" s="72"/>
      <c r="KR2066" s="72"/>
      <c r="KS2066" s="72" t="str">
        <f t="shared" si="4581"/>
        <v/>
      </c>
      <c r="KT2066" s="72"/>
      <c r="KU2066" s="72" t="str">
        <f t="shared" si="4582"/>
        <v/>
      </c>
      <c r="KV2066" s="72"/>
      <c r="KW2066" s="72"/>
      <c r="KX2066" s="72" t="str">
        <f t="shared" si="4490"/>
        <v/>
      </c>
      <c r="KY2066" s="72"/>
      <c r="KZ2066" s="72"/>
      <c r="LA2066" s="72"/>
      <c r="LB2066" s="72" t="str">
        <f t="shared" si="4491"/>
        <v/>
      </c>
      <c r="LD2066" s="17" t="str">
        <f t="shared" si="4583"/>
        <v/>
      </c>
      <c r="LF2066" s="17" t="str">
        <f t="shared" si="4584"/>
        <v/>
      </c>
      <c r="LH2066" s="17" t="str">
        <f t="shared" si="4585"/>
        <v/>
      </c>
      <c r="LJ2066" s="17" t="str">
        <f t="shared" si="4586"/>
        <v/>
      </c>
      <c r="LL2066" s="17" t="str">
        <f t="shared" si="4587"/>
        <v/>
      </c>
      <c r="LN2066" s="17" t="str">
        <f t="shared" si="4588"/>
        <v/>
      </c>
      <c r="LP2066" s="17" t="str">
        <f t="shared" si="4589"/>
        <v/>
      </c>
      <c r="LR2066" s="17" t="str">
        <f t="shared" si="4590"/>
        <v/>
      </c>
      <c r="LT2066" s="17" t="str">
        <f t="shared" si="4591"/>
        <v/>
      </c>
      <c r="LV2066" s="17" t="str">
        <f t="shared" si="4592"/>
        <v/>
      </c>
      <c r="LX2066" s="17" t="str">
        <f t="shared" si="4593"/>
        <v/>
      </c>
      <c r="LZ2066" s="17" t="str">
        <f t="shared" si="4594"/>
        <v/>
      </c>
      <c r="MB2066" s="17" t="str">
        <f t="shared" si="4595"/>
        <v/>
      </c>
      <c r="MD2066" s="17" t="str">
        <f t="shared" si="4492"/>
        <v/>
      </c>
      <c r="MF2066" s="17" t="str">
        <f t="shared" si="4596"/>
        <v/>
      </c>
      <c r="MG2066" s="17"/>
      <c r="MH2066" s="17" t="str">
        <f t="shared" si="4597"/>
        <v/>
      </c>
      <c r="MI2066" s="17"/>
      <c r="MJ2066" s="17" t="str">
        <f t="shared" si="4598"/>
        <v/>
      </c>
      <c r="ML2066" s="17"/>
      <c r="MM2066" s="18" t="s">
        <v>162</v>
      </c>
      <c r="MN2066" s="69">
        <f t="shared" si="4599"/>
        <v>0</v>
      </c>
      <c r="MO2066" s="21" t="str">
        <f t="shared" si="4600"/>
        <v>L</v>
      </c>
      <c r="MQ2066" s="17" t="str">
        <f t="shared" si="4493"/>
        <v/>
      </c>
      <c r="MS2066" s="17" t="str">
        <f t="shared" si="4494"/>
        <v/>
      </c>
      <c r="MU2066" s="17" t="str">
        <f t="shared" si="4495"/>
        <v/>
      </c>
      <c r="MW2066" s="17" t="str">
        <f t="shared" si="4496"/>
        <v/>
      </c>
      <c r="MY2066" s="17" t="str">
        <f t="shared" si="4497"/>
        <v/>
      </c>
      <c r="NA2066" s="17" t="str">
        <f t="shared" si="4498"/>
        <v/>
      </c>
      <c r="NC2066" s="17" t="str">
        <f t="shared" si="4499"/>
        <v/>
      </c>
      <c r="NH2066" s="18" t="str">
        <f t="shared" si="4500"/>
        <v/>
      </c>
      <c r="NI2066" s="18" t="str">
        <f t="shared" si="4501"/>
        <v/>
      </c>
      <c r="NM2066" s="18" t="str">
        <f t="shared" si="4477"/>
        <v/>
      </c>
      <c r="NN2066" s="18" t="str">
        <f t="shared" si="4476"/>
        <v/>
      </c>
      <c r="NO2066" s="21">
        <f t="shared" si="4502"/>
        <v>0</v>
      </c>
      <c r="NP2066" s="21" t="str">
        <f t="shared" si="4601"/>
        <v>L</v>
      </c>
      <c r="NS2066" s="18" t="s">
        <v>143</v>
      </c>
      <c r="NT2066" s="18" t="s">
        <v>201</v>
      </c>
      <c r="NX2066" s="18">
        <f t="shared" si="4602"/>
        <v>0</v>
      </c>
      <c r="NY2066" s="18">
        <f t="shared" si="4470"/>
        <v>0</v>
      </c>
      <c r="NZ2066" s="18">
        <f t="shared" si="4471"/>
        <v>1</v>
      </c>
      <c r="OA2066" s="18">
        <f t="shared" si="4472"/>
        <v>0</v>
      </c>
      <c r="OB2066" s="18">
        <f t="shared" si="4473"/>
        <v>0</v>
      </c>
      <c r="OC2066" s="18">
        <f t="shared" si="4474"/>
        <v>0</v>
      </c>
      <c r="OD2066" s="17">
        <f t="shared" si="4475"/>
        <v>1</v>
      </c>
      <c r="OE2066" s="20">
        <f t="shared" si="4479"/>
        <v>2</v>
      </c>
      <c r="OF2066" s="69" t="str">
        <f>IF(OE2066=0,"L",IF(OE2066=1,"L",IF(OE2066=2,"H",IF(OE2066=3,"H",IF(OE2066=4,"H",IF(OE2066=5,"H"))))))</f>
        <v>H</v>
      </c>
      <c r="OG2066" s="122"/>
      <c r="OH2066" s="21" t="str">
        <f t="shared" si="4469"/>
        <v>H</v>
      </c>
      <c r="OI2066" s="69" t="str">
        <f t="shared" si="4603"/>
        <v>L</v>
      </c>
      <c r="OJ2066" s="17" t="s">
        <v>4664</v>
      </c>
      <c r="OK2066" s="18" t="s">
        <v>143</v>
      </c>
      <c r="OL2066" s="17" t="s">
        <v>4662</v>
      </c>
      <c r="OM2066" s="17"/>
      <c r="OQ2066" s="18">
        <v>2</v>
      </c>
      <c r="OR2066" s="18" t="s">
        <v>5618</v>
      </c>
      <c r="OS2066" s="19" t="str">
        <f>IF(OK2066="","NF",IF(OK2066=" ","NF",IF(OK2066="subsistence fisheries", "M", IF(OK2066="commercial","H",IF(OK2066="highly commercial","VH")))))</f>
        <v>H</v>
      </c>
      <c r="OT2066" s="18">
        <v>4.22444478352865</v>
      </c>
      <c r="OU2066" s="69" t="s">
        <v>299</v>
      </c>
      <c r="OV2066" s="18">
        <v>0.27111132303873697</v>
      </c>
      <c r="OW2066" s="69" t="s">
        <v>198</v>
      </c>
      <c r="OX2066" s="18">
        <v>5.3711113484700501</v>
      </c>
      <c r="OY2066" s="69" t="s">
        <v>198</v>
      </c>
      <c r="OZ2066" s="18">
        <v>24.1322243245443</v>
      </c>
      <c r="PA2066" s="69" t="s">
        <v>299</v>
      </c>
      <c r="PB2066" s="18">
        <v>4.4829634602864603</v>
      </c>
      <c r="PC2066" s="69" t="s">
        <v>198</v>
      </c>
      <c r="PD2066" s="69" t="s">
        <v>299</v>
      </c>
      <c r="PE2066" s="69" t="s">
        <v>198</v>
      </c>
      <c r="PF2066" s="18">
        <v>0.27129643758138</v>
      </c>
      <c r="PG2066" s="69" t="s">
        <v>198</v>
      </c>
      <c r="PH2066" s="69" t="s">
        <v>198</v>
      </c>
      <c r="PI2066" s="69" t="s">
        <v>198</v>
      </c>
      <c r="PJ2066" s="18">
        <v>5.8311110432942703</v>
      </c>
      <c r="PK2066" s="69" t="s">
        <v>198</v>
      </c>
      <c r="PL2066" s="69" t="s">
        <v>299</v>
      </c>
      <c r="PM2066" s="69" t="s">
        <v>198</v>
      </c>
      <c r="PN2066" s="18">
        <v>26.078889363606802</v>
      </c>
      <c r="PO2066" s="69" t="s">
        <v>198</v>
      </c>
      <c r="PP2066" s="69" t="s">
        <v>198</v>
      </c>
      <c r="PQ2066" s="69" t="s">
        <v>198</v>
      </c>
      <c r="PR2066" s="18">
        <v>12.2446131388346</v>
      </c>
      <c r="PS2066" s="69" t="s">
        <v>299</v>
      </c>
      <c r="PT2066" s="18">
        <v>0.27111132303873697</v>
      </c>
      <c r="PU2066" s="69" t="s">
        <v>198</v>
      </c>
      <c r="PV2066" s="18">
        <v>3.9598989868164098</v>
      </c>
      <c r="PW2066" s="69" t="s">
        <v>198</v>
      </c>
      <c r="PX2066" s="18">
        <v>42.4155560302734</v>
      </c>
      <c r="PY2066" s="69" t="s">
        <v>299</v>
      </c>
      <c r="PZ2066" s="18">
        <v>4.0911115519205703</v>
      </c>
      <c r="QA2066" s="69" t="s">
        <v>299</v>
      </c>
      <c r="QB2066" s="18">
        <v>0.21462998708089201</v>
      </c>
      <c r="QC2066" s="69" t="s">
        <v>198</v>
      </c>
      <c r="QD2066" s="18">
        <v>5.2977777099609398</v>
      </c>
      <c r="QE2066" s="69" t="s">
        <v>198</v>
      </c>
      <c r="QF2066" s="18">
        <v>19.774444986979201</v>
      </c>
      <c r="QG2066" s="69" t="s">
        <v>198</v>
      </c>
      <c r="QH2066" s="18">
        <v>102.118148701986</v>
      </c>
      <c r="QI2066" s="69" t="s">
        <v>198</v>
      </c>
      <c r="QJ2066" s="18">
        <v>16.9153703308105</v>
      </c>
      <c r="QK2066" s="69" t="s">
        <v>198</v>
      </c>
    </row>
    <row r="2067" spans="1:453" s="18" customFormat="1" x14ac:dyDescent="0.25">
      <c r="A2067" s="18" t="s">
        <v>127</v>
      </c>
      <c r="B2067" s="18" t="s">
        <v>128</v>
      </c>
      <c r="C2067" s="18" t="s">
        <v>129</v>
      </c>
      <c r="D2067" s="18" t="s">
        <v>146</v>
      </c>
      <c r="E2067" s="18" t="s">
        <v>147</v>
      </c>
      <c r="F2067" s="58" t="s">
        <v>3401</v>
      </c>
      <c r="H2067" s="58">
        <v>29101.962625</v>
      </c>
      <c r="I2067" s="58">
        <v>47544.390463999996</v>
      </c>
      <c r="J2067" s="60" t="str">
        <f t="shared" si="4503"/>
        <v>L</v>
      </c>
      <c r="K2067" s="60" t="str">
        <f t="shared" si="4504"/>
        <v>L</v>
      </c>
      <c r="L2067" s="60" t="str">
        <f t="shared" si="4505"/>
        <v>L</v>
      </c>
      <c r="M2067" s="60" t="str">
        <f t="shared" si="4506"/>
        <v>L</v>
      </c>
      <c r="N2067" s="18" t="s">
        <v>132</v>
      </c>
      <c r="O2067" s="21" t="s">
        <v>198</v>
      </c>
      <c r="P2067" s="18">
        <v>4</v>
      </c>
      <c r="Q2067" s="18">
        <v>35</v>
      </c>
      <c r="R2067" s="18">
        <v>31</v>
      </c>
      <c r="S2067" s="18">
        <v>19.5</v>
      </c>
      <c r="T2067" s="69" t="str">
        <f t="shared" si="4507"/>
        <v>L</v>
      </c>
      <c r="U2067" s="18" t="s">
        <v>134</v>
      </c>
      <c r="V2067" s="63" t="s">
        <v>198</v>
      </c>
      <c r="X2067" s="21" t="s">
        <v>133</v>
      </c>
      <c r="Y2067" s="69" t="s">
        <v>198</v>
      </c>
      <c r="Z2067" s="69" t="str">
        <f t="shared" si="4508"/>
        <v>L</v>
      </c>
      <c r="AA2067" s="72" t="s">
        <v>199</v>
      </c>
      <c r="AB2067" s="69" t="s">
        <v>299</v>
      </c>
      <c r="AC2067" s="34">
        <v>21.131</v>
      </c>
      <c r="AD2067" s="31"/>
      <c r="AE2067" s="30"/>
      <c r="AF2067" s="30"/>
      <c r="AG2067" s="31"/>
      <c r="AH2067" s="31"/>
      <c r="AI2067" s="33"/>
      <c r="AJ2067" s="33"/>
      <c r="AK2067" s="33"/>
      <c r="AL2067" s="33"/>
      <c r="AM2067" s="33"/>
      <c r="AN2067" s="222"/>
      <c r="AO2067" s="228" t="s">
        <v>133</v>
      </c>
      <c r="AP2067" s="31"/>
      <c r="AQ2067" s="31"/>
      <c r="AR2067" s="31"/>
      <c r="AS2067" s="31"/>
      <c r="AT2067" s="31"/>
      <c r="AU2067" s="31"/>
      <c r="AV2067" s="53" t="s">
        <v>299</v>
      </c>
      <c r="AW2067" s="30"/>
      <c r="AX2067" s="53" t="str">
        <f t="shared" si="4604"/>
        <v>U</v>
      </c>
      <c r="AY2067" s="31"/>
      <c r="AZ2067" s="31"/>
      <c r="BA2067" s="31"/>
      <c r="BB2067" s="31"/>
      <c r="BC2067" s="31"/>
      <c r="BD2067" s="31"/>
      <c r="BE2067" s="31"/>
      <c r="BF2067" s="31"/>
      <c r="BH2067" s="17" t="str">
        <f t="shared" si="4480"/>
        <v/>
      </c>
      <c r="BJ2067" s="17" t="str">
        <f t="shared" si="4480"/>
        <v/>
      </c>
      <c r="BK2067" s="18" t="s">
        <v>8246</v>
      </c>
      <c r="BL2067" s="17">
        <f t="shared" si="4509"/>
        <v>1</v>
      </c>
      <c r="BN2067" s="17" t="str">
        <f t="shared" si="4510"/>
        <v/>
      </c>
      <c r="BP2067" s="17" t="str">
        <f t="shared" si="4511"/>
        <v/>
      </c>
      <c r="BR2067" s="17" t="str">
        <f t="shared" si="4512"/>
        <v/>
      </c>
      <c r="BT2067" s="17" t="str">
        <f t="shared" si="4513"/>
        <v/>
      </c>
      <c r="BV2067" s="17" t="str">
        <f t="shared" si="4514"/>
        <v/>
      </c>
      <c r="BX2067" s="17" t="str">
        <f t="shared" si="4515"/>
        <v/>
      </c>
      <c r="BZ2067" s="17" t="str">
        <f t="shared" si="4516"/>
        <v/>
      </c>
      <c r="CB2067" s="17" t="str">
        <f t="shared" si="4517"/>
        <v/>
      </c>
      <c r="CD2067" s="17" t="str">
        <f t="shared" si="4518"/>
        <v/>
      </c>
      <c r="CF2067" s="17" t="str">
        <f t="shared" si="4519"/>
        <v/>
      </c>
      <c r="CH2067" s="17" t="str">
        <f t="shared" si="4520"/>
        <v/>
      </c>
      <c r="CJ2067" s="17" t="str">
        <f t="shared" si="4521"/>
        <v/>
      </c>
      <c r="CL2067" s="17" t="str">
        <f t="shared" si="4522"/>
        <v/>
      </c>
      <c r="CN2067" s="17" t="str">
        <f t="shared" si="4523"/>
        <v/>
      </c>
      <c r="CP2067" s="17" t="str">
        <f t="shared" si="4524"/>
        <v/>
      </c>
      <c r="CR2067" s="17" t="str">
        <f t="shared" si="4525"/>
        <v/>
      </c>
      <c r="CT2067" s="17" t="str">
        <f t="shared" si="4526"/>
        <v/>
      </c>
      <c r="CV2067" s="17" t="str">
        <f t="shared" si="4527"/>
        <v/>
      </c>
      <c r="CX2067" s="17" t="str">
        <f t="shared" si="4528"/>
        <v/>
      </c>
      <c r="CZ2067" s="17" t="str">
        <f t="shared" si="4529"/>
        <v/>
      </c>
      <c r="DB2067" s="17" t="str">
        <f t="shared" si="4530"/>
        <v/>
      </c>
      <c r="DD2067" s="17" t="str">
        <f t="shared" si="4531"/>
        <v/>
      </c>
      <c r="DF2067" s="17" t="str">
        <f t="shared" si="4532"/>
        <v/>
      </c>
      <c r="DH2067" s="17" t="str">
        <f t="shared" si="4533"/>
        <v/>
      </c>
      <c r="DJ2067" s="17" t="str">
        <f t="shared" si="4534"/>
        <v/>
      </c>
      <c r="DL2067" s="17" t="str">
        <f t="shared" si="4535"/>
        <v/>
      </c>
      <c r="DN2067" s="17" t="str">
        <f t="shared" si="4536"/>
        <v/>
      </c>
      <c r="DP2067" s="17" t="str">
        <f t="shared" si="4537"/>
        <v/>
      </c>
      <c r="DR2067" s="17" t="str">
        <f t="shared" si="4538"/>
        <v/>
      </c>
      <c r="DT2067" s="17" t="str">
        <f t="shared" si="4539"/>
        <v/>
      </c>
      <c r="DV2067" s="17" t="str">
        <f t="shared" si="4540"/>
        <v/>
      </c>
      <c r="DX2067" s="17" t="str">
        <f t="shared" si="4541"/>
        <v/>
      </c>
      <c r="DZ2067" s="17" t="str">
        <f t="shared" si="4542"/>
        <v/>
      </c>
      <c r="EB2067" s="17" t="str">
        <f t="shared" si="4543"/>
        <v/>
      </c>
      <c r="ED2067" s="17" t="str">
        <f t="shared" si="4544"/>
        <v/>
      </c>
      <c r="EF2067" s="17" t="str">
        <f t="shared" si="4545"/>
        <v/>
      </c>
      <c r="EH2067" s="17" t="str">
        <f t="shared" si="4546"/>
        <v/>
      </c>
      <c r="EJ2067" s="17" t="str">
        <f t="shared" si="4547"/>
        <v/>
      </c>
      <c r="EL2067" s="17" t="str">
        <f t="shared" si="4548"/>
        <v/>
      </c>
      <c r="EN2067" s="17" t="str">
        <f t="shared" si="4549"/>
        <v/>
      </c>
      <c r="EP2067" s="17" t="str">
        <f t="shared" si="4550"/>
        <v/>
      </c>
      <c r="ER2067" s="17" t="str">
        <f t="shared" si="4551"/>
        <v/>
      </c>
      <c r="ET2067" s="17" t="str">
        <f t="shared" si="4552"/>
        <v/>
      </c>
      <c r="EV2067" s="17" t="str">
        <f t="shared" si="4553"/>
        <v/>
      </c>
      <c r="EX2067" s="17" t="str">
        <f t="shared" si="4554"/>
        <v/>
      </c>
      <c r="EZ2067" s="17" t="str">
        <f t="shared" si="4555"/>
        <v/>
      </c>
      <c r="FB2067" s="17" t="str">
        <f t="shared" si="4556"/>
        <v/>
      </c>
      <c r="FD2067" s="17" t="str">
        <f t="shared" si="4557"/>
        <v/>
      </c>
      <c r="FE2067" s="17" t="s">
        <v>7353</v>
      </c>
      <c r="FF2067" s="17" t="s">
        <v>7173</v>
      </c>
      <c r="FG2067" s="17" t="s">
        <v>7353</v>
      </c>
      <c r="FH2067" s="17" t="s">
        <v>7353</v>
      </c>
      <c r="FI2067" s="17" t="s">
        <v>7353</v>
      </c>
      <c r="FJ2067" s="17" t="s">
        <v>7353</v>
      </c>
      <c r="FK2067" s="17" t="s">
        <v>7353</v>
      </c>
      <c r="FL2067" s="17" t="s">
        <v>7353</v>
      </c>
      <c r="FM2067" s="18" t="s">
        <v>6079</v>
      </c>
      <c r="FN2067" s="18">
        <f t="shared" si="4481"/>
        <v>1</v>
      </c>
      <c r="FO2067" s="18">
        <f t="shared" si="4466"/>
        <v>1</v>
      </c>
      <c r="FP2067" s="18">
        <f t="shared" si="4467"/>
        <v>1</v>
      </c>
      <c r="FQ2067" s="18">
        <f t="shared" si="4468"/>
        <v>0</v>
      </c>
      <c r="FR2067" s="18">
        <f t="shared" si="4482"/>
        <v>0</v>
      </c>
      <c r="FS2067" s="9" t="s">
        <v>198</v>
      </c>
      <c r="FU2067" s="21" t="s">
        <v>198</v>
      </c>
      <c r="FW2067" s="21" t="s">
        <v>198</v>
      </c>
      <c r="FX2067" s="18">
        <v>0</v>
      </c>
      <c r="FY2067" s="18">
        <v>0</v>
      </c>
      <c r="FZ2067" s="18">
        <f t="shared" si="4558"/>
        <v>0</v>
      </c>
      <c r="GA2067" s="18">
        <v>0</v>
      </c>
      <c r="GB2067" s="18">
        <v>0</v>
      </c>
      <c r="GC2067" s="18" t="s">
        <v>198</v>
      </c>
      <c r="GD2067" s="18">
        <f t="shared" si="4559"/>
        <v>0</v>
      </c>
      <c r="GE2067" s="18" t="s">
        <v>198</v>
      </c>
      <c r="GF2067" s="18">
        <f t="shared" si="4559"/>
        <v>0</v>
      </c>
      <c r="GG2067" s="18" t="s">
        <v>198</v>
      </c>
      <c r="GH2067" s="18">
        <f t="shared" si="4560"/>
        <v>0</v>
      </c>
      <c r="GI2067" s="18" t="s">
        <v>4378</v>
      </c>
      <c r="GJ2067" s="18">
        <f t="shared" si="4561"/>
        <v>1</v>
      </c>
      <c r="GK2067" s="18" t="s">
        <v>198</v>
      </c>
      <c r="GL2067" s="18">
        <f t="shared" si="4561"/>
        <v>2</v>
      </c>
      <c r="GM2067" s="228" t="s">
        <v>198</v>
      </c>
      <c r="GN2067" s="18">
        <f t="shared" si="4562"/>
        <v>2</v>
      </c>
      <c r="GQ2067" s="18" t="str">
        <f t="shared" si="4483"/>
        <v>L</v>
      </c>
      <c r="GR2067" s="18">
        <f t="shared" si="4563"/>
        <v>0</v>
      </c>
      <c r="GS2067" s="18">
        <f t="shared" si="4564"/>
        <v>5</v>
      </c>
      <c r="GT2067" s="21" t="str">
        <f t="shared" si="4565"/>
        <v>L</v>
      </c>
      <c r="GU2067" s="18" t="s">
        <v>5241</v>
      </c>
      <c r="GV2067" s="18" t="s">
        <v>165</v>
      </c>
      <c r="GW2067" s="18" t="s">
        <v>457</v>
      </c>
      <c r="GY2067" s="18" t="s">
        <v>6466</v>
      </c>
      <c r="GZ2067" s="18" t="s">
        <v>0</v>
      </c>
      <c r="HB2067" s="21" t="s">
        <v>198</v>
      </c>
      <c r="HD2067" s="21" t="str">
        <f t="shared" si="4566"/>
        <v>L</v>
      </c>
      <c r="HF2067" s="21" t="s">
        <v>198</v>
      </c>
      <c r="HH2067" s="69" t="str">
        <f t="shared" si="4567"/>
        <v>L</v>
      </c>
      <c r="HM2067" s="18" t="s">
        <v>7353</v>
      </c>
      <c r="HN2067" s="69" t="s">
        <v>133</v>
      </c>
      <c r="HO2067" s="72"/>
      <c r="HP2067" s="72"/>
      <c r="HQ2067" s="72"/>
      <c r="HR2067" s="72"/>
      <c r="HS2067" s="72"/>
      <c r="HT2067" s="72"/>
      <c r="HU2067" s="72"/>
      <c r="HV2067" s="72"/>
      <c r="HW2067" s="72"/>
      <c r="HX2067" s="72"/>
      <c r="HY2067" s="72"/>
      <c r="IA2067" s="21" t="s">
        <v>198</v>
      </c>
      <c r="IC2067" s="21" t="s">
        <v>198</v>
      </c>
      <c r="IE2067" s="71"/>
      <c r="IF2067" s="69" t="s">
        <v>133</v>
      </c>
      <c r="II2067" s="21" t="s">
        <v>198</v>
      </c>
      <c r="IK2067" s="21" t="s">
        <v>198</v>
      </c>
      <c r="IM2067" s="21" t="s">
        <v>198</v>
      </c>
      <c r="IO2067" s="21" t="s">
        <v>198</v>
      </c>
      <c r="IQ2067" s="17" t="str">
        <f t="shared" si="4484"/>
        <v/>
      </c>
      <c r="IS2067" s="17" t="str">
        <f t="shared" si="4484"/>
        <v/>
      </c>
      <c r="IU2067" s="17" t="str">
        <f t="shared" si="4568"/>
        <v/>
      </c>
      <c r="IV2067" s="72"/>
      <c r="IW2067" s="72"/>
      <c r="IX2067" s="72"/>
      <c r="IY2067" s="72"/>
      <c r="IZ2067" s="72" t="str">
        <f t="shared" si="4485"/>
        <v/>
      </c>
      <c r="JA2067" s="72" t="str">
        <f t="shared" si="4486"/>
        <v/>
      </c>
      <c r="JB2067" s="72"/>
      <c r="JC2067" s="72" t="str">
        <f t="shared" si="4569"/>
        <v/>
      </c>
      <c r="JD2067" s="72"/>
      <c r="JE2067" s="72" t="str">
        <f t="shared" si="4570"/>
        <v/>
      </c>
      <c r="JF2067" s="72"/>
      <c r="JG2067" s="72"/>
      <c r="JH2067" s="72"/>
      <c r="JI2067" s="72" t="str">
        <f t="shared" si="4478"/>
        <v/>
      </c>
      <c r="JJ2067" s="72" t="str">
        <f t="shared" si="4487"/>
        <v/>
      </c>
      <c r="JL2067" s="17" t="str">
        <f t="shared" si="4571"/>
        <v/>
      </c>
      <c r="JN2067" s="17" t="str">
        <f t="shared" si="4572"/>
        <v/>
      </c>
      <c r="JP2067" s="17" t="str">
        <f t="shared" si="4573"/>
        <v/>
      </c>
      <c r="JR2067" s="17" t="str">
        <f t="shared" si="4574"/>
        <v/>
      </c>
      <c r="JT2067" s="17" t="str">
        <f t="shared" si="4575"/>
        <v/>
      </c>
      <c r="JV2067" s="17" t="str">
        <f t="shared" si="4576"/>
        <v/>
      </c>
      <c r="JX2067" s="17" t="str">
        <f t="shared" si="4577"/>
        <v/>
      </c>
      <c r="JY2067" s="72"/>
      <c r="JZ2067" s="72"/>
      <c r="KA2067" s="72"/>
      <c r="KB2067" s="72"/>
      <c r="KC2067" s="72"/>
      <c r="KD2067" s="72" t="str">
        <f t="shared" si="4488"/>
        <v/>
      </c>
      <c r="KE2067" s="72" t="str">
        <f t="shared" si="4489"/>
        <v/>
      </c>
      <c r="KF2067" s="72"/>
      <c r="KG2067" s="72" t="str">
        <f t="shared" si="4578"/>
        <v/>
      </c>
      <c r="KH2067" s="72"/>
      <c r="KI2067" s="72" t="str">
        <f t="shared" si="4579"/>
        <v/>
      </c>
      <c r="KJ2067" s="72"/>
      <c r="KK2067" s="72" t="str">
        <f t="shared" si="4580"/>
        <v/>
      </c>
      <c r="KL2067" s="72"/>
      <c r="KM2067" s="72"/>
      <c r="KN2067" s="72"/>
      <c r="KO2067" s="72"/>
      <c r="KP2067" s="72"/>
      <c r="KQ2067" s="72"/>
      <c r="KR2067" s="72"/>
      <c r="KS2067" s="72" t="str">
        <f t="shared" si="4581"/>
        <v/>
      </c>
      <c r="KT2067" s="72"/>
      <c r="KU2067" s="72" t="str">
        <f t="shared" si="4582"/>
        <v/>
      </c>
      <c r="KV2067" s="72"/>
      <c r="KW2067" s="72"/>
      <c r="KX2067" s="72" t="str">
        <f t="shared" si="4490"/>
        <v/>
      </c>
      <c r="KY2067" s="72"/>
      <c r="KZ2067" s="72"/>
      <c r="LA2067" s="72"/>
      <c r="LB2067" s="72" t="str">
        <f t="shared" si="4491"/>
        <v/>
      </c>
      <c r="LD2067" s="17" t="str">
        <f t="shared" si="4583"/>
        <v/>
      </c>
      <c r="LF2067" s="17" t="str">
        <f t="shared" si="4584"/>
        <v/>
      </c>
      <c r="LH2067" s="17" t="str">
        <f t="shared" si="4585"/>
        <v/>
      </c>
      <c r="LJ2067" s="17" t="str">
        <f t="shared" si="4586"/>
        <v/>
      </c>
      <c r="LL2067" s="17" t="str">
        <f t="shared" si="4587"/>
        <v/>
      </c>
      <c r="LN2067" s="17" t="str">
        <f t="shared" si="4588"/>
        <v/>
      </c>
      <c r="LP2067" s="17" t="str">
        <f t="shared" si="4589"/>
        <v/>
      </c>
      <c r="LR2067" s="17" t="str">
        <f t="shared" si="4590"/>
        <v/>
      </c>
      <c r="LT2067" s="17" t="str">
        <f t="shared" si="4591"/>
        <v/>
      </c>
      <c r="LV2067" s="17" t="str">
        <f t="shared" si="4592"/>
        <v/>
      </c>
      <c r="LX2067" s="17" t="str">
        <f t="shared" si="4593"/>
        <v/>
      </c>
      <c r="LZ2067" s="17" t="str">
        <f t="shared" si="4594"/>
        <v/>
      </c>
      <c r="MB2067" s="17" t="str">
        <f t="shared" si="4595"/>
        <v/>
      </c>
      <c r="MD2067" s="17" t="str">
        <f t="shared" si="4492"/>
        <v/>
      </c>
      <c r="MF2067" s="17" t="str">
        <f t="shared" si="4596"/>
        <v/>
      </c>
      <c r="MG2067" s="17"/>
      <c r="MH2067" s="17" t="str">
        <f t="shared" si="4597"/>
        <v/>
      </c>
      <c r="MI2067" s="17"/>
      <c r="MJ2067" s="17" t="str">
        <f t="shared" si="4598"/>
        <v/>
      </c>
      <c r="ML2067" s="17"/>
      <c r="MM2067" s="18" t="s">
        <v>162</v>
      </c>
      <c r="MN2067" s="69">
        <f t="shared" si="4599"/>
        <v>0</v>
      </c>
      <c r="MO2067" s="21" t="str">
        <f t="shared" si="4600"/>
        <v>L</v>
      </c>
      <c r="MQ2067" s="17" t="str">
        <f t="shared" si="4493"/>
        <v/>
      </c>
      <c r="MS2067" s="17" t="str">
        <f t="shared" si="4494"/>
        <v/>
      </c>
      <c r="MU2067" s="17" t="str">
        <f t="shared" si="4495"/>
        <v/>
      </c>
      <c r="MW2067" s="17" t="str">
        <f t="shared" si="4496"/>
        <v/>
      </c>
      <c r="MY2067" s="17" t="str">
        <f t="shared" si="4497"/>
        <v/>
      </c>
      <c r="NA2067" s="17" t="str">
        <f t="shared" si="4498"/>
        <v/>
      </c>
      <c r="NC2067" s="17" t="str">
        <f t="shared" si="4499"/>
        <v/>
      </c>
      <c r="NH2067" s="18" t="str">
        <f t="shared" si="4500"/>
        <v/>
      </c>
      <c r="NI2067" s="18" t="str">
        <f t="shared" si="4501"/>
        <v/>
      </c>
      <c r="NM2067" s="18" t="str">
        <f t="shared" si="4477"/>
        <v/>
      </c>
      <c r="NN2067" s="18" t="str">
        <f t="shared" si="4476"/>
        <v/>
      </c>
      <c r="NO2067" s="21">
        <f t="shared" si="4502"/>
        <v>0</v>
      </c>
      <c r="NP2067" s="21" t="str">
        <f t="shared" si="4601"/>
        <v>L</v>
      </c>
      <c r="NS2067" s="18" t="s">
        <v>143</v>
      </c>
      <c r="NT2067" s="18" t="s">
        <v>201</v>
      </c>
      <c r="NX2067" s="18">
        <f t="shared" si="4602"/>
        <v>0</v>
      </c>
      <c r="NY2067" s="18">
        <f t="shared" si="4470"/>
        <v>0</v>
      </c>
      <c r="NZ2067" s="18">
        <f t="shared" si="4471"/>
        <v>1</v>
      </c>
      <c r="OA2067" s="18">
        <f t="shared" si="4472"/>
        <v>0</v>
      </c>
      <c r="OB2067" s="18">
        <f t="shared" si="4473"/>
        <v>0</v>
      </c>
      <c r="OC2067" s="18">
        <f t="shared" si="4474"/>
        <v>0</v>
      </c>
      <c r="OD2067" s="17">
        <f t="shared" si="4475"/>
        <v>1</v>
      </c>
      <c r="OE2067" s="20">
        <f t="shared" si="4479"/>
        <v>0</v>
      </c>
      <c r="OF2067" s="69" t="str">
        <f>IF(OE2067=0,"L",IF(OE2067=1,"L",IF(OE2067=2,"H",IF(OE2067=3,"H",IF(OE2067=4,"H",IF(OE2067=5,"H"))))))</f>
        <v>L</v>
      </c>
      <c r="OG2067" s="122"/>
      <c r="OH2067" s="21" t="str">
        <f t="shared" si="4469"/>
        <v>H</v>
      </c>
      <c r="OI2067" s="69" t="str">
        <f t="shared" si="4603"/>
        <v>L</v>
      </c>
      <c r="OJ2067" s="17"/>
      <c r="OL2067" s="17"/>
      <c r="OM2067" s="17"/>
      <c r="OQ2067" s="18">
        <v>0</v>
      </c>
      <c r="OS2067" s="19" t="str">
        <f>IF(OK2067="","NF",IF(OK2067=" ","NF",IF(OK2067="subsistence fisheries", "M", IF(OK2067="commercial","H",IF(OK2067="highly commercial","VH")))))</f>
        <v>NF</v>
      </c>
      <c r="OT2067" s="18">
        <v>4.2899547211111404</v>
      </c>
      <c r="OU2067" s="69" t="s">
        <v>299</v>
      </c>
      <c r="OV2067" s="18">
        <v>0.267884528800233</v>
      </c>
      <c r="OW2067" s="69" t="s">
        <v>198</v>
      </c>
      <c r="OX2067" s="18">
        <v>5.4942923767925897</v>
      </c>
      <c r="OY2067" s="69" t="s">
        <v>299</v>
      </c>
      <c r="OZ2067" s="18">
        <v>24.106166682831201</v>
      </c>
      <c r="PA2067" s="69" t="s">
        <v>299</v>
      </c>
      <c r="PB2067" s="18">
        <v>4.5175043393487799</v>
      </c>
      <c r="PC2067" s="69" t="s">
        <v>299</v>
      </c>
      <c r="PD2067" s="69" t="s">
        <v>299</v>
      </c>
      <c r="PE2067" s="69" t="s">
        <v>198</v>
      </c>
      <c r="PF2067" s="18">
        <v>0.26807471497418101</v>
      </c>
      <c r="PG2067" s="69" t="s">
        <v>198</v>
      </c>
      <c r="PH2067" s="69" t="s">
        <v>198</v>
      </c>
      <c r="PI2067" s="69" t="s">
        <v>198</v>
      </c>
      <c r="PJ2067" s="18">
        <v>5.9691780821917799</v>
      </c>
      <c r="PK2067" s="69" t="s">
        <v>299</v>
      </c>
      <c r="PL2067" s="69" t="s">
        <v>299</v>
      </c>
      <c r="PM2067" s="69" t="s">
        <v>299</v>
      </c>
      <c r="PN2067" s="18">
        <v>26.0513700720382</v>
      </c>
      <c r="PO2067" s="69" t="s">
        <v>198</v>
      </c>
      <c r="PP2067" s="69" t="s">
        <v>198</v>
      </c>
      <c r="PQ2067" s="69" t="s">
        <v>198</v>
      </c>
      <c r="PR2067" s="18">
        <v>12.5728867413246</v>
      </c>
      <c r="PS2067" s="69" t="s">
        <v>299</v>
      </c>
      <c r="PT2067" s="18">
        <v>0.267884528800233</v>
      </c>
      <c r="PU2067" s="69" t="s">
        <v>198</v>
      </c>
      <c r="PV2067" s="18">
        <v>3.86239101462168</v>
      </c>
      <c r="PW2067" s="69" t="s">
        <v>198</v>
      </c>
      <c r="PX2067" s="18">
        <v>42.356164801610703</v>
      </c>
      <c r="PY2067" s="69" t="s">
        <v>299</v>
      </c>
      <c r="PZ2067" s="18">
        <v>4.1666671543905203</v>
      </c>
      <c r="QA2067" s="69" t="s">
        <v>299</v>
      </c>
      <c r="QB2067" s="18">
        <v>0.21289988739849799</v>
      </c>
      <c r="QC2067" s="69" t="s">
        <v>198</v>
      </c>
      <c r="QD2067" s="18">
        <v>5.4360728851736404</v>
      </c>
      <c r="QE2067" s="69" t="s">
        <v>299</v>
      </c>
      <c r="QF2067" s="18">
        <v>19.7534252846078</v>
      </c>
      <c r="QG2067" s="69" t="s">
        <v>198</v>
      </c>
      <c r="QH2067" s="18">
        <v>102.634323224629</v>
      </c>
      <c r="QI2067" s="69" t="s">
        <v>198</v>
      </c>
      <c r="QJ2067" s="18">
        <v>16.8620623758394</v>
      </c>
      <c r="QK2067" s="69" t="s">
        <v>198</v>
      </c>
    </row>
    <row r="2068" spans="1:453" s="18" customFormat="1" x14ac:dyDescent="0.25">
      <c r="A2068" s="18" t="s">
        <v>127</v>
      </c>
      <c r="B2068" s="18" t="s">
        <v>128</v>
      </c>
      <c r="C2068" s="18" t="s">
        <v>129</v>
      </c>
      <c r="D2068" s="18" t="s">
        <v>146</v>
      </c>
      <c r="E2068" s="18" t="s">
        <v>147</v>
      </c>
      <c r="F2068" s="58" t="s">
        <v>3402</v>
      </c>
      <c r="H2068" s="58">
        <v>29101.962625</v>
      </c>
      <c r="I2068" s="58">
        <v>47544.390463999996</v>
      </c>
      <c r="J2068" s="60" t="str">
        <f t="shared" si="4503"/>
        <v>L</v>
      </c>
      <c r="K2068" s="60" t="str">
        <f t="shared" si="4504"/>
        <v>L</v>
      </c>
      <c r="L2068" s="60" t="str">
        <f t="shared" si="4505"/>
        <v>L</v>
      </c>
      <c r="M2068" s="60" t="str">
        <f t="shared" si="4506"/>
        <v>L</v>
      </c>
      <c r="N2068" s="18" t="s">
        <v>132</v>
      </c>
      <c r="O2068" s="21" t="s">
        <v>198</v>
      </c>
      <c r="T2068" s="69" t="str">
        <f t="shared" si="4507"/>
        <v>U</v>
      </c>
      <c r="U2068" s="18" t="s">
        <v>134</v>
      </c>
      <c r="V2068" s="63" t="s">
        <v>198</v>
      </c>
      <c r="X2068" s="21" t="s">
        <v>133</v>
      </c>
      <c r="Y2068" s="69" t="s">
        <v>198</v>
      </c>
      <c r="Z2068" s="69" t="str">
        <f t="shared" si="4508"/>
        <v>L</v>
      </c>
      <c r="AA2068" s="72" t="s">
        <v>199</v>
      </c>
      <c r="AB2068" s="69" t="s">
        <v>299</v>
      </c>
      <c r="AC2068" s="34">
        <v>15.7</v>
      </c>
      <c r="AD2068" s="31"/>
      <c r="AE2068" s="30"/>
      <c r="AF2068" s="30"/>
      <c r="AG2068" s="31"/>
      <c r="AH2068" s="31"/>
      <c r="AI2068" s="33"/>
      <c r="AJ2068" s="33"/>
      <c r="AK2068" s="33"/>
      <c r="AL2068" s="33"/>
      <c r="AM2068" s="33"/>
      <c r="AN2068" s="222"/>
      <c r="AO2068" s="228" t="s">
        <v>133</v>
      </c>
      <c r="AP2068" s="31"/>
      <c r="AQ2068" s="31"/>
      <c r="AR2068" s="31"/>
      <c r="AS2068" s="31"/>
      <c r="AT2068" s="31"/>
      <c r="AU2068" s="31"/>
      <c r="AV2068" s="53" t="s">
        <v>299</v>
      </c>
      <c r="AW2068" s="30"/>
      <c r="AX2068" s="53" t="str">
        <f t="shared" si="4604"/>
        <v>U</v>
      </c>
      <c r="AY2068" s="31"/>
      <c r="AZ2068" s="31"/>
      <c r="BA2068" s="31"/>
      <c r="BB2068" s="31"/>
      <c r="BC2068" s="31"/>
      <c r="BD2068" s="31"/>
      <c r="BE2068" s="31"/>
      <c r="BF2068" s="31"/>
      <c r="BH2068" s="17" t="str">
        <f t="shared" si="4480"/>
        <v/>
      </c>
      <c r="BJ2068" s="17" t="str">
        <f t="shared" si="4480"/>
        <v/>
      </c>
      <c r="BK2068" s="18" t="s">
        <v>8246</v>
      </c>
      <c r="BL2068" s="17">
        <f t="shared" si="4509"/>
        <v>1</v>
      </c>
      <c r="BN2068" s="17" t="str">
        <f t="shared" si="4510"/>
        <v/>
      </c>
      <c r="BP2068" s="17" t="str">
        <f t="shared" si="4511"/>
        <v/>
      </c>
      <c r="BR2068" s="17" t="str">
        <f t="shared" si="4512"/>
        <v/>
      </c>
      <c r="BT2068" s="17" t="str">
        <f t="shared" si="4513"/>
        <v/>
      </c>
      <c r="BV2068" s="17" t="str">
        <f t="shared" si="4514"/>
        <v/>
      </c>
      <c r="BX2068" s="17" t="str">
        <f t="shared" si="4515"/>
        <v/>
      </c>
      <c r="BZ2068" s="17" t="str">
        <f t="shared" si="4516"/>
        <v/>
      </c>
      <c r="CB2068" s="17" t="str">
        <f t="shared" si="4517"/>
        <v/>
      </c>
      <c r="CD2068" s="17" t="str">
        <f t="shared" si="4518"/>
        <v/>
      </c>
      <c r="CF2068" s="17" t="str">
        <f t="shared" si="4519"/>
        <v/>
      </c>
      <c r="CH2068" s="17" t="str">
        <f t="shared" si="4520"/>
        <v/>
      </c>
      <c r="CJ2068" s="17" t="str">
        <f t="shared" si="4521"/>
        <v/>
      </c>
      <c r="CL2068" s="17" t="str">
        <f t="shared" si="4522"/>
        <v/>
      </c>
      <c r="CN2068" s="17" t="str">
        <f t="shared" si="4523"/>
        <v/>
      </c>
      <c r="CP2068" s="17" t="str">
        <f t="shared" si="4524"/>
        <v/>
      </c>
      <c r="CR2068" s="17" t="str">
        <f t="shared" si="4525"/>
        <v/>
      </c>
      <c r="CT2068" s="17" t="str">
        <f t="shared" si="4526"/>
        <v/>
      </c>
      <c r="CV2068" s="17" t="str">
        <f t="shared" si="4527"/>
        <v/>
      </c>
      <c r="CX2068" s="17" t="str">
        <f t="shared" si="4528"/>
        <v/>
      </c>
      <c r="CZ2068" s="17" t="str">
        <f t="shared" si="4529"/>
        <v/>
      </c>
      <c r="DB2068" s="17" t="str">
        <f t="shared" si="4530"/>
        <v/>
      </c>
      <c r="DD2068" s="17" t="str">
        <f t="shared" si="4531"/>
        <v/>
      </c>
      <c r="DF2068" s="17" t="str">
        <f t="shared" si="4532"/>
        <v/>
      </c>
      <c r="DH2068" s="17" t="str">
        <f t="shared" si="4533"/>
        <v/>
      </c>
      <c r="DJ2068" s="17" t="str">
        <f t="shared" si="4534"/>
        <v/>
      </c>
      <c r="DL2068" s="17" t="str">
        <f t="shared" si="4535"/>
        <v/>
      </c>
      <c r="DN2068" s="17" t="str">
        <f t="shared" si="4536"/>
        <v/>
      </c>
      <c r="DP2068" s="17" t="str">
        <f t="shared" si="4537"/>
        <v/>
      </c>
      <c r="DR2068" s="17" t="str">
        <f t="shared" si="4538"/>
        <v/>
      </c>
      <c r="DT2068" s="17" t="str">
        <f t="shared" si="4539"/>
        <v/>
      </c>
      <c r="DV2068" s="17" t="str">
        <f t="shared" si="4540"/>
        <v/>
      </c>
      <c r="DX2068" s="17" t="str">
        <f t="shared" si="4541"/>
        <v/>
      </c>
      <c r="DZ2068" s="17" t="str">
        <f t="shared" si="4542"/>
        <v/>
      </c>
      <c r="EB2068" s="17" t="str">
        <f t="shared" si="4543"/>
        <v/>
      </c>
      <c r="ED2068" s="17" t="str">
        <f t="shared" si="4544"/>
        <v/>
      </c>
      <c r="EF2068" s="17" t="str">
        <f t="shared" si="4545"/>
        <v/>
      </c>
      <c r="EH2068" s="17" t="str">
        <f t="shared" si="4546"/>
        <v/>
      </c>
      <c r="EJ2068" s="17" t="str">
        <f t="shared" si="4547"/>
        <v/>
      </c>
      <c r="EL2068" s="17" t="str">
        <f t="shared" si="4548"/>
        <v/>
      </c>
      <c r="EN2068" s="17" t="str">
        <f t="shared" si="4549"/>
        <v/>
      </c>
      <c r="EP2068" s="17" t="str">
        <f t="shared" si="4550"/>
        <v/>
      </c>
      <c r="ER2068" s="17" t="str">
        <f t="shared" si="4551"/>
        <v/>
      </c>
      <c r="ET2068" s="17" t="str">
        <f t="shared" si="4552"/>
        <v/>
      </c>
      <c r="EV2068" s="17" t="str">
        <f t="shared" si="4553"/>
        <v/>
      </c>
      <c r="EX2068" s="17" t="str">
        <f t="shared" si="4554"/>
        <v/>
      </c>
      <c r="EZ2068" s="17" t="str">
        <f t="shared" si="4555"/>
        <v/>
      </c>
      <c r="FB2068" s="17" t="str">
        <f t="shared" si="4556"/>
        <v/>
      </c>
      <c r="FD2068" s="17" t="str">
        <f t="shared" si="4557"/>
        <v/>
      </c>
      <c r="FE2068" s="17" t="s">
        <v>7353</v>
      </c>
      <c r="FF2068" s="17" t="s">
        <v>7353</v>
      </c>
      <c r="FG2068" s="17" t="s">
        <v>7353</v>
      </c>
      <c r="FH2068" s="17" t="s">
        <v>7353</v>
      </c>
      <c r="FI2068" s="17" t="s">
        <v>7353</v>
      </c>
      <c r="FJ2068" s="17" t="s">
        <v>7353</v>
      </c>
      <c r="FK2068" s="17" t="s">
        <v>7353</v>
      </c>
      <c r="FL2068" s="17" t="s">
        <v>7353</v>
      </c>
      <c r="FM2068" s="18" t="s">
        <v>5004</v>
      </c>
      <c r="FN2068" s="18">
        <f t="shared" si="4481"/>
        <v>1</v>
      </c>
      <c r="FO2068" s="18">
        <f t="shared" si="4466"/>
        <v>1</v>
      </c>
      <c r="FP2068" s="18">
        <f t="shared" si="4467"/>
        <v>1</v>
      </c>
      <c r="FQ2068" s="18">
        <f t="shared" si="4468"/>
        <v>0</v>
      </c>
      <c r="FR2068" s="18">
        <f t="shared" si="4482"/>
        <v>0</v>
      </c>
      <c r="FS2068" s="9" t="s">
        <v>198</v>
      </c>
      <c r="FU2068" s="21" t="s">
        <v>198</v>
      </c>
      <c r="FW2068" s="21" t="s">
        <v>198</v>
      </c>
      <c r="FX2068" s="18">
        <v>0</v>
      </c>
      <c r="FY2068" s="18">
        <v>0</v>
      </c>
      <c r="FZ2068" s="18">
        <f t="shared" si="4558"/>
        <v>0</v>
      </c>
      <c r="GA2068" s="18">
        <v>0</v>
      </c>
      <c r="GB2068" s="18">
        <v>0</v>
      </c>
      <c r="GC2068" s="18" t="s">
        <v>198</v>
      </c>
      <c r="GD2068" s="18">
        <f t="shared" si="4559"/>
        <v>0</v>
      </c>
      <c r="GE2068" s="18" t="s">
        <v>198</v>
      </c>
      <c r="GF2068" s="18">
        <f t="shared" si="4559"/>
        <v>0</v>
      </c>
      <c r="GG2068" s="18" t="s">
        <v>198</v>
      </c>
      <c r="GH2068" s="18">
        <f t="shared" si="4560"/>
        <v>0</v>
      </c>
      <c r="GI2068" s="18" t="s">
        <v>4378</v>
      </c>
      <c r="GJ2068" s="18">
        <f t="shared" si="4561"/>
        <v>1</v>
      </c>
      <c r="GK2068" s="18" t="s">
        <v>198</v>
      </c>
      <c r="GL2068" s="18">
        <f t="shared" si="4561"/>
        <v>2</v>
      </c>
      <c r="GM2068" s="228" t="s">
        <v>198</v>
      </c>
      <c r="GN2068" s="18">
        <f t="shared" si="4562"/>
        <v>2</v>
      </c>
      <c r="GQ2068" s="18" t="str">
        <f t="shared" si="4483"/>
        <v>L</v>
      </c>
      <c r="GR2068" s="18">
        <f t="shared" si="4563"/>
        <v>0</v>
      </c>
      <c r="GS2068" s="18">
        <f t="shared" si="4564"/>
        <v>5</v>
      </c>
      <c r="GT2068" s="21" t="str">
        <f t="shared" si="4565"/>
        <v>L</v>
      </c>
      <c r="GU2068" s="18" t="s">
        <v>7847</v>
      </c>
      <c r="GV2068" s="18" t="s">
        <v>153</v>
      </c>
      <c r="GW2068" s="18" t="s">
        <v>515</v>
      </c>
      <c r="GY2068" s="25" t="s">
        <v>6613</v>
      </c>
      <c r="GZ2068" s="18" t="s">
        <v>0</v>
      </c>
      <c r="HB2068" s="21" t="s">
        <v>198</v>
      </c>
      <c r="HD2068" s="21" t="str">
        <f t="shared" si="4566"/>
        <v>L</v>
      </c>
      <c r="HE2068" s="18" t="s">
        <v>6613</v>
      </c>
      <c r="HF2068" s="21" t="s">
        <v>299</v>
      </c>
      <c r="HH2068" s="69" t="str">
        <f t="shared" si="4567"/>
        <v>L</v>
      </c>
      <c r="HM2068" s="18" t="s">
        <v>7353</v>
      </c>
      <c r="HN2068" s="69" t="s">
        <v>133</v>
      </c>
      <c r="HO2068" s="72"/>
      <c r="HP2068" s="72"/>
      <c r="HQ2068" s="72"/>
      <c r="HR2068" s="72"/>
      <c r="HS2068" s="72"/>
      <c r="HT2068" s="72"/>
      <c r="HU2068" s="72"/>
      <c r="HV2068" s="72"/>
      <c r="HW2068" s="72"/>
      <c r="HX2068" s="72"/>
      <c r="HY2068" s="72"/>
      <c r="IA2068" s="21" t="s">
        <v>198</v>
      </c>
      <c r="IC2068" s="21" t="s">
        <v>198</v>
      </c>
      <c r="IE2068" s="71"/>
      <c r="IF2068" s="69" t="s">
        <v>133</v>
      </c>
      <c r="II2068" s="21" t="s">
        <v>198</v>
      </c>
      <c r="IK2068" s="21" t="s">
        <v>198</v>
      </c>
      <c r="IM2068" s="21" t="s">
        <v>198</v>
      </c>
      <c r="IO2068" s="21" t="s">
        <v>198</v>
      </c>
      <c r="IQ2068" s="17" t="str">
        <f t="shared" si="4484"/>
        <v/>
      </c>
      <c r="IS2068" s="17" t="str">
        <f t="shared" si="4484"/>
        <v/>
      </c>
      <c r="IU2068" s="17" t="str">
        <f t="shared" si="4568"/>
        <v/>
      </c>
      <c r="IV2068" s="72"/>
      <c r="IW2068" s="72"/>
      <c r="IX2068" s="72"/>
      <c r="IY2068" s="72"/>
      <c r="IZ2068" s="72" t="str">
        <f t="shared" si="4485"/>
        <v/>
      </c>
      <c r="JA2068" s="72" t="str">
        <f t="shared" si="4486"/>
        <v/>
      </c>
      <c r="JB2068" s="72"/>
      <c r="JC2068" s="72" t="str">
        <f t="shared" si="4569"/>
        <v/>
      </c>
      <c r="JD2068" s="72"/>
      <c r="JE2068" s="72" t="str">
        <f t="shared" si="4570"/>
        <v/>
      </c>
      <c r="JF2068" s="72"/>
      <c r="JG2068" s="72"/>
      <c r="JH2068" s="72"/>
      <c r="JI2068" s="72" t="str">
        <f t="shared" si="4478"/>
        <v/>
      </c>
      <c r="JJ2068" s="72" t="str">
        <f t="shared" si="4487"/>
        <v/>
      </c>
      <c r="JL2068" s="17" t="str">
        <f t="shared" si="4571"/>
        <v/>
      </c>
      <c r="JN2068" s="17" t="str">
        <f t="shared" si="4572"/>
        <v/>
      </c>
      <c r="JP2068" s="17" t="str">
        <f t="shared" si="4573"/>
        <v/>
      </c>
      <c r="JR2068" s="17" t="str">
        <f t="shared" si="4574"/>
        <v/>
      </c>
      <c r="JT2068" s="17" t="str">
        <f t="shared" si="4575"/>
        <v/>
      </c>
      <c r="JV2068" s="17" t="str">
        <f t="shared" si="4576"/>
        <v/>
      </c>
      <c r="JX2068" s="17" t="str">
        <f t="shared" si="4577"/>
        <v/>
      </c>
      <c r="JY2068" s="72"/>
      <c r="JZ2068" s="72"/>
      <c r="KA2068" s="72"/>
      <c r="KB2068" s="72"/>
      <c r="KC2068" s="72"/>
      <c r="KD2068" s="72" t="str">
        <f t="shared" si="4488"/>
        <v/>
      </c>
      <c r="KE2068" s="72" t="str">
        <f t="shared" si="4489"/>
        <v/>
      </c>
      <c r="KF2068" s="72"/>
      <c r="KG2068" s="72" t="str">
        <f t="shared" si="4578"/>
        <v/>
      </c>
      <c r="KH2068" s="72"/>
      <c r="KI2068" s="72" t="str">
        <f t="shared" si="4579"/>
        <v/>
      </c>
      <c r="KJ2068" s="72"/>
      <c r="KK2068" s="72" t="str">
        <f t="shared" si="4580"/>
        <v/>
      </c>
      <c r="KL2068" s="72"/>
      <c r="KM2068" s="72"/>
      <c r="KN2068" s="72"/>
      <c r="KO2068" s="72"/>
      <c r="KP2068" s="72"/>
      <c r="KQ2068" s="72"/>
      <c r="KR2068" s="72"/>
      <c r="KS2068" s="72" t="str">
        <f t="shared" si="4581"/>
        <v/>
      </c>
      <c r="KT2068" s="72"/>
      <c r="KU2068" s="72" t="str">
        <f t="shared" si="4582"/>
        <v/>
      </c>
      <c r="KV2068" s="72"/>
      <c r="KW2068" s="72"/>
      <c r="KX2068" s="72" t="str">
        <f t="shared" si="4490"/>
        <v/>
      </c>
      <c r="KY2068" s="72"/>
      <c r="KZ2068" s="72"/>
      <c r="LA2068" s="72"/>
      <c r="LB2068" s="72" t="str">
        <f t="shared" si="4491"/>
        <v/>
      </c>
      <c r="LD2068" s="17" t="str">
        <f t="shared" si="4583"/>
        <v/>
      </c>
      <c r="LF2068" s="17" t="str">
        <f t="shared" si="4584"/>
        <v/>
      </c>
      <c r="LH2068" s="17" t="str">
        <f t="shared" si="4585"/>
        <v/>
      </c>
      <c r="LJ2068" s="17" t="str">
        <f t="shared" si="4586"/>
        <v/>
      </c>
      <c r="LL2068" s="17" t="str">
        <f t="shared" si="4587"/>
        <v/>
      </c>
      <c r="LN2068" s="17" t="str">
        <f t="shared" si="4588"/>
        <v/>
      </c>
      <c r="LP2068" s="17" t="str">
        <f t="shared" si="4589"/>
        <v/>
      </c>
      <c r="LR2068" s="17" t="str">
        <f t="shared" si="4590"/>
        <v/>
      </c>
      <c r="LT2068" s="17" t="str">
        <f t="shared" si="4591"/>
        <v/>
      </c>
      <c r="LV2068" s="17" t="str">
        <f t="shared" si="4592"/>
        <v/>
      </c>
      <c r="LX2068" s="17" t="str">
        <f t="shared" si="4593"/>
        <v/>
      </c>
      <c r="LZ2068" s="17" t="str">
        <f t="shared" si="4594"/>
        <v/>
      </c>
      <c r="MB2068" s="17" t="str">
        <f t="shared" si="4595"/>
        <v/>
      </c>
      <c r="MD2068" s="17" t="str">
        <f t="shared" si="4492"/>
        <v/>
      </c>
      <c r="MF2068" s="17" t="str">
        <f t="shared" si="4596"/>
        <v/>
      </c>
      <c r="MG2068" s="17"/>
      <c r="MH2068" s="17" t="str">
        <f t="shared" si="4597"/>
        <v/>
      </c>
      <c r="MI2068" s="17"/>
      <c r="MJ2068" s="17" t="str">
        <f t="shared" si="4598"/>
        <v/>
      </c>
      <c r="ML2068" s="17"/>
      <c r="MM2068" s="18" t="s">
        <v>162</v>
      </c>
      <c r="MN2068" s="69">
        <f t="shared" si="4599"/>
        <v>0</v>
      </c>
      <c r="MO2068" s="21" t="str">
        <f t="shared" si="4600"/>
        <v>L</v>
      </c>
      <c r="MQ2068" s="17" t="str">
        <f t="shared" si="4493"/>
        <v/>
      </c>
      <c r="MS2068" s="17" t="str">
        <f t="shared" si="4494"/>
        <v/>
      </c>
      <c r="MU2068" s="17" t="str">
        <f t="shared" si="4495"/>
        <v/>
      </c>
      <c r="MW2068" s="17" t="str">
        <f t="shared" si="4496"/>
        <v/>
      </c>
      <c r="MY2068" s="17" t="str">
        <f t="shared" si="4497"/>
        <v/>
      </c>
      <c r="NA2068" s="17" t="str">
        <f t="shared" si="4498"/>
        <v/>
      </c>
      <c r="NC2068" s="17" t="str">
        <f t="shared" si="4499"/>
        <v/>
      </c>
      <c r="NH2068" s="18" t="str">
        <f t="shared" si="4500"/>
        <v/>
      </c>
      <c r="NI2068" s="18" t="str">
        <f t="shared" si="4501"/>
        <v/>
      </c>
      <c r="NM2068" s="18" t="str">
        <f t="shared" si="4477"/>
        <v/>
      </c>
      <c r="NN2068" s="18" t="str">
        <f t="shared" si="4476"/>
        <v/>
      </c>
      <c r="NO2068" s="21">
        <f t="shared" si="4502"/>
        <v>0</v>
      </c>
      <c r="NP2068" s="21" t="str">
        <f t="shared" si="4601"/>
        <v>L</v>
      </c>
      <c r="NX2068" s="18">
        <f t="shared" si="4602"/>
        <v>0</v>
      </c>
      <c r="NY2068" s="18">
        <f t="shared" si="4470"/>
        <v>0</v>
      </c>
      <c r="NZ2068" s="18">
        <f t="shared" si="4471"/>
        <v>0</v>
      </c>
      <c r="OA2068" s="18">
        <f t="shared" si="4472"/>
        <v>0</v>
      </c>
      <c r="OB2068" s="18">
        <f t="shared" si="4473"/>
        <v>0</v>
      </c>
      <c r="OC2068" s="18">
        <f t="shared" si="4474"/>
        <v>0</v>
      </c>
      <c r="OD2068" s="17">
        <f t="shared" si="4475"/>
        <v>0</v>
      </c>
      <c r="OE2068" s="20">
        <f t="shared" si="4479"/>
        <v>0</v>
      </c>
      <c r="OF2068" s="69" t="str">
        <f>IF(OE2068=0,"L",IF(OE2068=1,"L",IF(OE2068=2,"H",IF(OE2068=3,"H",IF(OE2068=4,"H",IF(OE2068=5,"H"))))))</f>
        <v>L</v>
      </c>
      <c r="OG2068" s="122"/>
      <c r="OH2068" s="21" t="str">
        <f t="shared" si="4469"/>
        <v>L</v>
      </c>
      <c r="OI2068" s="69" t="str">
        <f t="shared" si="4603"/>
        <v>L</v>
      </c>
      <c r="OJ2068" s="17"/>
      <c r="OL2068" s="17"/>
      <c r="OM2068" s="17"/>
      <c r="OQ2068" s="18">
        <v>0</v>
      </c>
      <c r="OS2068" s="19" t="str">
        <f>IF(OK2068="","NF",IF(OK2068=" ","NF",IF(OK2068="subsistence fisheries", "M", IF(OK2068="commercial","H",IF(OK2068="highly commercial","VH")))))</f>
        <v>NF</v>
      </c>
      <c r="OT2068" s="18">
        <v>4.2899547211111404</v>
      </c>
      <c r="OU2068" s="69" t="s">
        <v>299</v>
      </c>
      <c r="OV2068" s="18">
        <v>0.267884528800233</v>
      </c>
      <c r="OW2068" s="69" t="s">
        <v>198</v>
      </c>
      <c r="OX2068" s="18">
        <v>5.4942923767925897</v>
      </c>
      <c r="OY2068" s="69" t="s">
        <v>299</v>
      </c>
      <c r="OZ2068" s="18">
        <v>24.106166682831201</v>
      </c>
      <c r="PA2068" s="69" t="s">
        <v>299</v>
      </c>
      <c r="PB2068" s="18">
        <v>4.5175043393487799</v>
      </c>
      <c r="PC2068" s="69" t="s">
        <v>299</v>
      </c>
      <c r="PD2068" s="69" t="s">
        <v>299</v>
      </c>
      <c r="PE2068" s="69" t="s">
        <v>198</v>
      </c>
      <c r="PF2068" s="18">
        <v>0.26807471497418101</v>
      </c>
      <c r="PG2068" s="69" t="s">
        <v>198</v>
      </c>
      <c r="PH2068" s="69" t="s">
        <v>198</v>
      </c>
      <c r="PI2068" s="69" t="s">
        <v>198</v>
      </c>
      <c r="PJ2068" s="18">
        <v>5.9691780821917799</v>
      </c>
      <c r="PK2068" s="69" t="s">
        <v>299</v>
      </c>
      <c r="PL2068" s="69" t="s">
        <v>299</v>
      </c>
      <c r="PM2068" s="69" t="s">
        <v>299</v>
      </c>
      <c r="PN2068" s="18">
        <v>26.0513700720382</v>
      </c>
      <c r="PO2068" s="69" t="s">
        <v>198</v>
      </c>
      <c r="PP2068" s="69" t="s">
        <v>198</v>
      </c>
      <c r="PQ2068" s="69" t="s">
        <v>198</v>
      </c>
      <c r="PR2068" s="18">
        <v>12.5728867413246</v>
      </c>
      <c r="PS2068" s="69" t="s">
        <v>299</v>
      </c>
      <c r="PT2068" s="18">
        <v>0.267884528800233</v>
      </c>
      <c r="PU2068" s="69" t="s">
        <v>198</v>
      </c>
      <c r="PV2068" s="18">
        <v>3.86239101462168</v>
      </c>
      <c r="PW2068" s="69" t="s">
        <v>198</v>
      </c>
      <c r="PX2068" s="18">
        <v>42.356164801610703</v>
      </c>
      <c r="PY2068" s="69" t="s">
        <v>299</v>
      </c>
      <c r="PZ2068" s="18">
        <v>4.1666671543905203</v>
      </c>
      <c r="QA2068" s="69" t="s">
        <v>299</v>
      </c>
      <c r="QB2068" s="18">
        <v>0.21289988739849799</v>
      </c>
      <c r="QC2068" s="69" t="s">
        <v>198</v>
      </c>
      <c r="QD2068" s="18">
        <v>5.4360728851736404</v>
      </c>
      <c r="QE2068" s="69" t="s">
        <v>299</v>
      </c>
      <c r="QF2068" s="18">
        <v>19.7534252846078</v>
      </c>
      <c r="QG2068" s="69" t="s">
        <v>198</v>
      </c>
      <c r="QH2068" s="18">
        <v>102.634323224629</v>
      </c>
      <c r="QI2068" s="69" t="s">
        <v>198</v>
      </c>
      <c r="QJ2068" s="18">
        <v>16.8620623758394</v>
      </c>
      <c r="QK2068" s="69" t="s">
        <v>198</v>
      </c>
    </row>
    <row r="2069" spans="1:453" s="18" customFormat="1" x14ac:dyDescent="0.25">
      <c r="A2069" s="18" t="s">
        <v>127</v>
      </c>
      <c r="B2069" s="18" t="s">
        <v>128</v>
      </c>
      <c r="C2069" s="18" t="s">
        <v>129</v>
      </c>
      <c r="D2069" s="18" t="s">
        <v>286</v>
      </c>
      <c r="E2069" s="18" t="s">
        <v>403</v>
      </c>
      <c r="F2069" s="58" t="s">
        <v>3403</v>
      </c>
      <c r="H2069" s="58">
        <v>4340.6087299999999</v>
      </c>
      <c r="I2069" s="58">
        <v>32640.635728000001</v>
      </c>
      <c r="J2069" s="60" t="str">
        <f t="shared" si="4503"/>
        <v>L</v>
      </c>
      <c r="K2069" s="60" t="str">
        <f t="shared" si="4504"/>
        <v>L</v>
      </c>
      <c r="L2069" s="60" t="str">
        <f t="shared" si="4505"/>
        <v>L</v>
      </c>
      <c r="M2069" s="60" t="str">
        <f t="shared" si="4506"/>
        <v>L</v>
      </c>
      <c r="N2069" s="18" t="s">
        <v>148</v>
      </c>
      <c r="O2069" s="21" t="s">
        <v>299</v>
      </c>
      <c r="T2069" s="69" t="str">
        <f t="shared" si="4507"/>
        <v>U</v>
      </c>
      <c r="U2069" s="18" t="s">
        <v>1024</v>
      </c>
      <c r="V2069" s="63" t="s">
        <v>4378</v>
      </c>
      <c r="X2069" s="21" t="s">
        <v>133</v>
      </c>
      <c r="Y2069" s="69" t="s">
        <v>198</v>
      </c>
      <c r="Z2069" s="69" t="str">
        <f t="shared" si="4508"/>
        <v>L</v>
      </c>
      <c r="AA2069" s="72" t="s">
        <v>4453</v>
      </c>
      <c r="AB2069" s="69" t="s">
        <v>299</v>
      </c>
      <c r="AC2069" s="34">
        <v>3.5030000000000001</v>
      </c>
      <c r="AD2069" s="31"/>
      <c r="AE2069" s="30"/>
      <c r="AF2069" s="30"/>
      <c r="AG2069" s="31"/>
      <c r="AH2069" s="31"/>
      <c r="AI2069" s="33"/>
      <c r="AJ2069" s="33"/>
      <c r="AK2069" s="33"/>
      <c r="AL2069" s="33"/>
      <c r="AM2069" s="33"/>
      <c r="AN2069" s="222"/>
      <c r="AO2069" s="228" t="s">
        <v>133</v>
      </c>
      <c r="AP2069" s="31"/>
      <c r="AQ2069" s="31"/>
      <c r="AR2069" s="31"/>
      <c r="AS2069" s="31"/>
      <c r="AT2069" s="31"/>
      <c r="AU2069" s="31"/>
      <c r="AV2069" s="53" t="s">
        <v>198</v>
      </c>
      <c r="AW2069" s="30"/>
      <c r="AX2069" s="53" t="str">
        <f t="shared" si="4604"/>
        <v>U</v>
      </c>
      <c r="AY2069" s="31"/>
      <c r="AZ2069" s="31"/>
      <c r="BA2069" s="31"/>
      <c r="BB2069" s="31"/>
      <c r="BC2069" s="31"/>
      <c r="BD2069" s="31"/>
      <c r="BE2069" s="31"/>
      <c r="BF2069" s="31"/>
      <c r="BH2069" s="17" t="str">
        <f t="shared" si="4480"/>
        <v/>
      </c>
      <c r="BI2069" s="18" t="s">
        <v>8245</v>
      </c>
      <c r="BJ2069" s="17">
        <f t="shared" si="4480"/>
        <v>1</v>
      </c>
      <c r="BL2069" s="17" t="str">
        <f t="shared" si="4509"/>
        <v/>
      </c>
      <c r="BN2069" s="17" t="str">
        <f t="shared" si="4510"/>
        <v/>
      </c>
      <c r="BP2069" s="17" t="str">
        <f t="shared" si="4511"/>
        <v/>
      </c>
      <c r="BR2069" s="17" t="str">
        <f t="shared" si="4512"/>
        <v/>
      </c>
      <c r="BT2069" s="17" t="str">
        <f t="shared" si="4513"/>
        <v/>
      </c>
      <c r="BV2069" s="17" t="str">
        <f t="shared" si="4514"/>
        <v/>
      </c>
      <c r="BX2069" s="17" t="str">
        <f t="shared" si="4515"/>
        <v/>
      </c>
      <c r="BZ2069" s="17" t="str">
        <f t="shared" si="4516"/>
        <v/>
      </c>
      <c r="CB2069" s="17" t="str">
        <f t="shared" si="4517"/>
        <v/>
      </c>
      <c r="CD2069" s="17" t="str">
        <f t="shared" si="4518"/>
        <v/>
      </c>
      <c r="CF2069" s="17" t="str">
        <f t="shared" si="4519"/>
        <v/>
      </c>
      <c r="CH2069" s="17" t="str">
        <f t="shared" si="4520"/>
        <v/>
      </c>
      <c r="CJ2069" s="17" t="str">
        <f t="shared" si="4521"/>
        <v/>
      </c>
      <c r="CL2069" s="17" t="str">
        <f t="shared" si="4522"/>
        <v/>
      </c>
      <c r="CN2069" s="17" t="str">
        <f t="shared" si="4523"/>
        <v/>
      </c>
      <c r="CP2069" s="17" t="str">
        <f t="shared" si="4524"/>
        <v/>
      </c>
      <c r="CR2069" s="17" t="str">
        <f t="shared" si="4525"/>
        <v/>
      </c>
      <c r="CT2069" s="17" t="str">
        <f t="shared" si="4526"/>
        <v/>
      </c>
      <c r="CV2069" s="17" t="str">
        <f t="shared" si="4527"/>
        <v/>
      </c>
      <c r="CX2069" s="17" t="str">
        <f t="shared" si="4528"/>
        <v/>
      </c>
      <c r="CZ2069" s="17" t="str">
        <f t="shared" si="4529"/>
        <v/>
      </c>
      <c r="DB2069" s="17" t="str">
        <f t="shared" si="4530"/>
        <v/>
      </c>
      <c r="DD2069" s="17" t="str">
        <f t="shared" si="4531"/>
        <v/>
      </c>
      <c r="DF2069" s="17" t="str">
        <f t="shared" si="4532"/>
        <v/>
      </c>
      <c r="DH2069" s="17" t="str">
        <f t="shared" si="4533"/>
        <v/>
      </c>
      <c r="DJ2069" s="17" t="str">
        <f t="shared" si="4534"/>
        <v/>
      </c>
      <c r="DL2069" s="17" t="str">
        <f t="shared" si="4535"/>
        <v/>
      </c>
      <c r="DN2069" s="17" t="str">
        <f t="shared" si="4536"/>
        <v/>
      </c>
      <c r="DO2069" s="18" t="s">
        <v>8248</v>
      </c>
      <c r="DP2069" s="17">
        <f t="shared" si="4537"/>
        <v>1</v>
      </c>
      <c r="DR2069" s="17" t="str">
        <f t="shared" si="4538"/>
        <v/>
      </c>
      <c r="DT2069" s="17" t="str">
        <f t="shared" si="4539"/>
        <v/>
      </c>
      <c r="DV2069" s="17" t="str">
        <f t="shared" si="4540"/>
        <v/>
      </c>
      <c r="DX2069" s="17" t="str">
        <f t="shared" si="4541"/>
        <v/>
      </c>
      <c r="DZ2069" s="17" t="str">
        <f t="shared" si="4542"/>
        <v/>
      </c>
      <c r="EB2069" s="17" t="str">
        <f t="shared" si="4543"/>
        <v/>
      </c>
      <c r="ED2069" s="17" t="str">
        <f t="shared" si="4544"/>
        <v/>
      </c>
      <c r="EF2069" s="17" t="str">
        <f t="shared" si="4545"/>
        <v/>
      </c>
      <c r="EH2069" s="17" t="str">
        <f t="shared" si="4546"/>
        <v/>
      </c>
      <c r="EJ2069" s="17" t="str">
        <f t="shared" si="4547"/>
        <v/>
      </c>
      <c r="EL2069" s="17" t="str">
        <f t="shared" si="4548"/>
        <v/>
      </c>
      <c r="EN2069" s="17" t="str">
        <f t="shared" si="4549"/>
        <v/>
      </c>
      <c r="EP2069" s="17" t="str">
        <f t="shared" si="4550"/>
        <v/>
      </c>
      <c r="ER2069" s="17" t="str">
        <f t="shared" si="4551"/>
        <v/>
      </c>
      <c r="ET2069" s="17" t="str">
        <f t="shared" si="4552"/>
        <v/>
      </c>
      <c r="EV2069" s="17" t="str">
        <f t="shared" si="4553"/>
        <v/>
      </c>
      <c r="EX2069" s="17" t="str">
        <f t="shared" si="4554"/>
        <v/>
      </c>
      <c r="EZ2069" s="17" t="str">
        <f t="shared" si="4555"/>
        <v/>
      </c>
      <c r="FB2069" s="17" t="str">
        <f t="shared" si="4556"/>
        <v/>
      </c>
      <c r="FD2069" s="17" t="str">
        <f t="shared" si="4557"/>
        <v/>
      </c>
      <c r="FE2069" s="17" t="s">
        <v>7353</v>
      </c>
      <c r="FF2069" s="17" t="s">
        <v>7353</v>
      </c>
      <c r="FG2069" s="17" t="s">
        <v>7353</v>
      </c>
      <c r="FH2069" s="17" t="s">
        <v>7353</v>
      </c>
      <c r="FI2069" s="17" t="s">
        <v>7353</v>
      </c>
      <c r="FJ2069" s="17" t="s">
        <v>7353</v>
      </c>
      <c r="FK2069" s="17" t="s">
        <v>7353</v>
      </c>
      <c r="FL2069" s="17" t="s">
        <v>7353</v>
      </c>
      <c r="FM2069" s="18" t="s">
        <v>5005</v>
      </c>
      <c r="FN2069" s="18">
        <f t="shared" si="4481"/>
        <v>0.5</v>
      </c>
      <c r="FO2069" s="18">
        <f t="shared" si="4466"/>
        <v>1</v>
      </c>
      <c r="FP2069" s="18">
        <f t="shared" si="4467"/>
        <v>2</v>
      </c>
      <c r="FQ2069" s="18">
        <f t="shared" si="4468"/>
        <v>1</v>
      </c>
      <c r="FR2069" s="18">
        <f t="shared" si="4482"/>
        <v>0.5</v>
      </c>
      <c r="FS2069" s="9" t="s">
        <v>198</v>
      </c>
      <c r="FT2069" s="18" t="s">
        <v>5005</v>
      </c>
      <c r="FU2069" s="21" t="s">
        <v>299</v>
      </c>
      <c r="FV2069" s="18" t="s">
        <v>5005</v>
      </c>
      <c r="FW2069" s="21" t="s">
        <v>299</v>
      </c>
      <c r="FX2069" s="18">
        <v>0</v>
      </c>
      <c r="FY2069" s="18">
        <v>0</v>
      </c>
      <c r="FZ2069" s="18">
        <f t="shared" si="4558"/>
        <v>1</v>
      </c>
      <c r="GA2069" s="18">
        <v>0</v>
      </c>
      <c r="GB2069" s="18">
        <v>0</v>
      </c>
      <c r="GC2069" s="18" t="s">
        <v>198</v>
      </c>
      <c r="GD2069" s="18">
        <f t="shared" si="4559"/>
        <v>0</v>
      </c>
      <c r="GE2069" s="18" t="s">
        <v>198</v>
      </c>
      <c r="GF2069" s="18">
        <f t="shared" si="4559"/>
        <v>0</v>
      </c>
      <c r="GG2069" s="18" t="s">
        <v>198</v>
      </c>
      <c r="GH2069" s="18">
        <f t="shared" si="4560"/>
        <v>0</v>
      </c>
      <c r="GI2069" s="18" t="s">
        <v>299</v>
      </c>
      <c r="GJ2069" s="18">
        <f t="shared" si="4561"/>
        <v>0</v>
      </c>
      <c r="GK2069" s="18" t="s">
        <v>7330</v>
      </c>
      <c r="GL2069" s="18">
        <f t="shared" si="4561"/>
        <v>0</v>
      </c>
      <c r="GM2069" s="228" t="s">
        <v>198</v>
      </c>
      <c r="GN2069" s="18">
        <f t="shared" si="4562"/>
        <v>2</v>
      </c>
      <c r="GQ2069" s="18" t="str">
        <f t="shared" si="4483"/>
        <v>L</v>
      </c>
      <c r="GR2069" s="18">
        <f t="shared" si="4563"/>
        <v>0</v>
      </c>
      <c r="GS2069" s="18">
        <f t="shared" si="4564"/>
        <v>2</v>
      </c>
      <c r="GT2069" s="21" t="str">
        <f t="shared" si="4565"/>
        <v>L</v>
      </c>
      <c r="GZ2069" s="18" t="s">
        <v>0</v>
      </c>
      <c r="HB2069" s="21" t="s">
        <v>133</v>
      </c>
      <c r="HD2069" s="21" t="str">
        <f t="shared" si="4566"/>
        <v>L</v>
      </c>
      <c r="HF2069" s="21" t="s">
        <v>198</v>
      </c>
      <c r="HH2069" s="69" t="str">
        <f t="shared" si="4567"/>
        <v>L</v>
      </c>
      <c r="HM2069" s="18" t="s">
        <v>7353</v>
      </c>
      <c r="HN2069" s="69" t="s">
        <v>133</v>
      </c>
      <c r="HO2069" s="72"/>
      <c r="HP2069" s="72"/>
      <c r="HQ2069" s="72"/>
      <c r="HR2069" s="72"/>
      <c r="HS2069" s="72"/>
      <c r="HT2069" s="72"/>
      <c r="HU2069" s="72"/>
      <c r="HV2069" s="72"/>
      <c r="HW2069" s="72"/>
      <c r="HX2069" s="72"/>
      <c r="HY2069" s="72"/>
      <c r="IA2069" s="21" t="s">
        <v>198</v>
      </c>
      <c r="IC2069" s="21" t="s">
        <v>198</v>
      </c>
      <c r="IE2069" s="68"/>
      <c r="IF2069" s="69" t="s">
        <v>133</v>
      </c>
      <c r="II2069" s="21" t="s">
        <v>198</v>
      </c>
      <c r="IK2069" s="21" t="s">
        <v>198</v>
      </c>
      <c r="IM2069" s="21" t="s">
        <v>198</v>
      </c>
      <c r="IO2069" s="21" t="s">
        <v>198</v>
      </c>
      <c r="IQ2069" s="17" t="str">
        <f t="shared" si="4484"/>
        <v/>
      </c>
      <c r="IS2069" s="17" t="str">
        <f t="shared" si="4484"/>
        <v/>
      </c>
      <c r="IU2069" s="17" t="str">
        <f t="shared" si="4568"/>
        <v/>
      </c>
      <c r="IV2069" s="72"/>
      <c r="IW2069" s="72"/>
      <c r="IX2069" s="72"/>
      <c r="IY2069" s="72"/>
      <c r="IZ2069" s="72" t="str">
        <f t="shared" si="4485"/>
        <v/>
      </c>
      <c r="JA2069" s="72" t="str">
        <f t="shared" si="4486"/>
        <v/>
      </c>
      <c r="JB2069" s="72"/>
      <c r="JC2069" s="72" t="str">
        <f t="shared" si="4569"/>
        <v/>
      </c>
      <c r="JD2069" s="72"/>
      <c r="JE2069" s="72" t="str">
        <f t="shared" si="4570"/>
        <v/>
      </c>
      <c r="JF2069" s="72"/>
      <c r="JG2069" s="72"/>
      <c r="JH2069" s="72"/>
      <c r="JI2069" s="72" t="str">
        <f t="shared" si="4478"/>
        <v/>
      </c>
      <c r="JJ2069" s="72" t="str">
        <f t="shared" si="4487"/>
        <v/>
      </c>
      <c r="JL2069" s="17" t="str">
        <f t="shared" si="4571"/>
        <v/>
      </c>
      <c r="JN2069" s="17" t="str">
        <f t="shared" si="4572"/>
        <v/>
      </c>
      <c r="JP2069" s="17" t="str">
        <f t="shared" si="4573"/>
        <v/>
      </c>
      <c r="JR2069" s="17" t="str">
        <f t="shared" si="4574"/>
        <v/>
      </c>
      <c r="JT2069" s="17" t="str">
        <f t="shared" si="4575"/>
        <v/>
      </c>
      <c r="JV2069" s="17" t="str">
        <f t="shared" si="4576"/>
        <v/>
      </c>
      <c r="JX2069" s="17" t="str">
        <f t="shared" si="4577"/>
        <v/>
      </c>
      <c r="JY2069" s="72" t="s">
        <v>7894</v>
      </c>
      <c r="JZ2069" s="72"/>
      <c r="KA2069" s="72"/>
      <c r="KB2069" s="72"/>
      <c r="KC2069" s="72"/>
      <c r="KD2069" s="72">
        <f t="shared" si="4488"/>
        <v>1</v>
      </c>
      <c r="KE2069" s="72" t="str">
        <f t="shared" si="4489"/>
        <v/>
      </c>
      <c r="KF2069" s="72"/>
      <c r="KG2069" s="72" t="str">
        <f t="shared" si="4578"/>
        <v/>
      </c>
      <c r="KH2069" s="72"/>
      <c r="KI2069" s="72" t="str">
        <f t="shared" si="4579"/>
        <v/>
      </c>
      <c r="KJ2069" s="72"/>
      <c r="KK2069" s="72" t="str">
        <f t="shared" si="4580"/>
        <v/>
      </c>
      <c r="KL2069" s="72"/>
      <c r="KM2069" s="72"/>
      <c r="KN2069" s="72"/>
      <c r="KO2069" s="72"/>
      <c r="KP2069" s="72"/>
      <c r="KQ2069" s="72"/>
      <c r="KR2069" s="72"/>
      <c r="KS2069" s="72" t="str">
        <f t="shared" si="4581"/>
        <v/>
      </c>
      <c r="KT2069" s="72"/>
      <c r="KU2069" s="72" t="str">
        <f t="shared" si="4582"/>
        <v/>
      </c>
      <c r="KV2069" s="72"/>
      <c r="KW2069" s="72"/>
      <c r="KX2069" s="72" t="str">
        <f t="shared" si="4490"/>
        <v/>
      </c>
      <c r="KY2069" s="72"/>
      <c r="KZ2069" s="72"/>
      <c r="LA2069" s="72"/>
      <c r="LB2069" s="72" t="str">
        <f t="shared" si="4491"/>
        <v/>
      </c>
      <c r="LD2069" s="17" t="str">
        <f t="shared" si="4583"/>
        <v/>
      </c>
      <c r="LF2069" s="17" t="str">
        <f t="shared" si="4584"/>
        <v/>
      </c>
      <c r="LH2069" s="17" t="str">
        <f t="shared" si="4585"/>
        <v/>
      </c>
      <c r="LJ2069" s="17" t="str">
        <f t="shared" si="4586"/>
        <v/>
      </c>
      <c r="LL2069" s="17" t="str">
        <f t="shared" si="4587"/>
        <v/>
      </c>
      <c r="LN2069" s="17" t="str">
        <f t="shared" si="4588"/>
        <v/>
      </c>
      <c r="LP2069" s="17" t="str">
        <f t="shared" si="4589"/>
        <v/>
      </c>
      <c r="LR2069" s="17" t="str">
        <f t="shared" si="4590"/>
        <v/>
      </c>
      <c r="LT2069" s="17" t="str">
        <f t="shared" si="4591"/>
        <v/>
      </c>
      <c r="LV2069" s="17" t="str">
        <f t="shared" si="4592"/>
        <v/>
      </c>
      <c r="LX2069" s="17" t="str">
        <f t="shared" si="4593"/>
        <v/>
      </c>
      <c r="LZ2069" s="17" t="str">
        <f t="shared" si="4594"/>
        <v/>
      </c>
      <c r="MB2069" s="17" t="str">
        <f t="shared" si="4595"/>
        <v/>
      </c>
      <c r="MD2069" s="17" t="str">
        <f t="shared" si="4492"/>
        <v/>
      </c>
      <c r="MF2069" s="17" t="str">
        <f t="shared" si="4596"/>
        <v/>
      </c>
      <c r="MG2069" s="17"/>
      <c r="MH2069" s="17" t="str">
        <f t="shared" si="4597"/>
        <v/>
      </c>
      <c r="MI2069" s="17"/>
      <c r="MJ2069" s="17" t="str">
        <f t="shared" si="4598"/>
        <v/>
      </c>
      <c r="ML2069" s="17"/>
      <c r="MM2069" s="18" t="s">
        <v>196</v>
      </c>
      <c r="MN2069" s="69">
        <f t="shared" si="4599"/>
        <v>1</v>
      </c>
      <c r="MO2069" s="21" t="str">
        <f t="shared" si="4600"/>
        <v>L</v>
      </c>
      <c r="MQ2069" s="17" t="str">
        <f t="shared" si="4493"/>
        <v/>
      </c>
      <c r="MS2069" s="17" t="str">
        <f t="shared" si="4494"/>
        <v/>
      </c>
      <c r="MU2069" s="17" t="str">
        <f t="shared" si="4495"/>
        <v/>
      </c>
      <c r="MW2069" s="17" t="str">
        <f t="shared" si="4496"/>
        <v/>
      </c>
      <c r="MY2069" s="17" t="str">
        <f t="shared" si="4497"/>
        <v/>
      </c>
      <c r="NA2069" s="17" t="str">
        <f t="shared" si="4498"/>
        <v/>
      </c>
      <c r="NC2069" s="17" t="str">
        <f t="shared" si="4499"/>
        <v/>
      </c>
      <c r="NH2069" s="18" t="str">
        <f t="shared" si="4500"/>
        <v/>
      </c>
      <c r="NI2069" s="18" t="str">
        <f t="shared" si="4501"/>
        <v/>
      </c>
      <c r="NM2069" s="18" t="str">
        <f t="shared" si="4477"/>
        <v/>
      </c>
      <c r="NN2069" s="18" t="str">
        <f t="shared" si="4476"/>
        <v/>
      </c>
      <c r="NO2069" s="21">
        <f t="shared" si="4502"/>
        <v>0</v>
      </c>
      <c r="NP2069" s="21" t="str">
        <f t="shared" si="4601"/>
        <v>L</v>
      </c>
      <c r="NX2069" s="18">
        <f t="shared" si="4602"/>
        <v>0</v>
      </c>
      <c r="NY2069" s="18">
        <f t="shared" si="4470"/>
        <v>0</v>
      </c>
      <c r="NZ2069" s="18">
        <f t="shared" si="4471"/>
        <v>0</v>
      </c>
      <c r="OA2069" s="18">
        <f t="shared" si="4472"/>
        <v>0</v>
      </c>
      <c r="OB2069" s="18">
        <f t="shared" si="4473"/>
        <v>0</v>
      </c>
      <c r="OC2069" s="18">
        <f t="shared" si="4474"/>
        <v>0</v>
      </c>
      <c r="OD2069" s="17">
        <f t="shared" si="4475"/>
        <v>0</v>
      </c>
      <c r="OE2069" s="20">
        <f t="shared" si="4479"/>
        <v>0</v>
      </c>
      <c r="OF2069" s="69" t="str">
        <f>IF(OE2069=0,"L",IF(OE2069=1,"L",IF(OE2069=2,"H",IF(OE2069=3,"H",IF(OE2069=4,"H",IF(OE2069=5,"H"))))))</f>
        <v>L</v>
      </c>
      <c r="OG2069" s="122"/>
      <c r="OH2069" s="21" t="str">
        <f t="shared" si="4469"/>
        <v>L</v>
      </c>
      <c r="OI2069" s="69" t="str">
        <f t="shared" si="4603"/>
        <v>L</v>
      </c>
      <c r="OJ2069" s="17"/>
      <c r="OL2069" s="17"/>
      <c r="OM2069" s="17"/>
      <c r="OQ2069" s="18">
        <v>0</v>
      </c>
      <c r="OS2069" s="19" t="str">
        <f>IF(OK2069="","NF",IF(OK2069=" ","NF",IF(OK2069="subsistence fisheries", "M", IF(OK2069="commercial","H",IF(OK2069="highly commercial","VH")))))</f>
        <v>NF</v>
      </c>
      <c r="OT2069" s="18">
        <v>1.6833335876464799</v>
      </c>
      <c r="OU2069" s="69" t="s">
        <v>198</v>
      </c>
      <c r="OV2069" s="18">
        <v>0.16111121177673299</v>
      </c>
      <c r="OW2069" s="69" t="s">
        <v>198</v>
      </c>
      <c r="OX2069" s="18">
        <v>14.4333343505859</v>
      </c>
      <c r="OY2069" s="69" t="s">
        <v>299</v>
      </c>
      <c r="OZ2069" s="18">
        <v>22.008338928222699</v>
      </c>
      <c r="PA2069" s="69" t="s">
        <v>299</v>
      </c>
      <c r="PB2069" s="18">
        <v>1.95000076293945</v>
      </c>
      <c r="PC2069" s="69" t="s">
        <v>198</v>
      </c>
      <c r="PD2069" s="69" t="s">
        <v>198</v>
      </c>
      <c r="PE2069" s="69" t="s">
        <v>198</v>
      </c>
      <c r="PF2069" s="18">
        <v>0.24166674613952599</v>
      </c>
      <c r="PG2069" s="69" t="s">
        <v>198</v>
      </c>
      <c r="PH2069" s="69" t="s">
        <v>198</v>
      </c>
      <c r="PI2069" s="69" t="s">
        <v>198</v>
      </c>
      <c r="PJ2069" s="18">
        <v>16.358332824706999</v>
      </c>
      <c r="PK2069" s="69" t="s">
        <v>299</v>
      </c>
      <c r="PL2069" s="69" t="s">
        <v>299</v>
      </c>
      <c r="PM2069" s="69" t="s">
        <v>299</v>
      </c>
      <c r="PN2069" s="18">
        <v>23.8666702270508</v>
      </c>
      <c r="PO2069" s="69" t="s">
        <v>198</v>
      </c>
      <c r="PP2069" s="69" t="s">
        <v>198</v>
      </c>
      <c r="PQ2069" s="69" t="s">
        <v>198</v>
      </c>
      <c r="PR2069" s="18">
        <v>14.925630950927699</v>
      </c>
      <c r="PS2069" s="69" t="s">
        <v>299</v>
      </c>
      <c r="PT2069" s="18">
        <v>0.16111121177673299</v>
      </c>
      <c r="PU2069" s="69" t="s">
        <v>198</v>
      </c>
      <c r="PV2069" s="18">
        <v>40.872727966308602</v>
      </c>
      <c r="PW2069" s="69" t="s">
        <v>299</v>
      </c>
      <c r="PX2069" s="18">
        <v>38.7333358764648</v>
      </c>
      <c r="PY2069" s="69" t="s">
        <v>299</v>
      </c>
      <c r="PZ2069" s="18">
        <v>1.50833282470703</v>
      </c>
      <c r="QA2069" s="69" t="s">
        <v>198</v>
      </c>
      <c r="QB2069" s="18">
        <v>0.12777800559997601</v>
      </c>
      <c r="QC2069" s="69" t="s">
        <v>198</v>
      </c>
      <c r="QD2069" s="18">
        <v>13.349998474121101</v>
      </c>
      <c r="QE2069" s="69" t="s">
        <v>299</v>
      </c>
      <c r="QF2069" s="18">
        <v>17.950007629394499</v>
      </c>
      <c r="QG2069" s="69" t="s">
        <v>198</v>
      </c>
      <c r="QH2069" s="18">
        <v>104.034722900391</v>
      </c>
      <c r="QI2069" s="69" t="s">
        <v>198</v>
      </c>
      <c r="QJ2069" s="18">
        <v>9.9361110210418708</v>
      </c>
      <c r="QK2069" s="69" t="s">
        <v>198</v>
      </c>
    </row>
    <row r="2070" spans="1:453" s="18" customFormat="1" x14ac:dyDescent="0.25">
      <c r="A2070" s="18" t="s">
        <v>127</v>
      </c>
      <c r="B2070" s="18" t="s">
        <v>128</v>
      </c>
      <c r="C2070" s="18" t="s">
        <v>129</v>
      </c>
      <c r="D2070" s="18" t="s">
        <v>286</v>
      </c>
      <c r="E2070" s="18" t="s">
        <v>403</v>
      </c>
      <c r="F2070" s="58" t="s">
        <v>3404</v>
      </c>
      <c r="H2070" s="58">
        <v>4094.3091180000001</v>
      </c>
      <c r="I2070" s="58">
        <v>28616.759448000001</v>
      </c>
      <c r="J2070" s="60" t="str">
        <f t="shared" si="4503"/>
        <v>L</v>
      </c>
      <c r="K2070" s="60" t="str">
        <f t="shared" si="4504"/>
        <v>L</v>
      </c>
      <c r="L2070" s="60" t="str">
        <f t="shared" si="4505"/>
        <v>L</v>
      </c>
      <c r="M2070" s="60" t="str">
        <f t="shared" si="4506"/>
        <v>L</v>
      </c>
      <c r="N2070" s="18" t="s">
        <v>151</v>
      </c>
      <c r="O2070" s="21" t="s">
        <v>299</v>
      </c>
      <c r="T2070" s="69" t="str">
        <f t="shared" si="4507"/>
        <v>U</v>
      </c>
      <c r="U2070" s="18" t="s">
        <v>1024</v>
      </c>
      <c r="V2070" s="63" t="s">
        <v>4378</v>
      </c>
      <c r="X2070" s="21" t="s">
        <v>133</v>
      </c>
      <c r="Y2070" s="69" t="s">
        <v>198</v>
      </c>
      <c r="Z2070" s="69" t="str">
        <f t="shared" si="4508"/>
        <v>L</v>
      </c>
      <c r="AA2070" s="72" t="s">
        <v>4453</v>
      </c>
      <c r="AB2070" s="69" t="s">
        <v>299</v>
      </c>
      <c r="AC2070" s="34">
        <v>4.5</v>
      </c>
      <c r="AD2070" s="31"/>
      <c r="AE2070" s="30"/>
      <c r="AF2070" s="30"/>
      <c r="AG2070" s="31"/>
      <c r="AH2070" s="31"/>
      <c r="AI2070" s="33"/>
      <c r="AJ2070" s="33"/>
      <c r="AK2070" s="33"/>
      <c r="AL2070" s="33"/>
      <c r="AM2070" s="33"/>
      <c r="AN2070" s="222"/>
      <c r="AO2070" s="228" t="s">
        <v>133</v>
      </c>
      <c r="AP2070" s="31"/>
      <c r="AQ2070" s="31"/>
      <c r="AR2070" s="31"/>
      <c r="AS2070" s="31"/>
      <c r="AT2070" s="31"/>
      <c r="AU2070" s="31"/>
      <c r="AV2070" s="53" t="s">
        <v>198</v>
      </c>
      <c r="AW2070" s="30"/>
      <c r="AX2070" s="53" t="str">
        <f t="shared" si="4604"/>
        <v>U</v>
      </c>
      <c r="AY2070" s="31"/>
      <c r="AZ2070" s="31"/>
      <c r="BA2070" s="31"/>
      <c r="BB2070" s="31"/>
      <c r="BC2070" s="31"/>
      <c r="BD2070" s="31"/>
      <c r="BE2070" s="31"/>
      <c r="BF2070" s="31"/>
      <c r="BH2070" s="17" t="str">
        <f t="shared" si="4480"/>
        <v/>
      </c>
      <c r="BI2070" s="18" t="s">
        <v>8245</v>
      </c>
      <c r="BJ2070" s="17">
        <f t="shared" si="4480"/>
        <v>1</v>
      </c>
      <c r="BL2070" s="17" t="str">
        <f t="shared" si="4509"/>
        <v/>
      </c>
      <c r="BN2070" s="17" t="str">
        <f t="shared" si="4510"/>
        <v/>
      </c>
      <c r="BP2070" s="17" t="str">
        <f t="shared" si="4511"/>
        <v/>
      </c>
      <c r="BR2070" s="17" t="str">
        <f t="shared" si="4512"/>
        <v/>
      </c>
      <c r="BT2070" s="17" t="str">
        <f t="shared" si="4513"/>
        <v/>
      </c>
      <c r="BV2070" s="17" t="str">
        <f t="shared" si="4514"/>
        <v/>
      </c>
      <c r="BX2070" s="17" t="str">
        <f t="shared" si="4515"/>
        <v/>
      </c>
      <c r="BZ2070" s="17" t="str">
        <f t="shared" si="4516"/>
        <v/>
      </c>
      <c r="CB2070" s="17" t="str">
        <f t="shared" si="4517"/>
        <v/>
      </c>
      <c r="CD2070" s="17" t="str">
        <f t="shared" si="4518"/>
        <v/>
      </c>
      <c r="CF2070" s="17" t="str">
        <f t="shared" si="4519"/>
        <v/>
      </c>
      <c r="CH2070" s="17" t="str">
        <f t="shared" si="4520"/>
        <v/>
      </c>
      <c r="CJ2070" s="17" t="str">
        <f t="shared" si="4521"/>
        <v/>
      </c>
      <c r="CL2070" s="17" t="str">
        <f t="shared" si="4522"/>
        <v/>
      </c>
      <c r="CN2070" s="17" t="str">
        <f t="shared" si="4523"/>
        <v/>
      </c>
      <c r="CP2070" s="17" t="str">
        <f t="shared" si="4524"/>
        <v/>
      </c>
      <c r="CR2070" s="17" t="str">
        <f t="shared" si="4525"/>
        <v/>
      </c>
      <c r="CT2070" s="17" t="str">
        <f t="shared" si="4526"/>
        <v/>
      </c>
      <c r="CV2070" s="17" t="str">
        <f t="shared" si="4527"/>
        <v/>
      </c>
      <c r="CX2070" s="17" t="str">
        <f t="shared" si="4528"/>
        <v/>
      </c>
      <c r="CZ2070" s="17" t="str">
        <f t="shared" si="4529"/>
        <v/>
      </c>
      <c r="DB2070" s="17" t="str">
        <f t="shared" si="4530"/>
        <v/>
      </c>
      <c r="DD2070" s="17" t="str">
        <f t="shared" si="4531"/>
        <v/>
      </c>
      <c r="DF2070" s="17" t="str">
        <f t="shared" si="4532"/>
        <v/>
      </c>
      <c r="DH2070" s="17" t="str">
        <f t="shared" si="4533"/>
        <v/>
      </c>
      <c r="DJ2070" s="17" t="str">
        <f t="shared" si="4534"/>
        <v/>
      </c>
      <c r="DL2070" s="17" t="str">
        <f t="shared" si="4535"/>
        <v/>
      </c>
      <c r="DN2070" s="17" t="str">
        <f t="shared" si="4536"/>
        <v/>
      </c>
      <c r="DO2070" s="18" t="s">
        <v>8248</v>
      </c>
      <c r="DP2070" s="17">
        <f t="shared" si="4537"/>
        <v>1</v>
      </c>
      <c r="DR2070" s="17" t="str">
        <f t="shared" si="4538"/>
        <v/>
      </c>
      <c r="DS2070" s="18" t="s">
        <v>8324</v>
      </c>
      <c r="DT2070" s="17">
        <f t="shared" si="4539"/>
        <v>1</v>
      </c>
      <c r="DV2070" s="17" t="str">
        <f t="shared" si="4540"/>
        <v/>
      </c>
      <c r="DX2070" s="17" t="str">
        <f t="shared" si="4541"/>
        <v/>
      </c>
      <c r="DZ2070" s="17" t="str">
        <f t="shared" si="4542"/>
        <v/>
      </c>
      <c r="EB2070" s="17" t="str">
        <f t="shared" si="4543"/>
        <v/>
      </c>
      <c r="ED2070" s="17" t="str">
        <f t="shared" si="4544"/>
        <v/>
      </c>
      <c r="EF2070" s="17" t="str">
        <f t="shared" si="4545"/>
        <v/>
      </c>
      <c r="EH2070" s="17" t="str">
        <f t="shared" si="4546"/>
        <v/>
      </c>
      <c r="EJ2070" s="17" t="str">
        <f t="shared" si="4547"/>
        <v/>
      </c>
      <c r="EL2070" s="17" t="str">
        <f t="shared" si="4548"/>
        <v/>
      </c>
      <c r="EN2070" s="17" t="str">
        <f t="shared" si="4549"/>
        <v/>
      </c>
      <c r="EP2070" s="17" t="str">
        <f t="shared" si="4550"/>
        <v/>
      </c>
      <c r="ER2070" s="17" t="str">
        <f t="shared" si="4551"/>
        <v/>
      </c>
      <c r="ET2070" s="17" t="str">
        <f t="shared" si="4552"/>
        <v/>
      </c>
      <c r="EV2070" s="17" t="str">
        <f t="shared" si="4553"/>
        <v/>
      </c>
      <c r="EX2070" s="17" t="str">
        <f t="shared" si="4554"/>
        <v/>
      </c>
      <c r="EZ2070" s="17" t="str">
        <f t="shared" si="4555"/>
        <v/>
      </c>
      <c r="FB2070" s="17" t="str">
        <f t="shared" si="4556"/>
        <v/>
      </c>
      <c r="FD2070" s="17" t="str">
        <f t="shared" si="4557"/>
        <v/>
      </c>
      <c r="FE2070" s="17" t="s">
        <v>7353</v>
      </c>
      <c r="FF2070" s="17" t="s">
        <v>7353</v>
      </c>
      <c r="FG2070" s="17" t="s">
        <v>7353</v>
      </c>
      <c r="FH2070" s="17" t="s">
        <v>7353</v>
      </c>
      <c r="FI2070" s="17" t="s">
        <v>7353</v>
      </c>
      <c r="FJ2070" s="17" t="s">
        <v>7353</v>
      </c>
      <c r="FK2070" s="17" t="s">
        <v>7353</v>
      </c>
      <c r="FL2070" s="17" t="s">
        <v>7353</v>
      </c>
      <c r="FM2070" s="18" t="s">
        <v>5006</v>
      </c>
      <c r="FN2070" s="18">
        <f t="shared" si="4481"/>
        <v>0.33333333333333331</v>
      </c>
      <c r="FO2070" s="18">
        <f t="shared" ref="FO2070:FO2133" si="4605">SUM(BJ2070,BL2070,BN2070)</f>
        <v>1</v>
      </c>
      <c r="FP2070" s="18">
        <f t="shared" ref="FP2070:FP2133" si="4606">SUM(BH2070,BJ2070,BL2070,BN2070,BP2070,BR2070,BT2070,BV2070,BX2070,BZ2070,CB2070,CD2070,CF2070,CH2070,CJ2070,CL2070,CN2070,CP2070,CR2070,CT2070,CV2070,CX2070,CZ2070,DB2070,DD2070,DF2070,DH2070,DJ2070,DL2070,DN2070,DP2070,DR2070,DT2070,DV2070,DX2070,DZ2070,EB2070,ED2070,EF2070,EH2070,EJ2070,EL2070,EN2070,EP2070,ER2070,ET2070,EV2070,EX2070,EZ2070,FB2070,FD2070)</f>
        <v>3</v>
      </c>
      <c r="FQ2070" s="18">
        <f t="shared" ref="FQ2070:FQ2133" si="4607">SUM(DN2070,DP2070,DR2070,DT2070,DV2070,DX2070,DZ2070,EB2070,ED2070,EF2070,EH2070,EJ2070,EL2070,EN2070,EP2070,ER2070,ET2070,EV2070,EX2070,EZ2070,FB2070,FD2070)</f>
        <v>2</v>
      </c>
      <c r="FR2070" s="18">
        <f t="shared" si="4482"/>
        <v>0.66666666666666663</v>
      </c>
      <c r="FS2070" s="9" t="s">
        <v>198</v>
      </c>
      <c r="FT2070" s="18" t="s">
        <v>5006</v>
      </c>
      <c r="FU2070" s="21" t="s">
        <v>299</v>
      </c>
      <c r="FV2070" s="18" t="s">
        <v>5006</v>
      </c>
      <c r="FW2070" s="21" t="s">
        <v>299</v>
      </c>
      <c r="FX2070" s="18">
        <v>0</v>
      </c>
      <c r="FY2070" s="18">
        <v>0</v>
      </c>
      <c r="FZ2070" s="18">
        <f t="shared" si="4558"/>
        <v>1</v>
      </c>
      <c r="GA2070" s="18">
        <v>0</v>
      </c>
      <c r="GB2070" s="18">
        <v>0</v>
      </c>
      <c r="GC2070" s="18" t="s">
        <v>198</v>
      </c>
      <c r="GD2070" s="18">
        <f t="shared" si="4559"/>
        <v>0</v>
      </c>
      <c r="GE2070" s="18" t="s">
        <v>198</v>
      </c>
      <c r="GF2070" s="18">
        <f t="shared" si="4559"/>
        <v>0</v>
      </c>
      <c r="GG2070" s="18" t="s">
        <v>198</v>
      </c>
      <c r="GH2070" s="18">
        <f t="shared" si="4560"/>
        <v>0</v>
      </c>
      <c r="GI2070" s="18" t="s">
        <v>4378</v>
      </c>
      <c r="GJ2070" s="18">
        <f t="shared" si="4561"/>
        <v>1</v>
      </c>
      <c r="GK2070" s="18" t="s">
        <v>7330</v>
      </c>
      <c r="GL2070" s="18">
        <f t="shared" si="4561"/>
        <v>0</v>
      </c>
      <c r="GM2070" s="228" t="s">
        <v>198</v>
      </c>
      <c r="GN2070" s="18">
        <f t="shared" si="4562"/>
        <v>2</v>
      </c>
      <c r="GQ2070" s="18" t="str">
        <f t="shared" si="4483"/>
        <v>L</v>
      </c>
      <c r="GR2070" s="18">
        <f t="shared" si="4563"/>
        <v>0</v>
      </c>
      <c r="GS2070" s="18">
        <f t="shared" si="4564"/>
        <v>3</v>
      </c>
      <c r="GT2070" s="21" t="str">
        <f t="shared" si="4565"/>
        <v>L</v>
      </c>
      <c r="GZ2070" s="18" t="s">
        <v>0</v>
      </c>
      <c r="HB2070" s="21" t="s">
        <v>133</v>
      </c>
      <c r="HD2070" s="21" t="str">
        <f t="shared" si="4566"/>
        <v>L</v>
      </c>
      <c r="HF2070" s="21" t="s">
        <v>198</v>
      </c>
      <c r="HH2070" s="69" t="str">
        <f t="shared" si="4567"/>
        <v>L</v>
      </c>
      <c r="HM2070" s="18" t="s">
        <v>7353</v>
      </c>
      <c r="HN2070" s="69" t="s">
        <v>133</v>
      </c>
      <c r="HO2070" s="72"/>
      <c r="HP2070" s="72"/>
      <c r="HQ2070" s="72"/>
      <c r="HR2070" s="72"/>
      <c r="HS2070" s="72"/>
      <c r="HT2070" s="72"/>
      <c r="HU2070" s="72"/>
      <c r="HV2070" s="72"/>
      <c r="HW2070" s="72"/>
      <c r="HX2070" s="72"/>
      <c r="HY2070" s="72"/>
      <c r="IA2070" s="21" t="s">
        <v>198</v>
      </c>
      <c r="IC2070" s="21" t="s">
        <v>198</v>
      </c>
      <c r="IE2070" s="68"/>
      <c r="IF2070" s="69" t="s">
        <v>133</v>
      </c>
      <c r="IG2070" s="18" t="s">
        <v>420</v>
      </c>
      <c r="II2070" s="21" t="s">
        <v>198</v>
      </c>
      <c r="IK2070" s="21" t="s">
        <v>198</v>
      </c>
      <c r="IM2070" s="21" t="s">
        <v>198</v>
      </c>
      <c r="IO2070" s="21" t="s">
        <v>198</v>
      </c>
      <c r="IP2070" s="18" t="s">
        <v>7962</v>
      </c>
      <c r="IQ2070" s="17">
        <f t="shared" si="4484"/>
        <v>1</v>
      </c>
      <c r="IS2070" s="17" t="str">
        <f t="shared" si="4484"/>
        <v/>
      </c>
      <c r="IU2070" s="17" t="str">
        <f t="shared" si="4568"/>
        <v/>
      </c>
      <c r="IV2070" s="72"/>
      <c r="IW2070" s="72"/>
      <c r="IX2070" s="72"/>
      <c r="IY2070" s="72"/>
      <c r="IZ2070" s="72" t="str">
        <f t="shared" si="4485"/>
        <v/>
      </c>
      <c r="JA2070" s="72" t="str">
        <f t="shared" si="4486"/>
        <v/>
      </c>
      <c r="JB2070" s="72"/>
      <c r="JC2070" s="72" t="str">
        <f t="shared" si="4569"/>
        <v/>
      </c>
      <c r="JD2070" s="72"/>
      <c r="JE2070" s="72" t="str">
        <f t="shared" si="4570"/>
        <v/>
      </c>
      <c r="JF2070" s="72"/>
      <c r="JG2070" s="72"/>
      <c r="JH2070" s="72"/>
      <c r="JI2070" s="72" t="str">
        <f t="shared" si="4478"/>
        <v/>
      </c>
      <c r="JJ2070" s="72" t="str">
        <f t="shared" si="4487"/>
        <v/>
      </c>
      <c r="JL2070" s="17" t="str">
        <f t="shared" si="4571"/>
        <v/>
      </c>
      <c r="JN2070" s="17" t="str">
        <f t="shared" si="4572"/>
        <v/>
      </c>
      <c r="JP2070" s="17" t="str">
        <f t="shared" si="4573"/>
        <v/>
      </c>
      <c r="JR2070" s="17" t="str">
        <f t="shared" si="4574"/>
        <v/>
      </c>
      <c r="JT2070" s="17" t="str">
        <f t="shared" si="4575"/>
        <v/>
      </c>
      <c r="JV2070" s="17" t="str">
        <f t="shared" si="4576"/>
        <v/>
      </c>
      <c r="JX2070" s="17" t="str">
        <f t="shared" si="4577"/>
        <v/>
      </c>
      <c r="JY2070" s="72"/>
      <c r="JZ2070" s="72"/>
      <c r="KA2070" s="72"/>
      <c r="KB2070" s="72"/>
      <c r="KC2070" s="72"/>
      <c r="KD2070" s="72" t="str">
        <f t="shared" si="4488"/>
        <v/>
      </c>
      <c r="KE2070" s="72" t="str">
        <f t="shared" si="4489"/>
        <v/>
      </c>
      <c r="KF2070" s="72"/>
      <c r="KG2070" s="72" t="str">
        <f t="shared" si="4578"/>
        <v/>
      </c>
      <c r="KH2070" s="72"/>
      <c r="KI2070" s="72" t="str">
        <f t="shared" si="4579"/>
        <v/>
      </c>
      <c r="KJ2070" s="72"/>
      <c r="KK2070" s="72" t="str">
        <f t="shared" si="4580"/>
        <v/>
      </c>
      <c r="KL2070" s="72"/>
      <c r="KM2070" s="72"/>
      <c r="KN2070" s="72"/>
      <c r="KO2070" s="72"/>
      <c r="KP2070" s="72"/>
      <c r="KQ2070" s="72"/>
      <c r="KR2070" s="72"/>
      <c r="KS2070" s="72" t="str">
        <f t="shared" si="4581"/>
        <v/>
      </c>
      <c r="KT2070" s="72"/>
      <c r="KU2070" s="72" t="str">
        <f t="shared" si="4582"/>
        <v/>
      </c>
      <c r="KV2070" s="72"/>
      <c r="KW2070" s="72"/>
      <c r="KX2070" s="72" t="str">
        <f t="shared" si="4490"/>
        <v/>
      </c>
      <c r="KY2070" s="72"/>
      <c r="KZ2070" s="72"/>
      <c r="LA2070" s="72"/>
      <c r="LB2070" s="72" t="str">
        <f t="shared" si="4491"/>
        <v/>
      </c>
      <c r="LC2070" s="18" t="s">
        <v>7908</v>
      </c>
      <c r="LD2070" s="17">
        <f t="shared" si="4583"/>
        <v>1</v>
      </c>
      <c r="LF2070" s="17" t="str">
        <f t="shared" si="4584"/>
        <v/>
      </c>
      <c r="LH2070" s="17" t="str">
        <f t="shared" si="4585"/>
        <v/>
      </c>
      <c r="LJ2070" s="17" t="str">
        <f t="shared" si="4586"/>
        <v/>
      </c>
      <c r="LL2070" s="17" t="str">
        <f t="shared" si="4587"/>
        <v/>
      </c>
      <c r="LN2070" s="17" t="str">
        <f t="shared" si="4588"/>
        <v/>
      </c>
      <c r="LP2070" s="17" t="str">
        <f t="shared" si="4589"/>
        <v/>
      </c>
      <c r="LR2070" s="17" t="str">
        <f t="shared" si="4590"/>
        <v/>
      </c>
      <c r="LT2070" s="17" t="str">
        <f t="shared" si="4591"/>
        <v/>
      </c>
      <c r="LV2070" s="17" t="str">
        <f t="shared" si="4592"/>
        <v/>
      </c>
      <c r="LX2070" s="17" t="str">
        <f t="shared" si="4593"/>
        <v/>
      </c>
      <c r="LZ2070" s="17" t="str">
        <f t="shared" si="4594"/>
        <v/>
      </c>
      <c r="MB2070" s="17" t="str">
        <f t="shared" si="4595"/>
        <v/>
      </c>
      <c r="MD2070" s="17" t="str">
        <f t="shared" si="4492"/>
        <v/>
      </c>
      <c r="MF2070" s="17" t="str">
        <f t="shared" si="4596"/>
        <v/>
      </c>
      <c r="MG2070" s="17"/>
      <c r="MH2070" s="17" t="str">
        <f t="shared" si="4597"/>
        <v/>
      </c>
      <c r="MI2070" s="17"/>
      <c r="MJ2070" s="17" t="str">
        <f t="shared" si="4598"/>
        <v/>
      </c>
      <c r="ML2070" s="17"/>
      <c r="MM2070" s="18" t="s">
        <v>196</v>
      </c>
      <c r="MN2070" s="69">
        <f t="shared" si="4599"/>
        <v>2</v>
      </c>
      <c r="MO2070" s="21" t="str">
        <f t="shared" si="4600"/>
        <v>L</v>
      </c>
      <c r="MQ2070" s="17" t="str">
        <f t="shared" si="4493"/>
        <v/>
      </c>
      <c r="MS2070" s="17" t="str">
        <f t="shared" si="4494"/>
        <v/>
      </c>
      <c r="MU2070" s="17" t="str">
        <f t="shared" si="4495"/>
        <v/>
      </c>
      <c r="MW2070" s="17" t="str">
        <f t="shared" si="4496"/>
        <v/>
      </c>
      <c r="MY2070" s="17" t="str">
        <f t="shared" si="4497"/>
        <v/>
      </c>
      <c r="NA2070" s="17" t="str">
        <f t="shared" si="4498"/>
        <v/>
      </c>
      <c r="NC2070" s="17" t="str">
        <f t="shared" si="4499"/>
        <v/>
      </c>
      <c r="NH2070" s="18" t="str">
        <f t="shared" si="4500"/>
        <v/>
      </c>
      <c r="NI2070" s="18" t="str">
        <f t="shared" si="4501"/>
        <v/>
      </c>
      <c r="NM2070" s="18" t="str">
        <f t="shared" si="4477"/>
        <v/>
      </c>
      <c r="NN2070" s="18" t="str">
        <f t="shared" si="4476"/>
        <v/>
      </c>
      <c r="NO2070" s="21">
        <f t="shared" si="4502"/>
        <v>0</v>
      </c>
      <c r="NP2070" s="21" t="str">
        <f t="shared" si="4601"/>
        <v>L</v>
      </c>
      <c r="NS2070" s="18" t="s">
        <v>143</v>
      </c>
      <c r="NX2070" s="18">
        <f t="shared" si="4602"/>
        <v>0</v>
      </c>
      <c r="NY2070" s="18">
        <f t="shared" si="4470"/>
        <v>0</v>
      </c>
      <c r="NZ2070" s="18">
        <f t="shared" si="4471"/>
        <v>1</v>
      </c>
      <c r="OA2070" s="18">
        <f t="shared" si="4472"/>
        <v>0</v>
      </c>
      <c r="OB2070" s="18">
        <f t="shared" si="4473"/>
        <v>0</v>
      </c>
      <c r="OC2070" s="18">
        <f t="shared" si="4474"/>
        <v>0</v>
      </c>
      <c r="OD2070" s="17">
        <f t="shared" si="4475"/>
        <v>1</v>
      </c>
      <c r="OE2070" s="20">
        <f t="shared" si="4479"/>
        <v>0</v>
      </c>
      <c r="OF2070" s="69" t="str">
        <f>IF(OE2070=0,"L",IF(OE2070=1,"L",IF(OE2070=2,"H",IF(OE2070=3,"H",IF(OE2070=4,"H",IF(OE2070=5,"H"))))))</f>
        <v>L</v>
      </c>
      <c r="OG2070" s="122"/>
      <c r="OH2070" s="21" t="str">
        <f t="shared" ref="OH2070:OH2133" si="4608">IF(OD2070=0,"L",IF(OD2070=1,"H",IF(OD2070=2,"H",IF(OD2070=3,"VH",IF(OD2070=4,"VH",IF(OD2070=5,"VH"))))))</f>
        <v>H</v>
      </c>
      <c r="OI2070" s="69" t="str">
        <f t="shared" si="4603"/>
        <v>L</v>
      </c>
      <c r="OJ2070" s="17"/>
      <c r="OL2070" s="17"/>
      <c r="OM2070" s="17"/>
      <c r="OQ2070" s="18">
        <v>0</v>
      </c>
      <c r="OS2070" s="19" t="str">
        <f>IF(OK2070="","NF",IF(OK2070=" ","NF",IF(OK2070="subsistence fisheries", "M", IF(OK2070="commercial","H",IF(OK2070="highly commercial","VH")))))</f>
        <v>NF</v>
      </c>
      <c r="OT2070" s="18">
        <v>1.6517087496244001</v>
      </c>
      <c r="OU2070" s="69" t="s">
        <v>198</v>
      </c>
      <c r="OV2070" s="18">
        <v>0.175213813781738</v>
      </c>
      <c r="OW2070" s="69" t="s">
        <v>198</v>
      </c>
      <c r="OX2070" s="18">
        <v>15.012819730318499</v>
      </c>
      <c r="OY2070" s="69" t="s">
        <v>299</v>
      </c>
      <c r="OZ2070" s="18">
        <v>21.929491483248199</v>
      </c>
      <c r="PA2070" s="69" t="s">
        <v>299</v>
      </c>
      <c r="PB2070" s="18">
        <v>1.88888843242939</v>
      </c>
      <c r="PC2070" s="69" t="s">
        <v>198</v>
      </c>
      <c r="PD2070" s="69" t="s">
        <v>198</v>
      </c>
      <c r="PE2070" s="69" t="s">
        <v>198</v>
      </c>
      <c r="PF2070" s="18">
        <v>0.27564103786761901</v>
      </c>
      <c r="PG2070" s="69" t="s">
        <v>198</v>
      </c>
      <c r="PH2070" s="69" t="s">
        <v>198</v>
      </c>
      <c r="PI2070" s="69" t="s">
        <v>198</v>
      </c>
      <c r="PJ2070" s="18">
        <v>17.153847327599198</v>
      </c>
      <c r="PK2070" s="69" t="s">
        <v>299</v>
      </c>
      <c r="PL2070" s="69" t="s">
        <v>299</v>
      </c>
      <c r="PM2070" s="69" t="s">
        <v>299</v>
      </c>
      <c r="PN2070" s="18">
        <v>23.737181443434501</v>
      </c>
      <c r="PO2070" s="69" t="s">
        <v>198</v>
      </c>
      <c r="PP2070" s="69" t="s">
        <v>198</v>
      </c>
      <c r="PQ2070" s="69" t="s">
        <v>198</v>
      </c>
      <c r="PR2070" s="18">
        <v>16.411129878117499</v>
      </c>
      <c r="PS2070" s="69" t="s">
        <v>299</v>
      </c>
      <c r="PT2070" s="18">
        <v>0.175213813781738</v>
      </c>
      <c r="PU2070" s="69" t="s">
        <v>198</v>
      </c>
      <c r="PV2070" s="18">
        <v>43.178322425255402</v>
      </c>
      <c r="PW2070" s="69" t="s">
        <v>299</v>
      </c>
      <c r="PX2070" s="18">
        <v>38.583332942082301</v>
      </c>
      <c r="PY2070" s="69" t="s">
        <v>299</v>
      </c>
      <c r="PZ2070" s="18">
        <v>1.6452988844651399</v>
      </c>
      <c r="QA2070" s="69" t="s">
        <v>198</v>
      </c>
      <c r="QB2070" s="18">
        <v>0.123931774726281</v>
      </c>
      <c r="QC2070" s="69" t="s">
        <v>198</v>
      </c>
      <c r="QD2070" s="18">
        <v>14.179486788236201</v>
      </c>
      <c r="QE2070" s="69" t="s">
        <v>299</v>
      </c>
      <c r="QF2070" s="18">
        <v>17.820517906775802</v>
      </c>
      <c r="QG2070" s="69" t="s">
        <v>198</v>
      </c>
      <c r="QH2070" s="18">
        <v>111.746794480544</v>
      </c>
      <c r="QI2070" s="69" t="s">
        <v>198</v>
      </c>
      <c r="QJ2070" s="18">
        <v>9.1901708749624405</v>
      </c>
      <c r="QK2070" s="69" t="s">
        <v>198</v>
      </c>
    </row>
    <row r="2071" spans="1:453" s="18" customFormat="1" x14ac:dyDescent="0.25">
      <c r="A2071" s="18" t="s">
        <v>127</v>
      </c>
      <c r="B2071" s="18" t="s">
        <v>128</v>
      </c>
      <c r="C2071" s="18" t="s">
        <v>129</v>
      </c>
      <c r="D2071" s="18" t="s">
        <v>286</v>
      </c>
      <c r="E2071" s="18" t="s">
        <v>403</v>
      </c>
      <c r="F2071" s="58" t="s">
        <v>3405</v>
      </c>
      <c r="H2071" s="58">
        <v>867.49155289999999</v>
      </c>
      <c r="I2071" s="58">
        <v>21010.78487</v>
      </c>
      <c r="J2071" s="60" t="str">
        <f t="shared" si="4503"/>
        <v>H</v>
      </c>
      <c r="K2071" s="60" t="str">
        <f t="shared" si="4504"/>
        <v>L</v>
      </c>
      <c r="L2071" s="60" t="str">
        <f t="shared" si="4505"/>
        <v>L</v>
      </c>
      <c r="M2071" s="60" t="str">
        <f t="shared" si="4506"/>
        <v>L</v>
      </c>
      <c r="N2071" s="18" t="s">
        <v>132</v>
      </c>
      <c r="O2071" s="21" t="s">
        <v>198</v>
      </c>
      <c r="T2071" s="69" t="str">
        <f t="shared" si="4507"/>
        <v>U</v>
      </c>
      <c r="U2071" s="18" t="s">
        <v>134</v>
      </c>
      <c r="V2071" s="63" t="s">
        <v>198</v>
      </c>
      <c r="X2071" s="21" t="s">
        <v>133</v>
      </c>
      <c r="Y2071" s="69" t="s">
        <v>198</v>
      </c>
      <c r="Z2071" s="69" t="str">
        <f t="shared" si="4508"/>
        <v>L</v>
      </c>
      <c r="AA2071" s="72" t="s">
        <v>4453</v>
      </c>
      <c r="AB2071" s="69" t="s">
        <v>299</v>
      </c>
      <c r="AC2071" s="34">
        <v>4.25</v>
      </c>
      <c r="AD2071" s="31"/>
      <c r="AE2071" s="30"/>
      <c r="AF2071" s="30"/>
      <c r="AG2071" s="31"/>
      <c r="AH2071" s="31"/>
      <c r="AI2071" s="33"/>
      <c r="AJ2071" s="33"/>
      <c r="AK2071" s="33"/>
      <c r="AL2071" s="33"/>
      <c r="AM2071" s="33"/>
      <c r="AN2071" s="222"/>
      <c r="AO2071" s="228" t="s">
        <v>133</v>
      </c>
      <c r="AP2071" s="31"/>
      <c r="AQ2071" s="31"/>
      <c r="AR2071" s="31"/>
      <c r="AS2071" s="31"/>
      <c r="AT2071" s="31"/>
      <c r="AU2071" s="31"/>
      <c r="AV2071" s="53" t="s">
        <v>198</v>
      </c>
      <c r="AW2071" s="30"/>
      <c r="AX2071" s="53" t="str">
        <f t="shared" si="4604"/>
        <v>U</v>
      </c>
      <c r="AY2071" s="31"/>
      <c r="AZ2071" s="31"/>
      <c r="BA2071" s="31"/>
      <c r="BB2071" s="31"/>
      <c r="BC2071" s="31"/>
      <c r="BD2071" s="31"/>
      <c r="BE2071" s="31"/>
      <c r="BF2071" s="31"/>
      <c r="BH2071" s="17" t="str">
        <f t="shared" si="4480"/>
        <v/>
      </c>
      <c r="BI2071" s="18" t="s">
        <v>8245</v>
      </c>
      <c r="BJ2071" s="17">
        <f t="shared" si="4480"/>
        <v>1</v>
      </c>
      <c r="BL2071" s="17" t="str">
        <f t="shared" si="4509"/>
        <v/>
      </c>
      <c r="BN2071" s="17" t="str">
        <f t="shared" si="4510"/>
        <v/>
      </c>
      <c r="BP2071" s="17" t="str">
        <f t="shared" si="4511"/>
        <v/>
      </c>
      <c r="BR2071" s="17" t="str">
        <f t="shared" si="4512"/>
        <v/>
      </c>
      <c r="BT2071" s="17" t="str">
        <f t="shared" si="4513"/>
        <v/>
      </c>
      <c r="BV2071" s="17" t="str">
        <f t="shared" si="4514"/>
        <v/>
      </c>
      <c r="BX2071" s="17" t="str">
        <f t="shared" si="4515"/>
        <v/>
      </c>
      <c r="BZ2071" s="17" t="str">
        <f t="shared" si="4516"/>
        <v/>
      </c>
      <c r="CB2071" s="17" t="str">
        <f t="shared" si="4517"/>
        <v/>
      </c>
      <c r="CD2071" s="17" t="str">
        <f t="shared" si="4518"/>
        <v/>
      </c>
      <c r="CF2071" s="17" t="str">
        <f t="shared" si="4519"/>
        <v/>
      </c>
      <c r="CH2071" s="17" t="str">
        <f t="shared" si="4520"/>
        <v/>
      </c>
      <c r="CJ2071" s="17" t="str">
        <f t="shared" si="4521"/>
        <v/>
      </c>
      <c r="CL2071" s="17" t="str">
        <f t="shared" si="4522"/>
        <v/>
      </c>
      <c r="CN2071" s="17" t="str">
        <f t="shared" si="4523"/>
        <v/>
      </c>
      <c r="CP2071" s="17" t="str">
        <f t="shared" si="4524"/>
        <v/>
      </c>
      <c r="CR2071" s="17" t="str">
        <f t="shared" si="4525"/>
        <v/>
      </c>
      <c r="CT2071" s="17" t="str">
        <f t="shared" si="4526"/>
        <v/>
      </c>
      <c r="CV2071" s="17" t="str">
        <f t="shared" si="4527"/>
        <v/>
      </c>
      <c r="CX2071" s="17" t="str">
        <f t="shared" si="4528"/>
        <v/>
      </c>
      <c r="CZ2071" s="17" t="str">
        <f t="shared" si="4529"/>
        <v/>
      </c>
      <c r="DB2071" s="17" t="str">
        <f t="shared" si="4530"/>
        <v/>
      </c>
      <c r="DD2071" s="17" t="str">
        <f t="shared" si="4531"/>
        <v/>
      </c>
      <c r="DF2071" s="17" t="str">
        <f t="shared" si="4532"/>
        <v/>
      </c>
      <c r="DH2071" s="17" t="str">
        <f t="shared" si="4533"/>
        <v/>
      </c>
      <c r="DJ2071" s="17" t="str">
        <f t="shared" si="4534"/>
        <v/>
      </c>
      <c r="DL2071" s="17" t="str">
        <f t="shared" si="4535"/>
        <v/>
      </c>
      <c r="DN2071" s="17" t="str">
        <f t="shared" si="4536"/>
        <v/>
      </c>
      <c r="DO2071" s="18" t="s">
        <v>8248</v>
      </c>
      <c r="DP2071" s="17">
        <f t="shared" si="4537"/>
        <v>1</v>
      </c>
      <c r="DR2071" s="17" t="str">
        <f t="shared" si="4538"/>
        <v/>
      </c>
      <c r="DS2071" s="18" t="s">
        <v>8324</v>
      </c>
      <c r="DT2071" s="17">
        <f t="shared" si="4539"/>
        <v>1</v>
      </c>
      <c r="DV2071" s="17" t="str">
        <f t="shared" si="4540"/>
        <v/>
      </c>
      <c r="DX2071" s="17" t="str">
        <f t="shared" si="4541"/>
        <v/>
      </c>
      <c r="DZ2071" s="17" t="str">
        <f t="shared" si="4542"/>
        <v/>
      </c>
      <c r="EB2071" s="17" t="str">
        <f t="shared" si="4543"/>
        <v/>
      </c>
      <c r="ED2071" s="17" t="str">
        <f t="shared" si="4544"/>
        <v/>
      </c>
      <c r="EF2071" s="17" t="str">
        <f t="shared" si="4545"/>
        <v/>
      </c>
      <c r="EH2071" s="17" t="str">
        <f t="shared" si="4546"/>
        <v/>
      </c>
      <c r="EJ2071" s="17" t="str">
        <f t="shared" si="4547"/>
        <v/>
      </c>
      <c r="EL2071" s="17" t="str">
        <f t="shared" si="4548"/>
        <v/>
      </c>
      <c r="EN2071" s="17" t="str">
        <f t="shared" si="4549"/>
        <v/>
      </c>
      <c r="EP2071" s="17" t="str">
        <f t="shared" si="4550"/>
        <v/>
      </c>
      <c r="ER2071" s="17" t="str">
        <f t="shared" si="4551"/>
        <v/>
      </c>
      <c r="ET2071" s="17" t="str">
        <f t="shared" si="4552"/>
        <v/>
      </c>
      <c r="EV2071" s="17" t="str">
        <f t="shared" si="4553"/>
        <v/>
      </c>
      <c r="EX2071" s="17" t="str">
        <f t="shared" si="4554"/>
        <v/>
      </c>
      <c r="EZ2071" s="17" t="str">
        <f t="shared" si="4555"/>
        <v/>
      </c>
      <c r="FB2071" s="17" t="str">
        <f t="shared" si="4556"/>
        <v/>
      </c>
      <c r="FD2071" s="17" t="str">
        <f t="shared" si="4557"/>
        <v/>
      </c>
      <c r="FE2071" s="17" t="s">
        <v>7353</v>
      </c>
      <c r="FF2071" s="17" t="s">
        <v>7353</v>
      </c>
      <c r="FG2071" s="17" t="s">
        <v>7353</v>
      </c>
      <c r="FH2071" s="17" t="s">
        <v>7353</v>
      </c>
      <c r="FI2071" s="17" t="s">
        <v>7353</v>
      </c>
      <c r="FJ2071" s="17" t="s">
        <v>7353</v>
      </c>
      <c r="FK2071" s="17" t="s">
        <v>7353</v>
      </c>
      <c r="FL2071" s="17" t="s">
        <v>7353</v>
      </c>
      <c r="FM2071" s="18" t="s">
        <v>5181</v>
      </c>
      <c r="FN2071" s="18">
        <f t="shared" si="4481"/>
        <v>0.33333333333333331</v>
      </c>
      <c r="FO2071" s="18">
        <f t="shared" si="4605"/>
        <v>1</v>
      </c>
      <c r="FP2071" s="18">
        <f t="shared" si="4606"/>
        <v>3</v>
      </c>
      <c r="FQ2071" s="18">
        <f t="shared" si="4607"/>
        <v>2</v>
      </c>
      <c r="FR2071" s="18">
        <f t="shared" si="4482"/>
        <v>0.66666666666666663</v>
      </c>
      <c r="FS2071" s="9" t="s">
        <v>198</v>
      </c>
      <c r="FT2071" s="18" t="s">
        <v>5181</v>
      </c>
      <c r="FU2071" s="21" t="s">
        <v>299</v>
      </c>
      <c r="FV2071" s="18" t="s">
        <v>5181</v>
      </c>
      <c r="FW2071" s="21" t="s">
        <v>299</v>
      </c>
      <c r="FX2071" s="18">
        <v>0</v>
      </c>
      <c r="FY2071" s="18">
        <v>0</v>
      </c>
      <c r="FZ2071" s="18">
        <f t="shared" si="4558"/>
        <v>1</v>
      </c>
      <c r="GA2071" s="18">
        <v>0</v>
      </c>
      <c r="GB2071" s="18">
        <v>0</v>
      </c>
      <c r="GC2071" s="18" t="s">
        <v>198</v>
      </c>
      <c r="GD2071" s="18">
        <f t="shared" si="4559"/>
        <v>0</v>
      </c>
      <c r="GE2071" s="18" t="s">
        <v>198</v>
      </c>
      <c r="GF2071" s="18">
        <f t="shared" si="4559"/>
        <v>0</v>
      </c>
      <c r="GG2071" s="18" t="s">
        <v>198</v>
      </c>
      <c r="GH2071" s="18">
        <f t="shared" si="4560"/>
        <v>0</v>
      </c>
      <c r="GI2071" s="18" t="s">
        <v>4378</v>
      </c>
      <c r="GJ2071" s="18">
        <f t="shared" si="4561"/>
        <v>1</v>
      </c>
      <c r="GK2071" s="18" t="s">
        <v>7330</v>
      </c>
      <c r="GL2071" s="18">
        <f t="shared" si="4561"/>
        <v>0</v>
      </c>
      <c r="GM2071" s="228" t="s">
        <v>198</v>
      </c>
      <c r="GN2071" s="18">
        <f t="shared" si="4562"/>
        <v>2</v>
      </c>
      <c r="GQ2071" s="18" t="str">
        <f t="shared" si="4483"/>
        <v>L</v>
      </c>
      <c r="GR2071" s="18">
        <f t="shared" si="4563"/>
        <v>0</v>
      </c>
      <c r="GS2071" s="18">
        <f t="shared" si="4564"/>
        <v>3</v>
      </c>
      <c r="GT2071" s="21" t="str">
        <f t="shared" si="4565"/>
        <v>L</v>
      </c>
      <c r="GZ2071" s="18" t="s">
        <v>0</v>
      </c>
      <c r="HB2071" s="21" t="s">
        <v>133</v>
      </c>
      <c r="HD2071" s="21" t="str">
        <f t="shared" si="4566"/>
        <v>L</v>
      </c>
      <c r="HF2071" s="21" t="s">
        <v>198</v>
      </c>
      <c r="HH2071" s="69" t="str">
        <f t="shared" si="4567"/>
        <v>L</v>
      </c>
      <c r="HM2071" s="18" t="s">
        <v>7353</v>
      </c>
      <c r="HN2071" s="69" t="s">
        <v>133</v>
      </c>
      <c r="HO2071" s="72"/>
      <c r="HP2071" s="72"/>
      <c r="HQ2071" s="72"/>
      <c r="HR2071" s="72"/>
      <c r="HS2071" s="72"/>
      <c r="HT2071" s="72"/>
      <c r="HU2071" s="72"/>
      <c r="HV2071" s="72"/>
      <c r="HW2071" s="72"/>
      <c r="HX2071" s="72"/>
      <c r="HY2071" s="72"/>
      <c r="IA2071" s="21" t="s">
        <v>198</v>
      </c>
      <c r="IC2071" s="21" t="s">
        <v>198</v>
      </c>
      <c r="IE2071" s="68"/>
      <c r="IF2071" s="69" t="s">
        <v>133</v>
      </c>
      <c r="IG2071" s="18" t="s">
        <v>420</v>
      </c>
      <c r="II2071" s="21" t="s">
        <v>198</v>
      </c>
      <c r="IK2071" s="21" t="s">
        <v>198</v>
      </c>
      <c r="IM2071" s="21" t="s">
        <v>198</v>
      </c>
      <c r="IO2071" s="21" t="s">
        <v>198</v>
      </c>
      <c r="IQ2071" s="17" t="str">
        <f t="shared" si="4484"/>
        <v/>
      </c>
      <c r="IS2071" s="17" t="str">
        <f t="shared" si="4484"/>
        <v/>
      </c>
      <c r="IU2071" s="17" t="str">
        <f t="shared" si="4568"/>
        <v/>
      </c>
      <c r="IV2071" s="72"/>
      <c r="IW2071" s="72"/>
      <c r="IX2071" s="72"/>
      <c r="IY2071" s="72"/>
      <c r="IZ2071" s="72" t="str">
        <f t="shared" si="4485"/>
        <v/>
      </c>
      <c r="JA2071" s="72" t="str">
        <f t="shared" si="4486"/>
        <v/>
      </c>
      <c r="JB2071" s="72"/>
      <c r="JC2071" s="72" t="str">
        <f t="shared" si="4569"/>
        <v/>
      </c>
      <c r="JD2071" s="72"/>
      <c r="JE2071" s="72" t="str">
        <f t="shared" si="4570"/>
        <v/>
      </c>
      <c r="JF2071" s="72"/>
      <c r="JG2071" s="72"/>
      <c r="JH2071" s="72"/>
      <c r="JI2071" s="72" t="str">
        <f t="shared" si="4478"/>
        <v/>
      </c>
      <c r="JJ2071" s="72" t="str">
        <f t="shared" si="4487"/>
        <v/>
      </c>
      <c r="JL2071" s="17" t="str">
        <f t="shared" si="4571"/>
        <v/>
      </c>
      <c r="JN2071" s="17" t="str">
        <f t="shared" si="4572"/>
        <v/>
      </c>
      <c r="JP2071" s="17" t="str">
        <f t="shared" si="4573"/>
        <v/>
      </c>
      <c r="JR2071" s="17" t="str">
        <f t="shared" si="4574"/>
        <v/>
      </c>
      <c r="JT2071" s="17" t="str">
        <f t="shared" si="4575"/>
        <v/>
      </c>
      <c r="JV2071" s="17" t="str">
        <f t="shared" si="4576"/>
        <v/>
      </c>
      <c r="JX2071" s="17" t="str">
        <f t="shared" si="4577"/>
        <v/>
      </c>
      <c r="JY2071" s="72"/>
      <c r="JZ2071" s="72"/>
      <c r="KA2071" s="72"/>
      <c r="KB2071" s="72"/>
      <c r="KC2071" s="72"/>
      <c r="KD2071" s="72" t="str">
        <f t="shared" si="4488"/>
        <v/>
      </c>
      <c r="KE2071" s="72" t="str">
        <f t="shared" si="4489"/>
        <v/>
      </c>
      <c r="KF2071" s="72"/>
      <c r="KG2071" s="72" t="str">
        <f t="shared" si="4578"/>
        <v/>
      </c>
      <c r="KH2071" s="72"/>
      <c r="KI2071" s="72" t="str">
        <f t="shared" si="4579"/>
        <v/>
      </c>
      <c r="KJ2071" s="72"/>
      <c r="KK2071" s="72" t="str">
        <f t="shared" si="4580"/>
        <v/>
      </c>
      <c r="KL2071" s="72"/>
      <c r="KM2071" s="72"/>
      <c r="KN2071" s="72"/>
      <c r="KO2071" s="72"/>
      <c r="KP2071" s="72"/>
      <c r="KQ2071" s="72"/>
      <c r="KR2071" s="72"/>
      <c r="KS2071" s="72" t="str">
        <f t="shared" si="4581"/>
        <v/>
      </c>
      <c r="KT2071" s="72"/>
      <c r="KU2071" s="72" t="str">
        <f t="shared" si="4582"/>
        <v/>
      </c>
      <c r="KV2071" s="72"/>
      <c r="KW2071" s="72"/>
      <c r="KX2071" s="72" t="str">
        <f t="shared" si="4490"/>
        <v/>
      </c>
      <c r="KY2071" s="72"/>
      <c r="KZ2071" s="72"/>
      <c r="LA2071" s="72"/>
      <c r="LB2071" s="72" t="str">
        <f t="shared" si="4491"/>
        <v/>
      </c>
      <c r="LD2071" s="17" t="str">
        <f t="shared" si="4583"/>
        <v/>
      </c>
      <c r="LF2071" s="17" t="str">
        <f t="shared" si="4584"/>
        <v/>
      </c>
      <c r="LH2071" s="17" t="str">
        <f t="shared" si="4585"/>
        <v/>
      </c>
      <c r="LJ2071" s="17" t="str">
        <f t="shared" si="4586"/>
        <v/>
      </c>
      <c r="LL2071" s="17" t="str">
        <f t="shared" si="4587"/>
        <v/>
      </c>
      <c r="LN2071" s="17" t="str">
        <f t="shared" si="4588"/>
        <v/>
      </c>
      <c r="LP2071" s="17" t="str">
        <f t="shared" si="4589"/>
        <v/>
      </c>
      <c r="LR2071" s="17" t="str">
        <f t="shared" si="4590"/>
        <v/>
      </c>
      <c r="LT2071" s="17" t="str">
        <f t="shared" si="4591"/>
        <v/>
      </c>
      <c r="LV2071" s="17" t="str">
        <f t="shared" si="4592"/>
        <v/>
      </c>
      <c r="LX2071" s="17" t="str">
        <f t="shared" si="4593"/>
        <v/>
      </c>
      <c r="LZ2071" s="17" t="str">
        <f t="shared" si="4594"/>
        <v/>
      </c>
      <c r="MB2071" s="17" t="str">
        <f t="shared" si="4595"/>
        <v/>
      </c>
      <c r="MD2071" s="17" t="str">
        <f t="shared" si="4492"/>
        <v/>
      </c>
      <c r="MF2071" s="17" t="str">
        <f t="shared" si="4596"/>
        <v/>
      </c>
      <c r="MG2071" s="17"/>
      <c r="MH2071" s="17" t="str">
        <f t="shared" si="4597"/>
        <v/>
      </c>
      <c r="MI2071" s="17"/>
      <c r="MJ2071" s="17" t="str">
        <f t="shared" si="4598"/>
        <v/>
      </c>
      <c r="ML2071" s="17"/>
      <c r="MM2071" s="18" t="s">
        <v>162</v>
      </c>
      <c r="MN2071" s="69">
        <f t="shared" si="4599"/>
        <v>0</v>
      </c>
      <c r="MO2071" s="21" t="str">
        <f t="shared" si="4600"/>
        <v>L</v>
      </c>
      <c r="MQ2071" s="17" t="str">
        <f t="shared" si="4493"/>
        <v/>
      </c>
      <c r="MS2071" s="17" t="str">
        <f t="shared" si="4494"/>
        <v/>
      </c>
      <c r="MU2071" s="17" t="str">
        <f t="shared" si="4495"/>
        <v/>
      </c>
      <c r="MW2071" s="17" t="str">
        <f t="shared" si="4496"/>
        <v/>
      </c>
      <c r="MY2071" s="17" t="str">
        <f t="shared" si="4497"/>
        <v/>
      </c>
      <c r="NA2071" s="17" t="str">
        <f t="shared" si="4498"/>
        <v/>
      </c>
      <c r="NC2071" s="17" t="str">
        <f t="shared" si="4499"/>
        <v/>
      </c>
      <c r="NH2071" s="18" t="str">
        <f t="shared" si="4500"/>
        <v/>
      </c>
      <c r="NI2071" s="18" t="str">
        <f t="shared" si="4501"/>
        <v/>
      </c>
      <c r="NM2071" s="18" t="str">
        <f t="shared" si="4477"/>
        <v/>
      </c>
      <c r="NN2071" s="18" t="str">
        <f t="shared" si="4476"/>
        <v/>
      </c>
      <c r="NO2071" s="21">
        <f t="shared" si="4502"/>
        <v>0</v>
      </c>
      <c r="NP2071" s="21" t="str">
        <f t="shared" si="4601"/>
        <v>L</v>
      </c>
      <c r="NS2071" s="18" t="s">
        <v>143</v>
      </c>
      <c r="NX2071" s="18">
        <f t="shared" si="4602"/>
        <v>0</v>
      </c>
      <c r="NY2071" s="18">
        <f t="shared" si="4470"/>
        <v>0</v>
      </c>
      <c r="NZ2071" s="18">
        <f t="shared" si="4471"/>
        <v>1</v>
      </c>
      <c r="OA2071" s="18">
        <f t="shared" si="4472"/>
        <v>0</v>
      </c>
      <c r="OB2071" s="18">
        <f t="shared" si="4473"/>
        <v>0</v>
      </c>
      <c r="OC2071" s="18">
        <f t="shared" si="4474"/>
        <v>0</v>
      </c>
      <c r="OD2071" s="17">
        <f t="shared" si="4475"/>
        <v>1</v>
      </c>
      <c r="OE2071" s="20">
        <f t="shared" si="4479"/>
        <v>0</v>
      </c>
      <c r="OF2071" s="69" t="str">
        <f>IF(OE2071=0,"L",IF(OE2071=1,"L",IF(OE2071=2,"H",IF(OE2071=3,"H",IF(OE2071=4,"H",IF(OE2071=5,"H"))))))</f>
        <v>L</v>
      </c>
      <c r="OG2071" s="122"/>
      <c r="OH2071" s="21" t="str">
        <f t="shared" si="4608"/>
        <v>H</v>
      </c>
      <c r="OI2071" s="69" t="str">
        <f t="shared" si="4603"/>
        <v>L</v>
      </c>
      <c r="OJ2071" s="17"/>
      <c r="OL2071" s="17"/>
      <c r="OM2071" s="17"/>
      <c r="OQ2071" s="18">
        <v>0</v>
      </c>
      <c r="OS2071" s="19" t="str">
        <f>IF(OK2071="","NF",IF(OK2071=" ","NF",IF(OK2071="subsistence fisheries", "M", IF(OK2071="commercial","H",IF(OK2071="highly commercial","VH")))))</f>
        <v>NF</v>
      </c>
      <c r="OT2071" s="18">
        <v>2.7944412231445299</v>
      </c>
      <c r="OU2071" s="69" t="s">
        <v>198</v>
      </c>
      <c r="OV2071" s="18">
        <v>0.27500009536743197</v>
      </c>
      <c r="OW2071" s="69" t="s">
        <v>198</v>
      </c>
      <c r="OX2071" s="18">
        <v>14.5499969482422</v>
      </c>
      <c r="OY2071" s="69" t="s">
        <v>299</v>
      </c>
      <c r="OZ2071" s="18">
        <v>21.75</v>
      </c>
      <c r="PA2071" s="69" t="s">
        <v>299</v>
      </c>
      <c r="PB2071" s="18">
        <v>2.2666641235351599</v>
      </c>
      <c r="PC2071" s="69" t="s">
        <v>198</v>
      </c>
      <c r="PD2071" s="69" t="s">
        <v>198</v>
      </c>
      <c r="PE2071" s="69" t="s">
        <v>198</v>
      </c>
      <c r="PF2071" s="18">
        <v>0.45</v>
      </c>
      <c r="PG2071" s="69" t="s">
        <v>198</v>
      </c>
      <c r="PH2071" s="69" t="s">
        <v>198</v>
      </c>
      <c r="PI2071" s="69" t="s">
        <v>198</v>
      </c>
      <c r="PJ2071" s="18">
        <v>16.666671752929702</v>
      </c>
      <c r="PK2071" s="69" t="s">
        <v>299</v>
      </c>
      <c r="PL2071" s="69" t="s">
        <v>299</v>
      </c>
      <c r="PM2071" s="69" t="s">
        <v>299</v>
      </c>
      <c r="PN2071" s="18">
        <v>23.383337402343699</v>
      </c>
      <c r="PO2071" s="69" t="s">
        <v>198</v>
      </c>
      <c r="PP2071" s="69" t="s">
        <v>198</v>
      </c>
      <c r="PQ2071" s="69" t="s">
        <v>198</v>
      </c>
      <c r="PR2071" s="18">
        <v>14.1646469116211</v>
      </c>
      <c r="PS2071" s="69" t="s">
        <v>299</v>
      </c>
      <c r="PT2071" s="18">
        <v>0.27500009536743197</v>
      </c>
      <c r="PU2071" s="69" t="s">
        <v>198</v>
      </c>
      <c r="PV2071" s="18">
        <v>43.695452880859399</v>
      </c>
      <c r="PW2071" s="69" t="s">
        <v>299</v>
      </c>
      <c r="PX2071" s="18">
        <v>38.099993896484399</v>
      </c>
      <c r="PY2071" s="69" t="s">
        <v>299</v>
      </c>
      <c r="PZ2071" s="18">
        <v>3.4611099243164101</v>
      </c>
      <c r="QA2071" s="69" t="s">
        <v>198</v>
      </c>
      <c r="QB2071" s="18">
        <v>0.247222232818604</v>
      </c>
      <c r="QC2071" s="69" t="s">
        <v>198</v>
      </c>
      <c r="QD2071" s="18">
        <v>14.15</v>
      </c>
      <c r="QE2071" s="69" t="s">
        <v>299</v>
      </c>
      <c r="QF2071" s="18">
        <v>17.616656494140599</v>
      </c>
      <c r="QG2071" s="69" t="s">
        <v>198</v>
      </c>
      <c r="QH2071" s="18">
        <v>118.888887023926</v>
      </c>
      <c r="QI2071" s="69" t="s">
        <v>198</v>
      </c>
      <c r="QJ2071" s="18">
        <v>7.0750000000000002</v>
      </c>
      <c r="QK2071" s="69" t="s">
        <v>198</v>
      </c>
    </row>
    <row r="2072" spans="1:453" s="18" customFormat="1" x14ac:dyDescent="0.25">
      <c r="A2072" s="18" t="s">
        <v>127</v>
      </c>
      <c r="B2072" s="18" t="s">
        <v>128</v>
      </c>
      <c r="C2072" s="18" t="s">
        <v>129</v>
      </c>
      <c r="D2072" s="18" t="s">
        <v>286</v>
      </c>
      <c r="E2072" s="18" t="s">
        <v>403</v>
      </c>
      <c r="F2072" s="58" t="s">
        <v>3406</v>
      </c>
      <c r="H2072" s="58">
        <v>369.95961080000001</v>
      </c>
      <c r="I2072" s="58">
        <v>3439.601396</v>
      </c>
      <c r="J2072" s="60" t="str">
        <f t="shared" si="4503"/>
        <v>H</v>
      </c>
      <c r="K2072" s="60" t="str">
        <f t="shared" si="4504"/>
        <v>H</v>
      </c>
      <c r="L2072" s="60" t="str">
        <f t="shared" si="4505"/>
        <v>H</v>
      </c>
      <c r="M2072" s="60" t="str">
        <f t="shared" si="4506"/>
        <v>H</v>
      </c>
      <c r="N2072" s="18" t="s">
        <v>148</v>
      </c>
      <c r="O2072" s="21" t="s">
        <v>299</v>
      </c>
      <c r="T2072" s="69" t="str">
        <f t="shared" si="4507"/>
        <v>U</v>
      </c>
      <c r="U2072" s="18" t="s">
        <v>1024</v>
      </c>
      <c r="V2072" s="63" t="s">
        <v>4378</v>
      </c>
      <c r="X2072" s="21" t="s">
        <v>133</v>
      </c>
      <c r="Y2072" s="69" t="s">
        <v>198</v>
      </c>
      <c r="Z2072" s="69" t="str">
        <f t="shared" si="4508"/>
        <v>L</v>
      </c>
      <c r="AA2072" s="72" t="s">
        <v>4453</v>
      </c>
      <c r="AB2072" s="69" t="s">
        <v>299</v>
      </c>
      <c r="AC2072" s="34">
        <v>5.5</v>
      </c>
      <c r="AD2072" s="31"/>
      <c r="AE2072" s="30"/>
      <c r="AF2072" s="30"/>
      <c r="AG2072" s="31"/>
      <c r="AH2072" s="31"/>
      <c r="AI2072" s="33"/>
      <c r="AJ2072" s="33"/>
      <c r="AK2072" s="33"/>
      <c r="AL2072" s="33"/>
      <c r="AM2072" s="33"/>
      <c r="AN2072" s="222"/>
      <c r="AO2072" s="228" t="s">
        <v>133</v>
      </c>
      <c r="AP2072" s="31"/>
      <c r="AQ2072" s="31"/>
      <c r="AR2072" s="31"/>
      <c r="AS2072" s="31"/>
      <c r="AT2072" s="31"/>
      <c r="AU2072" s="31"/>
      <c r="AV2072" s="53" t="s">
        <v>198</v>
      </c>
      <c r="AW2072" s="30"/>
      <c r="AX2072" s="53" t="str">
        <f t="shared" si="4604"/>
        <v>U</v>
      </c>
      <c r="AY2072" s="31"/>
      <c r="AZ2072" s="31"/>
      <c r="BA2072" s="31"/>
      <c r="BB2072" s="31"/>
      <c r="BC2072" s="31"/>
      <c r="BD2072" s="31"/>
      <c r="BE2072" s="31"/>
      <c r="BF2072" s="31"/>
      <c r="BH2072" s="17" t="str">
        <f t="shared" si="4480"/>
        <v/>
      </c>
      <c r="BI2072" s="18" t="s">
        <v>8245</v>
      </c>
      <c r="BJ2072" s="17">
        <f t="shared" si="4480"/>
        <v>1</v>
      </c>
      <c r="BL2072" s="17" t="str">
        <f t="shared" si="4509"/>
        <v/>
      </c>
      <c r="BN2072" s="17" t="str">
        <f t="shared" si="4510"/>
        <v/>
      </c>
      <c r="BP2072" s="17" t="str">
        <f t="shared" si="4511"/>
        <v/>
      </c>
      <c r="BR2072" s="17" t="str">
        <f t="shared" si="4512"/>
        <v/>
      </c>
      <c r="BT2072" s="17" t="str">
        <f t="shared" si="4513"/>
        <v/>
      </c>
      <c r="BV2072" s="17" t="str">
        <f t="shared" si="4514"/>
        <v/>
      </c>
      <c r="BX2072" s="17" t="str">
        <f t="shared" si="4515"/>
        <v/>
      </c>
      <c r="BZ2072" s="17" t="str">
        <f t="shared" si="4516"/>
        <v/>
      </c>
      <c r="CB2072" s="17" t="str">
        <f t="shared" si="4517"/>
        <v/>
      </c>
      <c r="CD2072" s="17" t="str">
        <f t="shared" si="4518"/>
        <v/>
      </c>
      <c r="CF2072" s="17" t="str">
        <f t="shared" si="4519"/>
        <v/>
      </c>
      <c r="CH2072" s="17" t="str">
        <f t="shared" si="4520"/>
        <v/>
      </c>
      <c r="CJ2072" s="17" t="str">
        <f t="shared" si="4521"/>
        <v/>
      </c>
      <c r="CL2072" s="17" t="str">
        <f t="shared" si="4522"/>
        <v/>
      </c>
      <c r="CN2072" s="17" t="str">
        <f t="shared" si="4523"/>
        <v/>
      </c>
      <c r="CP2072" s="17" t="str">
        <f t="shared" si="4524"/>
        <v/>
      </c>
      <c r="CR2072" s="17" t="str">
        <f t="shared" si="4525"/>
        <v/>
      </c>
      <c r="CT2072" s="17" t="str">
        <f t="shared" si="4526"/>
        <v/>
      </c>
      <c r="CV2072" s="17" t="str">
        <f t="shared" si="4527"/>
        <v/>
      </c>
      <c r="CX2072" s="17" t="str">
        <f t="shared" si="4528"/>
        <v/>
      </c>
      <c r="CZ2072" s="17" t="str">
        <f t="shared" si="4529"/>
        <v/>
      </c>
      <c r="DB2072" s="17" t="str">
        <f t="shared" si="4530"/>
        <v/>
      </c>
      <c r="DD2072" s="17" t="str">
        <f t="shared" si="4531"/>
        <v/>
      </c>
      <c r="DF2072" s="17" t="str">
        <f t="shared" si="4532"/>
        <v/>
      </c>
      <c r="DH2072" s="17" t="str">
        <f t="shared" si="4533"/>
        <v/>
      </c>
      <c r="DJ2072" s="17" t="str">
        <f t="shared" si="4534"/>
        <v/>
      </c>
      <c r="DL2072" s="17" t="str">
        <f t="shared" si="4535"/>
        <v/>
      </c>
      <c r="DN2072" s="17" t="str">
        <f t="shared" si="4536"/>
        <v/>
      </c>
      <c r="DP2072" s="17" t="str">
        <f t="shared" si="4537"/>
        <v/>
      </c>
      <c r="DR2072" s="17" t="str">
        <f t="shared" si="4538"/>
        <v/>
      </c>
      <c r="DT2072" s="17" t="str">
        <f t="shared" si="4539"/>
        <v/>
      </c>
      <c r="DV2072" s="17" t="str">
        <f t="shared" si="4540"/>
        <v/>
      </c>
      <c r="DX2072" s="17" t="str">
        <f t="shared" si="4541"/>
        <v/>
      </c>
      <c r="DZ2072" s="17" t="str">
        <f t="shared" si="4542"/>
        <v/>
      </c>
      <c r="EB2072" s="17" t="str">
        <f t="shared" si="4543"/>
        <v/>
      </c>
      <c r="ED2072" s="17" t="str">
        <f t="shared" si="4544"/>
        <v/>
      </c>
      <c r="EF2072" s="17" t="str">
        <f t="shared" si="4545"/>
        <v/>
      </c>
      <c r="EH2072" s="17" t="str">
        <f t="shared" si="4546"/>
        <v/>
      </c>
      <c r="EJ2072" s="17" t="str">
        <f t="shared" si="4547"/>
        <v/>
      </c>
      <c r="EL2072" s="17" t="str">
        <f t="shared" si="4548"/>
        <v/>
      </c>
      <c r="EN2072" s="17" t="str">
        <f t="shared" si="4549"/>
        <v/>
      </c>
      <c r="EP2072" s="17" t="str">
        <f t="shared" si="4550"/>
        <v/>
      </c>
      <c r="ER2072" s="17" t="str">
        <f t="shared" si="4551"/>
        <v/>
      </c>
      <c r="ET2072" s="17" t="str">
        <f t="shared" si="4552"/>
        <v/>
      </c>
      <c r="EV2072" s="17" t="str">
        <f t="shared" si="4553"/>
        <v/>
      </c>
      <c r="EX2072" s="17" t="str">
        <f t="shared" si="4554"/>
        <v/>
      </c>
      <c r="EZ2072" s="17" t="str">
        <f t="shared" si="4555"/>
        <v/>
      </c>
      <c r="FB2072" s="17" t="str">
        <f t="shared" si="4556"/>
        <v/>
      </c>
      <c r="FD2072" s="17" t="str">
        <f t="shared" si="4557"/>
        <v/>
      </c>
      <c r="FE2072" s="17" t="s">
        <v>7353</v>
      </c>
      <c r="FF2072" s="17" t="s">
        <v>7353</v>
      </c>
      <c r="FG2072" s="17" t="s">
        <v>7353</v>
      </c>
      <c r="FH2072" s="17" t="s">
        <v>7353</v>
      </c>
      <c r="FI2072" s="17" t="s">
        <v>7353</v>
      </c>
      <c r="FJ2072" s="17" t="s">
        <v>7353</v>
      </c>
      <c r="FK2072" s="17" t="s">
        <v>7353</v>
      </c>
      <c r="FL2072" s="17" t="s">
        <v>7353</v>
      </c>
      <c r="FM2072" s="18" t="s">
        <v>6384</v>
      </c>
      <c r="FN2072" s="18">
        <f t="shared" si="4481"/>
        <v>1</v>
      </c>
      <c r="FO2072" s="18">
        <f t="shared" si="4605"/>
        <v>1</v>
      </c>
      <c r="FP2072" s="18">
        <f t="shared" si="4606"/>
        <v>1</v>
      </c>
      <c r="FQ2072" s="18">
        <f t="shared" si="4607"/>
        <v>0</v>
      </c>
      <c r="FR2072" s="18">
        <f t="shared" si="4482"/>
        <v>0</v>
      </c>
      <c r="FS2072" s="9" t="s">
        <v>198</v>
      </c>
      <c r="FT2072" s="18" t="s">
        <v>6384</v>
      </c>
      <c r="FU2072" s="21" t="s">
        <v>299</v>
      </c>
      <c r="FV2072" s="18" t="s">
        <v>6384</v>
      </c>
      <c r="FW2072" s="21" t="s">
        <v>299</v>
      </c>
      <c r="FX2072" s="18">
        <v>0</v>
      </c>
      <c r="FY2072" s="18">
        <v>0</v>
      </c>
      <c r="FZ2072" s="18">
        <f t="shared" si="4558"/>
        <v>0</v>
      </c>
      <c r="GA2072" s="18">
        <v>0</v>
      </c>
      <c r="GB2072" s="18">
        <v>0</v>
      </c>
      <c r="GC2072" s="18" t="s">
        <v>198</v>
      </c>
      <c r="GD2072" s="18">
        <f t="shared" si="4559"/>
        <v>0</v>
      </c>
      <c r="GE2072" s="18" t="s">
        <v>198</v>
      </c>
      <c r="GF2072" s="18">
        <f t="shared" si="4559"/>
        <v>0</v>
      </c>
      <c r="GG2072" s="18" t="s">
        <v>198</v>
      </c>
      <c r="GH2072" s="18">
        <f t="shared" si="4560"/>
        <v>0</v>
      </c>
      <c r="GI2072" s="18" t="s">
        <v>4378</v>
      </c>
      <c r="GJ2072" s="18">
        <f t="shared" si="4561"/>
        <v>1</v>
      </c>
      <c r="GK2072" s="18" t="s">
        <v>7330</v>
      </c>
      <c r="GL2072" s="18">
        <f t="shared" si="4561"/>
        <v>0</v>
      </c>
      <c r="GM2072" s="228" t="s">
        <v>198</v>
      </c>
      <c r="GN2072" s="18">
        <f t="shared" si="4562"/>
        <v>2</v>
      </c>
      <c r="GQ2072" s="18" t="str">
        <f t="shared" si="4483"/>
        <v>L</v>
      </c>
      <c r="GR2072" s="18">
        <f t="shared" si="4563"/>
        <v>0</v>
      </c>
      <c r="GS2072" s="18">
        <f t="shared" si="4564"/>
        <v>3</v>
      </c>
      <c r="GT2072" s="21" t="str">
        <f t="shared" si="4565"/>
        <v>L</v>
      </c>
      <c r="GZ2072" s="18" t="s">
        <v>0</v>
      </c>
      <c r="HB2072" s="21" t="s">
        <v>133</v>
      </c>
      <c r="HD2072" s="21" t="str">
        <f t="shared" si="4566"/>
        <v>L</v>
      </c>
      <c r="HF2072" s="21" t="s">
        <v>198</v>
      </c>
      <c r="HH2072" s="69" t="str">
        <f t="shared" si="4567"/>
        <v>L</v>
      </c>
      <c r="HM2072" s="18" t="s">
        <v>7353</v>
      </c>
      <c r="HN2072" s="69" t="s">
        <v>133</v>
      </c>
      <c r="HO2072" s="72"/>
      <c r="HP2072" s="72"/>
      <c r="HQ2072" s="72"/>
      <c r="HR2072" s="72"/>
      <c r="HS2072" s="72"/>
      <c r="HT2072" s="72"/>
      <c r="HU2072" s="72"/>
      <c r="HV2072" s="72"/>
      <c r="HW2072" s="72"/>
      <c r="HX2072" s="72"/>
      <c r="HY2072" s="72"/>
      <c r="IA2072" s="21" t="s">
        <v>198</v>
      </c>
      <c r="IC2072" s="21" t="s">
        <v>198</v>
      </c>
      <c r="IE2072" s="68"/>
      <c r="IF2072" s="69" t="s">
        <v>133</v>
      </c>
      <c r="IG2072" s="18" t="s">
        <v>420</v>
      </c>
      <c r="II2072" s="21" t="s">
        <v>198</v>
      </c>
      <c r="IK2072" s="21" t="s">
        <v>198</v>
      </c>
      <c r="IM2072" s="21" t="s">
        <v>198</v>
      </c>
      <c r="IO2072" s="21" t="s">
        <v>198</v>
      </c>
      <c r="IP2072" s="18" t="s">
        <v>7962</v>
      </c>
      <c r="IQ2072" s="17">
        <f t="shared" si="4484"/>
        <v>1</v>
      </c>
      <c r="IS2072" s="17" t="str">
        <f t="shared" si="4484"/>
        <v/>
      </c>
      <c r="IU2072" s="17" t="str">
        <f t="shared" si="4568"/>
        <v/>
      </c>
      <c r="IV2072" s="72"/>
      <c r="IW2072" s="72" t="s">
        <v>7914</v>
      </c>
      <c r="IX2072" s="72"/>
      <c r="IY2072" s="72"/>
      <c r="IZ2072" s="72">
        <f t="shared" si="4485"/>
        <v>1</v>
      </c>
      <c r="JA2072" s="72" t="str">
        <f t="shared" si="4486"/>
        <v/>
      </c>
      <c r="JB2072" s="72"/>
      <c r="JC2072" s="72" t="str">
        <f t="shared" si="4569"/>
        <v/>
      </c>
      <c r="JD2072" s="72"/>
      <c r="JE2072" s="72" t="str">
        <f t="shared" si="4570"/>
        <v/>
      </c>
      <c r="JF2072" s="72"/>
      <c r="JG2072" s="72"/>
      <c r="JH2072" s="72"/>
      <c r="JI2072" s="72" t="str">
        <f t="shared" si="4478"/>
        <v/>
      </c>
      <c r="JJ2072" s="72" t="str">
        <f t="shared" si="4487"/>
        <v/>
      </c>
      <c r="JL2072" s="17" t="str">
        <f t="shared" si="4571"/>
        <v/>
      </c>
      <c r="JM2072" s="18" t="s">
        <v>7912</v>
      </c>
      <c r="JN2072" s="17">
        <f t="shared" si="4572"/>
        <v>1</v>
      </c>
      <c r="JP2072" s="17" t="str">
        <f t="shared" si="4573"/>
        <v/>
      </c>
      <c r="JR2072" s="17" t="str">
        <f t="shared" si="4574"/>
        <v/>
      </c>
      <c r="JT2072" s="17" t="str">
        <f t="shared" si="4575"/>
        <v/>
      </c>
      <c r="JV2072" s="17" t="str">
        <f t="shared" si="4576"/>
        <v/>
      </c>
      <c r="JX2072" s="17" t="str">
        <f t="shared" si="4577"/>
        <v/>
      </c>
      <c r="JY2072" s="72" t="s">
        <v>7894</v>
      </c>
      <c r="JZ2072" s="72"/>
      <c r="KA2072" s="72"/>
      <c r="KB2072" s="72"/>
      <c r="KC2072" s="72"/>
      <c r="KD2072" s="72">
        <f t="shared" si="4488"/>
        <v>1</v>
      </c>
      <c r="KE2072" s="72" t="str">
        <f t="shared" si="4489"/>
        <v/>
      </c>
      <c r="KF2072" s="72"/>
      <c r="KG2072" s="72" t="str">
        <f t="shared" si="4578"/>
        <v/>
      </c>
      <c r="KH2072" s="72"/>
      <c r="KI2072" s="72" t="str">
        <f t="shared" si="4579"/>
        <v/>
      </c>
      <c r="KJ2072" s="72"/>
      <c r="KK2072" s="72" t="str">
        <f t="shared" si="4580"/>
        <v/>
      </c>
      <c r="KL2072" s="72"/>
      <c r="KM2072" s="72"/>
      <c r="KN2072" s="72"/>
      <c r="KO2072" s="72"/>
      <c r="KP2072" s="72"/>
      <c r="KQ2072" s="72"/>
      <c r="KR2072" s="72"/>
      <c r="KS2072" s="72" t="str">
        <f t="shared" si="4581"/>
        <v/>
      </c>
      <c r="KT2072" s="72"/>
      <c r="KU2072" s="72" t="str">
        <f t="shared" si="4582"/>
        <v/>
      </c>
      <c r="KV2072" s="72"/>
      <c r="KW2072" s="72"/>
      <c r="KX2072" s="72" t="str">
        <f t="shared" si="4490"/>
        <v/>
      </c>
      <c r="KY2072" s="72"/>
      <c r="KZ2072" s="72"/>
      <c r="LA2072" s="72"/>
      <c r="LB2072" s="72" t="str">
        <f t="shared" si="4491"/>
        <v/>
      </c>
      <c r="LD2072" s="17" t="str">
        <f t="shared" si="4583"/>
        <v/>
      </c>
      <c r="LF2072" s="17" t="str">
        <f t="shared" si="4584"/>
        <v/>
      </c>
      <c r="LH2072" s="17" t="str">
        <f t="shared" si="4585"/>
        <v/>
      </c>
      <c r="LI2072" s="18" t="s">
        <v>7901</v>
      </c>
      <c r="LJ2072" s="17">
        <f t="shared" si="4586"/>
        <v>1</v>
      </c>
      <c r="LL2072" s="17" t="str">
        <f t="shared" si="4587"/>
        <v/>
      </c>
      <c r="LM2072" s="18" t="s">
        <v>7915</v>
      </c>
      <c r="LN2072" s="17">
        <f t="shared" si="4588"/>
        <v>1</v>
      </c>
      <c r="LO2072" s="18" t="s">
        <v>7895</v>
      </c>
      <c r="LP2072" s="17">
        <f t="shared" si="4589"/>
        <v>1</v>
      </c>
      <c r="LR2072" s="17" t="str">
        <f t="shared" si="4590"/>
        <v/>
      </c>
      <c r="LT2072" s="17" t="str">
        <f t="shared" si="4591"/>
        <v/>
      </c>
      <c r="LV2072" s="17" t="str">
        <f t="shared" si="4592"/>
        <v/>
      </c>
      <c r="LX2072" s="17" t="str">
        <f t="shared" si="4593"/>
        <v/>
      </c>
      <c r="LZ2072" s="17" t="str">
        <f t="shared" si="4594"/>
        <v/>
      </c>
      <c r="MB2072" s="17" t="str">
        <f t="shared" si="4595"/>
        <v/>
      </c>
      <c r="MD2072" s="17" t="str">
        <f t="shared" si="4492"/>
        <v/>
      </c>
      <c r="MF2072" s="17" t="str">
        <f t="shared" si="4596"/>
        <v/>
      </c>
      <c r="MG2072" s="17"/>
      <c r="MH2072" s="17" t="str">
        <f t="shared" si="4597"/>
        <v/>
      </c>
      <c r="MI2072" s="17"/>
      <c r="MJ2072" s="17" t="str">
        <f t="shared" si="4598"/>
        <v/>
      </c>
      <c r="ML2072" s="17"/>
      <c r="MM2072" s="18" t="s">
        <v>196</v>
      </c>
      <c r="MN2072" s="69">
        <f t="shared" si="4599"/>
        <v>7</v>
      </c>
      <c r="MO2072" s="21" t="str">
        <f t="shared" si="4600"/>
        <v>H</v>
      </c>
      <c r="MQ2072" s="17" t="str">
        <f t="shared" si="4493"/>
        <v/>
      </c>
      <c r="MS2072" s="17" t="str">
        <f t="shared" si="4494"/>
        <v/>
      </c>
      <c r="MU2072" s="17" t="str">
        <f t="shared" si="4495"/>
        <v/>
      </c>
      <c r="MW2072" s="17" t="str">
        <f t="shared" si="4496"/>
        <v/>
      </c>
      <c r="MY2072" s="17" t="str">
        <f t="shared" si="4497"/>
        <v/>
      </c>
      <c r="MZ2072" s="18" t="s">
        <v>8166</v>
      </c>
      <c r="NA2072" s="17">
        <f t="shared" si="4498"/>
        <v>1</v>
      </c>
      <c r="NC2072" s="17" t="str">
        <f t="shared" si="4499"/>
        <v/>
      </c>
      <c r="NH2072" s="18" t="str">
        <f t="shared" si="4500"/>
        <v/>
      </c>
      <c r="NI2072" s="18" t="str">
        <f t="shared" si="4501"/>
        <v/>
      </c>
      <c r="NM2072" s="18" t="str">
        <f t="shared" si="4477"/>
        <v/>
      </c>
      <c r="NN2072" s="18" t="str">
        <f t="shared" si="4476"/>
        <v/>
      </c>
      <c r="NO2072" s="21">
        <f t="shared" si="4502"/>
        <v>1</v>
      </c>
      <c r="NP2072" s="21" t="str">
        <f t="shared" si="4601"/>
        <v>L</v>
      </c>
      <c r="NS2072" s="18" t="s">
        <v>143</v>
      </c>
      <c r="NX2072" s="18">
        <f t="shared" si="4602"/>
        <v>0</v>
      </c>
      <c r="NY2072" s="18">
        <f t="shared" si="4470"/>
        <v>0</v>
      </c>
      <c r="NZ2072" s="18">
        <f t="shared" si="4471"/>
        <v>1</v>
      </c>
      <c r="OA2072" s="18">
        <f t="shared" si="4472"/>
        <v>0</v>
      </c>
      <c r="OB2072" s="18">
        <f t="shared" si="4473"/>
        <v>0</v>
      </c>
      <c r="OC2072" s="18">
        <f t="shared" si="4474"/>
        <v>0</v>
      </c>
      <c r="OD2072" s="17">
        <f t="shared" si="4475"/>
        <v>1</v>
      </c>
      <c r="OE2072" s="20">
        <f t="shared" si="4479"/>
        <v>0</v>
      </c>
      <c r="OF2072" s="69" t="str">
        <f>IF(OE2072=0,"L",IF(OE2072=1,"L",IF(OE2072=2,"H",IF(OE2072=3,"H",IF(OE2072=4,"H",IF(OE2072=5,"H"))))))</f>
        <v>L</v>
      </c>
      <c r="OG2072" s="122"/>
      <c r="OH2072" s="21" t="str">
        <f t="shared" si="4608"/>
        <v>H</v>
      </c>
      <c r="OI2072" s="69" t="str">
        <f t="shared" si="4603"/>
        <v>L</v>
      </c>
      <c r="OJ2072" s="17"/>
      <c r="OL2072" s="17"/>
      <c r="OM2072" s="17"/>
      <c r="OQ2072" s="18">
        <v>1</v>
      </c>
      <c r="OR2072" s="18" t="s">
        <v>1062</v>
      </c>
      <c r="OS2072" s="19" t="str">
        <f>IF(OK2072="","NF",IF(OK2072=" ","NF",IF(OK2072="subsistence fisheries", "M", IF(OK2072="commercial","H",IF(OK2072="highly commercial","VH")))))</f>
        <v>NF</v>
      </c>
      <c r="OT2072" s="18">
        <v>0.27777862548828097</v>
      </c>
      <c r="OU2072" s="69" t="s">
        <v>198</v>
      </c>
      <c r="OV2072" s="18">
        <v>0.45833333333333298</v>
      </c>
      <c r="OW2072" s="69" t="s">
        <v>198</v>
      </c>
      <c r="OX2072" s="18">
        <v>1</v>
      </c>
      <c r="OY2072" s="69" t="s">
        <v>198</v>
      </c>
      <c r="OZ2072" s="18">
        <v>24.333338419596402</v>
      </c>
      <c r="PA2072" s="69" t="s">
        <v>299</v>
      </c>
      <c r="PB2072" s="18">
        <v>0.24074045817057299</v>
      </c>
      <c r="PC2072" s="69" t="s">
        <v>198</v>
      </c>
      <c r="PD2072" s="69" t="s">
        <v>198</v>
      </c>
      <c r="PE2072" s="69" t="s">
        <v>198</v>
      </c>
      <c r="PF2072" s="18">
        <v>0.40740744272867802</v>
      </c>
      <c r="PG2072" s="69" t="s">
        <v>198</v>
      </c>
      <c r="PH2072" s="69" t="s">
        <v>198</v>
      </c>
      <c r="PI2072" s="69" t="s">
        <v>198</v>
      </c>
      <c r="PJ2072" s="18">
        <v>2.2777760823567701</v>
      </c>
      <c r="PK2072" s="69" t="s">
        <v>198</v>
      </c>
      <c r="PL2072" s="69" t="s">
        <v>198</v>
      </c>
      <c r="PM2072" s="69" t="s">
        <v>198</v>
      </c>
      <c r="PN2072" s="18">
        <v>26.166671752929702</v>
      </c>
      <c r="PO2072" s="69" t="s">
        <v>198</v>
      </c>
      <c r="PP2072" s="69" t="s">
        <v>198</v>
      </c>
      <c r="PQ2072" s="69" t="s">
        <v>198</v>
      </c>
      <c r="PR2072" s="18">
        <v>15.255892435709599</v>
      </c>
      <c r="PS2072" s="69" t="s">
        <v>299</v>
      </c>
      <c r="PT2072" s="18">
        <v>0.45833333333333298</v>
      </c>
      <c r="PU2072" s="69" t="s">
        <v>198</v>
      </c>
      <c r="PV2072" s="18">
        <v>16.633834838867202</v>
      </c>
      <c r="PW2072" s="69" t="s">
        <v>299</v>
      </c>
      <c r="PX2072" s="18">
        <v>42.888890584309898</v>
      </c>
      <c r="PY2072" s="69" t="s">
        <v>299</v>
      </c>
      <c r="PZ2072" s="18">
        <v>0.490737915039062</v>
      </c>
      <c r="QA2072" s="69" t="s">
        <v>198</v>
      </c>
      <c r="QB2072" s="18">
        <v>0.38888883590698198</v>
      </c>
      <c r="QC2072" s="69" t="s">
        <v>198</v>
      </c>
      <c r="QD2072" s="18">
        <v>0.69444274902343806</v>
      </c>
      <c r="QE2072" s="69" t="s">
        <v>198</v>
      </c>
      <c r="QF2072" s="18">
        <v>19.861119588216098</v>
      </c>
      <c r="QG2072" s="69" t="s">
        <v>198</v>
      </c>
      <c r="QH2072" s="18">
        <v>74.796295166015597</v>
      </c>
      <c r="QI2072" s="69" t="s">
        <v>198</v>
      </c>
      <c r="QJ2072" s="18">
        <v>6.7592592239379901</v>
      </c>
      <c r="QK2072" s="69" t="s">
        <v>198</v>
      </c>
    </row>
    <row r="2073" spans="1:453" s="18" customFormat="1" x14ac:dyDescent="0.25">
      <c r="A2073" s="18" t="s">
        <v>127</v>
      </c>
      <c r="B2073" s="18" t="s">
        <v>128</v>
      </c>
      <c r="C2073" s="18" t="s">
        <v>129</v>
      </c>
      <c r="D2073" s="18" t="s">
        <v>130</v>
      </c>
      <c r="E2073" s="18" t="s">
        <v>952</v>
      </c>
      <c r="F2073" s="58" t="s">
        <v>3407</v>
      </c>
      <c r="G2073" s="18" t="s">
        <v>4693</v>
      </c>
      <c r="H2073" s="58">
        <v>1614.439811</v>
      </c>
      <c r="I2073" s="58">
        <v>30251.471385000001</v>
      </c>
      <c r="J2073" s="60" t="str">
        <f t="shared" si="4503"/>
        <v>H</v>
      </c>
      <c r="K2073" s="60" t="str">
        <f t="shared" si="4504"/>
        <v>L</v>
      </c>
      <c r="L2073" s="60" t="str">
        <f t="shared" si="4505"/>
        <v>L</v>
      </c>
      <c r="M2073" s="60" t="str">
        <f t="shared" si="4506"/>
        <v>L</v>
      </c>
      <c r="N2073" s="18" t="s">
        <v>132</v>
      </c>
      <c r="O2073" s="21" t="s">
        <v>198</v>
      </c>
      <c r="T2073" s="69" t="str">
        <f t="shared" si="4507"/>
        <v>U</v>
      </c>
      <c r="V2073" s="63" t="s">
        <v>133</v>
      </c>
      <c r="X2073" s="21" t="s">
        <v>133</v>
      </c>
      <c r="Y2073" s="69" t="s">
        <v>7353</v>
      </c>
      <c r="Z2073" s="69" t="str">
        <f t="shared" si="4508"/>
        <v>U</v>
      </c>
      <c r="AA2073" s="72"/>
      <c r="AB2073" s="69" t="s">
        <v>198</v>
      </c>
      <c r="AC2073" s="34">
        <v>52.8</v>
      </c>
      <c r="AD2073" s="31"/>
      <c r="AE2073" s="30"/>
      <c r="AF2073" s="30"/>
      <c r="AG2073" s="31"/>
      <c r="AH2073" s="31"/>
      <c r="AI2073" s="33"/>
      <c r="AJ2073" s="33"/>
      <c r="AK2073" s="33"/>
      <c r="AL2073" s="33"/>
      <c r="AM2073" s="33"/>
      <c r="AN2073" s="222"/>
      <c r="AO2073" s="228" t="s">
        <v>133</v>
      </c>
      <c r="AP2073" s="31"/>
      <c r="AQ2073" s="31"/>
      <c r="AR2073" s="31"/>
      <c r="AS2073" s="31"/>
      <c r="AT2073" s="31"/>
      <c r="AU2073" s="31"/>
      <c r="AV2073" s="53" t="s">
        <v>299</v>
      </c>
      <c r="AW2073" s="30"/>
      <c r="AX2073" s="53" t="str">
        <f t="shared" si="4604"/>
        <v>U</v>
      </c>
      <c r="AY2073" s="31"/>
      <c r="AZ2073" s="31"/>
      <c r="BA2073" s="31"/>
      <c r="BB2073" s="31"/>
      <c r="BC2073" s="31"/>
      <c r="BD2073" s="31"/>
      <c r="BE2073" s="31"/>
      <c r="BF2073" s="31"/>
      <c r="BH2073" s="17" t="str">
        <f t="shared" si="4480"/>
        <v/>
      </c>
      <c r="BI2073" s="18" t="s">
        <v>8245</v>
      </c>
      <c r="BJ2073" s="17">
        <f t="shared" si="4480"/>
        <v>1</v>
      </c>
      <c r="BL2073" s="17" t="str">
        <f t="shared" si="4509"/>
        <v/>
      </c>
      <c r="BM2073" s="18" t="s">
        <v>8255</v>
      </c>
      <c r="BN2073" s="17">
        <f t="shared" si="4510"/>
        <v>1</v>
      </c>
      <c r="BP2073" s="17" t="str">
        <f t="shared" si="4511"/>
        <v/>
      </c>
      <c r="BR2073" s="17" t="str">
        <f t="shared" si="4512"/>
        <v/>
      </c>
      <c r="BT2073" s="17" t="str">
        <f t="shared" si="4513"/>
        <v/>
      </c>
      <c r="BV2073" s="17" t="str">
        <f t="shared" si="4514"/>
        <v/>
      </c>
      <c r="BX2073" s="17" t="str">
        <f t="shared" si="4515"/>
        <v/>
      </c>
      <c r="BZ2073" s="17" t="str">
        <f t="shared" si="4516"/>
        <v/>
      </c>
      <c r="CB2073" s="17" t="str">
        <f t="shared" si="4517"/>
        <v/>
      </c>
      <c r="CD2073" s="17" t="str">
        <f t="shared" si="4518"/>
        <v/>
      </c>
      <c r="CF2073" s="17" t="str">
        <f t="shared" si="4519"/>
        <v/>
      </c>
      <c r="CH2073" s="17" t="str">
        <f t="shared" si="4520"/>
        <v/>
      </c>
      <c r="CJ2073" s="17" t="str">
        <f t="shared" si="4521"/>
        <v/>
      </c>
      <c r="CL2073" s="17" t="str">
        <f t="shared" si="4522"/>
        <v/>
      </c>
      <c r="CN2073" s="17" t="str">
        <f t="shared" si="4523"/>
        <v/>
      </c>
      <c r="CP2073" s="17" t="str">
        <f t="shared" si="4524"/>
        <v/>
      </c>
      <c r="CR2073" s="17" t="str">
        <f t="shared" si="4525"/>
        <v/>
      </c>
      <c r="CT2073" s="17" t="str">
        <f t="shared" si="4526"/>
        <v/>
      </c>
      <c r="CV2073" s="17" t="str">
        <f t="shared" si="4527"/>
        <v/>
      </c>
      <c r="CX2073" s="17" t="str">
        <f t="shared" si="4528"/>
        <v/>
      </c>
      <c r="CZ2073" s="17" t="str">
        <f t="shared" si="4529"/>
        <v/>
      </c>
      <c r="DB2073" s="17" t="str">
        <f t="shared" si="4530"/>
        <v/>
      </c>
      <c r="DD2073" s="17" t="str">
        <f t="shared" si="4531"/>
        <v/>
      </c>
      <c r="DF2073" s="17" t="str">
        <f t="shared" si="4532"/>
        <v/>
      </c>
      <c r="DH2073" s="17" t="str">
        <f t="shared" si="4533"/>
        <v/>
      </c>
      <c r="DJ2073" s="17" t="str">
        <f t="shared" si="4534"/>
        <v/>
      </c>
      <c r="DL2073" s="17" t="str">
        <f t="shared" si="4535"/>
        <v/>
      </c>
      <c r="DN2073" s="17" t="str">
        <f t="shared" si="4536"/>
        <v/>
      </c>
      <c r="DO2073" s="18" t="s">
        <v>8248</v>
      </c>
      <c r="DP2073" s="17">
        <f t="shared" si="4537"/>
        <v>1</v>
      </c>
      <c r="DR2073" s="17" t="str">
        <f t="shared" si="4538"/>
        <v/>
      </c>
      <c r="DS2073" s="18" t="s">
        <v>8324</v>
      </c>
      <c r="DT2073" s="17">
        <f t="shared" si="4539"/>
        <v>1</v>
      </c>
      <c r="DV2073" s="17" t="str">
        <f t="shared" si="4540"/>
        <v/>
      </c>
      <c r="DW2073" s="18" t="s">
        <v>8260</v>
      </c>
      <c r="DX2073" s="17">
        <f t="shared" si="4541"/>
        <v>1</v>
      </c>
      <c r="DZ2073" s="17" t="str">
        <f t="shared" si="4542"/>
        <v/>
      </c>
      <c r="EB2073" s="17" t="str">
        <f t="shared" si="4543"/>
        <v/>
      </c>
      <c r="ED2073" s="17" t="str">
        <f t="shared" si="4544"/>
        <v/>
      </c>
      <c r="EF2073" s="17" t="str">
        <f t="shared" si="4545"/>
        <v/>
      </c>
      <c r="EH2073" s="17" t="str">
        <f t="shared" si="4546"/>
        <v/>
      </c>
      <c r="EJ2073" s="17" t="str">
        <f t="shared" si="4547"/>
        <v/>
      </c>
      <c r="EL2073" s="17" t="str">
        <f t="shared" si="4548"/>
        <v/>
      </c>
      <c r="EN2073" s="17" t="str">
        <f t="shared" si="4549"/>
        <v/>
      </c>
      <c r="EP2073" s="17" t="str">
        <f t="shared" si="4550"/>
        <v/>
      </c>
      <c r="ER2073" s="17" t="str">
        <f t="shared" si="4551"/>
        <v/>
      </c>
      <c r="ET2073" s="17" t="str">
        <f t="shared" si="4552"/>
        <v/>
      </c>
      <c r="EV2073" s="17" t="str">
        <f t="shared" si="4553"/>
        <v/>
      </c>
      <c r="EX2073" s="17" t="str">
        <f t="shared" si="4554"/>
        <v/>
      </c>
      <c r="EZ2073" s="17" t="str">
        <f t="shared" si="4555"/>
        <v/>
      </c>
      <c r="FB2073" s="17" t="str">
        <f t="shared" si="4556"/>
        <v/>
      </c>
      <c r="FD2073" s="17" t="str">
        <f t="shared" si="4557"/>
        <v/>
      </c>
      <c r="FE2073" s="17" t="s">
        <v>7353</v>
      </c>
      <c r="FF2073" s="17" t="s">
        <v>7353</v>
      </c>
      <c r="FG2073" s="17" t="s">
        <v>7353</v>
      </c>
      <c r="FH2073" s="17" t="s">
        <v>7353</v>
      </c>
      <c r="FI2073" s="17" t="s">
        <v>7353</v>
      </c>
      <c r="FJ2073" s="17" t="s">
        <v>7353</v>
      </c>
      <c r="FK2073" s="17" t="s">
        <v>7353</v>
      </c>
      <c r="FL2073" s="17" t="s">
        <v>7353</v>
      </c>
      <c r="FM2073" s="18" t="s">
        <v>5182</v>
      </c>
      <c r="FN2073" s="18">
        <f t="shared" si="4481"/>
        <v>0.4</v>
      </c>
      <c r="FO2073" s="18">
        <f t="shared" si="4605"/>
        <v>2</v>
      </c>
      <c r="FP2073" s="18">
        <f t="shared" si="4606"/>
        <v>5</v>
      </c>
      <c r="FQ2073" s="18">
        <f t="shared" si="4607"/>
        <v>3</v>
      </c>
      <c r="FR2073" s="18">
        <f t="shared" si="4482"/>
        <v>0.6</v>
      </c>
      <c r="FS2073" s="9" t="s">
        <v>198</v>
      </c>
      <c r="FU2073" s="21" t="s">
        <v>198</v>
      </c>
      <c r="FW2073" s="21" t="s">
        <v>198</v>
      </c>
      <c r="FX2073" s="18">
        <v>0</v>
      </c>
      <c r="FY2073" s="18">
        <v>1</v>
      </c>
      <c r="FZ2073" s="18">
        <f t="shared" si="4558"/>
        <v>1</v>
      </c>
      <c r="GA2073" s="18">
        <v>0</v>
      </c>
      <c r="GB2073" s="18">
        <v>0</v>
      </c>
      <c r="GC2073" s="18" t="s">
        <v>198</v>
      </c>
      <c r="GD2073" s="18">
        <f t="shared" si="4559"/>
        <v>0</v>
      </c>
      <c r="GE2073" s="18" t="s">
        <v>198</v>
      </c>
      <c r="GF2073" s="18">
        <f t="shared" si="4559"/>
        <v>0</v>
      </c>
      <c r="GG2073" s="18" t="s">
        <v>198</v>
      </c>
      <c r="GH2073" s="18">
        <f t="shared" si="4560"/>
        <v>0</v>
      </c>
      <c r="GI2073" s="18" t="s">
        <v>4378</v>
      </c>
      <c r="GJ2073" s="18">
        <f t="shared" si="4561"/>
        <v>1</v>
      </c>
      <c r="GK2073" s="18" t="s">
        <v>7330</v>
      </c>
      <c r="GL2073" s="18">
        <f t="shared" si="4561"/>
        <v>0</v>
      </c>
      <c r="GM2073" s="228" t="s">
        <v>198</v>
      </c>
      <c r="GN2073" s="18">
        <f t="shared" si="4562"/>
        <v>2</v>
      </c>
      <c r="GQ2073" s="18" t="str">
        <f t="shared" si="4483"/>
        <v>L</v>
      </c>
      <c r="GR2073" s="18">
        <f t="shared" si="4563"/>
        <v>0</v>
      </c>
      <c r="GS2073" s="18">
        <f t="shared" si="4564"/>
        <v>3</v>
      </c>
      <c r="GT2073" s="21" t="str">
        <f t="shared" si="4565"/>
        <v>L</v>
      </c>
      <c r="GZ2073" s="18" t="s">
        <v>0</v>
      </c>
      <c r="HB2073" s="21" t="s">
        <v>133</v>
      </c>
      <c r="HD2073" s="21" t="str">
        <f t="shared" si="4566"/>
        <v>L</v>
      </c>
      <c r="HF2073" s="21" t="s">
        <v>198</v>
      </c>
      <c r="HH2073" s="69" t="str">
        <f t="shared" si="4567"/>
        <v>L</v>
      </c>
      <c r="HM2073" s="18" t="s">
        <v>7353</v>
      </c>
      <c r="HN2073" s="69" t="s">
        <v>133</v>
      </c>
      <c r="HO2073" s="72"/>
      <c r="HP2073" s="72"/>
      <c r="HQ2073" s="72"/>
      <c r="HR2073" s="72"/>
      <c r="HS2073" s="72"/>
      <c r="HT2073" s="72"/>
      <c r="HU2073" s="72"/>
      <c r="HV2073" s="72"/>
      <c r="HW2073" s="72"/>
      <c r="HX2073" s="72"/>
      <c r="HY2073" s="72"/>
      <c r="IA2073" s="21" t="s">
        <v>198</v>
      </c>
      <c r="IC2073" s="21" t="s">
        <v>198</v>
      </c>
      <c r="IE2073" s="68"/>
      <c r="IF2073" s="69" t="s">
        <v>133</v>
      </c>
      <c r="IG2073" s="18" t="s">
        <v>0</v>
      </c>
      <c r="II2073" s="21" t="s">
        <v>198</v>
      </c>
      <c r="IK2073" s="21" t="s">
        <v>198</v>
      </c>
      <c r="IM2073" s="21" t="s">
        <v>198</v>
      </c>
      <c r="IO2073" s="21" t="s">
        <v>198</v>
      </c>
      <c r="IQ2073" s="17" t="str">
        <f t="shared" si="4484"/>
        <v/>
      </c>
      <c r="IS2073" s="17" t="str">
        <f t="shared" si="4484"/>
        <v/>
      </c>
      <c r="IU2073" s="17" t="str">
        <f t="shared" si="4568"/>
        <v/>
      </c>
      <c r="IV2073" s="72"/>
      <c r="IW2073" s="72"/>
      <c r="IX2073" s="72"/>
      <c r="IY2073" s="72"/>
      <c r="IZ2073" s="72" t="str">
        <f t="shared" si="4485"/>
        <v/>
      </c>
      <c r="JA2073" s="72" t="str">
        <f t="shared" si="4486"/>
        <v/>
      </c>
      <c r="JB2073" s="72"/>
      <c r="JC2073" s="72" t="str">
        <f t="shared" si="4569"/>
        <v/>
      </c>
      <c r="JD2073" s="72"/>
      <c r="JE2073" s="72" t="str">
        <f t="shared" si="4570"/>
        <v/>
      </c>
      <c r="JF2073" s="72"/>
      <c r="JG2073" s="72"/>
      <c r="JH2073" s="72"/>
      <c r="JI2073" s="72" t="str">
        <f t="shared" si="4478"/>
        <v/>
      </c>
      <c r="JJ2073" s="72" t="str">
        <f t="shared" si="4487"/>
        <v/>
      </c>
      <c r="JL2073" s="17" t="str">
        <f t="shared" si="4571"/>
        <v/>
      </c>
      <c r="JM2073" s="18" t="s">
        <v>7904</v>
      </c>
      <c r="JN2073" s="17">
        <f t="shared" si="4572"/>
        <v>1</v>
      </c>
      <c r="JP2073" s="17" t="str">
        <f t="shared" si="4573"/>
        <v/>
      </c>
      <c r="JR2073" s="17" t="str">
        <f t="shared" si="4574"/>
        <v/>
      </c>
      <c r="JT2073" s="17" t="str">
        <f t="shared" si="4575"/>
        <v/>
      </c>
      <c r="JV2073" s="17" t="str">
        <f t="shared" si="4576"/>
        <v/>
      </c>
      <c r="JX2073" s="17" t="str">
        <f t="shared" si="4577"/>
        <v/>
      </c>
      <c r="JY2073" s="72"/>
      <c r="JZ2073" s="72"/>
      <c r="KA2073" s="72"/>
      <c r="KB2073" s="72"/>
      <c r="KC2073" s="72"/>
      <c r="KD2073" s="72" t="str">
        <f t="shared" si="4488"/>
        <v/>
      </c>
      <c r="KE2073" s="72" t="str">
        <f t="shared" si="4489"/>
        <v/>
      </c>
      <c r="KF2073" s="72"/>
      <c r="KG2073" s="72" t="str">
        <f t="shared" si="4578"/>
        <v/>
      </c>
      <c r="KH2073" s="72"/>
      <c r="KI2073" s="72" t="str">
        <f t="shared" si="4579"/>
        <v/>
      </c>
      <c r="KJ2073" s="72"/>
      <c r="KK2073" s="72" t="str">
        <f t="shared" si="4580"/>
        <v/>
      </c>
      <c r="KL2073" s="72"/>
      <c r="KM2073" s="72" t="s">
        <v>228</v>
      </c>
      <c r="KN2073" s="72"/>
      <c r="KO2073" s="72"/>
      <c r="KP2073" s="72"/>
      <c r="KQ2073" s="72"/>
      <c r="KR2073" s="72"/>
      <c r="KS2073" s="72">
        <f t="shared" si="4581"/>
        <v>1</v>
      </c>
      <c r="KT2073" s="72"/>
      <c r="KU2073" s="72" t="str">
        <f t="shared" si="4582"/>
        <v/>
      </c>
      <c r="KV2073" s="72"/>
      <c r="KW2073" s="72"/>
      <c r="KX2073" s="72" t="str">
        <f t="shared" si="4490"/>
        <v/>
      </c>
      <c r="KY2073" s="72"/>
      <c r="KZ2073" s="72"/>
      <c r="LA2073" s="72"/>
      <c r="LB2073" s="72" t="str">
        <f t="shared" si="4491"/>
        <v/>
      </c>
      <c r="LD2073" s="17" t="str">
        <f t="shared" si="4583"/>
        <v/>
      </c>
      <c r="LF2073" s="17" t="str">
        <f t="shared" si="4584"/>
        <v/>
      </c>
      <c r="LH2073" s="17" t="str">
        <f t="shared" si="4585"/>
        <v/>
      </c>
      <c r="LI2073" s="18" t="s">
        <v>8007</v>
      </c>
      <c r="LJ2073" s="17">
        <f t="shared" si="4586"/>
        <v>1</v>
      </c>
      <c r="LL2073" s="17" t="str">
        <f t="shared" si="4587"/>
        <v/>
      </c>
      <c r="LM2073" s="18" t="s">
        <v>8008</v>
      </c>
      <c r="LN2073" s="17">
        <f t="shared" si="4588"/>
        <v>1</v>
      </c>
      <c r="LP2073" s="17" t="str">
        <f t="shared" si="4589"/>
        <v/>
      </c>
      <c r="LR2073" s="17" t="str">
        <f t="shared" si="4590"/>
        <v/>
      </c>
      <c r="LT2073" s="17" t="str">
        <f t="shared" si="4591"/>
        <v/>
      </c>
      <c r="LV2073" s="17" t="str">
        <f t="shared" si="4592"/>
        <v/>
      </c>
      <c r="LX2073" s="17" t="str">
        <f t="shared" si="4593"/>
        <v/>
      </c>
      <c r="LZ2073" s="17" t="str">
        <f t="shared" si="4594"/>
        <v/>
      </c>
      <c r="MB2073" s="17" t="str">
        <f t="shared" si="4595"/>
        <v/>
      </c>
      <c r="MD2073" s="17" t="str">
        <f t="shared" si="4492"/>
        <v/>
      </c>
      <c r="MF2073" s="17" t="str">
        <f t="shared" si="4596"/>
        <v/>
      </c>
      <c r="MG2073" s="17"/>
      <c r="MH2073" s="17" t="str">
        <f t="shared" si="4597"/>
        <v/>
      </c>
      <c r="MI2073" s="17"/>
      <c r="MJ2073" s="17" t="str">
        <f t="shared" si="4598"/>
        <v/>
      </c>
      <c r="ML2073" s="17"/>
      <c r="MM2073" s="18" t="s">
        <v>162</v>
      </c>
      <c r="MN2073" s="69">
        <f t="shared" si="4599"/>
        <v>4</v>
      </c>
      <c r="MO2073" s="21" t="str">
        <f t="shared" si="4600"/>
        <v>M</v>
      </c>
      <c r="MQ2073" s="17" t="str">
        <f t="shared" si="4493"/>
        <v/>
      </c>
      <c r="MS2073" s="17" t="str">
        <f t="shared" si="4494"/>
        <v/>
      </c>
      <c r="MU2073" s="17" t="str">
        <f t="shared" si="4495"/>
        <v/>
      </c>
      <c r="MW2073" s="17" t="str">
        <f t="shared" si="4496"/>
        <v/>
      </c>
      <c r="MY2073" s="17" t="str">
        <f t="shared" si="4497"/>
        <v/>
      </c>
      <c r="NA2073" s="17" t="str">
        <f t="shared" si="4498"/>
        <v/>
      </c>
      <c r="NC2073" s="17" t="str">
        <f t="shared" si="4499"/>
        <v/>
      </c>
      <c r="NH2073" s="18" t="str">
        <f t="shared" si="4500"/>
        <v/>
      </c>
      <c r="NI2073" s="18" t="str">
        <f t="shared" si="4501"/>
        <v/>
      </c>
      <c r="NM2073" s="18" t="str">
        <f t="shared" si="4477"/>
        <v/>
      </c>
      <c r="NN2073" s="18" t="str">
        <f t="shared" si="4476"/>
        <v/>
      </c>
      <c r="NO2073" s="21">
        <f t="shared" si="4502"/>
        <v>0</v>
      </c>
      <c r="NP2073" s="21" t="str">
        <f t="shared" si="4601"/>
        <v>L</v>
      </c>
      <c r="NX2073" s="18">
        <f t="shared" si="4602"/>
        <v>0</v>
      </c>
      <c r="NY2073" s="18">
        <f t="shared" si="4470"/>
        <v>0</v>
      </c>
      <c r="NZ2073" s="18">
        <f t="shared" si="4471"/>
        <v>0</v>
      </c>
      <c r="OA2073" s="18">
        <f t="shared" si="4472"/>
        <v>0</v>
      </c>
      <c r="OB2073" s="18">
        <f t="shared" si="4473"/>
        <v>0</v>
      </c>
      <c r="OC2073" s="18">
        <f t="shared" si="4474"/>
        <v>0</v>
      </c>
      <c r="OD2073" s="17">
        <f t="shared" si="4475"/>
        <v>0</v>
      </c>
      <c r="OE2073" s="20">
        <f t="shared" si="4479"/>
        <v>0</v>
      </c>
      <c r="OF2073" s="69" t="str">
        <f>IF(OE2073=0,"L",IF(OE2073=1,"L",IF(OE2073=2,"H",IF(OE2073=3,"H",IF(OE2073=4,"H",IF(OE2073=5,"H"))))))</f>
        <v>L</v>
      </c>
      <c r="OG2073" s="122"/>
      <c r="OH2073" s="21" t="str">
        <f t="shared" si="4608"/>
        <v>L</v>
      </c>
      <c r="OI2073" s="69" t="str">
        <f t="shared" si="4603"/>
        <v>L</v>
      </c>
      <c r="OJ2073" s="17"/>
      <c r="OL2073" s="17"/>
      <c r="OM2073" s="17"/>
      <c r="OQ2073" s="18">
        <v>0</v>
      </c>
      <c r="OS2073" s="19" t="str">
        <f>IF(OK2073="","NF",IF(OK2073=" ","NF",IF(OK2073="subsistence fisheries", "M", IF(OK2073="commercial","H",IF(OK2073="highly commercial","VH")))))</f>
        <v>NF</v>
      </c>
      <c r="OT2073" s="18">
        <v>0.61110941569010402</v>
      </c>
      <c r="OU2073" s="69" t="s">
        <v>198</v>
      </c>
      <c r="OV2073" s="18">
        <v>1.5370370546976699</v>
      </c>
      <c r="OW2073" s="69" t="s">
        <v>299</v>
      </c>
      <c r="OX2073" s="18">
        <v>2.2222213745117201</v>
      </c>
      <c r="OY2073" s="69" t="s">
        <v>198</v>
      </c>
      <c r="OZ2073" s="18">
        <v>25.694442749023398</v>
      </c>
      <c r="PA2073" s="69" t="s">
        <v>299</v>
      </c>
      <c r="PB2073" s="18">
        <v>0.94444529215494799</v>
      </c>
      <c r="PC2073" s="69" t="s">
        <v>198</v>
      </c>
      <c r="PD2073" s="69" t="s">
        <v>198</v>
      </c>
      <c r="PE2073" s="69" t="s">
        <v>198</v>
      </c>
      <c r="PF2073" s="18">
        <v>1.31481488545736</v>
      </c>
      <c r="PG2073" s="69" t="s">
        <v>299</v>
      </c>
      <c r="PH2073" s="69" t="s">
        <v>299</v>
      </c>
      <c r="PI2073" s="69" t="s">
        <v>299</v>
      </c>
      <c r="PJ2073" s="18">
        <v>2.5555572509765598</v>
      </c>
      <c r="PK2073" s="69" t="s">
        <v>198</v>
      </c>
      <c r="PL2073" s="69" t="s">
        <v>198</v>
      </c>
      <c r="PM2073" s="69" t="s">
        <v>198</v>
      </c>
      <c r="PN2073" s="18">
        <v>27.666661580403598</v>
      </c>
      <c r="PO2073" s="69" t="s">
        <v>198</v>
      </c>
      <c r="PP2073" s="69" t="s">
        <v>198</v>
      </c>
      <c r="PQ2073" s="69" t="s">
        <v>198</v>
      </c>
      <c r="PR2073" s="18">
        <v>12.7870381673177</v>
      </c>
      <c r="PS2073" s="69" t="s">
        <v>299</v>
      </c>
      <c r="PT2073" s="18">
        <v>1.5370370546976699</v>
      </c>
      <c r="PU2073" s="69" t="s">
        <v>299</v>
      </c>
      <c r="PV2073" s="18">
        <v>6.6060587565104196</v>
      </c>
      <c r="PW2073" s="69" t="s">
        <v>299</v>
      </c>
      <c r="PX2073" s="18">
        <v>44.888900756835902</v>
      </c>
      <c r="PY2073" s="69" t="s">
        <v>299</v>
      </c>
      <c r="PZ2073" s="18">
        <v>0.75</v>
      </c>
      <c r="QA2073" s="69" t="s">
        <v>198</v>
      </c>
      <c r="QB2073" s="18">
        <v>1.44444433848063</v>
      </c>
      <c r="QC2073" s="69" t="s">
        <v>299</v>
      </c>
      <c r="QD2073" s="18">
        <v>2.05555470784505</v>
      </c>
      <c r="QE2073" s="69" t="s">
        <v>198</v>
      </c>
      <c r="QF2073" s="18">
        <v>21.055547078450498</v>
      </c>
      <c r="QG2073" s="69" t="s">
        <v>198</v>
      </c>
      <c r="QH2073" s="18">
        <v>68.953704833984403</v>
      </c>
      <c r="QI2073" s="69" t="s">
        <v>198</v>
      </c>
      <c r="QJ2073" s="18">
        <v>11.3518517812093</v>
      </c>
      <c r="QK2073" s="69" t="s">
        <v>198</v>
      </c>
    </row>
    <row r="2074" spans="1:453" s="18" customFormat="1" x14ac:dyDescent="0.25">
      <c r="A2074" s="18" t="s">
        <v>127</v>
      </c>
      <c r="B2074" s="18" t="s">
        <v>128</v>
      </c>
      <c r="C2074" s="18" t="s">
        <v>129</v>
      </c>
      <c r="D2074" s="18" t="s">
        <v>130</v>
      </c>
      <c r="E2074" s="18" t="s">
        <v>952</v>
      </c>
      <c r="F2074" s="58" t="s">
        <v>3408</v>
      </c>
      <c r="G2074" s="18" t="s">
        <v>4693</v>
      </c>
      <c r="H2074" s="58">
        <v>139.3941935</v>
      </c>
      <c r="I2074" s="58">
        <v>2038.636761</v>
      </c>
      <c r="J2074" s="60" t="str">
        <f t="shared" si="4503"/>
        <v>H</v>
      </c>
      <c r="K2074" s="60" t="str">
        <f t="shared" si="4504"/>
        <v>H</v>
      </c>
      <c r="L2074" s="60" t="str">
        <f t="shared" si="4505"/>
        <v>H</v>
      </c>
      <c r="M2074" s="60" t="str">
        <f t="shared" si="4506"/>
        <v>H</v>
      </c>
      <c r="N2074" s="18" t="s">
        <v>218</v>
      </c>
      <c r="O2074" s="21" t="s">
        <v>133</v>
      </c>
      <c r="T2074" s="69" t="str">
        <f t="shared" si="4507"/>
        <v>U</v>
      </c>
      <c r="U2074" s="18" t="s">
        <v>248</v>
      </c>
      <c r="V2074" s="64" t="s">
        <v>4378</v>
      </c>
      <c r="X2074" s="21" t="s">
        <v>133</v>
      </c>
      <c r="Y2074" s="69" t="s">
        <v>7353</v>
      </c>
      <c r="Z2074" s="69" t="str">
        <f t="shared" si="4508"/>
        <v>U</v>
      </c>
      <c r="AA2074" s="72"/>
      <c r="AB2074" s="69" t="s">
        <v>198</v>
      </c>
      <c r="AC2074" s="34">
        <v>20.100000000000001</v>
      </c>
      <c r="AD2074" s="31"/>
      <c r="AE2074" s="30"/>
      <c r="AF2074" s="30"/>
      <c r="AG2074" s="31"/>
      <c r="AH2074" s="31"/>
      <c r="AI2074" s="33"/>
      <c r="AJ2074" s="33"/>
      <c r="AK2074" s="33"/>
      <c r="AL2074" s="33"/>
      <c r="AM2074" s="33"/>
      <c r="AN2074" s="222"/>
      <c r="AO2074" s="228" t="s">
        <v>133</v>
      </c>
      <c r="AP2074" s="31"/>
      <c r="AQ2074" s="31"/>
      <c r="AR2074" s="31"/>
      <c r="AS2074" s="31"/>
      <c r="AT2074" s="31"/>
      <c r="AU2074" s="31"/>
      <c r="AV2074" s="53" t="s">
        <v>299</v>
      </c>
      <c r="AW2074" s="30"/>
      <c r="AX2074" s="53" t="str">
        <f t="shared" si="4604"/>
        <v>U</v>
      </c>
      <c r="AY2074" s="31"/>
      <c r="AZ2074" s="31"/>
      <c r="BA2074" s="31"/>
      <c r="BB2074" s="31"/>
      <c r="BC2074" s="31"/>
      <c r="BD2074" s="31"/>
      <c r="BE2074" s="31"/>
      <c r="BF2074" s="31"/>
      <c r="BH2074" s="17" t="str">
        <f t="shared" si="4480"/>
        <v/>
      </c>
      <c r="BI2074" s="18" t="s">
        <v>8245</v>
      </c>
      <c r="BJ2074" s="17">
        <f t="shared" si="4480"/>
        <v>1</v>
      </c>
      <c r="BL2074" s="17" t="str">
        <f t="shared" si="4509"/>
        <v/>
      </c>
      <c r="BM2074" s="18" t="s">
        <v>8255</v>
      </c>
      <c r="BN2074" s="17">
        <f t="shared" si="4510"/>
        <v>1</v>
      </c>
      <c r="BP2074" s="17" t="str">
        <f t="shared" si="4511"/>
        <v/>
      </c>
      <c r="BR2074" s="17" t="str">
        <f t="shared" si="4512"/>
        <v/>
      </c>
      <c r="BT2074" s="17" t="str">
        <f t="shared" si="4513"/>
        <v/>
      </c>
      <c r="BV2074" s="17" t="str">
        <f t="shared" si="4514"/>
        <v/>
      </c>
      <c r="BX2074" s="17" t="str">
        <f t="shared" si="4515"/>
        <v/>
      </c>
      <c r="BZ2074" s="17" t="str">
        <f t="shared" si="4516"/>
        <v/>
      </c>
      <c r="CB2074" s="17" t="str">
        <f t="shared" si="4517"/>
        <v/>
      </c>
      <c r="CD2074" s="17" t="str">
        <f t="shared" si="4518"/>
        <v/>
      </c>
      <c r="CF2074" s="17" t="str">
        <f t="shared" si="4519"/>
        <v/>
      </c>
      <c r="CH2074" s="17" t="str">
        <f t="shared" si="4520"/>
        <v/>
      </c>
      <c r="CJ2074" s="17" t="str">
        <f t="shared" si="4521"/>
        <v/>
      </c>
      <c r="CL2074" s="17" t="str">
        <f t="shared" si="4522"/>
        <v/>
      </c>
      <c r="CN2074" s="17" t="str">
        <f t="shared" si="4523"/>
        <v/>
      </c>
      <c r="CP2074" s="17" t="str">
        <f t="shared" si="4524"/>
        <v/>
      </c>
      <c r="CR2074" s="17" t="str">
        <f t="shared" si="4525"/>
        <v/>
      </c>
      <c r="CT2074" s="17" t="str">
        <f t="shared" si="4526"/>
        <v/>
      </c>
      <c r="CV2074" s="17" t="str">
        <f t="shared" si="4527"/>
        <v/>
      </c>
      <c r="CX2074" s="17" t="str">
        <f t="shared" si="4528"/>
        <v/>
      </c>
      <c r="CZ2074" s="17" t="str">
        <f t="shared" si="4529"/>
        <v/>
      </c>
      <c r="DB2074" s="17" t="str">
        <f t="shared" si="4530"/>
        <v/>
      </c>
      <c r="DD2074" s="17" t="str">
        <f t="shared" si="4531"/>
        <v/>
      </c>
      <c r="DF2074" s="17" t="str">
        <f t="shared" si="4532"/>
        <v/>
      </c>
      <c r="DH2074" s="17" t="str">
        <f t="shared" si="4533"/>
        <v/>
      </c>
      <c r="DJ2074" s="17" t="str">
        <f t="shared" si="4534"/>
        <v/>
      </c>
      <c r="DL2074" s="17" t="str">
        <f t="shared" si="4535"/>
        <v/>
      </c>
      <c r="DN2074" s="17" t="str">
        <f t="shared" si="4536"/>
        <v/>
      </c>
      <c r="DO2074" s="18" t="s">
        <v>8248</v>
      </c>
      <c r="DP2074" s="17">
        <f t="shared" si="4537"/>
        <v>1</v>
      </c>
      <c r="DR2074" s="17" t="str">
        <f t="shared" si="4538"/>
        <v/>
      </c>
      <c r="DS2074" s="18" t="s">
        <v>8324</v>
      </c>
      <c r="DT2074" s="17">
        <f t="shared" si="4539"/>
        <v>1</v>
      </c>
      <c r="DV2074" s="17" t="str">
        <f t="shared" si="4540"/>
        <v/>
      </c>
      <c r="DW2074" s="18" t="s">
        <v>8260</v>
      </c>
      <c r="DX2074" s="17">
        <f t="shared" si="4541"/>
        <v>1</v>
      </c>
      <c r="DZ2074" s="17" t="str">
        <f t="shared" si="4542"/>
        <v/>
      </c>
      <c r="EB2074" s="17" t="str">
        <f t="shared" si="4543"/>
        <v/>
      </c>
      <c r="ED2074" s="17" t="str">
        <f t="shared" si="4544"/>
        <v/>
      </c>
      <c r="EF2074" s="17" t="str">
        <f t="shared" si="4545"/>
        <v/>
      </c>
      <c r="EH2074" s="17" t="str">
        <f t="shared" si="4546"/>
        <v/>
      </c>
      <c r="EJ2074" s="17" t="str">
        <f t="shared" si="4547"/>
        <v/>
      </c>
      <c r="EL2074" s="17" t="str">
        <f t="shared" si="4548"/>
        <v/>
      </c>
      <c r="EN2074" s="17" t="str">
        <f t="shared" si="4549"/>
        <v/>
      </c>
      <c r="EP2074" s="17" t="str">
        <f t="shared" si="4550"/>
        <v/>
      </c>
      <c r="ER2074" s="17" t="str">
        <f t="shared" si="4551"/>
        <v/>
      </c>
      <c r="ET2074" s="17" t="str">
        <f t="shared" si="4552"/>
        <v/>
      </c>
      <c r="EV2074" s="17" t="str">
        <f t="shared" si="4553"/>
        <v/>
      </c>
      <c r="EX2074" s="17" t="str">
        <f t="shared" si="4554"/>
        <v/>
      </c>
      <c r="EZ2074" s="17" t="str">
        <f t="shared" si="4555"/>
        <v/>
      </c>
      <c r="FB2074" s="17" t="str">
        <f t="shared" si="4556"/>
        <v/>
      </c>
      <c r="FD2074" s="17" t="str">
        <f t="shared" si="4557"/>
        <v/>
      </c>
      <c r="FE2074" s="17" t="s">
        <v>7353</v>
      </c>
      <c r="FF2074" s="17" t="s">
        <v>7353</v>
      </c>
      <c r="FG2074" s="17" t="s">
        <v>7353</v>
      </c>
      <c r="FH2074" s="17" t="s">
        <v>7353</v>
      </c>
      <c r="FI2074" s="17" t="s">
        <v>7353</v>
      </c>
      <c r="FJ2074" s="17" t="s">
        <v>7353</v>
      </c>
      <c r="FK2074" s="17" t="s">
        <v>7353</v>
      </c>
      <c r="FL2074" s="17" t="s">
        <v>7353</v>
      </c>
      <c r="FN2074" s="18">
        <f t="shared" si="4481"/>
        <v>0.4</v>
      </c>
      <c r="FO2074" s="18">
        <f t="shared" si="4605"/>
        <v>2</v>
      </c>
      <c r="FP2074" s="18">
        <f t="shared" si="4606"/>
        <v>5</v>
      </c>
      <c r="FQ2074" s="18">
        <f t="shared" si="4607"/>
        <v>3</v>
      </c>
      <c r="FR2074" s="18">
        <f t="shared" si="4482"/>
        <v>0.6</v>
      </c>
      <c r="FS2074" s="9" t="s">
        <v>198</v>
      </c>
      <c r="FU2074" s="21" t="s">
        <v>198</v>
      </c>
      <c r="FW2074" s="21" t="s">
        <v>198</v>
      </c>
      <c r="FX2074" s="18">
        <v>0</v>
      </c>
      <c r="FY2074" s="18">
        <v>1</v>
      </c>
      <c r="FZ2074" s="18">
        <f t="shared" si="4558"/>
        <v>1</v>
      </c>
      <c r="GA2074" s="18">
        <v>0</v>
      </c>
      <c r="GB2074" s="18">
        <v>0</v>
      </c>
      <c r="GC2074" s="18" t="s">
        <v>198</v>
      </c>
      <c r="GD2074" s="18">
        <f t="shared" si="4559"/>
        <v>0</v>
      </c>
      <c r="GE2074" s="18" t="s">
        <v>198</v>
      </c>
      <c r="GF2074" s="18">
        <f t="shared" si="4559"/>
        <v>0</v>
      </c>
      <c r="GG2074" s="18" t="s">
        <v>198</v>
      </c>
      <c r="GH2074" s="18">
        <f t="shared" si="4560"/>
        <v>0</v>
      </c>
      <c r="GI2074" s="18" t="s">
        <v>4378</v>
      </c>
      <c r="GJ2074" s="18">
        <f t="shared" si="4561"/>
        <v>1</v>
      </c>
      <c r="GK2074" s="18" t="s">
        <v>4378</v>
      </c>
      <c r="GL2074" s="18">
        <f t="shared" si="4561"/>
        <v>1</v>
      </c>
      <c r="GM2074" s="228" t="s">
        <v>198</v>
      </c>
      <c r="GN2074" s="18">
        <f t="shared" si="4562"/>
        <v>2</v>
      </c>
      <c r="GQ2074" s="18" t="str">
        <f t="shared" si="4483"/>
        <v>L</v>
      </c>
      <c r="GR2074" s="18">
        <f t="shared" si="4563"/>
        <v>0</v>
      </c>
      <c r="GS2074" s="18">
        <f t="shared" si="4564"/>
        <v>4</v>
      </c>
      <c r="GT2074" s="21" t="str">
        <f t="shared" si="4565"/>
        <v>L</v>
      </c>
      <c r="GZ2074" s="18" t="s">
        <v>0</v>
      </c>
      <c r="HB2074" s="21" t="s">
        <v>133</v>
      </c>
      <c r="HD2074" s="21" t="str">
        <f t="shared" si="4566"/>
        <v>L</v>
      </c>
      <c r="HF2074" s="21" t="s">
        <v>198</v>
      </c>
      <c r="HH2074" s="69" t="str">
        <f t="shared" si="4567"/>
        <v>L</v>
      </c>
      <c r="HM2074" s="18" t="s">
        <v>7353</v>
      </c>
      <c r="HN2074" s="69" t="s">
        <v>133</v>
      </c>
      <c r="HO2074" s="72"/>
      <c r="HP2074" s="72"/>
      <c r="HQ2074" s="72"/>
      <c r="HR2074" s="72"/>
      <c r="HS2074" s="72"/>
      <c r="HT2074" s="72"/>
      <c r="HU2074" s="72"/>
      <c r="HV2074" s="72"/>
      <c r="HW2074" s="72"/>
      <c r="HX2074" s="72"/>
      <c r="HY2074" s="72"/>
      <c r="IA2074" s="21" t="s">
        <v>198</v>
      </c>
      <c r="IC2074" s="21" t="s">
        <v>198</v>
      </c>
      <c r="IE2074" s="68"/>
      <c r="IF2074" s="69" t="s">
        <v>133</v>
      </c>
      <c r="II2074" s="21" t="s">
        <v>198</v>
      </c>
      <c r="IK2074" s="21" t="s">
        <v>198</v>
      </c>
      <c r="IM2074" s="21" t="s">
        <v>198</v>
      </c>
      <c r="IO2074" s="21" t="s">
        <v>198</v>
      </c>
      <c r="IQ2074" s="17" t="str">
        <f t="shared" si="4484"/>
        <v/>
      </c>
      <c r="IS2074" s="17" t="str">
        <f t="shared" si="4484"/>
        <v/>
      </c>
      <c r="IU2074" s="17" t="str">
        <f t="shared" si="4568"/>
        <v/>
      </c>
      <c r="IV2074" s="72"/>
      <c r="IW2074" s="72"/>
      <c r="IX2074" s="72"/>
      <c r="IY2074" s="72"/>
      <c r="IZ2074" s="72" t="str">
        <f t="shared" si="4485"/>
        <v/>
      </c>
      <c r="JA2074" s="72" t="str">
        <f t="shared" si="4486"/>
        <v/>
      </c>
      <c r="JB2074" s="72"/>
      <c r="JC2074" s="72" t="str">
        <f t="shared" si="4569"/>
        <v/>
      </c>
      <c r="JD2074" s="72"/>
      <c r="JE2074" s="72" t="str">
        <f t="shared" si="4570"/>
        <v/>
      </c>
      <c r="JF2074" s="72"/>
      <c r="JG2074" s="72"/>
      <c r="JH2074" s="72"/>
      <c r="JI2074" s="72" t="str">
        <f t="shared" si="4478"/>
        <v/>
      </c>
      <c r="JJ2074" s="72" t="str">
        <f t="shared" si="4487"/>
        <v/>
      </c>
      <c r="JL2074" s="17" t="str">
        <f t="shared" si="4571"/>
        <v/>
      </c>
      <c r="JM2074" s="18" t="s">
        <v>7912</v>
      </c>
      <c r="JN2074" s="17">
        <f t="shared" si="4572"/>
        <v>1</v>
      </c>
      <c r="JP2074" s="17" t="str">
        <f t="shared" si="4573"/>
        <v/>
      </c>
      <c r="JR2074" s="17" t="str">
        <f t="shared" si="4574"/>
        <v/>
      </c>
      <c r="JT2074" s="17" t="str">
        <f t="shared" si="4575"/>
        <v/>
      </c>
      <c r="JV2074" s="17" t="str">
        <f t="shared" si="4576"/>
        <v/>
      </c>
      <c r="JX2074" s="17" t="str">
        <f t="shared" si="4577"/>
        <v/>
      </c>
      <c r="JY2074" s="72"/>
      <c r="JZ2074" s="72"/>
      <c r="KA2074" s="72"/>
      <c r="KB2074" s="72"/>
      <c r="KC2074" s="72"/>
      <c r="KD2074" s="72" t="str">
        <f t="shared" si="4488"/>
        <v/>
      </c>
      <c r="KE2074" s="72" t="str">
        <f t="shared" si="4489"/>
        <v/>
      </c>
      <c r="KF2074" s="72"/>
      <c r="KG2074" s="72" t="str">
        <f t="shared" si="4578"/>
        <v/>
      </c>
      <c r="KH2074" s="72"/>
      <c r="KI2074" s="72" t="str">
        <f t="shared" si="4579"/>
        <v/>
      </c>
      <c r="KJ2074" s="72"/>
      <c r="KK2074" s="72" t="str">
        <f t="shared" si="4580"/>
        <v/>
      </c>
      <c r="KL2074" s="72"/>
      <c r="KM2074" s="72"/>
      <c r="KN2074" s="72"/>
      <c r="KO2074" s="72"/>
      <c r="KP2074" s="72"/>
      <c r="KQ2074" s="72"/>
      <c r="KR2074" s="72"/>
      <c r="KS2074" s="72" t="str">
        <f t="shared" si="4581"/>
        <v/>
      </c>
      <c r="KT2074" s="72"/>
      <c r="KU2074" s="72" t="str">
        <f t="shared" si="4582"/>
        <v/>
      </c>
      <c r="KV2074" s="72"/>
      <c r="KW2074" s="72"/>
      <c r="KX2074" s="72" t="str">
        <f t="shared" si="4490"/>
        <v/>
      </c>
      <c r="KY2074" s="72"/>
      <c r="KZ2074" s="72"/>
      <c r="LA2074" s="72"/>
      <c r="LB2074" s="72" t="str">
        <f t="shared" si="4491"/>
        <v/>
      </c>
      <c r="LD2074" s="17" t="str">
        <f t="shared" si="4583"/>
        <v/>
      </c>
      <c r="LF2074" s="17" t="str">
        <f t="shared" si="4584"/>
        <v/>
      </c>
      <c r="LH2074" s="17" t="str">
        <f t="shared" si="4585"/>
        <v/>
      </c>
      <c r="LJ2074" s="17" t="str">
        <f t="shared" si="4586"/>
        <v/>
      </c>
      <c r="LL2074" s="17" t="str">
        <f t="shared" si="4587"/>
        <v/>
      </c>
      <c r="LN2074" s="17" t="str">
        <f t="shared" si="4588"/>
        <v/>
      </c>
      <c r="LP2074" s="17" t="str">
        <f t="shared" si="4589"/>
        <v/>
      </c>
      <c r="LR2074" s="17" t="str">
        <f t="shared" si="4590"/>
        <v/>
      </c>
      <c r="LT2074" s="17" t="str">
        <f t="shared" si="4591"/>
        <v/>
      </c>
      <c r="LV2074" s="17" t="str">
        <f t="shared" si="4592"/>
        <v/>
      </c>
      <c r="LX2074" s="17" t="str">
        <f t="shared" si="4593"/>
        <v/>
      </c>
      <c r="LZ2074" s="17" t="str">
        <f t="shared" si="4594"/>
        <v/>
      </c>
      <c r="MB2074" s="17" t="str">
        <f t="shared" si="4595"/>
        <v/>
      </c>
      <c r="MD2074" s="17" t="str">
        <f t="shared" si="4492"/>
        <v/>
      </c>
      <c r="MF2074" s="17" t="str">
        <f t="shared" si="4596"/>
        <v/>
      </c>
      <c r="MG2074" s="17"/>
      <c r="MH2074" s="17" t="str">
        <f t="shared" si="4597"/>
        <v/>
      </c>
      <c r="MI2074" s="17"/>
      <c r="MJ2074" s="17" t="str">
        <f t="shared" si="4598"/>
        <v/>
      </c>
      <c r="ML2074" s="17"/>
      <c r="MN2074" s="69">
        <f t="shared" si="4599"/>
        <v>1</v>
      </c>
      <c r="MO2074" s="21" t="str">
        <f t="shared" si="4600"/>
        <v>L</v>
      </c>
      <c r="MQ2074" s="17" t="str">
        <f t="shared" si="4493"/>
        <v/>
      </c>
      <c r="MS2074" s="17" t="str">
        <f t="shared" si="4494"/>
        <v/>
      </c>
      <c r="MU2074" s="17" t="str">
        <f t="shared" si="4495"/>
        <v/>
      </c>
      <c r="MW2074" s="17" t="str">
        <f t="shared" si="4496"/>
        <v/>
      </c>
      <c r="MY2074" s="17" t="str">
        <f t="shared" si="4497"/>
        <v/>
      </c>
      <c r="NA2074" s="17" t="str">
        <f t="shared" si="4498"/>
        <v/>
      </c>
      <c r="NC2074" s="17" t="str">
        <f t="shared" si="4499"/>
        <v/>
      </c>
      <c r="NH2074" s="18" t="str">
        <f t="shared" si="4500"/>
        <v/>
      </c>
      <c r="NI2074" s="18" t="str">
        <f t="shared" si="4501"/>
        <v/>
      </c>
      <c r="NM2074" s="18" t="str">
        <f t="shared" si="4477"/>
        <v/>
      </c>
      <c r="NN2074" s="18" t="str">
        <f t="shared" si="4476"/>
        <v/>
      </c>
      <c r="NO2074" s="21">
        <f t="shared" si="4502"/>
        <v>0</v>
      </c>
      <c r="NP2074" s="21" t="str">
        <f t="shared" si="4601"/>
        <v>L</v>
      </c>
      <c r="NX2074" s="18">
        <f t="shared" si="4602"/>
        <v>0</v>
      </c>
      <c r="NY2074" s="18">
        <f t="shared" si="4470"/>
        <v>0</v>
      </c>
      <c r="NZ2074" s="18">
        <f t="shared" si="4471"/>
        <v>0</v>
      </c>
      <c r="OA2074" s="18">
        <f t="shared" si="4472"/>
        <v>0</v>
      </c>
      <c r="OB2074" s="18">
        <f t="shared" si="4473"/>
        <v>0</v>
      </c>
      <c r="OC2074" s="18">
        <f t="shared" si="4474"/>
        <v>0</v>
      </c>
      <c r="OD2074" s="17">
        <f t="shared" si="4475"/>
        <v>0</v>
      </c>
      <c r="OE2074" s="20">
        <f t="shared" si="4479"/>
        <v>0</v>
      </c>
      <c r="OF2074" s="69" t="str">
        <f>IF(OE2074=0,"L",IF(OE2074=1,"L",IF(OE2074=2,"H",IF(OE2074=3,"H",IF(OE2074=4,"H",IF(OE2074=5,"H"))))))</f>
        <v>L</v>
      </c>
      <c r="OG2074" s="122"/>
      <c r="OH2074" s="21" t="str">
        <f t="shared" si="4608"/>
        <v>L</v>
      </c>
      <c r="OI2074" s="69" t="str">
        <f t="shared" si="4603"/>
        <v>L</v>
      </c>
      <c r="OJ2074" s="17"/>
      <c r="OL2074" s="17"/>
      <c r="OM2074" s="17"/>
      <c r="OQ2074" s="18">
        <v>0</v>
      </c>
      <c r="OS2074" s="19" t="str">
        <f>IF(OK2074="","NF",IF(OK2074=" ","NF",IF(OK2074="subsistence fisheries", "M", IF(OK2074="commercial","H",IF(OK2074="highly commercial","VH")))))</f>
        <v>NF</v>
      </c>
      <c r="OT2074" s="18">
        <v>0.98456658257378504</v>
      </c>
      <c r="OU2074" s="69" t="s">
        <v>198</v>
      </c>
      <c r="OV2074" s="18">
        <v>0.55401235156589101</v>
      </c>
      <c r="OW2074" s="69" t="s">
        <v>198</v>
      </c>
      <c r="OX2074" s="18">
        <v>5.51851908365885</v>
      </c>
      <c r="OY2074" s="69" t="s">
        <v>299</v>
      </c>
      <c r="OZ2074" s="18">
        <v>27.444446139865502</v>
      </c>
      <c r="PA2074" s="69" t="s">
        <v>299</v>
      </c>
      <c r="PB2074" s="18">
        <v>1.1697514851888</v>
      </c>
      <c r="PC2074" s="69" t="s">
        <v>198</v>
      </c>
      <c r="PD2074" s="69" t="s">
        <v>198</v>
      </c>
      <c r="PE2074" s="69" t="s">
        <v>198</v>
      </c>
      <c r="PF2074" s="18">
        <v>0.72839503818088103</v>
      </c>
      <c r="PG2074" s="69" t="s">
        <v>198</v>
      </c>
      <c r="PH2074" s="69" t="s">
        <v>198</v>
      </c>
      <c r="PI2074" s="69" t="s">
        <v>198</v>
      </c>
      <c r="PJ2074" s="18">
        <v>5.7037065294053804</v>
      </c>
      <c r="PK2074" s="69" t="s">
        <v>198</v>
      </c>
      <c r="PL2074" s="69" t="s">
        <v>299</v>
      </c>
      <c r="PM2074" s="69" t="s">
        <v>198</v>
      </c>
      <c r="PN2074" s="18">
        <v>30.129628499349</v>
      </c>
      <c r="PO2074" s="69" t="s">
        <v>299</v>
      </c>
      <c r="PP2074" s="69" t="s">
        <v>299</v>
      </c>
      <c r="PQ2074" s="69" t="s">
        <v>299</v>
      </c>
      <c r="PR2074" s="18">
        <v>12.384818606906499</v>
      </c>
      <c r="PS2074" s="69" t="s">
        <v>299</v>
      </c>
      <c r="PT2074" s="18">
        <v>0.55401235156589101</v>
      </c>
      <c r="PU2074" s="69" t="s">
        <v>198</v>
      </c>
      <c r="PV2074" s="18">
        <v>1.4385528564453101</v>
      </c>
      <c r="PW2074" s="69" t="s">
        <v>198</v>
      </c>
      <c r="PX2074" s="18">
        <v>49.222223917643198</v>
      </c>
      <c r="PY2074" s="69" t="s">
        <v>299</v>
      </c>
      <c r="PZ2074" s="18">
        <v>0.375</v>
      </c>
      <c r="QA2074" s="69" t="s">
        <v>198</v>
      </c>
      <c r="QB2074" s="18">
        <v>0.47067901823255798</v>
      </c>
      <c r="QC2074" s="69" t="s">
        <v>198</v>
      </c>
      <c r="QD2074" s="18">
        <v>3.73148176405165</v>
      </c>
      <c r="QE2074" s="69" t="s">
        <v>198</v>
      </c>
      <c r="QF2074" s="18">
        <v>22.2407430013021</v>
      </c>
      <c r="QG2074" s="69" t="s">
        <v>299</v>
      </c>
      <c r="QH2074" s="18">
        <v>77.081788804796005</v>
      </c>
      <c r="QI2074" s="69" t="s">
        <v>198</v>
      </c>
      <c r="QJ2074" s="18">
        <v>5.0555555025736503</v>
      </c>
      <c r="QK2074" s="69" t="s">
        <v>299</v>
      </c>
    </row>
    <row r="2075" spans="1:453" s="18" customFormat="1" x14ac:dyDescent="0.25">
      <c r="A2075" s="18" t="s">
        <v>127</v>
      </c>
      <c r="B2075" s="18" t="s">
        <v>128</v>
      </c>
      <c r="C2075" s="18" t="s">
        <v>129</v>
      </c>
      <c r="D2075" s="18" t="s">
        <v>146</v>
      </c>
      <c r="E2075" s="18" t="s">
        <v>147</v>
      </c>
      <c r="F2075" s="58" t="s">
        <v>3409</v>
      </c>
      <c r="H2075" s="58">
        <v>32596.205187</v>
      </c>
      <c r="I2075" s="58">
        <v>53160.246998000002</v>
      </c>
      <c r="J2075" s="60" t="str">
        <f t="shared" si="4503"/>
        <v>L</v>
      </c>
      <c r="K2075" s="60" t="str">
        <f t="shared" si="4504"/>
        <v>L</v>
      </c>
      <c r="L2075" s="60" t="str">
        <f t="shared" si="4505"/>
        <v>L</v>
      </c>
      <c r="M2075" s="60" t="str">
        <f t="shared" si="4506"/>
        <v>L</v>
      </c>
      <c r="N2075" s="18" t="s">
        <v>132</v>
      </c>
      <c r="O2075" s="21" t="s">
        <v>198</v>
      </c>
      <c r="T2075" s="69" t="str">
        <f t="shared" si="4507"/>
        <v>U</v>
      </c>
      <c r="U2075" s="18" t="s">
        <v>134</v>
      </c>
      <c r="V2075" s="63" t="s">
        <v>198</v>
      </c>
      <c r="X2075" s="21" t="s">
        <v>133</v>
      </c>
      <c r="Y2075" s="69" t="s">
        <v>198</v>
      </c>
      <c r="Z2075" s="69" t="str">
        <f t="shared" si="4508"/>
        <v>L</v>
      </c>
      <c r="AA2075" s="72" t="s">
        <v>4452</v>
      </c>
      <c r="AB2075" s="69" t="s">
        <v>299</v>
      </c>
      <c r="AC2075" s="34">
        <v>32</v>
      </c>
      <c r="AD2075" s="31"/>
      <c r="AE2075" s="30"/>
      <c r="AF2075" s="30"/>
      <c r="AG2075" s="31"/>
      <c r="AH2075" s="31"/>
      <c r="AI2075" s="33"/>
      <c r="AJ2075" s="33"/>
      <c r="AK2075" s="33"/>
      <c r="AL2075" s="33"/>
      <c r="AM2075" s="33"/>
      <c r="AN2075" s="222"/>
      <c r="AO2075" s="228" t="s">
        <v>133</v>
      </c>
      <c r="AP2075" s="31"/>
      <c r="AQ2075" s="31"/>
      <c r="AR2075" s="31"/>
      <c r="AS2075" s="31"/>
      <c r="AT2075" s="31"/>
      <c r="AU2075" s="31"/>
      <c r="AV2075" s="53" t="s">
        <v>299</v>
      </c>
      <c r="AW2075" s="30"/>
      <c r="AX2075" s="53" t="str">
        <f t="shared" si="4604"/>
        <v>U</v>
      </c>
      <c r="AY2075" s="31"/>
      <c r="AZ2075" s="31"/>
      <c r="BA2075" s="31"/>
      <c r="BB2075" s="31"/>
      <c r="BC2075" s="31"/>
      <c r="BD2075" s="31"/>
      <c r="BE2075" s="31"/>
      <c r="BF2075" s="31"/>
      <c r="BH2075" s="17" t="str">
        <f t="shared" si="4480"/>
        <v/>
      </c>
      <c r="BJ2075" s="17" t="str">
        <f t="shared" si="4480"/>
        <v/>
      </c>
      <c r="BK2075" s="18" t="s">
        <v>8246</v>
      </c>
      <c r="BL2075" s="17">
        <f t="shared" si="4509"/>
        <v>1</v>
      </c>
      <c r="BN2075" s="17" t="str">
        <f t="shared" si="4510"/>
        <v/>
      </c>
      <c r="BP2075" s="17" t="str">
        <f t="shared" si="4511"/>
        <v/>
      </c>
      <c r="BR2075" s="17" t="str">
        <f t="shared" si="4512"/>
        <v/>
      </c>
      <c r="BT2075" s="17" t="str">
        <f t="shared" si="4513"/>
        <v/>
      </c>
      <c r="BV2075" s="17" t="str">
        <f t="shared" si="4514"/>
        <v/>
      </c>
      <c r="BX2075" s="17" t="str">
        <f t="shared" si="4515"/>
        <v/>
      </c>
      <c r="BZ2075" s="17" t="str">
        <f t="shared" si="4516"/>
        <v/>
      </c>
      <c r="CB2075" s="17" t="str">
        <f t="shared" si="4517"/>
        <v/>
      </c>
      <c r="CD2075" s="17" t="str">
        <f t="shared" si="4518"/>
        <v/>
      </c>
      <c r="CF2075" s="17" t="str">
        <f t="shared" si="4519"/>
        <v/>
      </c>
      <c r="CH2075" s="17" t="str">
        <f t="shared" si="4520"/>
        <v/>
      </c>
      <c r="CJ2075" s="17" t="str">
        <f t="shared" si="4521"/>
        <v/>
      </c>
      <c r="CL2075" s="17" t="str">
        <f t="shared" si="4522"/>
        <v/>
      </c>
      <c r="CN2075" s="17" t="str">
        <f t="shared" si="4523"/>
        <v/>
      </c>
      <c r="CP2075" s="17" t="str">
        <f t="shared" si="4524"/>
        <v/>
      </c>
      <c r="CR2075" s="17" t="str">
        <f t="shared" si="4525"/>
        <v/>
      </c>
      <c r="CT2075" s="17" t="str">
        <f t="shared" si="4526"/>
        <v/>
      </c>
      <c r="CV2075" s="17" t="str">
        <f t="shared" si="4527"/>
        <v/>
      </c>
      <c r="CX2075" s="17" t="str">
        <f t="shared" si="4528"/>
        <v/>
      </c>
      <c r="CZ2075" s="17" t="str">
        <f t="shared" si="4529"/>
        <v/>
      </c>
      <c r="DB2075" s="17" t="str">
        <f t="shared" si="4530"/>
        <v/>
      </c>
      <c r="DD2075" s="17" t="str">
        <f t="shared" si="4531"/>
        <v/>
      </c>
      <c r="DF2075" s="17" t="str">
        <f t="shared" si="4532"/>
        <v/>
      </c>
      <c r="DH2075" s="17" t="str">
        <f t="shared" si="4533"/>
        <v/>
      </c>
      <c r="DJ2075" s="17" t="str">
        <f t="shared" si="4534"/>
        <v/>
      </c>
      <c r="DL2075" s="17" t="str">
        <f t="shared" si="4535"/>
        <v/>
      </c>
      <c r="DN2075" s="17" t="str">
        <f t="shared" si="4536"/>
        <v/>
      </c>
      <c r="DP2075" s="17" t="str">
        <f t="shared" si="4537"/>
        <v/>
      </c>
      <c r="DR2075" s="17" t="str">
        <f t="shared" si="4538"/>
        <v/>
      </c>
      <c r="DT2075" s="17" t="str">
        <f t="shared" si="4539"/>
        <v/>
      </c>
      <c r="DV2075" s="17" t="str">
        <f t="shared" si="4540"/>
        <v/>
      </c>
      <c r="DX2075" s="17" t="str">
        <f t="shared" si="4541"/>
        <v/>
      </c>
      <c r="DZ2075" s="17" t="str">
        <f t="shared" si="4542"/>
        <v/>
      </c>
      <c r="EB2075" s="17" t="str">
        <f t="shared" si="4543"/>
        <v/>
      </c>
      <c r="ED2075" s="17" t="str">
        <f t="shared" si="4544"/>
        <v/>
      </c>
      <c r="EF2075" s="17" t="str">
        <f t="shared" si="4545"/>
        <v/>
      </c>
      <c r="EH2075" s="17" t="str">
        <f t="shared" si="4546"/>
        <v/>
      </c>
      <c r="EJ2075" s="17" t="str">
        <f t="shared" si="4547"/>
        <v/>
      </c>
      <c r="EL2075" s="17" t="str">
        <f t="shared" si="4548"/>
        <v/>
      </c>
      <c r="EN2075" s="17" t="str">
        <f t="shared" si="4549"/>
        <v/>
      </c>
      <c r="EP2075" s="17" t="str">
        <f t="shared" si="4550"/>
        <v/>
      </c>
      <c r="ER2075" s="17" t="str">
        <f t="shared" si="4551"/>
        <v/>
      </c>
      <c r="ET2075" s="17" t="str">
        <f t="shared" si="4552"/>
        <v/>
      </c>
      <c r="EV2075" s="17" t="str">
        <f t="shared" si="4553"/>
        <v/>
      </c>
      <c r="EX2075" s="17" t="str">
        <f t="shared" si="4554"/>
        <v/>
      </c>
      <c r="EZ2075" s="17" t="str">
        <f t="shared" si="4555"/>
        <v/>
      </c>
      <c r="FB2075" s="17" t="str">
        <f t="shared" si="4556"/>
        <v/>
      </c>
      <c r="FD2075" s="17" t="str">
        <f t="shared" si="4557"/>
        <v/>
      </c>
      <c r="FE2075" s="17" t="s">
        <v>7353</v>
      </c>
      <c r="FF2075" s="17" t="s">
        <v>7353</v>
      </c>
      <c r="FG2075" s="17" t="s">
        <v>7353</v>
      </c>
      <c r="FH2075" s="17" t="s">
        <v>7353</v>
      </c>
      <c r="FI2075" s="17" t="s">
        <v>7353</v>
      </c>
      <c r="FJ2075" s="17" t="s">
        <v>983</v>
      </c>
      <c r="FK2075" s="17" t="s">
        <v>7353</v>
      </c>
      <c r="FL2075" s="17" t="s">
        <v>7353</v>
      </c>
      <c r="FM2075" s="18" t="s">
        <v>7563</v>
      </c>
      <c r="FN2075" s="18">
        <f t="shared" si="4481"/>
        <v>1</v>
      </c>
      <c r="FO2075" s="18">
        <f t="shared" si="4605"/>
        <v>1</v>
      </c>
      <c r="FP2075" s="18">
        <f t="shared" si="4606"/>
        <v>1</v>
      </c>
      <c r="FQ2075" s="18">
        <f t="shared" si="4607"/>
        <v>0</v>
      </c>
      <c r="FR2075" s="18">
        <f t="shared" si="4482"/>
        <v>0</v>
      </c>
      <c r="FS2075" s="9" t="s">
        <v>198</v>
      </c>
      <c r="FT2075" s="18" t="s">
        <v>7724</v>
      </c>
      <c r="FU2075" s="21" t="s">
        <v>299</v>
      </c>
      <c r="FW2075" s="21" t="s">
        <v>198</v>
      </c>
      <c r="FX2075" s="18">
        <v>0</v>
      </c>
      <c r="FY2075" s="18">
        <v>0</v>
      </c>
      <c r="FZ2075" s="18">
        <f t="shared" si="4558"/>
        <v>0</v>
      </c>
      <c r="GA2075" s="18">
        <v>0</v>
      </c>
      <c r="GB2075" s="18">
        <v>0</v>
      </c>
      <c r="GC2075" s="18" t="s">
        <v>299</v>
      </c>
      <c r="GD2075" s="18">
        <f t="shared" si="4559"/>
        <v>2</v>
      </c>
      <c r="GE2075" s="18" t="s">
        <v>198</v>
      </c>
      <c r="GF2075" s="18">
        <f t="shared" si="4559"/>
        <v>0</v>
      </c>
      <c r="GG2075" s="18" t="s">
        <v>198</v>
      </c>
      <c r="GH2075" s="18">
        <f t="shared" si="4560"/>
        <v>0</v>
      </c>
      <c r="GI2075" s="18" t="s">
        <v>198</v>
      </c>
      <c r="GJ2075" s="18">
        <f t="shared" si="4561"/>
        <v>2</v>
      </c>
      <c r="GK2075" s="18" t="s">
        <v>4378</v>
      </c>
      <c r="GL2075" s="18">
        <f t="shared" si="4561"/>
        <v>1</v>
      </c>
      <c r="GM2075" s="228" t="s">
        <v>198</v>
      </c>
      <c r="GN2075" s="18">
        <f t="shared" si="4562"/>
        <v>2</v>
      </c>
      <c r="GO2075" s="18" t="s">
        <v>1240</v>
      </c>
      <c r="GQ2075" s="18" t="str">
        <f t="shared" si="4483"/>
        <v>H</v>
      </c>
      <c r="GR2075" s="18">
        <f t="shared" si="4563"/>
        <v>1</v>
      </c>
      <c r="GS2075" s="18">
        <f t="shared" si="4564"/>
        <v>8</v>
      </c>
      <c r="GT2075" s="21" t="str">
        <f t="shared" si="4565"/>
        <v>H</v>
      </c>
      <c r="GU2075" s="18" t="s">
        <v>5241</v>
      </c>
      <c r="GV2075" s="18" t="s">
        <v>177</v>
      </c>
      <c r="GW2075" s="18" t="s">
        <v>6731</v>
      </c>
      <c r="GY2075" s="25" t="s">
        <v>3410</v>
      </c>
      <c r="GZ2075" s="18" t="s">
        <v>0</v>
      </c>
      <c r="HA2075" s="18" t="s">
        <v>7299</v>
      </c>
      <c r="HB2075" s="21" t="s">
        <v>299</v>
      </c>
      <c r="HD2075" s="21" t="str">
        <f t="shared" si="4566"/>
        <v>L</v>
      </c>
      <c r="HF2075" s="21" t="s">
        <v>198</v>
      </c>
      <c r="HH2075" s="69" t="str">
        <f t="shared" si="4567"/>
        <v>L</v>
      </c>
      <c r="HM2075" s="18" t="s">
        <v>7353</v>
      </c>
      <c r="HN2075" s="69" t="s">
        <v>133</v>
      </c>
      <c r="HO2075" s="72"/>
      <c r="HP2075" s="72"/>
      <c r="HQ2075" s="72" t="s">
        <v>1240</v>
      </c>
      <c r="HR2075" s="72"/>
      <c r="HS2075" s="72"/>
      <c r="HT2075" s="72"/>
      <c r="HU2075" s="72"/>
      <c r="HV2075" s="72"/>
      <c r="HW2075" s="72"/>
      <c r="HX2075" s="72"/>
      <c r="HY2075" s="72"/>
      <c r="IA2075" s="21" t="s">
        <v>198</v>
      </c>
      <c r="IC2075" s="21" t="s">
        <v>198</v>
      </c>
      <c r="IE2075" s="71"/>
      <c r="IF2075" s="69" t="s">
        <v>133</v>
      </c>
      <c r="II2075" s="21" t="s">
        <v>198</v>
      </c>
      <c r="IK2075" s="21" t="s">
        <v>198</v>
      </c>
      <c r="IM2075" s="21" t="s">
        <v>198</v>
      </c>
      <c r="IO2075" s="21" t="s">
        <v>198</v>
      </c>
      <c r="IQ2075" s="17" t="str">
        <f t="shared" si="4484"/>
        <v/>
      </c>
      <c r="IS2075" s="17" t="str">
        <f t="shared" si="4484"/>
        <v/>
      </c>
      <c r="IU2075" s="17" t="str">
        <f t="shared" si="4568"/>
        <v/>
      </c>
      <c r="IV2075" s="72"/>
      <c r="IW2075" s="72"/>
      <c r="IX2075" s="72"/>
      <c r="IY2075" s="72"/>
      <c r="IZ2075" s="72" t="str">
        <f t="shared" si="4485"/>
        <v/>
      </c>
      <c r="JA2075" s="72" t="str">
        <f t="shared" si="4486"/>
        <v/>
      </c>
      <c r="JB2075" s="72"/>
      <c r="JC2075" s="72" t="str">
        <f t="shared" si="4569"/>
        <v/>
      </c>
      <c r="JD2075" s="72"/>
      <c r="JE2075" s="72" t="str">
        <f t="shared" si="4570"/>
        <v/>
      </c>
      <c r="JF2075" s="72"/>
      <c r="JG2075" s="72"/>
      <c r="JH2075" s="72"/>
      <c r="JI2075" s="72" t="str">
        <f t="shared" si="4478"/>
        <v/>
      </c>
      <c r="JJ2075" s="72" t="str">
        <f t="shared" si="4487"/>
        <v/>
      </c>
      <c r="JL2075" s="17" t="str">
        <f t="shared" si="4571"/>
        <v/>
      </c>
      <c r="JN2075" s="17" t="str">
        <f t="shared" si="4572"/>
        <v/>
      </c>
      <c r="JP2075" s="17" t="str">
        <f t="shared" si="4573"/>
        <v/>
      </c>
      <c r="JR2075" s="17" t="str">
        <f t="shared" si="4574"/>
        <v/>
      </c>
      <c r="JT2075" s="17" t="str">
        <f t="shared" si="4575"/>
        <v/>
      </c>
      <c r="JV2075" s="17" t="str">
        <f t="shared" si="4576"/>
        <v/>
      </c>
      <c r="JX2075" s="17" t="str">
        <f t="shared" si="4577"/>
        <v/>
      </c>
      <c r="JY2075" s="72" t="s">
        <v>7894</v>
      </c>
      <c r="JZ2075" s="72"/>
      <c r="KA2075" s="72"/>
      <c r="KB2075" s="72"/>
      <c r="KC2075" s="72"/>
      <c r="KD2075" s="72">
        <f t="shared" si="4488"/>
        <v>1</v>
      </c>
      <c r="KE2075" s="72" t="str">
        <f t="shared" si="4489"/>
        <v/>
      </c>
      <c r="KF2075" s="72"/>
      <c r="KG2075" s="72" t="str">
        <f t="shared" si="4578"/>
        <v/>
      </c>
      <c r="KH2075" s="72"/>
      <c r="KI2075" s="72" t="str">
        <f t="shared" si="4579"/>
        <v/>
      </c>
      <c r="KJ2075" s="72"/>
      <c r="KK2075" s="72" t="str">
        <f t="shared" si="4580"/>
        <v/>
      </c>
      <c r="KL2075" s="72"/>
      <c r="KM2075" s="72"/>
      <c r="KN2075" s="72"/>
      <c r="KO2075" s="72"/>
      <c r="KP2075" s="72"/>
      <c r="KQ2075" s="72"/>
      <c r="KR2075" s="72"/>
      <c r="KS2075" s="72" t="str">
        <f t="shared" si="4581"/>
        <v/>
      </c>
      <c r="KT2075" s="72"/>
      <c r="KU2075" s="72" t="str">
        <f t="shared" si="4582"/>
        <v/>
      </c>
      <c r="KV2075" s="72"/>
      <c r="KW2075" s="72"/>
      <c r="KX2075" s="72" t="str">
        <f t="shared" si="4490"/>
        <v/>
      </c>
      <c r="KY2075" s="72"/>
      <c r="KZ2075" s="72"/>
      <c r="LA2075" s="72"/>
      <c r="LB2075" s="72" t="str">
        <f t="shared" si="4491"/>
        <v/>
      </c>
      <c r="LD2075" s="17" t="str">
        <f t="shared" si="4583"/>
        <v/>
      </c>
      <c r="LF2075" s="17" t="str">
        <f t="shared" si="4584"/>
        <v/>
      </c>
      <c r="LH2075" s="17" t="str">
        <f t="shared" si="4585"/>
        <v/>
      </c>
      <c r="LJ2075" s="17" t="str">
        <f t="shared" si="4586"/>
        <v/>
      </c>
      <c r="LL2075" s="17" t="str">
        <f t="shared" si="4587"/>
        <v/>
      </c>
      <c r="LN2075" s="17" t="str">
        <f t="shared" si="4588"/>
        <v/>
      </c>
      <c r="LO2075" s="18" t="s">
        <v>7981</v>
      </c>
      <c r="LP2075" s="17">
        <f t="shared" si="4589"/>
        <v>1</v>
      </c>
      <c r="LR2075" s="17" t="str">
        <f t="shared" si="4590"/>
        <v/>
      </c>
      <c r="LT2075" s="17" t="str">
        <f t="shared" si="4591"/>
        <v/>
      </c>
      <c r="LV2075" s="17" t="str">
        <f t="shared" si="4592"/>
        <v/>
      </c>
      <c r="LX2075" s="17" t="str">
        <f t="shared" si="4593"/>
        <v/>
      </c>
      <c r="LZ2075" s="17" t="str">
        <f t="shared" si="4594"/>
        <v/>
      </c>
      <c r="MB2075" s="17" t="str">
        <f t="shared" si="4595"/>
        <v/>
      </c>
      <c r="MD2075" s="17" t="str">
        <f t="shared" si="4492"/>
        <v/>
      </c>
      <c r="MF2075" s="17" t="str">
        <f t="shared" si="4596"/>
        <v/>
      </c>
      <c r="MG2075" s="17"/>
      <c r="MH2075" s="17" t="str">
        <f t="shared" si="4597"/>
        <v/>
      </c>
      <c r="MI2075" s="17"/>
      <c r="MJ2075" s="17" t="str">
        <f t="shared" si="4598"/>
        <v/>
      </c>
      <c r="ML2075" s="17"/>
      <c r="MM2075" s="18" t="s">
        <v>162</v>
      </c>
      <c r="MN2075" s="69">
        <f t="shared" si="4599"/>
        <v>2</v>
      </c>
      <c r="MO2075" s="21" t="str">
        <f t="shared" si="4600"/>
        <v>L</v>
      </c>
      <c r="MQ2075" s="17" t="str">
        <f t="shared" si="4493"/>
        <v/>
      </c>
      <c r="MS2075" s="17" t="str">
        <f t="shared" si="4494"/>
        <v/>
      </c>
      <c r="MU2075" s="17" t="str">
        <f t="shared" si="4495"/>
        <v/>
      </c>
      <c r="MW2075" s="17" t="str">
        <f t="shared" si="4496"/>
        <v/>
      </c>
      <c r="MY2075" s="17" t="str">
        <f t="shared" si="4497"/>
        <v/>
      </c>
      <c r="MZ2075" s="18" t="s">
        <v>8185</v>
      </c>
      <c r="NA2075" s="17">
        <f t="shared" si="4498"/>
        <v>1</v>
      </c>
      <c r="NC2075" s="17" t="str">
        <f t="shared" si="4499"/>
        <v/>
      </c>
      <c r="NH2075" s="18" t="str">
        <f t="shared" si="4500"/>
        <v/>
      </c>
      <c r="NI2075" s="18" t="str">
        <f t="shared" si="4501"/>
        <v/>
      </c>
      <c r="NM2075" s="18" t="str">
        <f t="shared" si="4477"/>
        <v/>
      </c>
      <c r="NN2075" s="18" t="str">
        <f t="shared" si="4476"/>
        <v/>
      </c>
      <c r="NO2075" s="21">
        <f t="shared" si="4502"/>
        <v>1</v>
      </c>
      <c r="NP2075" s="21" t="str">
        <f t="shared" si="4601"/>
        <v>L</v>
      </c>
      <c r="NX2075" s="18">
        <f t="shared" si="4602"/>
        <v>0</v>
      </c>
      <c r="NY2075" s="18">
        <f t="shared" si="4470"/>
        <v>0</v>
      </c>
      <c r="NZ2075" s="18">
        <f t="shared" si="4471"/>
        <v>0</v>
      </c>
      <c r="OA2075" s="18">
        <f t="shared" si="4472"/>
        <v>0</v>
      </c>
      <c r="OB2075" s="18">
        <f t="shared" si="4473"/>
        <v>0</v>
      </c>
      <c r="OC2075" s="18">
        <f t="shared" si="4474"/>
        <v>0</v>
      </c>
      <c r="OD2075" s="17">
        <f t="shared" si="4475"/>
        <v>0</v>
      </c>
      <c r="OE2075" s="20">
        <f t="shared" si="4479"/>
        <v>0</v>
      </c>
      <c r="OF2075" s="69" t="str">
        <f>IF(OE2075=0,"L",IF(OE2075=1,"L",IF(OE2075=2,"H",IF(OE2075=3,"H",IF(OE2075=4,"H",IF(OE2075=5,"H"))))))</f>
        <v>L</v>
      </c>
      <c r="OG2075" s="122"/>
      <c r="OH2075" s="21" t="str">
        <f t="shared" si="4608"/>
        <v>L</v>
      </c>
      <c r="OI2075" s="69" t="str">
        <f t="shared" si="4603"/>
        <v>L</v>
      </c>
      <c r="OJ2075" s="17"/>
      <c r="OL2075" s="17"/>
      <c r="OM2075" s="17"/>
      <c r="OQ2075" s="18">
        <v>0</v>
      </c>
      <c r="OS2075" s="19" t="str">
        <f>IF(OK2075="","NF",IF(OK2075=" ","NF",IF(OK2075="subsistence fisheries", "M", IF(OK2075="commercial","H",IF(OK2075="highly commercial","VH")))))</f>
        <v>NF</v>
      </c>
      <c r="OT2075" s="18">
        <v>1.4704865455627401</v>
      </c>
      <c r="OU2075" s="69" t="s">
        <v>198</v>
      </c>
      <c r="OV2075" s="18">
        <v>0.65972216725349397</v>
      </c>
      <c r="OW2075" s="69" t="s">
        <v>198</v>
      </c>
      <c r="OX2075" s="18">
        <v>2.8416666030883801</v>
      </c>
      <c r="OY2075" s="69" t="s">
        <v>198</v>
      </c>
      <c r="OZ2075" s="18">
        <v>25.355208206176801</v>
      </c>
      <c r="PA2075" s="69" t="s">
        <v>299</v>
      </c>
      <c r="PB2075" s="18">
        <v>1.5663191795349101</v>
      </c>
      <c r="PC2075" s="69" t="s">
        <v>198</v>
      </c>
      <c r="PD2075" s="69" t="s">
        <v>198</v>
      </c>
      <c r="PE2075" s="69" t="s">
        <v>198</v>
      </c>
      <c r="PF2075" s="18">
        <v>0.79687497615814196</v>
      </c>
      <c r="PG2075" s="69" t="s">
        <v>198</v>
      </c>
      <c r="PH2075" s="69" t="s">
        <v>299</v>
      </c>
      <c r="PI2075" s="69" t="s">
        <v>198</v>
      </c>
      <c r="PJ2075" s="18">
        <v>2.8947914123535199</v>
      </c>
      <c r="PK2075" s="69" t="s">
        <v>198</v>
      </c>
      <c r="PL2075" s="69" t="s">
        <v>198</v>
      </c>
      <c r="PM2075" s="69" t="s">
        <v>198</v>
      </c>
      <c r="PN2075" s="18">
        <v>27.522916221618701</v>
      </c>
      <c r="PO2075" s="69" t="s">
        <v>198</v>
      </c>
      <c r="PP2075" s="69" t="s">
        <v>198</v>
      </c>
      <c r="PQ2075" s="69" t="s">
        <v>198</v>
      </c>
      <c r="PR2075" s="18">
        <v>8.6160508155822804</v>
      </c>
      <c r="PS2075" s="69" t="s">
        <v>299</v>
      </c>
      <c r="PT2075" s="18">
        <v>0.65972216725349397</v>
      </c>
      <c r="PU2075" s="69" t="s">
        <v>198</v>
      </c>
      <c r="PV2075" s="18">
        <v>7.1000940322875996</v>
      </c>
      <c r="PW2075" s="69" t="s">
        <v>299</v>
      </c>
      <c r="PX2075" s="18">
        <v>44.771874046325699</v>
      </c>
      <c r="PY2075" s="69" t="s">
        <v>299</v>
      </c>
      <c r="PZ2075" s="18">
        <v>1.32951383590698</v>
      </c>
      <c r="QA2075" s="69" t="s">
        <v>198</v>
      </c>
      <c r="QB2075" s="18">
        <v>0.59930554926395396</v>
      </c>
      <c r="QC2075" s="69" t="s">
        <v>198</v>
      </c>
      <c r="QD2075" s="18">
        <v>2.1020833969116199</v>
      </c>
      <c r="QE2075" s="69" t="s">
        <v>198</v>
      </c>
      <c r="QF2075" s="18">
        <v>20.647915840148901</v>
      </c>
      <c r="QG2075" s="69" t="s">
        <v>198</v>
      </c>
      <c r="QH2075" s="18">
        <v>69.533853960037206</v>
      </c>
      <c r="QI2075" s="69" t="s">
        <v>198</v>
      </c>
      <c r="QJ2075" s="18">
        <v>6.9374999940395403</v>
      </c>
      <c r="QK2075" s="69" t="s">
        <v>198</v>
      </c>
    </row>
    <row r="2076" spans="1:453" s="18" customFormat="1" x14ac:dyDescent="0.25">
      <c r="A2076" s="18" t="s">
        <v>127</v>
      </c>
      <c r="B2076" s="18" t="s">
        <v>128</v>
      </c>
      <c r="C2076" s="18" t="s">
        <v>129</v>
      </c>
      <c r="D2076" s="18" t="s">
        <v>146</v>
      </c>
      <c r="E2076" s="18" t="s">
        <v>147</v>
      </c>
      <c r="F2076" s="58" t="s">
        <v>3411</v>
      </c>
      <c r="H2076" s="58">
        <v>32596.205187</v>
      </c>
      <c r="I2076" s="58">
        <v>53160.246998000002</v>
      </c>
      <c r="J2076" s="60" t="str">
        <f t="shared" si="4503"/>
        <v>L</v>
      </c>
      <c r="K2076" s="60" t="str">
        <f t="shared" si="4504"/>
        <v>L</v>
      </c>
      <c r="L2076" s="60" t="str">
        <f t="shared" si="4505"/>
        <v>L</v>
      </c>
      <c r="M2076" s="60" t="str">
        <f t="shared" si="4506"/>
        <v>L</v>
      </c>
      <c r="N2076" s="18" t="s">
        <v>132</v>
      </c>
      <c r="O2076" s="21" t="s">
        <v>198</v>
      </c>
      <c r="T2076" s="69" t="str">
        <f t="shared" si="4507"/>
        <v>U</v>
      </c>
      <c r="U2076" s="18" t="s">
        <v>134</v>
      </c>
      <c r="V2076" s="63" t="s">
        <v>198</v>
      </c>
      <c r="X2076" s="21" t="s">
        <v>133</v>
      </c>
      <c r="Y2076" s="69" t="s">
        <v>198</v>
      </c>
      <c r="Z2076" s="69" t="str">
        <f t="shared" si="4508"/>
        <v>L</v>
      </c>
      <c r="AA2076" s="72" t="s">
        <v>4452</v>
      </c>
      <c r="AB2076" s="69" t="s">
        <v>299</v>
      </c>
      <c r="AC2076" s="34">
        <v>12</v>
      </c>
      <c r="AD2076" s="31"/>
      <c r="AE2076" s="30"/>
      <c r="AF2076" s="30"/>
      <c r="AG2076" s="31"/>
      <c r="AH2076" s="31"/>
      <c r="AI2076" s="33"/>
      <c r="AJ2076" s="33"/>
      <c r="AK2076" s="33"/>
      <c r="AL2076" s="33"/>
      <c r="AM2076" s="33"/>
      <c r="AN2076" s="222"/>
      <c r="AO2076" s="228" t="s">
        <v>133</v>
      </c>
      <c r="AP2076" s="31"/>
      <c r="AQ2076" s="31"/>
      <c r="AR2076" s="31"/>
      <c r="AS2076" s="31"/>
      <c r="AT2076" s="31"/>
      <c r="AU2076" s="31"/>
      <c r="AV2076" s="53" t="s">
        <v>198</v>
      </c>
      <c r="AW2076" s="30"/>
      <c r="AX2076" s="53" t="str">
        <f t="shared" si="4604"/>
        <v>U</v>
      </c>
      <c r="AY2076" s="31"/>
      <c r="AZ2076" s="31"/>
      <c r="BA2076" s="31"/>
      <c r="BB2076" s="31"/>
      <c r="BC2076" s="31"/>
      <c r="BD2076" s="31"/>
      <c r="BE2076" s="31"/>
      <c r="BF2076" s="31"/>
      <c r="BH2076" s="17" t="str">
        <f t="shared" si="4480"/>
        <v/>
      </c>
      <c r="BJ2076" s="17" t="str">
        <f t="shared" si="4480"/>
        <v/>
      </c>
      <c r="BK2076" s="18" t="s">
        <v>8246</v>
      </c>
      <c r="BL2076" s="17">
        <f t="shared" si="4509"/>
        <v>1</v>
      </c>
      <c r="BN2076" s="17" t="str">
        <f t="shared" si="4510"/>
        <v/>
      </c>
      <c r="BP2076" s="17" t="str">
        <f t="shared" si="4511"/>
        <v/>
      </c>
      <c r="BR2076" s="17" t="str">
        <f t="shared" si="4512"/>
        <v/>
      </c>
      <c r="BT2076" s="17" t="str">
        <f t="shared" si="4513"/>
        <v/>
      </c>
      <c r="BV2076" s="17" t="str">
        <f t="shared" si="4514"/>
        <v/>
      </c>
      <c r="BX2076" s="17" t="str">
        <f t="shared" si="4515"/>
        <v/>
      </c>
      <c r="BZ2076" s="17" t="str">
        <f t="shared" si="4516"/>
        <v/>
      </c>
      <c r="CB2076" s="17" t="str">
        <f t="shared" si="4517"/>
        <v/>
      </c>
      <c r="CD2076" s="17" t="str">
        <f t="shared" si="4518"/>
        <v/>
      </c>
      <c r="CF2076" s="17" t="str">
        <f t="shared" si="4519"/>
        <v/>
      </c>
      <c r="CH2076" s="17" t="str">
        <f t="shared" si="4520"/>
        <v/>
      </c>
      <c r="CJ2076" s="17" t="str">
        <f t="shared" si="4521"/>
        <v/>
      </c>
      <c r="CL2076" s="17" t="str">
        <f t="shared" si="4522"/>
        <v/>
      </c>
      <c r="CN2076" s="17" t="str">
        <f t="shared" si="4523"/>
        <v/>
      </c>
      <c r="CP2076" s="17" t="str">
        <f t="shared" si="4524"/>
        <v/>
      </c>
      <c r="CR2076" s="17" t="str">
        <f t="shared" si="4525"/>
        <v/>
      </c>
      <c r="CT2076" s="17" t="str">
        <f t="shared" si="4526"/>
        <v/>
      </c>
      <c r="CV2076" s="17" t="str">
        <f t="shared" si="4527"/>
        <v/>
      </c>
      <c r="CX2076" s="17" t="str">
        <f t="shared" si="4528"/>
        <v/>
      </c>
      <c r="CZ2076" s="17" t="str">
        <f t="shared" si="4529"/>
        <v/>
      </c>
      <c r="DB2076" s="17" t="str">
        <f t="shared" si="4530"/>
        <v/>
      </c>
      <c r="DD2076" s="17" t="str">
        <f t="shared" si="4531"/>
        <v/>
      </c>
      <c r="DF2076" s="17" t="str">
        <f t="shared" si="4532"/>
        <v/>
      </c>
      <c r="DH2076" s="17" t="str">
        <f t="shared" si="4533"/>
        <v/>
      </c>
      <c r="DJ2076" s="17" t="str">
        <f t="shared" si="4534"/>
        <v/>
      </c>
      <c r="DL2076" s="17" t="str">
        <f t="shared" si="4535"/>
        <v/>
      </c>
      <c r="DN2076" s="17" t="str">
        <f t="shared" si="4536"/>
        <v/>
      </c>
      <c r="DP2076" s="17" t="str">
        <f t="shared" si="4537"/>
        <v/>
      </c>
      <c r="DR2076" s="17" t="str">
        <f t="shared" si="4538"/>
        <v/>
      </c>
      <c r="DT2076" s="17" t="str">
        <f t="shared" si="4539"/>
        <v/>
      </c>
      <c r="DV2076" s="17" t="str">
        <f t="shared" si="4540"/>
        <v/>
      </c>
      <c r="DX2076" s="17" t="str">
        <f t="shared" si="4541"/>
        <v/>
      </c>
      <c r="DZ2076" s="17" t="str">
        <f t="shared" si="4542"/>
        <v/>
      </c>
      <c r="EB2076" s="17" t="str">
        <f t="shared" si="4543"/>
        <v/>
      </c>
      <c r="ED2076" s="17" t="str">
        <f t="shared" si="4544"/>
        <v/>
      </c>
      <c r="EF2076" s="17" t="str">
        <f t="shared" si="4545"/>
        <v/>
      </c>
      <c r="EH2076" s="17" t="str">
        <f t="shared" si="4546"/>
        <v/>
      </c>
      <c r="EJ2076" s="17" t="str">
        <f t="shared" si="4547"/>
        <v/>
      </c>
      <c r="EL2076" s="17" t="str">
        <f t="shared" si="4548"/>
        <v/>
      </c>
      <c r="EN2076" s="17" t="str">
        <f t="shared" si="4549"/>
        <v/>
      </c>
      <c r="EP2076" s="17" t="str">
        <f t="shared" si="4550"/>
        <v/>
      </c>
      <c r="ER2076" s="17" t="str">
        <f t="shared" si="4551"/>
        <v/>
      </c>
      <c r="ET2076" s="17" t="str">
        <f t="shared" si="4552"/>
        <v/>
      </c>
      <c r="EV2076" s="17" t="str">
        <f t="shared" si="4553"/>
        <v/>
      </c>
      <c r="EX2076" s="17" t="str">
        <f t="shared" si="4554"/>
        <v/>
      </c>
      <c r="EZ2076" s="17" t="str">
        <f t="shared" si="4555"/>
        <v/>
      </c>
      <c r="FB2076" s="17" t="str">
        <f t="shared" si="4556"/>
        <v/>
      </c>
      <c r="FD2076" s="17" t="str">
        <f t="shared" si="4557"/>
        <v/>
      </c>
      <c r="FE2076" s="17" t="s">
        <v>7353</v>
      </c>
      <c r="FF2076" s="17" t="s">
        <v>7353</v>
      </c>
      <c r="FG2076" s="17" t="s">
        <v>7353</v>
      </c>
      <c r="FH2076" s="17" t="s">
        <v>7353</v>
      </c>
      <c r="FI2076" s="17" t="s">
        <v>7353</v>
      </c>
      <c r="FJ2076" s="17" t="s">
        <v>7353</v>
      </c>
      <c r="FK2076" s="17" t="s">
        <v>7353</v>
      </c>
      <c r="FL2076" s="17" t="s">
        <v>7353</v>
      </c>
      <c r="FN2076" s="18">
        <f t="shared" si="4481"/>
        <v>1</v>
      </c>
      <c r="FO2076" s="18">
        <f t="shared" si="4605"/>
        <v>1</v>
      </c>
      <c r="FP2076" s="18">
        <f t="shared" si="4606"/>
        <v>1</v>
      </c>
      <c r="FQ2076" s="18">
        <f t="shared" si="4607"/>
        <v>0</v>
      </c>
      <c r="FR2076" s="18">
        <f t="shared" si="4482"/>
        <v>0</v>
      </c>
      <c r="FS2076" s="9" t="s">
        <v>198</v>
      </c>
      <c r="FU2076" s="21" t="s">
        <v>198</v>
      </c>
      <c r="FW2076" s="21" t="s">
        <v>198</v>
      </c>
      <c r="FX2076" s="18">
        <v>0</v>
      </c>
      <c r="FY2076" s="18">
        <v>0</v>
      </c>
      <c r="FZ2076" s="18">
        <f t="shared" si="4558"/>
        <v>0</v>
      </c>
      <c r="GA2076" s="18">
        <v>0</v>
      </c>
      <c r="GB2076" s="18">
        <v>0</v>
      </c>
      <c r="GC2076" s="18" t="s">
        <v>299</v>
      </c>
      <c r="GD2076" s="18">
        <f t="shared" si="4559"/>
        <v>2</v>
      </c>
      <c r="GE2076" s="18" t="s">
        <v>198</v>
      </c>
      <c r="GF2076" s="18">
        <f t="shared" si="4559"/>
        <v>0</v>
      </c>
      <c r="GG2076" s="18" t="s">
        <v>198</v>
      </c>
      <c r="GH2076" s="18">
        <f t="shared" si="4560"/>
        <v>0</v>
      </c>
      <c r="GI2076" s="18" t="s">
        <v>198</v>
      </c>
      <c r="GJ2076" s="18">
        <f t="shared" si="4561"/>
        <v>2</v>
      </c>
      <c r="GK2076" s="18" t="s">
        <v>4378</v>
      </c>
      <c r="GL2076" s="18">
        <f t="shared" si="4561"/>
        <v>1</v>
      </c>
      <c r="GM2076" s="228" t="s">
        <v>198</v>
      </c>
      <c r="GN2076" s="18">
        <f t="shared" si="4562"/>
        <v>2</v>
      </c>
      <c r="GQ2076" s="18" t="str">
        <f t="shared" si="4483"/>
        <v>L</v>
      </c>
      <c r="GR2076" s="18">
        <f t="shared" si="4563"/>
        <v>0</v>
      </c>
      <c r="GS2076" s="18">
        <f t="shared" si="4564"/>
        <v>7</v>
      </c>
      <c r="GT2076" s="21" t="str">
        <f t="shared" si="4565"/>
        <v>H</v>
      </c>
      <c r="GU2076" s="18" t="s">
        <v>5241</v>
      </c>
      <c r="GV2076" s="18" t="s">
        <v>177</v>
      </c>
      <c r="GW2076" s="18" t="s">
        <v>954</v>
      </c>
      <c r="GY2076" s="25" t="s">
        <v>6614</v>
      </c>
      <c r="GZ2076" s="18" t="s">
        <v>0</v>
      </c>
      <c r="HA2076" s="18" t="s">
        <v>7299</v>
      </c>
      <c r="HB2076" s="21" t="s">
        <v>299</v>
      </c>
      <c r="HD2076" s="21" t="str">
        <f t="shared" si="4566"/>
        <v>L</v>
      </c>
      <c r="HF2076" s="21" t="s">
        <v>198</v>
      </c>
      <c r="HH2076" s="69" t="str">
        <f t="shared" si="4567"/>
        <v>L</v>
      </c>
      <c r="HM2076" s="18" t="s">
        <v>7353</v>
      </c>
      <c r="HN2076" s="69" t="s">
        <v>133</v>
      </c>
      <c r="HO2076" s="72"/>
      <c r="HP2076" s="72"/>
      <c r="HQ2076" s="72"/>
      <c r="HR2076" s="72"/>
      <c r="HS2076" s="72"/>
      <c r="HT2076" s="72"/>
      <c r="HU2076" s="72"/>
      <c r="HV2076" s="72"/>
      <c r="HW2076" s="72"/>
      <c r="HX2076" s="72"/>
      <c r="HY2076" s="72"/>
      <c r="IA2076" s="21" t="s">
        <v>198</v>
      </c>
      <c r="IC2076" s="21" t="s">
        <v>198</v>
      </c>
      <c r="IE2076" s="71"/>
      <c r="IF2076" s="69" t="s">
        <v>133</v>
      </c>
      <c r="II2076" s="21" t="s">
        <v>198</v>
      </c>
      <c r="IK2076" s="21" t="s">
        <v>198</v>
      </c>
      <c r="IM2076" s="21" t="s">
        <v>198</v>
      </c>
      <c r="IO2076" s="21" t="s">
        <v>198</v>
      </c>
      <c r="IQ2076" s="17" t="str">
        <f t="shared" si="4484"/>
        <v/>
      </c>
      <c r="IS2076" s="17" t="str">
        <f t="shared" si="4484"/>
        <v/>
      </c>
      <c r="IU2076" s="17" t="str">
        <f t="shared" si="4568"/>
        <v/>
      </c>
      <c r="IV2076" s="72"/>
      <c r="IW2076" s="72"/>
      <c r="IX2076" s="72"/>
      <c r="IY2076" s="72"/>
      <c r="IZ2076" s="72" t="str">
        <f t="shared" si="4485"/>
        <v/>
      </c>
      <c r="JA2076" s="72" t="str">
        <f t="shared" si="4486"/>
        <v/>
      </c>
      <c r="JB2076" s="72"/>
      <c r="JC2076" s="72" t="str">
        <f t="shared" si="4569"/>
        <v/>
      </c>
      <c r="JD2076" s="72"/>
      <c r="JE2076" s="72" t="str">
        <f t="shared" si="4570"/>
        <v/>
      </c>
      <c r="JF2076" s="72"/>
      <c r="JG2076" s="72"/>
      <c r="JH2076" s="72"/>
      <c r="JI2076" s="72" t="str">
        <f t="shared" si="4478"/>
        <v/>
      </c>
      <c r="JJ2076" s="72" t="str">
        <f t="shared" si="4487"/>
        <v/>
      </c>
      <c r="JL2076" s="17" t="str">
        <f t="shared" si="4571"/>
        <v/>
      </c>
      <c r="JN2076" s="17" t="str">
        <f t="shared" si="4572"/>
        <v/>
      </c>
      <c r="JP2076" s="17" t="str">
        <f t="shared" si="4573"/>
        <v/>
      </c>
      <c r="JR2076" s="17" t="str">
        <f t="shared" si="4574"/>
        <v/>
      </c>
      <c r="JT2076" s="17" t="str">
        <f t="shared" si="4575"/>
        <v/>
      </c>
      <c r="JV2076" s="17" t="str">
        <f t="shared" si="4576"/>
        <v/>
      </c>
      <c r="JX2076" s="17" t="str">
        <f t="shared" si="4577"/>
        <v/>
      </c>
      <c r="JY2076" s="72" t="s">
        <v>7894</v>
      </c>
      <c r="JZ2076" s="72"/>
      <c r="KA2076" s="72"/>
      <c r="KB2076" s="72"/>
      <c r="KC2076" s="72"/>
      <c r="KD2076" s="72">
        <f t="shared" si="4488"/>
        <v>1</v>
      </c>
      <c r="KE2076" s="72" t="str">
        <f t="shared" si="4489"/>
        <v/>
      </c>
      <c r="KF2076" s="72"/>
      <c r="KG2076" s="72" t="str">
        <f t="shared" si="4578"/>
        <v/>
      </c>
      <c r="KH2076" s="72"/>
      <c r="KI2076" s="72" t="str">
        <f t="shared" si="4579"/>
        <v/>
      </c>
      <c r="KJ2076" s="72"/>
      <c r="KK2076" s="72" t="str">
        <f t="shared" si="4580"/>
        <v/>
      </c>
      <c r="KL2076" s="72"/>
      <c r="KM2076" s="72"/>
      <c r="KN2076" s="72"/>
      <c r="KO2076" s="72"/>
      <c r="KP2076" s="72"/>
      <c r="KQ2076" s="72"/>
      <c r="KR2076" s="72"/>
      <c r="KS2076" s="72" t="str">
        <f t="shared" si="4581"/>
        <v/>
      </c>
      <c r="KT2076" s="72"/>
      <c r="KU2076" s="72" t="str">
        <f t="shared" si="4582"/>
        <v/>
      </c>
      <c r="KV2076" s="72"/>
      <c r="KW2076" s="72"/>
      <c r="KX2076" s="72" t="str">
        <f t="shared" si="4490"/>
        <v/>
      </c>
      <c r="KY2076" s="72"/>
      <c r="KZ2076" s="72"/>
      <c r="LA2076" s="72"/>
      <c r="LB2076" s="72" t="str">
        <f t="shared" si="4491"/>
        <v/>
      </c>
      <c r="LD2076" s="17" t="str">
        <f t="shared" si="4583"/>
        <v/>
      </c>
      <c r="LF2076" s="17" t="str">
        <f t="shared" si="4584"/>
        <v/>
      </c>
      <c r="LH2076" s="17" t="str">
        <f t="shared" si="4585"/>
        <v/>
      </c>
      <c r="LJ2076" s="17" t="str">
        <f t="shared" si="4586"/>
        <v/>
      </c>
      <c r="LL2076" s="17" t="str">
        <f t="shared" si="4587"/>
        <v/>
      </c>
      <c r="LN2076" s="17" t="str">
        <f t="shared" si="4588"/>
        <v/>
      </c>
      <c r="LO2076" s="18" t="s">
        <v>7895</v>
      </c>
      <c r="LP2076" s="17">
        <f t="shared" si="4589"/>
        <v>1</v>
      </c>
      <c r="LR2076" s="17" t="str">
        <f t="shared" si="4590"/>
        <v/>
      </c>
      <c r="LT2076" s="17" t="str">
        <f t="shared" si="4591"/>
        <v/>
      </c>
      <c r="LV2076" s="17" t="str">
        <f t="shared" si="4592"/>
        <v/>
      </c>
      <c r="LX2076" s="17" t="str">
        <f t="shared" si="4593"/>
        <v/>
      </c>
      <c r="LZ2076" s="17" t="str">
        <f t="shared" si="4594"/>
        <v/>
      </c>
      <c r="MB2076" s="17" t="str">
        <f t="shared" si="4595"/>
        <v/>
      </c>
      <c r="MD2076" s="17" t="str">
        <f t="shared" si="4492"/>
        <v/>
      </c>
      <c r="MF2076" s="17" t="str">
        <f t="shared" si="4596"/>
        <v/>
      </c>
      <c r="MG2076" s="17"/>
      <c r="MH2076" s="17" t="str">
        <f t="shared" si="4597"/>
        <v/>
      </c>
      <c r="MI2076" s="17"/>
      <c r="MJ2076" s="17" t="str">
        <f t="shared" si="4598"/>
        <v/>
      </c>
      <c r="ML2076" s="17"/>
      <c r="MM2076" s="18" t="s">
        <v>162</v>
      </c>
      <c r="MN2076" s="69">
        <f t="shared" si="4599"/>
        <v>2</v>
      </c>
      <c r="MO2076" s="21" t="str">
        <f t="shared" si="4600"/>
        <v>L</v>
      </c>
      <c r="MQ2076" s="17" t="str">
        <f t="shared" si="4493"/>
        <v/>
      </c>
      <c r="MS2076" s="17" t="str">
        <f t="shared" si="4494"/>
        <v/>
      </c>
      <c r="MU2076" s="17" t="str">
        <f t="shared" si="4495"/>
        <v/>
      </c>
      <c r="MW2076" s="17" t="str">
        <f t="shared" si="4496"/>
        <v/>
      </c>
      <c r="MY2076" s="17" t="str">
        <f t="shared" si="4497"/>
        <v/>
      </c>
      <c r="MZ2076" s="18" t="s">
        <v>8166</v>
      </c>
      <c r="NA2076" s="17">
        <f t="shared" si="4498"/>
        <v>1</v>
      </c>
      <c r="NC2076" s="17" t="str">
        <f t="shared" si="4499"/>
        <v/>
      </c>
      <c r="NH2076" s="18" t="str">
        <f t="shared" si="4500"/>
        <v/>
      </c>
      <c r="NI2076" s="18" t="str">
        <f t="shared" si="4501"/>
        <v/>
      </c>
      <c r="NM2076" s="18" t="str">
        <f t="shared" si="4477"/>
        <v/>
      </c>
      <c r="NN2076" s="18" t="str">
        <f t="shared" si="4476"/>
        <v/>
      </c>
      <c r="NO2076" s="21">
        <f t="shared" si="4502"/>
        <v>1</v>
      </c>
      <c r="NP2076" s="21" t="str">
        <f t="shared" si="4601"/>
        <v>L</v>
      </c>
      <c r="NX2076" s="18">
        <f t="shared" si="4602"/>
        <v>0</v>
      </c>
      <c r="NY2076" s="18">
        <f t="shared" si="4470"/>
        <v>0</v>
      </c>
      <c r="NZ2076" s="18">
        <f t="shared" si="4471"/>
        <v>0</v>
      </c>
      <c r="OA2076" s="18">
        <f t="shared" si="4472"/>
        <v>0</v>
      </c>
      <c r="OB2076" s="18">
        <f t="shared" si="4473"/>
        <v>0</v>
      </c>
      <c r="OC2076" s="18">
        <f t="shared" si="4474"/>
        <v>0</v>
      </c>
      <c r="OD2076" s="17">
        <f t="shared" si="4475"/>
        <v>0</v>
      </c>
      <c r="OE2076" s="20">
        <f t="shared" si="4479"/>
        <v>2</v>
      </c>
      <c r="OF2076" s="69" t="str">
        <f>IF(OE2076=0,"L",IF(OE2076=1,"L",IF(OE2076=2,"H",IF(OE2076=3,"H",IF(OE2076=4,"H",IF(OE2076=5,"H"))))))</f>
        <v>H</v>
      </c>
      <c r="OG2076" s="122"/>
      <c r="OH2076" s="21" t="str">
        <f t="shared" si="4608"/>
        <v>L</v>
      </c>
      <c r="OI2076" s="69" t="str">
        <f t="shared" si="4603"/>
        <v>L</v>
      </c>
      <c r="OJ2076" s="17" t="s">
        <v>4664</v>
      </c>
      <c r="OK2076" s="17" t="s">
        <v>143</v>
      </c>
      <c r="OL2076" s="17" t="s">
        <v>4662</v>
      </c>
      <c r="OM2076" s="17"/>
      <c r="OQ2076" s="18">
        <v>0</v>
      </c>
      <c r="OS2076" s="19" t="str">
        <f>IF(OK2076="","NF",IF(OK2076=" ","NF",IF(OK2076="subsistence fisheries", "M", IF(OK2076="commercial","H",IF(OK2076="highly commercial","VH")))))</f>
        <v>H</v>
      </c>
      <c r="OT2076" s="18">
        <v>1.4704865455627401</v>
      </c>
      <c r="OU2076" s="69" t="s">
        <v>198</v>
      </c>
      <c r="OV2076" s="18">
        <v>0.65972216725349397</v>
      </c>
      <c r="OW2076" s="69" t="s">
        <v>198</v>
      </c>
      <c r="OX2076" s="18">
        <v>2.8416666030883801</v>
      </c>
      <c r="OY2076" s="69" t="s">
        <v>198</v>
      </c>
      <c r="OZ2076" s="18">
        <v>25.355208206176801</v>
      </c>
      <c r="PA2076" s="69" t="s">
        <v>299</v>
      </c>
      <c r="PB2076" s="18">
        <v>1.5663191795349101</v>
      </c>
      <c r="PC2076" s="69" t="s">
        <v>198</v>
      </c>
      <c r="PD2076" s="69" t="s">
        <v>198</v>
      </c>
      <c r="PE2076" s="69" t="s">
        <v>198</v>
      </c>
      <c r="PF2076" s="18">
        <v>0.79687497615814196</v>
      </c>
      <c r="PG2076" s="69" t="s">
        <v>198</v>
      </c>
      <c r="PH2076" s="69" t="s">
        <v>299</v>
      </c>
      <c r="PI2076" s="69" t="s">
        <v>198</v>
      </c>
      <c r="PJ2076" s="18">
        <v>2.8947914123535199</v>
      </c>
      <c r="PK2076" s="69" t="s">
        <v>198</v>
      </c>
      <c r="PL2076" s="69" t="s">
        <v>198</v>
      </c>
      <c r="PM2076" s="69" t="s">
        <v>198</v>
      </c>
      <c r="PN2076" s="18">
        <v>27.522916221618701</v>
      </c>
      <c r="PO2076" s="69" t="s">
        <v>198</v>
      </c>
      <c r="PP2076" s="69" t="s">
        <v>198</v>
      </c>
      <c r="PQ2076" s="69" t="s">
        <v>198</v>
      </c>
      <c r="PR2076" s="18">
        <v>8.6160508155822804</v>
      </c>
      <c r="PS2076" s="69" t="s">
        <v>299</v>
      </c>
      <c r="PT2076" s="18">
        <v>0.65972216725349397</v>
      </c>
      <c r="PU2076" s="69" t="s">
        <v>198</v>
      </c>
      <c r="PV2076" s="18">
        <v>7.1000940322875996</v>
      </c>
      <c r="PW2076" s="69" t="s">
        <v>299</v>
      </c>
      <c r="PX2076" s="18">
        <v>44.771874046325699</v>
      </c>
      <c r="PY2076" s="69" t="s">
        <v>299</v>
      </c>
      <c r="PZ2076" s="18">
        <v>1.32951383590698</v>
      </c>
      <c r="QA2076" s="69" t="s">
        <v>198</v>
      </c>
      <c r="QB2076" s="18">
        <v>0.59930554926395396</v>
      </c>
      <c r="QC2076" s="69" t="s">
        <v>198</v>
      </c>
      <c r="QD2076" s="18">
        <v>2.1020833969116199</v>
      </c>
      <c r="QE2076" s="69" t="s">
        <v>198</v>
      </c>
      <c r="QF2076" s="18">
        <v>20.647915840148901</v>
      </c>
      <c r="QG2076" s="69" t="s">
        <v>198</v>
      </c>
      <c r="QH2076" s="18">
        <v>69.533853960037206</v>
      </c>
      <c r="QI2076" s="69" t="s">
        <v>198</v>
      </c>
      <c r="QJ2076" s="18">
        <v>6.9374999940395403</v>
      </c>
      <c r="QK2076" s="69" t="s">
        <v>198</v>
      </c>
    </row>
    <row r="2077" spans="1:453" s="18" customFormat="1" x14ac:dyDescent="0.25">
      <c r="A2077" s="18" t="s">
        <v>127</v>
      </c>
      <c r="B2077" s="18" t="s">
        <v>128</v>
      </c>
      <c r="C2077" s="18" t="s">
        <v>129</v>
      </c>
      <c r="D2077" s="18" t="s">
        <v>146</v>
      </c>
      <c r="E2077" s="18" t="s">
        <v>147</v>
      </c>
      <c r="F2077" s="58" t="s">
        <v>3412</v>
      </c>
      <c r="H2077" s="58">
        <v>32596.205187</v>
      </c>
      <c r="I2077" s="58">
        <v>53160.246998000002</v>
      </c>
      <c r="J2077" s="60" t="str">
        <f t="shared" si="4503"/>
        <v>L</v>
      </c>
      <c r="K2077" s="60" t="str">
        <f t="shared" si="4504"/>
        <v>L</v>
      </c>
      <c r="L2077" s="60" t="str">
        <f t="shared" si="4505"/>
        <v>L</v>
      </c>
      <c r="M2077" s="60" t="str">
        <f t="shared" si="4506"/>
        <v>L</v>
      </c>
      <c r="N2077" s="18" t="s">
        <v>132</v>
      </c>
      <c r="O2077" s="21" t="s">
        <v>198</v>
      </c>
      <c r="P2077" s="18">
        <v>5</v>
      </c>
      <c r="Q2077" s="18">
        <v>140</v>
      </c>
      <c r="R2077" s="18">
        <v>135</v>
      </c>
      <c r="S2077" s="18">
        <v>90</v>
      </c>
      <c r="T2077" s="69" t="str">
        <f t="shared" si="4507"/>
        <v>L</v>
      </c>
      <c r="U2077" s="18" t="s">
        <v>262</v>
      </c>
      <c r="V2077" s="63" t="s">
        <v>4378</v>
      </c>
      <c r="X2077" s="21" t="s">
        <v>133</v>
      </c>
      <c r="Y2077" s="69" t="s">
        <v>198</v>
      </c>
      <c r="Z2077" s="69" t="str">
        <f t="shared" si="4508"/>
        <v>L</v>
      </c>
      <c r="AA2077" s="72" t="s">
        <v>4452</v>
      </c>
      <c r="AB2077" s="69" t="s">
        <v>299</v>
      </c>
      <c r="AC2077" s="34">
        <v>30</v>
      </c>
      <c r="AD2077" s="31"/>
      <c r="AE2077" s="30"/>
      <c r="AF2077" s="30"/>
      <c r="AG2077" s="31"/>
      <c r="AH2077" s="31"/>
      <c r="AI2077" s="33"/>
      <c r="AJ2077" s="33"/>
      <c r="AK2077" s="33"/>
      <c r="AL2077" s="33"/>
      <c r="AM2077" s="33"/>
      <c r="AN2077" s="222"/>
      <c r="AO2077" s="228" t="s">
        <v>133</v>
      </c>
      <c r="AP2077" s="31"/>
      <c r="AQ2077" s="31"/>
      <c r="AR2077" s="31"/>
      <c r="AS2077" s="31"/>
      <c r="AT2077" s="31"/>
      <c r="AU2077" s="31"/>
      <c r="AV2077" s="53" t="s">
        <v>299</v>
      </c>
      <c r="AW2077" s="30"/>
      <c r="AX2077" s="53" t="str">
        <f t="shared" si="4604"/>
        <v>U</v>
      </c>
      <c r="AY2077" s="31"/>
      <c r="AZ2077" s="31"/>
      <c r="BA2077" s="31"/>
      <c r="BB2077" s="31"/>
      <c r="BC2077" s="31"/>
      <c r="BD2077" s="31"/>
      <c r="BE2077" s="31"/>
      <c r="BF2077" s="31"/>
      <c r="BH2077" s="17" t="str">
        <f t="shared" si="4480"/>
        <v/>
      </c>
      <c r="BJ2077" s="17" t="str">
        <f t="shared" si="4480"/>
        <v/>
      </c>
      <c r="BK2077" s="18" t="s">
        <v>8246</v>
      </c>
      <c r="BL2077" s="17">
        <f t="shared" si="4509"/>
        <v>1</v>
      </c>
      <c r="BN2077" s="17" t="str">
        <f t="shared" si="4510"/>
        <v/>
      </c>
      <c r="BO2077" s="18" t="s">
        <v>8252</v>
      </c>
      <c r="BP2077" s="17">
        <f t="shared" si="4511"/>
        <v>1</v>
      </c>
      <c r="BR2077" s="17" t="str">
        <f t="shared" si="4512"/>
        <v/>
      </c>
      <c r="BT2077" s="17" t="str">
        <f t="shared" si="4513"/>
        <v/>
      </c>
      <c r="BV2077" s="17" t="str">
        <f t="shared" si="4514"/>
        <v/>
      </c>
      <c r="BX2077" s="17" t="str">
        <f t="shared" si="4515"/>
        <v/>
      </c>
      <c r="BZ2077" s="17" t="str">
        <f t="shared" si="4516"/>
        <v/>
      </c>
      <c r="CB2077" s="17" t="str">
        <f t="shared" si="4517"/>
        <v/>
      </c>
      <c r="CD2077" s="17" t="str">
        <f t="shared" si="4518"/>
        <v/>
      </c>
      <c r="CF2077" s="17" t="str">
        <f t="shared" si="4519"/>
        <v/>
      </c>
      <c r="CH2077" s="17" t="str">
        <f t="shared" si="4520"/>
        <v/>
      </c>
      <c r="CJ2077" s="17" t="str">
        <f t="shared" si="4521"/>
        <v/>
      </c>
      <c r="CL2077" s="17" t="str">
        <f t="shared" si="4522"/>
        <v/>
      </c>
      <c r="CN2077" s="17" t="str">
        <f t="shared" si="4523"/>
        <v/>
      </c>
      <c r="CP2077" s="17" t="str">
        <f t="shared" si="4524"/>
        <v/>
      </c>
      <c r="CR2077" s="17" t="str">
        <f t="shared" si="4525"/>
        <v/>
      </c>
      <c r="CT2077" s="17" t="str">
        <f t="shared" si="4526"/>
        <v/>
      </c>
      <c r="CV2077" s="17" t="str">
        <f t="shared" si="4527"/>
        <v/>
      </c>
      <c r="CX2077" s="17" t="str">
        <f t="shared" si="4528"/>
        <v/>
      </c>
      <c r="CZ2077" s="17" t="str">
        <f t="shared" si="4529"/>
        <v/>
      </c>
      <c r="DB2077" s="17" t="str">
        <f t="shared" si="4530"/>
        <v/>
      </c>
      <c r="DD2077" s="17" t="str">
        <f t="shared" si="4531"/>
        <v/>
      </c>
      <c r="DF2077" s="17" t="str">
        <f t="shared" si="4532"/>
        <v/>
      </c>
      <c r="DH2077" s="17" t="str">
        <f t="shared" si="4533"/>
        <v/>
      </c>
      <c r="DJ2077" s="17" t="str">
        <f t="shared" si="4534"/>
        <v/>
      </c>
      <c r="DL2077" s="17" t="str">
        <f t="shared" si="4535"/>
        <v/>
      </c>
      <c r="DN2077" s="17" t="str">
        <f t="shared" si="4536"/>
        <v/>
      </c>
      <c r="DP2077" s="17" t="str">
        <f t="shared" si="4537"/>
        <v/>
      </c>
      <c r="DR2077" s="17" t="str">
        <f t="shared" si="4538"/>
        <v/>
      </c>
      <c r="DT2077" s="17" t="str">
        <f t="shared" si="4539"/>
        <v/>
      </c>
      <c r="DV2077" s="17" t="str">
        <f t="shared" si="4540"/>
        <v/>
      </c>
      <c r="DX2077" s="17" t="str">
        <f t="shared" si="4541"/>
        <v/>
      </c>
      <c r="DZ2077" s="17" t="str">
        <f t="shared" si="4542"/>
        <v/>
      </c>
      <c r="EB2077" s="17" t="str">
        <f t="shared" si="4543"/>
        <v/>
      </c>
      <c r="ED2077" s="17" t="str">
        <f t="shared" si="4544"/>
        <v/>
      </c>
      <c r="EF2077" s="17" t="str">
        <f t="shared" si="4545"/>
        <v/>
      </c>
      <c r="EH2077" s="17" t="str">
        <f t="shared" si="4546"/>
        <v/>
      </c>
      <c r="EJ2077" s="17" t="str">
        <f t="shared" si="4547"/>
        <v/>
      </c>
      <c r="EL2077" s="17" t="str">
        <f t="shared" si="4548"/>
        <v/>
      </c>
      <c r="EN2077" s="17" t="str">
        <f t="shared" si="4549"/>
        <v/>
      </c>
      <c r="EP2077" s="17" t="str">
        <f t="shared" si="4550"/>
        <v/>
      </c>
      <c r="ER2077" s="17" t="str">
        <f t="shared" si="4551"/>
        <v/>
      </c>
      <c r="ET2077" s="17" t="str">
        <f t="shared" si="4552"/>
        <v/>
      </c>
      <c r="EV2077" s="17" t="str">
        <f t="shared" si="4553"/>
        <v/>
      </c>
      <c r="EX2077" s="17" t="str">
        <f t="shared" si="4554"/>
        <v/>
      </c>
      <c r="EZ2077" s="17" t="str">
        <f t="shared" si="4555"/>
        <v/>
      </c>
      <c r="FB2077" s="17" t="str">
        <f t="shared" si="4556"/>
        <v/>
      </c>
      <c r="FD2077" s="17" t="str">
        <f t="shared" si="4557"/>
        <v/>
      </c>
      <c r="FE2077" s="17" t="s">
        <v>7353</v>
      </c>
      <c r="FF2077" s="17" t="s">
        <v>7353</v>
      </c>
      <c r="FG2077" s="17" t="s">
        <v>7353</v>
      </c>
      <c r="FH2077" s="17" t="s">
        <v>7353</v>
      </c>
      <c r="FI2077" s="17" t="s">
        <v>7353</v>
      </c>
      <c r="FJ2077" s="17" t="s">
        <v>7353</v>
      </c>
      <c r="FK2077" s="17" t="s">
        <v>7353</v>
      </c>
      <c r="FL2077" s="17" t="s">
        <v>7353</v>
      </c>
      <c r="FM2077" s="18" t="s">
        <v>6080</v>
      </c>
      <c r="FN2077" s="18">
        <f t="shared" si="4481"/>
        <v>0.5</v>
      </c>
      <c r="FO2077" s="18">
        <f t="shared" si="4605"/>
        <v>1</v>
      </c>
      <c r="FP2077" s="18">
        <f t="shared" si="4606"/>
        <v>2</v>
      </c>
      <c r="FQ2077" s="18">
        <f t="shared" si="4607"/>
        <v>0</v>
      </c>
      <c r="FR2077" s="18">
        <f t="shared" si="4482"/>
        <v>0</v>
      </c>
      <c r="FS2077" s="9" t="s">
        <v>198</v>
      </c>
      <c r="FU2077" s="21" t="s">
        <v>198</v>
      </c>
      <c r="FW2077" s="21" t="s">
        <v>198</v>
      </c>
      <c r="FX2077" s="18">
        <v>0</v>
      </c>
      <c r="FY2077" s="18">
        <v>0</v>
      </c>
      <c r="FZ2077" s="18">
        <f t="shared" si="4558"/>
        <v>0</v>
      </c>
      <c r="GA2077" s="18">
        <v>0</v>
      </c>
      <c r="GB2077" s="18">
        <v>0</v>
      </c>
      <c r="GC2077" s="18" t="s">
        <v>299</v>
      </c>
      <c r="GD2077" s="18">
        <f t="shared" si="4559"/>
        <v>2</v>
      </c>
      <c r="GE2077" s="18" t="s">
        <v>198</v>
      </c>
      <c r="GF2077" s="18">
        <f t="shared" si="4559"/>
        <v>0</v>
      </c>
      <c r="GG2077" s="18" t="s">
        <v>198</v>
      </c>
      <c r="GH2077" s="18">
        <f t="shared" si="4560"/>
        <v>0</v>
      </c>
      <c r="GI2077" s="18" t="s">
        <v>198</v>
      </c>
      <c r="GJ2077" s="18">
        <f t="shared" si="4561"/>
        <v>2</v>
      </c>
      <c r="GK2077" s="18" t="s">
        <v>4378</v>
      </c>
      <c r="GL2077" s="18">
        <f t="shared" si="4561"/>
        <v>1</v>
      </c>
      <c r="GM2077" s="228" t="s">
        <v>198</v>
      </c>
      <c r="GN2077" s="18">
        <f t="shared" si="4562"/>
        <v>2</v>
      </c>
      <c r="GQ2077" s="18" t="str">
        <f t="shared" si="4483"/>
        <v>L</v>
      </c>
      <c r="GR2077" s="18">
        <f t="shared" si="4563"/>
        <v>0</v>
      </c>
      <c r="GS2077" s="18">
        <f t="shared" si="4564"/>
        <v>7</v>
      </c>
      <c r="GT2077" s="21" t="str">
        <f t="shared" si="4565"/>
        <v>H</v>
      </c>
      <c r="GU2077" s="18" t="s">
        <v>5241</v>
      </c>
      <c r="GV2077" s="18" t="s">
        <v>177</v>
      </c>
      <c r="GW2077" s="18" t="s">
        <v>6731</v>
      </c>
      <c r="GY2077" s="25" t="s">
        <v>6467</v>
      </c>
      <c r="GZ2077" s="18" t="s">
        <v>0</v>
      </c>
      <c r="HA2077" s="18" t="s">
        <v>7299</v>
      </c>
      <c r="HB2077" s="21" t="s">
        <v>299</v>
      </c>
      <c r="HD2077" s="21" t="str">
        <f t="shared" si="4566"/>
        <v>L</v>
      </c>
      <c r="HF2077" s="21" t="s">
        <v>198</v>
      </c>
      <c r="HH2077" s="69" t="str">
        <f t="shared" si="4567"/>
        <v>L</v>
      </c>
      <c r="HM2077" s="18" t="s">
        <v>7353</v>
      </c>
      <c r="HN2077" s="69" t="s">
        <v>133</v>
      </c>
      <c r="HO2077" s="72"/>
      <c r="HP2077" s="72"/>
      <c r="HQ2077" s="72"/>
      <c r="HR2077" s="72"/>
      <c r="HS2077" s="72"/>
      <c r="HT2077" s="72"/>
      <c r="HU2077" s="72"/>
      <c r="HV2077" s="72"/>
      <c r="HW2077" s="72"/>
      <c r="HX2077" s="72"/>
      <c r="HY2077" s="72"/>
      <c r="IA2077" s="21" t="s">
        <v>198</v>
      </c>
      <c r="IC2077" s="21" t="s">
        <v>198</v>
      </c>
      <c r="IE2077" s="71"/>
      <c r="IF2077" s="69" t="s">
        <v>133</v>
      </c>
      <c r="II2077" s="21" t="s">
        <v>198</v>
      </c>
      <c r="IK2077" s="21" t="s">
        <v>198</v>
      </c>
      <c r="IM2077" s="21" t="s">
        <v>198</v>
      </c>
      <c r="IO2077" s="21" t="s">
        <v>198</v>
      </c>
      <c r="IQ2077" s="17" t="str">
        <f t="shared" si="4484"/>
        <v/>
      </c>
      <c r="IS2077" s="17" t="str">
        <f t="shared" si="4484"/>
        <v/>
      </c>
      <c r="IU2077" s="17" t="str">
        <f t="shared" si="4568"/>
        <v/>
      </c>
      <c r="IV2077" s="72"/>
      <c r="IW2077" s="72"/>
      <c r="IX2077" s="72"/>
      <c r="IY2077" s="72"/>
      <c r="IZ2077" s="72" t="str">
        <f t="shared" si="4485"/>
        <v/>
      </c>
      <c r="JA2077" s="72" t="str">
        <f t="shared" si="4486"/>
        <v/>
      </c>
      <c r="JB2077" s="72"/>
      <c r="JC2077" s="72" t="str">
        <f t="shared" si="4569"/>
        <v/>
      </c>
      <c r="JD2077" s="72"/>
      <c r="JE2077" s="72" t="str">
        <f t="shared" si="4570"/>
        <v/>
      </c>
      <c r="JF2077" s="72"/>
      <c r="JG2077" s="72"/>
      <c r="JH2077" s="72"/>
      <c r="JI2077" s="72" t="str">
        <f t="shared" si="4478"/>
        <v/>
      </c>
      <c r="JJ2077" s="72" t="str">
        <f t="shared" si="4487"/>
        <v/>
      </c>
      <c r="JL2077" s="17" t="str">
        <f t="shared" si="4571"/>
        <v/>
      </c>
      <c r="JN2077" s="17" t="str">
        <f t="shared" si="4572"/>
        <v/>
      </c>
      <c r="JP2077" s="17" t="str">
        <f t="shared" si="4573"/>
        <v/>
      </c>
      <c r="JR2077" s="17" t="str">
        <f t="shared" si="4574"/>
        <v/>
      </c>
      <c r="JT2077" s="17" t="str">
        <f t="shared" si="4575"/>
        <v/>
      </c>
      <c r="JV2077" s="17" t="str">
        <f t="shared" si="4576"/>
        <v/>
      </c>
      <c r="JX2077" s="17" t="str">
        <f t="shared" si="4577"/>
        <v/>
      </c>
      <c r="JY2077" s="72"/>
      <c r="JZ2077" s="72"/>
      <c r="KA2077" s="72"/>
      <c r="KB2077" s="72"/>
      <c r="KC2077" s="72"/>
      <c r="KD2077" s="72" t="str">
        <f t="shared" si="4488"/>
        <v/>
      </c>
      <c r="KE2077" s="72" t="str">
        <f t="shared" si="4489"/>
        <v/>
      </c>
      <c r="KF2077" s="72"/>
      <c r="KG2077" s="72" t="str">
        <f t="shared" si="4578"/>
        <v/>
      </c>
      <c r="KH2077" s="72"/>
      <c r="KI2077" s="72" t="str">
        <f t="shared" si="4579"/>
        <v/>
      </c>
      <c r="KJ2077" s="72"/>
      <c r="KK2077" s="72" t="str">
        <f t="shared" si="4580"/>
        <v/>
      </c>
      <c r="KL2077" s="72"/>
      <c r="KM2077" s="72"/>
      <c r="KN2077" s="72"/>
      <c r="KO2077" s="72"/>
      <c r="KP2077" s="72"/>
      <c r="KQ2077" s="72"/>
      <c r="KR2077" s="72"/>
      <c r="KS2077" s="72" t="str">
        <f t="shared" si="4581"/>
        <v/>
      </c>
      <c r="KT2077" s="72"/>
      <c r="KU2077" s="72" t="str">
        <f t="shared" si="4582"/>
        <v/>
      </c>
      <c r="KV2077" s="72"/>
      <c r="KW2077" s="72"/>
      <c r="KX2077" s="72" t="str">
        <f t="shared" si="4490"/>
        <v/>
      </c>
      <c r="KY2077" s="72"/>
      <c r="KZ2077" s="72"/>
      <c r="LA2077" s="72"/>
      <c r="LB2077" s="72" t="str">
        <f t="shared" si="4491"/>
        <v/>
      </c>
      <c r="LD2077" s="17" t="str">
        <f t="shared" si="4583"/>
        <v/>
      </c>
      <c r="LF2077" s="17" t="str">
        <f t="shared" si="4584"/>
        <v/>
      </c>
      <c r="LH2077" s="17" t="str">
        <f t="shared" si="4585"/>
        <v/>
      </c>
      <c r="LJ2077" s="17" t="str">
        <f t="shared" si="4586"/>
        <v/>
      </c>
      <c r="LL2077" s="17" t="str">
        <f t="shared" si="4587"/>
        <v/>
      </c>
      <c r="LN2077" s="17" t="str">
        <f t="shared" si="4588"/>
        <v/>
      </c>
      <c r="LO2077" s="18" t="s">
        <v>7895</v>
      </c>
      <c r="LP2077" s="17">
        <f t="shared" si="4589"/>
        <v>1</v>
      </c>
      <c r="LR2077" s="17" t="str">
        <f t="shared" si="4590"/>
        <v/>
      </c>
      <c r="LT2077" s="17" t="str">
        <f t="shared" si="4591"/>
        <v/>
      </c>
      <c r="LV2077" s="17" t="str">
        <f t="shared" si="4592"/>
        <v/>
      </c>
      <c r="LX2077" s="17" t="str">
        <f t="shared" si="4593"/>
        <v/>
      </c>
      <c r="LZ2077" s="17" t="str">
        <f t="shared" si="4594"/>
        <v/>
      </c>
      <c r="MB2077" s="17" t="str">
        <f t="shared" si="4595"/>
        <v/>
      </c>
      <c r="MD2077" s="17" t="str">
        <f t="shared" si="4492"/>
        <v/>
      </c>
      <c r="MF2077" s="17" t="str">
        <f t="shared" si="4596"/>
        <v/>
      </c>
      <c r="MG2077" s="17"/>
      <c r="MH2077" s="17" t="str">
        <f t="shared" si="4597"/>
        <v/>
      </c>
      <c r="MI2077" s="17"/>
      <c r="MJ2077" s="17" t="str">
        <f t="shared" si="4598"/>
        <v/>
      </c>
      <c r="ML2077" s="17"/>
      <c r="MM2077" s="18" t="s">
        <v>162</v>
      </c>
      <c r="MN2077" s="69">
        <f t="shared" si="4599"/>
        <v>1</v>
      </c>
      <c r="MO2077" s="21" t="str">
        <f t="shared" si="4600"/>
        <v>L</v>
      </c>
      <c r="MQ2077" s="17" t="str">
        <f t="shared" si="4493"/>
        <v/>
      </c>
      <c r="MS2077" s="17" t="str">
        <f t="shared" si="4494"/>
        <v/>
      </c>
      <c r="MU2077" s="17" t="str">
        <f t="shared" si="4495"/>
        <v/>
      </c>
      <c r="MW2077" s="17" t="str">
        <f t="shared" si="4496"/>
        <v/>
      </c>
      <c r="MY2077" s="17" t="str">
        <f t="shared" si="4497"/>
        <v/>
      </c>
      <c r="MZ2077" s="18" t="s">
        <v>8192</v>
      </c>
      <c r="NA2077" s="17">
        <f t="shared" si="4498"/>
        <v>1</v>
      </c>
      <c r="NC2077" s="17" t="str">
        <f t="shared" si="4499"/>
        <v/>
      </c>
      <c r="NH2077" s="18" t="str">
        <f t="shared" si="4500"/>
        <v/>
      </c>
      <c r="NI2077" s="18" t="str">
        <f t="shared" si="4501"/>
        <v/>
      </c>
      <c r="NM2077" s="18" t="str">
        <f t="shared" si="4477"/>
        <v/>
      </c>
      <c r="NN2077" s="18" t="str">
        <f t="shared" si="4476"/>
        <v/>
      </c>
      <c r="NO2077" s="21">
        <f t="shared" si="4502"/>
        <v>1</v>
      </c>
      <c r="NP2077" s="21" t="str">
        <f t="shared" si="4601"/>
        <v>L</v>
      </c>
      <c r="NX2077" s="18">
        <f t="shared" si="4602"/>
        <v>0</v>
      </c>
      <c r="NY2077" s="18">
        <f t="shared" ref="NY2077:NY2140" si="4609">IF(NR2077="", 0,1)</f>
        <v>0</v>
      </c>
      <c r="NZ2077" s="18">
        <f t="shared" ref="NZ2077:NZ2140" si="4610">IF(NS2077="", 0,1)</f>
        <v>0</v>
      </c>
      <c r="OA2077" s="18">
        <f t="shared" ref="OA2077:OA2140" si="4611">IF(NU2077="", 0,1)</f>
        <v>0</v>
      </c>
      <c r="OB2077" s="18">
        <f t="shared" ref="OB2077:OB2140" si="4612">IF(NV2077="", 0,1)</f>
        <v>0</v>
      </c>
      <c r="OC2077" s="18">
        <f t="shared" ref="OC2077:OC2140" si="4613">IF(NW2077="", 0,1)</f>
        <v>0</v>
      </c>
      <c r="OD2077" s="17">
        <f t="shared" ref="OD2077:OD2140" si="4614">SUM(NX2077:OC2077)</f>
        <v>0</v>
      </c>
      <c r="OE2077" s="20">
        <f t="shared" si="4479"/>
        <v>2</v>
      </c>
      <c r="OF2077" s="69" t="str">
        <f>IF(OE2077=0,"L",IF(OE2077=1,"L",IF(OE2077=2,"H",IF(OE2077=3,"H",IF(OE2077=4,"H",IF(OE2077=5,"H"))))))</f>
        <v>H</v>
      </c>
      <c r="OG2077" s="122" t="s">
        <v>7328</v>
      </c>
      <c r="OH2077" s="21" t="str">
        <f t="shared" si="4608"/>
        <v>L</v>
      </c>
      <c r="OI2077" s="69" t="str">
        <f t="shared" si="4603"/>
        <v>L</v>
      </c>
      <c r="OJ2077" s="17" t="s">
        <v>4664</v>
      </c>
      <c r="OK2077" s="17" t="s">
        <v>143</v>
      </c>
      <c r="OL2077" s="17" t="s">
        <v>4662</v>
      </c>
      <c r="OM2077" s="17"/>
      <c r="OQ2077" s="18">
        <v>0</v>
      </c>
      <c r="OS2077" s="19" t="str">
        <f>IF(OK2077="","NF",IF(OK2077=" ","NF",IF(OK2077="subsistence fisheries", "M", IF(OK2077="commercial","H",IF(OK2077="highly commercial","VH")))))</f>
        <v>H</v>
      </c>
      <c r="OT2077" s="18">
        <v>1.4704865455627401</v>
      </c>
      <c r="OU2077" s="69" t="s">
        <v>198</v>
      </c>
      <c r="OV2077" s="18">
        <v>0.65972216725349397</v>
      </c>
      <c r="OW2077" s="69" t="s">
        <v>198</v>
      </c>
      <c r="OX2077" s="18">
        <v>2.8416666030883801</v>
      </c>
      <c r="OY2077" s="69" t="s">
        <v>198</v>
      </c>
      <c r="OZ2077" s="18">
        <v>25.355208206176801</v>
      </c>
      <c r="PA2077" s="69" t="s">
        <v>299</v>
      </c>
      <c r="PB2077" s="18">
        <v>1.5663191795349101</v>
      </c>
      <c r="PC2077" s="69" t="s">
        <v>198</v>
      </c>
      <c r="PD2077" s="69" t="s">
        <v>198</v>
      </c>
      <c r="PE2077" s="69" t="s">
        <v>198</v>
      </c>
      <c r="PF2077" s="18">
        <v>0.79687497615814196</v>
      </c>
      <c r="PG2077" s="69" t="s">
        <v>198</v>
      </c>
      <c r="PH2077" s="69" t="s">
        <v>299</v>
      </c>
      <c r="PI2077" s="69" t="s">
        <v>198</v>
      </c>
      <c r="PJ2077" s="18">
        <v>2.8947914123535199</v>
      </c>
      <c r="PK2077" s="69" t="s">
        <v>198</v>
      </c>
      <c r="PL2077" s="69" t="s">
        <v>198</v>
      </c>
      <c r="PM2077" s="69" t="s">
        <v>198</v>
      </c>
      <c r="PN2077" s="18">
        <v>27.522916221618701</v>
      </c>
      <c r="PO2077" s="69" t="s">
        <v>198</v>
      </c>
      <c r="PP2077" s="69" t="s">
        <v>198</v>
      </c>
      <c r="PQ2077" s="69" t="s">
        <v>198</v>
      </c>
      <c r="PR2077" s="18">
        <v>8.6160508155822804</v>
      </c>
      <c r="PS2077" s="69" t="s">
        <v>299</v>
      </c>
      <c r="PT2077" s="18">
        <v>0.65972216725349397</v>
      </c>
      <c r="PU2077" s="69" t="s">
        <v>198</v>
      </c>
      <c r="PV2077" s="18">
        <v>7.1000940322875996</v>
      </c>
      <c r="PW2077" s="69" t="s">
        <v>299</v>
      </c>
      <c r="PX2077" s="18">
        <v>44.771874046325699</v>
      </c>
      <c r="PY2077" s="69" t="s">
        <v>299</v>
      </c>
      <c r="PZ2077" s="18">
        <v>1.32951383590698</v>
      </c>
      <c r="QA2077" s="69" t="s">
        <v>198</v>
      </c>
      <c r="QB2077" s="18">
        <v>0.59930554926395396</v>
      </c>
      <c r="QC2077" s="69" t="s">
        <v>198</v>
      </c>
      <c r="QD2077" s="18">
        <v>2.1020833969116199</v>
      </c>
      <c r="QE2077" s="69" t="s">
        <v>198</v>
      </c>
      <c r="QF2077" s="18">
        <v>20.647915840148901</v>
      </c>
      <c r="QG2077" s="69" t="s">
        <v>198</v>
      </c>
      <c r="QH2077" s="18">
        <v>69.533853960037206</v>
      </c>
      <c r="QI2077" s="69" t="s">
        <v>198</v>
      </c>
      <c r="QJ2077" s="18">
        <v>6.9374999940395403</v>
      </c>
      <c r="QK2077" s="69" t="s">
        <v>198</v>
      </c>
    </row>
    <row r="2078" spans="1:453" s="18" customFormat="1" x14ac:dyDescent="0.25">
      <c r="A2078" s="18" t="s">
        <v>127</v>
      </c>
      <c r="B2078" s="18" t="s">
        <v>128</v>
      </c>
      <c r="C2078" s="18" t="s">
        <v>129</v>
      </c>
      <c r="D2078" s="18" t="s">
        <v>146</v>
      </c>
      <c r="E2078" s="18" t="s">
        <v>147</v>
      </c>
      <c r="F2078" s="58" t="s">
        <v>3413</v>
      </c>
      <c r="H2078" s="58">
        <v>32596.205187</v>
      </c>
      <c r="I2078" s="58">
        <v>53160.246998000002</v>
      </c>
      <c r="J2078" s="60" t="str">
        <f t="shared" si="4503"/>
        <v>L</v>
      </c>
      <c r="K2078" s="60" t="str">
        <f t="shared" si="4504"/>
        <v>L</v>
      </c>
      <c r="L2078" s="60" t="str">
        <f t="shared" si="4505"/>
        <v>L</v>
      </c>
      <c r="M2078" s="60" t="str">
        <f t="shared" si="4506"/>
        <v>L</v>
      </c>
      <c r="N2078" s="18" t="s">
        <v>132</v>
      </c>
      <c r="O2078" s="21" t="s">
        <v>198</v>
      </c>
      <c r="T2078" s="69" t="str">
        <f t="shared" si="4507"/>
        <v>U</v>
      </c>
      <c r="U2078" s="18" t="s">
        <v>262</v>
      </c>
      <c r="V2078" s="63" t="s">
        <v>4378</v>
      </c>
      <c r="X2078" s="21" t="s">
        <v>133</v>
      </c>
      <c r="Y2078" s="69" t="s">
        <v>198</v>
      </c>
      <c r="Z2078" s="69" t="str">
        <f t="shared" si="4508"/>
        <v>L</v>
      </c>
      <c r="AA2078" s="72" t="s">
        <v>4452</v>
      </c>
      <c r="AB2078" s="69" t="s">
        <v>299</v>
      </c>
      <c r="AC2078" s="34">
        <v>16</v>
      </c>
      <c r="AD2078" s="31"/>
      <c r="AE2078" s="30"/>
      <c r="AF2078" s="30"/>
      <c r="AG2078" s="31"/>
      <c r="AH2078" s="31"/>
      <c r="AI2078" s="33"/>
      <c r="AJ2078" s="33"/>
      <c r="AK2078" s="33"/>
      <c r="AL2078" s="33"/>
      <c r="AM2078" s="33"/>
      <c r="AN2078" s="222"/>
      <c r="AO2078" s="228" t="s">
        <v>133</v>
      </c>
      <c r="AP2078" s="31"/>
      <c r="AQ2078" s="31"/>
      <c r="AR2078" s="31"/>
      <c r="AS2078" s="31"/>
      <c r="AT2078" s="31"/>
      <c r="AU2078" s="31"/>
      <c r="AV2078" s="53" t="s">
        <v>299</v>
      </c>
      <c r="AW2078" s="30"/>
      <c r="AX2078" s="53" t="str">
        <f t="shared" si="4604"/>
        <v>U</v>
      </c>
      <c r="AY2078" s="31"/>
      <c r="AZ2078" s="31"/>
      <c r="BA2078" s="31"/>
      <c r="BB2078" s="31"/>
      <c r="BC2078" s="31"/>
      <c r="BD2078" s="31"/>
      <c r="BE2078" s="31"/>
      <c r="BF2078" s="31"/>
      <c r="BH2078" s="17" t="str">
        <f t="shared" si="4480"/>
        <v/>
      </c>
      <c r="BJ2078" s="17" t="str">
        <f t="shared" si="4480"/>
        <v/>
      </c>
      <c r="BK2078" s="18" t="s">
        <v>8246</v>
      </c>
      <c r="BL2078" s="17">
        <f t="shared" si="4509"/>
        <v>1</v>
      </c>
      <c r="BN2078" s="17" t="str">
        <f t="shared" si="4510"/>
        <v/>
      </c>
      <c r="BP2078" s="17" t="str">
        <f t="shared" si="4511"/>
        <v/>
      </c>
      <c r="BR2078" s="17" t="str">
        <f t="shared" si="4512"/>
        <v/>
      </c>
      <c r="BT2078" s="17" t="str">
        <f t="shared" si="4513"/>
        <v/>
      </c>
      <c r="BV2078" s="17" t="str">
        <f t="shared" si="4514"/>
        <v/>
      </c>
      <c r="BX2078" s="17" t="str">
        <f t="shared" si="4515"/>
        <v/>
      </c>
      <c r="BZ2078" s="17" t="str">
        <f t="shared" si="4516"/>
        <v/>
      </c>
      <c r="CB2078" s="17" t="str">
        <f t="shared" si="4517"/>
        <v/>
      </c>
      <c r="CD2078" s="17" t="str">
        <f t="shared" si="4518"/>
        <v/>
      </c>
      <c r="CF2078" s="17" t="str">
        <f t="shared" si="4519"/>
        <v/>
      </c>
      <c r="CH2078" s="17" t="str">
        <f t="shared" si="4520"/>
        <v/>
      </c>
      <c r="CJ2078" s="17" t="str">
        <f t="shared" si="4521"/>
        <v/>
      </c>
      <c r="CL2078" s="17" t="str">
        <f t="shared" si="4522"/>
        <v/>
      </c>
      <c r="CN2078" s="17" t="str">
        <f t="shared" si="4523"/>
        <v/>
      </c>
      <c r="CP2078" s="17" t="str">
        <f t="shared" si="4524"/>
        <v/>
      </c>
      <c r="CR2078" s="17" t="str">
        <f t="shared" si="4525"/>
        <v/>
      </c>
      <c r="CT2078" s="17" t="str">
        <f t="shared" si="4526"/>
        <v/>
      </c>
      <c r="CV2078" s="17" t="str">
        <f t="shared" si="4527"/>
        <v/>
      </c>
      <c r="CX2078" s="17" t="str">
        <f t="shared" si="4528"/>
        <v/>
      </c>
      <c r="CZ2078" s="17" t="str">
        <f t="shared" si="4529"/>
        <v/>
      </c>
      <c r="DB2078" s="17" t="str">
        <f t="shared" si="4530"/>
        <v/>
      </c>
      <c r="DD2078" s="17" t="str">
        <f t="shared" si="4531"/>
        <v/>
      </c>
      <c r="DF2078" s="17" t="str">
        <f t="shared" si="4532"/>
        <v/>
      </c>
      <c r="DH2078" s="17" t="str">
        <f t="shared" si="4533"/>
        <v/>
      </c>
      <c r="DJ2078" s="17" t="str">
        <f t="shared" si="4534"/>
        <v/>
      </c>
      <c r="DL2078" s="17" t="str">
        <f t="shared" si="4535"/>
        <v/>
      </c>
      <c r="DN2078" s="17" t="str">
        <f t="shared" si="4536"/>
        <v/>
      </c>
      <c r="DP2078" s="17" t="str">
        <f t="shared" si="4537"/>
        <v/>
      </c>
      <c r="DR2078" s="17" t="str">
        <f t="shared" si="4538"/>
        <v/>
      </c>
      <c r="DT2078" s="17" t="str">
        <f t="shared" si="4539"/>
        <v/>
      </c>
      <c r="DV2078" s="17" t="str">
        <f t="shared" si="4540"/>
        <v/>
      </c>
      <c r="DX2078" s="17" t="str">
        <f t="shared" si="4541"/>
        <v/>
      </c>
      <c r="DZ2078" s="17" t="str">
        <f t="shared" si="4542"/>
        <v/>
      </c>
      <c r="EB2078" s="17" t="str">
        <f t="shared" si="4543"/>
        <v/>
      </c>
      <c r="ED2078" s="17" t="str">
        <f t="shared" si="4544"/>
        <v/>
      </c>
      <c r="EF2078" s="17" t="str">
        <f t="shared" si="4545"/>
        <v/>
      </c>
      <c r="EH2078" s="17" t="str">
        <f t="shared" si="4546"/>
        <v/>
      </c>
      <c r="EJ2078" s="17" t="str">
        <f t="shared" si="4547"/>
        <v/>
      </c>
      <c r="EL2078" s="17" t="str">
        <f t="shared" si="4548"/>
        <v/>
      </c>
      <c r="EN2078" s="17" t="str">
        <f t="shared" si="4549"/>
        <v/>
      </c>
      <c r="EP2078" s="17" t="str">
        <f t="shared" si="4550"/>
        <v/>
      </c>
      <c r="ER2078" s="17" t="str">
        <f t="shared" si="4551"/>
        <v/>
      </c>
      <c r="ET2078" s="17" t="str">
        <f t="shared" si="4552"/>
        <v/>
      </c>
      <c r="EV2078" s="17" t="str">
        <f t="shared" si="4553"/>
        <v/>
      </c>
      <c r="EX2078" s="17" t="str">
        <f t="shared" si="4554"/>
        <v/>
      </c>
      <c r="EZ2078" s="17" t="str">
        <f t="shared" si="4555"/>
        <v/>
      </c>
      <c r="FB2078" s="17" t="str">
        <f t="shared" si="4556"/>
        <v/>
      </c>
      <c r="FD2078" s="17" t="str">
        <f t="shared" si="4557"/>
        <v/>
      </c>
      <c r="FE2078" s="17" t="s">
        <v>7353</v>
      </c>
      <c r="FF2078" s="17" t="s">
        <v>7173</v>
      </c>
      <c r="FG2078" s="17" t="s">
        <v>7353</v>
      </c>
      <c r="FH2078" s="17" t="s">
        <v>7353</v>
      </c>
      <c r="FI2078" s="17" t="s">
        <v>7353</v>
      </c>
      <c r="FJ2078" s="17" t="s">
        <v>7353</v>
      </c>
      <c r="FK2078" s="17" t="s">
        <v>7353</v>
      </c>
      <c r="FL2078" s="17" t="s">
        <v>7574</v>
      </c>
      <c r="FM2078" s="18" t="s">
        <v>6081</v>
      </c>
      <c r="FN2078" s="18">
        <f t="shared" si="4481"/>
        <v>1</v>
      </c>
      <c r="FO2078" s="18">
        <f t="shared" si="4605"/>
        <v>1</v>
      </c>
      <c r="FP2078" s="18">
        <f t="shared" si="4606"/>
        <v>1</v>
      </c>
      <c r="FQ2078" s="18">
        <f t="shared" si="4607"/>
        <v>0</v>
      </c>
      <c r="FR2078" s="18">
        <f t="shared" si="4482"/>
        <v>0</v>
      </c>
      <c r="FS2078" s="9" t="s">
        <v>198</v>
      </c>
      <c r="FT2078" s="18" t="s">
        <v>6081</v>
      </c>
      <c r="FU2078" s="21" t="s">
        <v>299</v>
      </c>
      <c r="FW2078" s="21" t="s">
        <v>198</v>
      </c>
      <c r="FX2078" s="18">
        <v>0</v>
      </c>
      <c r="FY2078" s="18">
        <v>0</v>
      </c>
      <c r="FZ2078" s="18">
        <f t="shared" si="4558"/>
        <v>0</v>
      </c>
      <c r="GA2078" s="18">
        <v>0</v>
      </c>
      <c r="GB2078" s="18">
        <v>0</v>
      </c>
      <c r="GC2078" s="18" t="s">
        <v>299</v>
      </c>
      <c r="GD2078" s="18">
        <f t="shared" si="4559"/>
        <v>2</v>
      </c>
      <c r="GE2078" s="18" t="s">
        <v>198</v>
      </c>
      <c r="GF2078" s="18">
        <f t="shared" si="4559"/>
        <v>0</v>
      </c>
      <c r="GG2078" s="18" t="s">
        <v>198</v>
      </c>
      <c r="GH2078" s="18">
        <f t="shared" si="4560"/>
        <v>0</v>
      </c>
      <c r="GI2078" s="18" t="s">
        <v>198</v>
      </c>
      <c r="GJ2078" s="18">
        <f t="shared" si="4561"/>
        <v>2</v>
      </c>
      <c r="GK2078" s="18" t="s">
        <v>4378</v>
      </c>
      <c r="GL2078" s="18">
        <f t="shared" si="4561"/>
        <v>1</v>
      </c>
      <c r="GM2078" s="228" t="s">
        <v>198</v>
      </c>
      <c r="GN2078" s="18">
        <f t="shared" si="4562"/>
        <v>2</v>
      </c>
      <c r="GO2078" s="18" t="s">
        <v>156</v>
      </c>
      <c r="GP2078" s="18" t="s">
        <v>3414</v>
      </c>
      <c r="GQ2078" s="18" t="str">
        <f t="shared" si="4483"/>
        <v>H</v>
      </c>
      <c r="GR2078" s="18">
        <f t="shared" si="4563"/>
        <v>1</v>
      </c>
      <c r="GS2078" s="18">
        <f t="shared" si="4564"/>
        <v>8</v>
      </c>
      <c r="GT2078" s="21" t="str">
        <f t="shared" si="4565"/>
        <v>H</v>
      </c>
      <c r="GU2078" s="18" t="s">
        <v>5241</v>
      </c>
      <c r="GV2078" s="18" t="s">
        <v>177</v>
      </c>
      <c r="GW2078" s="18" t="s">
        <v>6731</v>
      </c>
      <c r="GY2078" s="25" t="s">
        <v>6468</v>
      </c>
      <c r="GZ2078" s="18" t="s">
        <v>0</v>
      </c>
      <c r="HA2078" s="18" t="s">
        <v>7299</v>
      </c>
      <c r="HB2078" s="21" t="s">
        <v>299</v>
      </c>
      <c r="HD2078" s="21" t="str">
        <f t="shared" si="4566"/>
        <v>L</v>
      </c>
      <c r="HE2078" s="18" t="s">
        <v>7327</v>
      </c>
      <c r="HF2078" s="21" t="s">
        <v>299</v>
      </c>
      <c r="HH2078" s="69" t="str">
        <f t="shared" si="4567"/>
        <v>L</v>
      </c>
      <c r="HM2078" s="18" t="s">
        <v>7353</v>
      </c>
      <c r="HN2078" s="69" t="s">
        <v>133</v>
      </c>
      <c r="HO2078" s="72"/>
      <c r="HP2078" s="72"/>
      <c r="HQ2078" s="72" t="s">
        <v>156</v>
      </c>
      <c r="HR2078" s="72" t="s">
        <v>3414</v>
      </c>
      <c r="HS2078" s="72"/>
      <c r="HT2078" s="72"/>
      <c r="HU2078" s="72"/>
      <c r="HV2078" s="72"/>
      <c r="HW2078" s="72"/>
      <c r="HX2078" s="72"/>
      <c r="HY2078" s="72" t="s">
        <v>3415</v>
      </c>
      <c r="IA2078" s="21" t="s">
        <v>198</v>
      </c>
      <c r="IC2078" s="21" t="s">
        <v>198</v>
      </c>
      <c r="IE2078" s="71"/>
      <c r="IF2078" s="69" t="s">
        <v>133</v>
      </c>
      <c r="II2078" s="21" t="s">
        <v>198</v>
      </c>
      <c r="IK2078" s="21" t="s">
        <v>198</v>
      </c>
      <c r="IM2078" s="21" t="s">
        <v>198</v>
      </c>
      <c r="IO2078" s="21" t="s">
        <v>198</v>
      </c>
      <c r="IQ2078" s="17" t="str">
        <f t="shared" si="4484"/>
        <v/>
      </c>
      <c r="IS2078" s="17" t="str">
        <f t="shared" si="4484"/>
        <v/>
      </c>
      <c r="IU2078" s="17" t="str">
        <f t="shared" si="4568"/>
        <v/>
      </c>
      <c r="IV2078" s="72"/>
      <c r="IW2078" s="72"/>
      <c r="IX2078" s="72"/>
      <c r="IY2078" s="72"/>
      <c r="IZ2078" s="72" t="str">
        <f t="shared" si="4485"/>
        <v/>
      </c>
      <c r="JA2078" s="72" t="str">
        <f t="shared" si="4486"/>
        <v/>
      </c>
      <c r="JB2078" s="72"/>
      <c r="JC2078" s="72" t="str">
        <f t="shared" si="4569"/>
        <v/>
      </c>
      <c r="JD2078" s="72"/>
      <c r="JE2078" s="72" t="str">
        <f t="shared" si="4570"/>
        <v/>
      </c>
      <c r="JF2078" s="72"/>
      <c r="JG2078" s="72"/>
      <c r="JH2078" s="72"/>
      <c r="JI2078" s="72" t="str">
        <f t="shared" si="4478"/>
        <v/>
      </c>
      <c r="JJ2078" s="72" t="str">
        <f t="shared" si="4487"/>
        <v/>
      </c>
      <c r="JL2078" s="17" t="str">
        <f t="shared" si="4571"/>
        <v/>
      </c>
      <c r="JN2078" s="17" t="str">
        <f t="shared" si="4572"/>
        <v/>
      </c>
      <c r="JP2078" s="17" t="str">
        <f t="shared" si="4573"/>
        <v/>
      </c>
      <c r="JR2078" s="17" t="str">
        <f t="shared" si="4574"/>
        <v/>
      </c>
      <c r="JT2078" s="17" t="str">
        <f t="shared" si="4575"/>
        <v/>
      </c>
      <c r="JV2078" s="17" t="str">
        <f t="shared" si="4576"/>
        <v/>
      </c>
      <c r="JX2078" s="17" t="str">
        <f t="shared" si="4577"/>
        <v/>
      </c>
      <c r="JY2078" s="72" t="s">
        <v>7894</v>
      </c>
      <c r="JZ2078" s="72"/>
      <c r="KA2078" s="72"/>
      <c r="KB2078" s="72"/>
      <c r="KC2078" s="72"/>
      <c r="KD2078" s="72">
        <f t="shared" si="4488"/>
        <v>1</v>
      </c>
      <c r="KE2078" s="72" t="str">
        <f t="shared" si="4489"/>
        <v/>
      </c>
      <c r="KF2078" s="72"/>
      <c r="KG2078" s="72" t="str">
        <f t="shared" si="4578"/>
        <v/>
      </c>
      <c r="KH2078" s="72"/>
      <c r="KI2078" s="72" t="str">
        <f t="shared" si="4579"/>
        <v/>
      </c>
      <c r="KJ2078" s="72"/>
      <c r="KK2078" s="72" t="str">
        <f t="shared" si="4580"/>
        <v/>
      </c>
      <c r="KL2078" s="72"/>
      <c r="KM2078" s="72"/>
      <c r="KN2078" s="72"/>
      <c r="KO2078" s="72"/>
      <c r="KP2078" s="72"/>
      <c r="KQ2078" s="72"/>
      <c r="KR2078" s="72"/>
      <c r="KS2078" s="72" t="str">
        <f t="shared" si="4581"/>
        <v/>
      </c>
      <c r="KT2078" s="72"/>
      <c r="KU2078" s="72" t="str">
        <f t="shared" si="4582"/>
        <v/>
      </c>
      <c r="KV2078" s="72"/>
      <c r="KW2078" s="72"/>
      <c r="KX2078" s="72" t="str">
        <f t="shared" si="4490"/>
        <v/>
      </c>
      <c r="KY2078" s="72"/>
      <c r="KZ2078" s="72"/>
      <c r="LA2078" s="72"/>
      <c r="LB2078" s="72" t="str">
        <f t="shared" si="4491"/>
        <v/>
      </c>
      <c r="LD2078" s="17" t="str">
        <f t="shared" si="4583"/>
        <v/>
      </c>
      <c r="LF2078" s="17" t="str">
        <f t="shared" si="4584"/>
        <v/>
      </c>
      <c r="LH2078" s="17" t="str">
        <f t="shared" si="4585"/>
        <v/>
      </c>
      <c r="LJ2078" s="17" t="str">
        <f t="shared" si="4586"/>
        <v/>
      </c>
      <c r="LL2078" s="17" t="str">
        <f t="shared" si="4587"/>
        <v/>
      </c>
      <c r="LN2078" s="17" t="str">
        <f t="shared" si="4588"/>
        <v/>
      </c>
      <c r="LO2078" s="18" t="s">
        <v>7895</v>
      </c>
      <c r="LP2078" s="17">
        <f t="shared" si="4589"/>
        <v>1</v>
      </c>
      <c r="LR2078" s="17" t="str">
        <f t="shared" si="4590"/>
        <v/>
      </c>
      <c r="LT2078" s="17" t="str">
        <f t="shared" si="4591"/>
        <v/>
      </c>
      <c r="LV2078" s="17" t="str">
        <f t="shared" si="4592"/>
        <v/>
      </c>
      <c r="LX2078" s="17" t="str">
        <f t="shared" si="4593"/>
        <v/>
      </c>
      <c r="LZ2078" s="17" t="str">
        <f t="shared" si="4594"/>
        <v/>
      </c>
      <c r="MB2078" s="17" t="str">
        <f t="shared" si="4595"/>
        <v/>
      </c>
      <c r="MD2078" s="17" t="str">
        <f t="shared" si="4492"/>
        <v/>
      </c>
      <c r="MF2078" s="17" t="str">
        <f t="shared" si="4596"/>
        <v/>
      </c>
      <c r="MG2078" s="17"/>
      <c r="MH2078" s="17" t="str">
        <f t="shared" si="4597"/>
        <v/>
      </c>
      <c r="MI2078" s="17"/>
      <c r="MJ2078" s="17" t="str">
        <f t="shared" si="4598"/>
        <v/>
      </c>
      <c r="ML2078" s="17"/>
      <c r="MM2078" s="18" t="s">
        <v>162</v>
      </c>
      <c r="MN2078" s="69">
        <f t="shared" si="4599"/>
        <v>2</v>
      </c>
      <c r="MO2078" s="21" t="str">
        <f t="shared" si="4600"/>
        <v>L</v>
      </c>
      <c r="MQ2078" s="17" t="str">
        <f t="shared" si="4493"/>
        <v/>
      </c>
      <c r="MS2078" s="17" t="str">
        <f t="shared" si="4494"/>
        <v/>
      </c>
      <c r="MU2078" s="17" t="str">
        <f t="shared" si="4495"/>
        <v/>
      </c>
      <c r="MW2078" s="17" t="str">
        <f t="shared" si="4496"/>
        <v/>
      </c>
      <c r="MY2078" s="17" t="str">
        <f t="shared" si="4497"/>
        <v/>
      </c>
      <c r="MZ2078" s="18" t="s">
        <v>8166</v>
      </c>
      <c r="NA2078" s="17">
        <f t="shared" si="4498"/>
        <v>1</v>
      </c>
      <c r="NC2078" s="17" t="str">
        <f t="shared" si="4499"/>
        <v/>
      </c>
      <c r="NH2078" s="18" t="str">
        <f t="shared" si="4500"/>
        <v/>
      </c>
      <c r="NI2078" s="18" t="str">
        <f t="shared" si="4501"/>
        <v/>
      </c>
      <c r="NM2078" s="18" t="str">
        <f t="shared" si="4477"/>
        <v/>
      </c>
      <c r="NN2078" s="18" t="str">
        <f t="shared" si="4476"/>
        <v/>
      </c>
      <c r="NO2078" s="21">
        <f t="shared" si="4502"/>
        <v>1</v>
      </c>
      <c r="NP2078" s="21" t="str">
        <f t="shared" si="4601"/>
        <v>L</v>
      </c>
      <c r="NX2078" s="18">
        <f t="shared" si="4602"/>
        <v>0</v>
      </c>
      <c r="NY2078" s="18">
        <f t="shared" si="4609"/>
        <v>0</v>
      </c>
      <c r="NZ2078" s="18">
        <f t="shared" si="4610"/>
        <v>0</v>
      </c>
      <c r="OA2078" s="18">
        <f t="shared" si="4611"/>
        <v>0</v>
      </c>
      <c r="OB2078" s="18">
        <f t="shared" si="4612"/>
        <v>0</v>
      </c>
      <c r="OC2078" s="18">
        <f t="shared" si="4613"/>
        <v>0</v>
      </c>
      <c r="OD2078" s="17">
        <f t="shared" si="4614"/>
        <v>0</v>
      </c>
      <c r="OE2078" s="20">
        <f t="shared" si="4479"/>
        <v>2</v>
      </c>
      <c r="OF2078" s="69" t="str">
        <f>IF(OE2078=0,"L",IF(OE2078=1,"L",IF(OE2078=2,"H",IF(OE2078=3,"H",IF(OE2078=4,"H",IF(OE2078=5,"H"))))))</f>
        <v>H</v>
      </c>
      <c r="OG2078" s="122"/>
      <c r="OH2078" s="21" t="str">
        <f t="shared" si="4608"/>
        <v>L</v>
      </c>
      <c r="OI2078" s="69" t="str">
        <f t="shared" si="4603"/>
        <v>L</v>
      </c>
      <c r="OJ2078" s="17" t="s">
        <v>4664</v>
      </c>
      <c r="OK2078" s="17" t="s">
        <v>143</v>
      </c>
      <c r="OL2078" s="17" t="s">
        <v>4662</v>
      </c>
      <c r="OM2078" s="17"/>
      <c r="OQ2078" s="18">
        <v>0</v>
      </c>
      <c r="OS2078" s="19" t="str">
        <f>IF(OK2078="","NF",IF(OK2078=" ","NF",IF(OK2078="subsistence fisheries", "M", IF(OK2078="commercial","H",IF(OK2078="highly commercial","VH")))))</f>
        <v>H</v>
      </c>
      <c r="OT2078" s="18">
        <v>1.4704865455627401</v>
      </c>
      <c r="OU2078" s="69" t="s">
        <v>198</v>
      </c>
      <c r="OV2078" s="18">
        <v>0.65972216725349397</v>
      </c>
      <c r="OW2078" s="69" t="s">
        <v>198</v>
      </c>
      <c r="OX2078" s="18">
        <v>2.8416666030883801</v>
      </c>
      <c r="OY2078" s="69" t="s">
        <v>198</v>
      </c>
      <c r="OZ2078" s="18">
        <v>25.355208206176801</v>
      </c>
      <c r="PA2078" s="69" t="s">
        <v>299</v>
      </c>
      <c r="PB2078" s="18">
        <v>1.5663191795349101</v>
      </c>
      <c r="PC2078" s="69" t="s">
        <v>198</v>
      </c>
      <c r="PD2078" s="69" t="s">
        <v>198</v>
      </c>
      <c r="PE2078" s="69" t="s">
        <v>198</v>
      </c>
      <c r="PF2078" s="18">
        <v>0.79687497615814196</v>
      </c>
      <c r="PG2078" s="69" t="s">
        <v>198</v>
      </c>
      <c r="PH2078" s="69" t="s">
        <v>299</v>
      </c>
      <c r="PI2078" s="69" t="s">
        <v>198</v>
      </c>
      <c r="PJ2078" s="18">
        <v>2.8947914123535199</v>
      </c>
      <c r="PK2078" s="69" t="s">
        <v>198</v>
      </c>
      <c r="PL2078" s="69" t="s">
        <v>198</v>
      </c>
      <c r="PM2078" s="69" t="s">
        <v>198</v>
      </c>
      <c r="PN2078" s="18">
        <v>27.522916221618701</v>
      </c>
      <c r="PO2078" s="69" t="s">
        <v>198</v>
      </c>
      <c r="PP2078" s="69" t="s">
        <v>198</v>
      </c>
      <c r="PQ2078" s="69" t="s">
        <v>198</v>
      </c>
      <c r="PR2078" s="18">
        <v>8.6160508155822804</v>
      </c>
      <c r="PS2078" s="69" t="s">
        <v>299</v>
      </c>
      <c r="PT2078" s="18">
        <v>0.65972216725349397</v>
      </c>
      <c r="PU2078" s="69" t="s">
        <v>198</v>
      </c>
      <c r="PV2078" s="18">
        <v>7.1000940322875996</v>
      </c>
      <c r="PW2078" s="69" t="s">
        <v>299</v>
      </c>
      <c r="PX2078" s="18">
        <v>44.771874046325699</v>
      </c>
      <c r="PY2078" s="69" t="s">
        <v>299</v>
      </c>
      <c r="PZ2078" s="18">
        <v>1.32951383590698</v>
      </c>
      <c r="QA2078" s="69" t="s">
        <v>198</v>
      </c>
      <c r="QB2078" s="18">
        <v>0.59930554926395396</v>
      </c>
      <c r="QC2078" s="69" t="s">
        <v>198</v>
      </c>
      <c r="QD2078" s="18">
        <v>2.1020833969116199</v>
      </c>
      <c r="QE2078" s="69" t="s">
        <v>198</v>
      </c>
      <c r="QF2078" s="18">
        <v>20.647915840148901</v>
      </c>
      <c r="QG2078" s="69" t="s">
        <v>198</v>
      </c>
      <c r="QH2078" s="18">
        <v>69.533853960037206</v>
      </c>
      <c r="QI2078" s="69" t="s">
        <v>198</v>
      </c>
      <c r="QJ2078" s="18">
        <v>6.9374999940395403</v>
      </c>
      <c r="QK2078" s="69" t="s">
        <v>198</v>
      </c>
    </row>
    <row r="2079" spans="1:453" s="18" customFormat="1" x14ac:dyDescent="0.25">
      <c r="A2079" s="18" t="s">
        <v>127</v>
      </c>
      <c r="B2079" s="18" t="s">
        <v>128</v>
      </c>
      <c r="C2079" s="18" t="s">
        <v>129</v>
      </c>
      <c r="D2079" s="18" t="s">
        <v>1392</v>
      </c>
      <c r="E2079" s="18" t="s">
        <v>1393</v>
      </c>
      <c r="F2079" s="58" t="s">
        <v>3416</v>
      </c>
      <c r="G2079" s="18" t="s">
        <v>9036</v>
      </c>
      <c r="H2079" s="58">
        <v>18737.589435000002</v>
      </c>
      <c r="I2079" s="58">
        <v>69640.365801000007</v>
      </c>
      <c r="J2079" s="60" t="str">
        <f t="shared" si="4503"/>
        <v>L</v>
      </c>
      <c r="K2079" s="60" t="str">
        <f t="shared" si="4504"/>
        <v>L</v>
      </c>
      <c r="L2079" s="60" t="str">
        <f t="shared" si="4505"/>
        <v>L</v>
      </c>
      <c r="M2079" s="60" t="str">
        <f t="shared" si="4506"/>
        <v>L</v>
      </c>
      <c r="N2079" s="18" t="s">
        <v>132</v>
      </c>
      <c r="O2079" s="21" t="s">
        <v>198</v>
      </c>
      <c r="T2079" s="69" t="str">
        <f t="shared" si="4507"/>
        <v>U</v>
      </c>
      <c r="U2079" s="18" t="s">
        <v>134</v>
      </c>
      <c r="V2079" s="63" t="s">
        <v>198</v>
      </c>
      <c r="X2079" s="21" t="s">
        <v>133</v>
      </c>
      <c r="Y2079" s="69" t="s">
        <v>7353</v>
      </c>
      <c r="Z2079" s="69" t="str">
        <f t="shared" si="4508"/>
        <v>U</v>
      </c>
      <c r="AA2079" s="72"/>
      <c r="AB2079" s="69" t="s">
        <v>198</v>
      </c>
      <c r="AC2079" s="34"/>
      <c r="AD2079" s="31"/>
      <c r="AE2079" s="30"/>
      <c r="AF2079" s="30"/>
      <c r="AG2079" s="31"/>
      <c r="AH2079" s="31"/>
      <c r="AI2079" s="33"/>
      <c r="AJ2079" s="33"/>
      <c r="AK2079" s="33"/>
      <c r="AL2079" s="33"/>
      <c r="AM2079" s="33"/>
      <c r="AN2079" s="222"/>
      <c r="AO2079" s="228" t="s">
        <v>133</v>
      </c>
      <c r="AP2079" s="31"/>
      <c r="AQ2079" s="31"/>
      <c r="AR2079" s="31"/>
      <c r="AS2079" s="31"/>
      <c r="AT2079" s="31"/>
      <c r="AU2079" s="31"/>
      <c r="AV2079" s="53" t="s">
        <v>133</v>
      </c>
      <c r="AW2079" s="30"/>
      <c r="AX2079" s="53" t="str">
        <f t="shared" si="4604"/>
        <v>U</v>
      </c>
      <c r="AY2079" s="31"/>
      <c r="AZ2079" s="31"/>
      <c r="BA2079" s="31"/>
      <c r="BB2079" s="31"/>
      <c r="BC2079" s="31"/>
      <c r="BD2079" s="31"/>
      <c r="BE2079" s="31"/>
      <c r="BF2079" s="31"/>
      <c r="BH2079" s="17" t="str">
        <f t="shared" si="4480"/>
        <v/>
      </c>
      <c r="BI2079" s="18" t="s">
        <v>8245</v>
      </c>
      <c r="BJ2079" s="17">
        <f t="shared" si="4480"/>
        <v>1</v>
      </c>
      <c r="BK2079" s="18" t="s">
        <v>8246</v>
      </c>
      <c r="BL2079" s="17">
        <f t="shared" si="4509"/>
        <v>1</v>
      </c>
      <c r="BM2079" s="18" t="s">
        <v>8255</v>
      </c>
      <c r="BN2079" s="17">
        <f t="shared" si="4510"/>
        <v>1</v>
      </c>
      <c r="BP2079" s="17" t="str">
        <f t="shared" si="4511"/>
        <v/>
      </c>
      <c r="BR2079" s="17" t="str">
        <f t="shared" si="4512"/>
        <v/>
      </c>
      <c r="BT2079" s="17" t="str">
        <f t="shared" si="4513"/>
        <v/>
      </c>
      <c r="BV2079" s="17" t="str">
        <f t="shared" si="4514"/>
        <v/>
      </c>
      <c r="BX2079" s="17" t="str">
        <f t="shared" si="4515"/>
        <v/>
      </c>
      <c r="BZ2079" s="17" t="str">
        <f t="shared" si="4516"/>
        <v/>
      </c>
      <c r="CB2079" s="17" t="str">
        <f t="shared" si="4517"/>
        <v/>
      </c>
      <c r="CD2079" s="17" t="str">
        <f t="shared" si="4518"/>
        <v/>
      </c>
      <c r="CF2079" s="17" t="str">
        <f t="shared" si="4519"/>
        <v/>
      </c>
      <c r="CH2079" s="17" t="str">
        <f t="shared" si="4520"/>
        <v/>
      </c>
      <c r="CJ2079" s="17" t="str">
        <f t="shared" si="4521"/>
        <v/>
      </c>
      <c r="CL2079" s="17" t="str">
        <f t="shared" si="4522"/>
        <v/>
      </c>
      <c r="CN2079" s="17" t="str">
        <f t="shared" si="4523"/>
        <v/>
      </c>
      <c r="CP2079" s="17" t="str">
        <f t="shared" si="4524"/>
        <v/>
      </c>
      <c r="CR2079" s="17" t="str">
        <f t="shared" si="4525"/>
        <v/>
      </c>
      <c r="CT2079" s="17" t="str">
        <f t="shared" si="4526"/>
        <v/>
      </c>
      <c r="CV2079" s="17" t="str">
        <f t="shared" si="4527"/>
        <v/>
      </c>
      <c r="CX2079" s="17" t="str">
        <f t="shared" si="4528"/>
        <v/>
      </c>
      <c r="CZ2079" s="17" t="str">
        <f t="shared" si="4529"/>
        <v/>
      </c>
      <c r="DB2079" s="17" t="str">
        <f t="shared" si="4530"/>
        <v/>
      </c>
      <c r="DD2079" s="17" t="str">
        <f t="shared" si="4531"/>
        <v/>
      </c>
      <c r="DF2079" s="17" t="str">
        <f t="shared" si="4532"/>
        <v/>
      </c>
      <c r="DH2079" s="17" t="str">
        <f t="shared" si="4533"/>
        <v/>
      </c>
      <c r="DJ2079" s="17" t="str">
        <f t="shared" si="4534"/>
        <v/>
      </c>
      <c r="DL2079" s="17" t="str">
        <f t="shared" si="4535"/>
        <v/>
      </c>
      <c r="DN2079" s="17" t="str">
        <f t="shared" si="4536"/>
        <v/>
      </c>
      <c r="DO2079" s="18" t="s">
        <v>8248</v>
      </c>
      <c r="DP2079" s="17">
        <f t="shared" si="4537"/>
        <v>1</v>
      </c>
      <c r="DR2079" s="17" t="str">
        <f t="shared" si="4538"/>
        <v/>
      </c>
      <c r="DT2079" s="17" t="str">
        <f t="shared" si="4539"/>
        <v/>
      </c>
      <c r="DV2079" s="17" t="str">
        <f t="shared" si="4540"/>
        <v/>
      </c>
      <c r="DW2079" s="18" t="s">
        <v>8257</v>
      </c>
      <c r="DX2079" s="17">
        <f t="shared" si="4541"/>
        <v>1</v>
      </c>
      <c r="DZ2079" s="17" t="str">
        <f t="shared" si="4542"/>
        <v/>
      </c>
      <c r="EB2079" s="17" t="str">
        <f t="shared" si="4543"/>
        <v/>
      </c>
      <c r="ED2079" s="17" t="str">
        <f t="shared" si="4544"/>
        <v/>
      </c>
      <c r="EF2079" s="17" t="str">
        <f t="shared" si="4545"/>
        <v/>
      </c>
      <c r="EH2079" s="17" t="str">
        <f t="shared" si="4546"/>
        <v/>
      </c>
      <c r="EJ2079" s="17" t="str">
        <f t="shared" si="4547"/>
        <v/>
      </c>
      <c r="EL2079" s="17" t="str">
        <f t="shared" si="4548"/>
        <v/>
      </c>
      <c r="EN2079" s="17" t="str">
        <f t="shared" si="4549"/>
        <v/>
      </c>
      <c r="EP2079" s="17" t="str">
        <f t="shared" si="4550"/>
        <v/>
      </c>
      <c r="ER2079" s="17" t="str">
        <f t="shared" si="4551"/>
        <v/>
      </c>
      <c r="ET2079" s="17" t="str">
        <f t="shared" si="4552"/>
        <v/>
      </c>
      <c r="EV2079" s="17" t="str">
        <f t="shared" si="4553"/>
        <v/>
      </c>
      <c r="EX2079" s="17" t="str">
        <f t="shared" si="4554"/>
        <v/>
      </c>
      <c r="EZ2079" s="17" t="str">
        <f t="shared" si="4555"/>
        <v/>
      </c>
      <c r="FB2079" s="17" t="str">
        <f t="shared" si="4556"/>
        <v/>
      </c>
      <c r="FD2079" s="17" t="str">
        <f t="shared" si="4557"/>
        <v/>
      </c>
      <c r="FE2079" s="17" t="s">
        <v>7353</v>
      </c>
      <c r="FF2079" s="17" t="s">
        <v>7353</v>
      </c>
      <c r="FG2079" s="17" t="s">
        <v>7353</v>
      </c>
      <c r="FH2079" s="17" t="s">
        <v>7353</v>
      </c>
      <c r="FI2079" s="17" t="s">
        <v>7353</v>
      </c>
      <c r="FJ2079" s="17" t="s">
        <v>7353</v>
      </c>
      <c r="FK2079" s="17" t="s">
        <v>7353</v>
      </c>
      <c r="FL2079" s="17" t="s">
        <v>7353</v>
      </c>
      <c r="FM2079" s="18" t="s">
        <v>5007</v>
      </c>
      <c r="FN2079" s="18">
        <f t="shared" si="4481"/>
        <v>0.6</v>
      </c>
      <c r="FO2079" s="18">
        <f t="shared" si="4605"/>
        <v>3</v>
      </c>
      <c r="FP2079" s="18">
        <f t="shared" si="4606"/>
        <v>5</v>
      </c>
      <c r="FQ2079" s="18">
        <f t="shared" si="4607"/>
        <v>2</v>
      </c>
      <c r="FR2079" s="18">
        <f t="shared" si="4482"/>
        <v>0.4</v>
      </c>
      <c r="FS2079" s="9" t="s">
        <v>198</v>
      </c>
      <c r="FU2079" s="21" t="s">
        <v>198</v>
      </c>
      <c r="FW2079" s="21" t="s">
        <v>198</v>
      </c>
      <c r="FX2079" s="18">
        <v>0</v>
      </c>
      <c r="FY2079" s="18">
        <v>1</v>
      </c>
      <c r="FZ2079" s="18">
        <f t="shared" si="4558"/>
        <v>1</v>
      </c>
      <c r="GA2079" s="18">
        <v>0</v>
      </c>
      <c r="GB2079" s="18">
        <v>0</v>
      </c>
      <c r="GC2079" s="18" t="s">
        <v>198</v>
      </c>
      <c r="GD2079" s="18">
        <f t="shared" si="4559"/>
        <v>0</v>
      </c>
      <c r="GE2079" s="18" t="s">
        <v>198</v>
      </c>
      <c r="GF2079" s="18">
        <f t="shared" si="4559"/>
        <v>0</v>
      </c>
      <c r="GG2079" s="18" t="s">
        <v>198</v>
      </c>
      <c r="GH2079" s="18">
        <f t="shared" si="4560"/>
        <v>0</v>
      </c>
      <c r="GI2079" s="18" t="s">
        <v>299</v>
      </c>
      <c r="GJ2079" s="18">
        <f t="shared" si="4561"/>
        <v>0</v>
      </c>
      <c r="GK2079" s="18" t="s">
        <v>299</v>
      </c>
      <c r="GL2079" s="18">
        <f t="shared" si="4561"/>
        <v>0</v>
      </c>
      <c r="GM2079" s="228" t="s">
        <v>133</v>
      </c>
      <c r="GN2079" s="18">
        <f t="shared" si="4562"/>
        <v>0</v>
      </c>
      <c r="GQ2079" s="18" t="str">
        <f t="shared" si="4483"/>
        <v>L</v>
      </c>
      <c r="GR2079" s="18">
        <f t="shared" si="4563"/>
        <v>0</v>
      </c>
      <c r="GS2079" s="18">
        <f t="shared" si="4564"/>
        <v>0</v>
      </c>
      <c r="GT2079" s="21" t="str">
        <f t="shared" si="4565"/>
        <v>L</v>
      </c>
      <c r="GZ2079" s="18" t="s">
        <v>0</v>
      </c>
      <c r="HB2079" s="21" t="s">
        <v>133</v>
      </c>
      <c r="HD2079" s="21" t="str">
        <f t="shared" si="4566"/>
        <v>L</v>
      </c>
      <c r="HF2079" s="21" t="s">
        <v>198</v>
      </c>
      <c r="HH2079" s="69" t="str">
        <f t="shared" si="4567"/>
        <v>L</v>
      </c>
      <c r="HM2079" s="18" t="s">
        <v>7353</v>
      </c>
      <c r="HN2079" s="69" t="s">
        <v>133</v>
      </c>
      <c r="HO2079" s="72"/>
      <c r="HP2079" s="72"/>
      <c r="HQ2079" s="72"/>
      <c r="HR2079" s="72"/>
      <c r="HS2079" s="72"/>
      <c r="HT2079" s="72"/>
      <c r="HU2079" s="72"/>
      <c r="HV2079" s="72"/>
      <c r="HW2079" s="72"/>
      <c r="HX2079" s="72"/>
      <c r="HY2079" s="72"/>
      <c r="IA2079" s="21" t="s">
        <v>198</v>
      </c>
      <c r="IC2079" s="21" t="s">
        <v>198</v>
      </c>
      <c r="IE2079" s="68"/>
      <c r="IF2079" s="69" t="s">
        <v>133</v>
      </c>
      <c r="II2079" s="21" t="s">
        <v>198</v>
      </c>
      <c r="IK2079" s="21" t="s">
        <v>198</v>
      </c>
      <c r="IM2079" s="21" t="s">
        <v>198</v>
      </c>
      <c r="IO2079" s="21" t="s">
        <v>198</v>
      </c>
      <c r="IQ2079" s="17" t="str">
        <f t="shared" si="4484"/>
        <v/>
      </c>
      <c r="IS2079" s="17" t="str">
        <f t="shared" si="4484"/>
        <v/>
      </c>
      <c r="IU2079" s="17" t="str">
        <f t="shared" si="4568"/>
        <v/>
      </c>
      <c r="IV2079" s="72"/>
      <c r="IW2079" s="72"/>
      <c r="IX2079" s="72"/>
      <c r="IY2079" s="72"/>
      <c r="IZ2079" s="72" t="str">
        <f t="shared" si="4485"/>
        <v/>
      </c>
      <c r="JA2079" s="72" t="str">
        <f t="shared" si="4486"/>
        <v/>
      </c>
      <c r="JB2079" s="72"/>
      <c r="JC2079" s="72" t="str">
        <f t="shared" si="4569"/>
        <v/>
      </c>
      <c r="JD2079" s="72"/>
      <c r="JE2079" s="72" t="str">
        <f t="shared" si="4570"/>
        <v/>
      </c>
      <c r="JF2079" s="72"/>
      <c r="JG2079" s="72"/>
      <c r="JH2079" s="72"/>
      <c r="JI2079" s="72" t="str">
        <f t="shared" si="4478"/>
        <v/>
      </c>
      <c r="JJ2079" s="72" t="str">
        <f t="shared" si="4487"/>
        <v/>
      </c>
      <c r="JL2079" s="17" t="str">
        <f t="shared" si="4571"/>
        <v/>
      </c>
      <c r="JN2079" s="17" t="str">
        <f t="shared" si="4572"/>
        <v/>
      </c>
      <c r="JP2079" s="17" t="str">
        <f t="shared" si="4573"/>
        <v/>
      </c>
      <c r="JR2079" s="17" t="str">
        <f t="shared" si="4574"/>
        <v/>
      </c>
      <c r="JT2079" s="17" t="str">
        <f t="shared" si="4575"/>
        <v/>
      </c>
      <c r="JV2079" s="17" t="str">
        <f t="shared" si="4576"/>
        <v/>
      </c>
      <c r="JX2079" s="17" t="str">
        <f t="shared" si="4577"/>
        <v/>
      </c>
      <c r="JY2079" s="72"/>
      <c r="JZ2079" s="72"/>
      <c r="KA2079" s="72"/>
      <c r="KB2079" s="72"/>
      <c r="KC2079" s="72"/>
      <c r="KD2079" s="72" t="str">
        <f t="shared" si="4488"/>
        <v/>
      </c>
      <c r="KE2079" s="72" t="str">
        <f t="shared" si="4489"/>
        <v/>
      </c>
      <c r="KF2079" s="72"/>
      <c r="KG2079" s="72" t="str">
        <f t="shared" si="4578"/>
        <v/>
      </c>
      <c r="KH2079" s="72"/>
      <c r="KI2079" s="72" t="str">
        <f t="shared" si="4579"/>
        <v/>
      </c>
      <c r="KJ2079" s="72"/>
      <c r="KK2079" s="72" t="str">
        <f t="shared" si="4580"/>
        <v/>
      </c>
      <c r="KL2079" s="72"/>
      <c r="KM2079" s="72"/>
      <c r="KN2079" s="72"/>
      <c r="KO2079" s="72"/>
      <c r="KP2079" s="72"/>
      <c r="KQ2079" s="72"/>
      <c r="KR2079" s="72"/>
      <c r="KS2079" s="72" t="str">
        <f t="shared" si="4581"/>
        <v/>
      </c>
      <c r="KT2079" s="72"/>
      <c r="KU2079" s="72" t="str">
        <f t="shared" si="4582"/>
        <v/>
      </c>
      <c r="KV2079" s="72"/>
      <c r="KW2079" s="72"/>
      <c r="KX2079" s="72" t="str">
        <f t="shared" si="4490"/>
        <v/>
      </c>
      <c r="KY2079" s="72"/>
      <c r="KZ2079" s="72"/>
      <c r="LA2079" s="72"/>
      <c r="LB2079" s="72" t="str">
        <f t="shared" si="4491"/>
        <v/>
      </c>
      <c r="LD2079" s="17" t="str">
        <f t="shared" si="4583"/>
        <v/>
      </c>
      <c r="LF2079" s="17" t="str">
        <f t="shared" si="4584"/>
        <v/>
      </c>
      <c r="LH2079" s="17" t="str">
        <f t="shared" si="4585"/>
        <v/>
      </c>
      <c r="LJ2079" s="17" t="str">
        <f t="shared" si="4586"/>
        <v/>
      </c>
      <c r="LL2079" s="17" t="str">
        <f t="shared" si="4587"/>
        <v/>
      </c>
      <c r="LN2079" s="17" t="str">
        <f t="shared" si="4588"/>
        <v/>
      </c>
      <c r="LP2079" s="17" t="str">
        <f t="shared" si="4589"/>
        <v/>
      </c>
      <c r="LR2079" s="17" t="str">
        <f t="shared" si="4590"/>
        <v/>
      </c>
      <c r="LT2079" s="17" t="str">
        <f t="shared" si="4591"/>
        <v/>
      </c>
      <c r="LV2079" s="17" t="str">
        <f t="shared" si="4592"/>
        <v/>
      </c>
      <c r="LX2079" s="17" t="str">
        <f t="shared" si="4593"/>
        <v/>
      </c>
      <c r="LZ2079" s="17" t="str">
        <f t="shared" si="4594"/>
        <v/>
      </c>
      <c r="MB2079" s="17" t="str">
        <f t="shared" si="4595"/>
        <v/>
      </c>
      <c r="MD2079" s="17" t="str">
        <f t="shared" si="4492"/>
        <v/>
      </c>
      <c r="MF2079" s="17" t="str">
        <f t="shared" si="4596"/>
        <v/>
      </c>
      <c r="MG2079" s="17"/>
      <c r="MH2079" s="17" t="str">
        <f t="shared" si="4597"/>
        <v/>
      </c>
      <c r="MI2079" s="17"/>
      <c r="MJ2079" s="17" t="str">
        <f t="shared" si="4598"/>
        <v/>
      </c>
      <c r="ML2079" s="17"/>
      <c r="MM2079" s="18" t="s">
        <v>196</v>
      </c>
      <c r="MN2079" s="69">
        <f t="shared" si="4599"/>
        <v>0</v>
      </c>
      <c r="MO2079" s="21" t="str">
        <f t="shared" si="4600"/>
        <v>L</v>
      </c>
      <c r="MQ2079" s="17" t="str">
        <f t="shared" si="4493"/>
        <v/>
      </c>
      <c r="MS2079" s="17" t="str">
        <f t="shared" si="4494"/>
        <v/>
      </c>
      <c r="MU2079" s="17" t="str">
        <f t="shared" si="4495"/>
        <v/>
      </c>
      <c r="MW2079" s="17" t="str">
        <f t="shared" si="4496"/>
        <v/>
      </c>
      <c r="MY2079" s="17" t="str">
        <f t="shared" si="4497"/>
        <v/>
      </c>
      <c r="NA2079" s="17" t="str">
        <f t="shared" si="4498"/>
        <v/>
      </c>
      <c r="NC2079" s="17" t="str">
        <f t="shared" si="4499"/>
        <v/>
      </c>
      <c r="NH2079" s="18" t="str">
        <f t="shared" si="4500"/>
        <v/>
      </c>
      <c r="NI2079" s="18" t="str">
        <f t="shared" si="4501"/>
        <v/>
      </c>
      <c r="NM2079" s="18" t="str">
        <f t="shared" si="4477"/>
        <v/>
      </c>
      <c r="NN2079" s="18" t="str">
        <f t="shared" si="4476"/>
        <v/>
      </c>
      <c r="NO2079" s="21">
        <f t="shared" si="4502"/>
        <v>0</v>
      </c>
      <c r="NP2079" s="21" t="str">
        <f t="shared" si="4601"/>
        <v>L</v>
      </c>
      <c r="NX2079" s="18">
        <f t="shared" si="4602"/>
        <v>0</v>
      </c>
      <c r="NY2079" s="18">
        <f t="shared" si="4609"/>
        <v>0</v>
      </c>
      <c r="NZ2079" s="18">
        <f t="shared" si="4610"/>
        <v>0</v>
      </c>
      <c r="OA2079" s="18">
        <f t="shared" si="4611"/>
        <v>0</v>
      </c>
      <c r="OB2079" s="18">
        <f t="shared" si="4612"/>
        <v>0</v>
      </c>
      <c r="OC2079" s="18">
        <f t="shared" si="4613"/>
        <v>0</v>
      </c>
      <c r="OD2079" s="17">
        <f t="shared" si="4614"/>
        <v>0</v>
      </c>
      <c r="OE2079" s="20">
        <f t="shared" si="4479"/>
        <v>0</v>
      </c>
      <c r="OF2079" s="69" t="str">
        <f>IF(OE2079=0,"L",IF(OE2079=1,"L",IF(OE2079=2,"H",IF(OE2079=3,"H",IF(OE2079=4,"H",IF(OE2079=5,"H"))))))</f>
        <v>L</v>
      </c>
      <c r="OG2079" s="122"/>
      <c r="OH2079" s="21" t="str">
        <f t="shared" si="4608"/>
        <v>L</v>
      </c>
      <c r="OI2079" s="69" t="str">
        <f t="shared" si="4603"/>
        <v>L</v>
      </c>
      <c r="OJ2079" s="17" t="s">
        <v>4664</v>
      </c>
      <c r="OL2079" s="17"/>
      <c r="OM2079" s="17"/>
      <c r="OS2079" s="19" t="str">
        <f>IF(OK2079="","NF",IF(OK2079=" ","NF",IF(OK2079="subsistence fisheries", "M", IF(OK2079="commercial","H",IF(OK2079="highly commercial","VH")))))</f>
        <v>NF</v>
      </c>
      <c r="OT2079" s="18">
        <v>0.490639976833178</v>
      </c>
      <c r="OU2079" s="69" t="s">
        <v>198</v>
      </c>
      <c r="OV2079" s="18">
        <v>0.24184780535490599</v>
      </c>
      <c r="OW2079" s="69" t="s">
        <v>198</v>
      </c>
      <c r="OX2079" s="18">
        <v>2.4692024562669799</v>
      </c>
      <c r="OY2079" s="69" t="s">
        <v>198</v>
      </c>
      <c r="OZ2079" s="18">
        <v>26.0452890810759</v>
      </c>
      <c r="PA2079" s="69" t="s">
        <v>299</v>
      </c>
      <c r="PB2079" s="18">
        <v>0.73882870052171801</v>
      </c>
      <c r="PC2079" s="69" t="s">
        <v>198</v>
      </c>
      <c r="PD2079" s="69" t="s">
        <v>198</v>
      </c>
      <c r="PE2079" s="69" t="s">
        <v>198</v>
      </c>
      <c r="PF2079" s="18">
        <v>0.24365942892820899</v>
      </c>
      <c r="PG2079" s="69" t="s">
        <v>198</v>
      </c>
      <c r="PH2079" s="69" t="s">
        <v>198</v>
      </c>
      <c r="PI2079" s="69" t="s">
        <v>198</v>
      </c>
      <c r="PJ2079" s="18">
        <v>0.97644872250764303</v>
      </c>
      <c r="PK2079" s="69" t="s">
        <v>198</v>
      </c>
      <c r="PL2079" s="69" t="s">
        <v>198</v>
      </c>
      <c r="PM2079" s="69" t="s">
        <v>198</v>
      </c>
      <c r="PN2079" s="18">
        <v>27.989133420197899</v>
      </c>
      <c r="PO2079" s="69" t="s">
        <v>198</v>
      </c>
      <c r="PP2079" s="69" t="s">
        <v>198</v>
      </c>
      <c r="PQ2079" s="69" t="s">
        <v>198</v>
      </c>
      <c r="PR2079" s="18">
        <v>3.5459763070811401</v>
      </c>
      <c r="PS2079" s="69" t="s">
        <v>198</v>
      </c>
      <c r="PT2079" s="18">
        <v>0.24184780535490599</v>
      </c>
      <c r="PU2079" s="69" t="s">
        <v>198</v>
      </c>
      <c r="PV2079" s="18">
        <v>5.0130097762398096</v>
      </c>
      <c r="PW2079" s="69" t="s">
        <v>198</v>
      </c>
      <c r="PX2079" s="18">
        <v>45.221014603324598</v>
      </c>
      <c r="PY2079" s="69" t="s">
        <v>299</v>
      </c>
      <c r="PZ2079" s="18">
        <v>0.67059214218803098</v>
      </c>
      <c r="QA2079" s="69" t="s">
        <v>198</v>
      </c>
      <c r="QB2079" s="18">
        <v>0.204710136289182</v>
      </c>
      <c r="QC2079" s="69" t="s">
        <v>198</v>
      </c>
      <c r="QD2079" s="18">
        <v>1.8224633258322001</v>
      </c>
      <c r="QE2079" s="69" t="s">
        <v>198</v>
      </c>
      <c r="QF2079" s="18">
        <v>21.268113177755598</v>
      </c>
      <c r="QG2079" s="69" t="s">
        <v>198</v>
      </c>
      <c r="QH2079" s="18">
        <v>31.472524311231499</v>
      </c>
      <c r="QI2079" s="69" t="s">
        <v>299</v>
      </c>
      <c r="QJ2079" s="18">
        <v>4.7258454042932296</v>
      </c>
      <c r="QK2079" s="69" t="s">
        <v>299</v>
      </c>
    </row>
    <row r="2080" spans="1:453" s="18" customFormat="1" x14ac:dyDescent="0.25">
      <c r="A2080" s="18" t="s">
        <v>127</v>
      </c>
      <c r="B2080" s="18" t="s">
        <v>128</v>
      </c>
      <c r="C2080" s="18" t="s">
        <v>129</v>
      </c>
      <c r="D2080" s="18" t="s">
        <v>1392</v>
      </c>
      <c r="E2080" s="18" t="s">
        <v>1393</v>
      </c>
      <c r="F2080" s="58" t="s">
        <v>3417</v>
      </c>
      <c r="G2080" s="18" t="s">
        <v>8719</v>
      </c>
      <c r="H2080" s="58">
        <v>126000</v>
      </c>
      <c r="I2080" s="58">
        <v>2540000</v>
      </c>
      <c r="J2080" s="60" t="str">
        <f t="shared" si="4503"/>
        <v>L</v>
      </c>
      <c r="K2080" s="60" t="str">
        <f t="shared" si="4504"/>
        <v>L</v>
      </c>
      <c r="L2080" s="60" t="str">
        <f t="shared" si="4505"/>
        <v>L</v>
      </c>
      <c r="M2080" s="60" t="str">
        <f t="shared" si="4506"/>
        <v>L</v>
      </c>
      <c r="N2080" s="18" t="s">
        <v>132</v>
      </c>
      <c r="O2080" s="21" t="s">
        <v>198</v>
      </c>
      <c r="T2080" s="69" t="str">
        <f t="shared" si="4507"/>
        <v>U</v>
      </c>
      <c r="U2080" s="18" t="s">
        <v>134</v>
      </c>
      <c r="V2080" s="63" t="s">
        <v>198</v>
      </c>
      <c r="X2080" s="21" t="s">
        <v>133</v>
      </c>
      <c r="Y2080" s="69" t="s">
        <v>7353</v>
      </c>
      <c r="Z2080" s="69" t="str">
        <f t="shared" si="4508"/>
        <v>U</v>
      </c>
      <c r="AA2080" s="72"/>
      <c r="AB2080" s="69" t="s">
        <v>198</v>
      </c>
      <c r="AC2080" s="34">
        <v>6.78</v>
      </c>
      <c r="AD2080" s="31"/>
      <c r="AE2080" s="30"/>
      <c r="AF2080" s="30"/>
      <c r="AG2080" s="31"/>
      <c r="AH2080" s="31"/>
      <c r="AI2080" s="33"/>
      <c r="AJ2080" s="33"/>
      <c r="AK2080" s="33"/>
      <c r="AL2080" s="33"/>
      <c r="AM2080" s="33"/>
      <c r="AN2080" s="222"/>
      <c r="AO2080" s="228" t="s">
        <v>133</v>
      </c>
      <c r="AP2080" s="31"/>
      <c r="AQ2080" s="31"/>
      <c r="AR2080" s="31"/>
      <c r="AS2080" s="31"/>
      <c r="AT2080" s="31"/>
      <c r="AU2080" s="31"/>
      <c r="AV2080" s="53" t="s">
        <v>198</v>
      </c>
      <c r="AW2080" s="30"/>
      <c r="AX2080" s="53" t="str">
        <f t="shared" si="4604"/>
        <v>U</v>
      </c>
      <c r="AY2080" s="31"/>
      <c r="AZ2080" s="31"/>
      <c r="BA2080" s="31"/>
      <c r="BB2080" s="31"/>
      <c r="BC2080" s="31"/>
      <c r="BD2080" s="31"/>
      <c r="BE2080" s="31"/>
      <c r="BF2080" s="31"/>
      <c r="BH2080" s="17" t="str">
        <f t="shared" si="4480"/>
        <v/>
      </c>
      <c r="BI2080" s="18" t="s">
        <v>8334</v>
      </c>
      <c r="BJ2080" s="17">
        <f t="shared" si="4480"/>
        <v>1</v>
      </c>
      <c r="BL2080" s="17" t="str">
        <f t="shared" si="4509"/>
        <v/>
      </c>
      <c r="BM2080" s="18" t="s">
        <v>8346</v>
      </c>
      <c r="BN2080" s="17">
        <f t="shared" si="4510"/>
        <v>1</v>
      </c>
      <c r="BP2080" s="17" t="str">
        <f t="shared" si="4511"/>
        <v/>
      </c>
      <c r="BR2080" s="17" t="str">
        <f t="shared" si="4512"/>
        <v/>
      </c>
      <c r="BT2080" s="17" t="str">
        <f t="shared" si="4513"/>
        <v/>
      </c>
      <c r="BV2080" s="17" t="str">
        <f t="shared" si="4514"/>
        <v/>
      </c>
      <c r="BX2080" s="17" t="str">
        <f t="shared" si="4515"/>
        <v/>
      </c>
      <c r="BZ2080" s="17" t="str">
        <f t="shared" si="4516"/>
        <v/>
      </c>
      <c r="CB2080" s="17" t="str">
        <f t="shared" si="4517"/>
        <v/>
      </c>
      <c r="CD2080" s="17" t="str">
        <f t="shared" si="4518"/>
        <v/>
      </c>
      <c r="CF2080" s="17" t="str">
        <f t="shared" si="4519"/>
        <v/>
      </c>
      <c r="CH2080" s="17" t="str">
        <f t="shared" si="4520"/>
        <v/>
      </c>
      <c r="CJ2080" s="17" t="str">
        <f t="shared" si="4521"/>
        <v/>
      </c>
      <c r="CL2080" s="17" t="str">
        <f t="shared" si="4522"/>
        <v/>
      </c>
      <c r="CN2080" s="17" t="str">
        <f t="shared" si="4523"/>
        <v/>
      </c>
      <c r="CP2080" s="17" t="str">
        <f t="shared" si="4524"/>
        <v/>
      </c>
      <c r="CR2080" s="17" t="str">
        <f t="shared" si="4525"/>
        <v/>
      </c>
      <c r="CT2080" s="17" t="str">
        <f t="shared" si="4526"/>
        <v/>
      </c>
      <c r="CV2080" s="17" t="str">
        <f t="shared" si="4527"/>
        <v/>
      </c>
      <c r="CX2080" s="17" t="str">
        <f t="shared" si="4528"/>
        <v/>
      </c>
      <c r="CZ2080" s="17" t="str">
        <f t="shared" si="4529"/>
        <v/>
      </c>
      <c r="DB2080" s="17" t="str">
        <f t="shared" si="4530"/>
        <v/>
      </c>
      <c r="DD2080" s="17" t="str">
        <f t="shared" si="4531"/>
        <v/>
      </c>
      <c r="DF2080" s="17" t="str">
        <f t="shared" si="4532"/>
        <v/>
      </c>
      <c r="DH2080" s="17" t="str">
        <f t="shared" si="4533"/>
        <v/>
      </c>
      <c r="DJ2080" s="17" t="str">
        <f t="shared" si="4534"/>
        <v/>
      </c>
      <c r="DL2080" s="17" t="str">
        <f t="shared" si="4535"/>
        <v/>
      </c>
      <c r="DN2080" s="17" t="str">
        <f t="shared" si="4536"/>
        <v/>
      </c>
      <c r="DO2080" s="18" t="s">
        <v>8337</v>
      </c>
      <c r="DP2080" s="17">
        <f t="shared" si="4537"/>
        <v>1</v>
      </c>
      <c r="DR2080" s="17" t="str">
        <f t="shared" si="4538"/>
        <v/>
      </c>
      <c r="DT2080" s="17" t="str">
        <f t="shared" si="4539"/>
        <v/>
      </c>
      <c r="DV2080" s="17" t="str">
        <f t="shared" si="4540"/>
        <v/>
      </c>
      <c r="DW2080" s="18" t="s">
        <v>8380</v>
      </c>
      <c r="DX2080" s="17">
        <f t="shared" si="4541"/>
        <v>1</v>
      </c>
      <c r="DZ2080" s="17" t="str">
        <f t="shared" si="4542"/>
        <v/>
      </c>
      <c r="EB2080" s="17" t="str">
        <f t="shared" si="4543"/>
        <v/>
      </c>
      <c r="ED2080" s="17" t="str">
        <f t="shared" si="4544"/>
        <v/>
      </c>
      <c r="EF2080" s="17" t="str">
        <f t="shared" si="4545"/>
        <v/>
      </c>
      <c r="EH2080" s="17" t="str">
        <f t="shared" si="4546"/>
        <v/>
      </c>
      <c r="EJ2080" s="17" t="str">
        <f t="shared" si="4547"/>
        <v/>
      </c>
      <c r="EL2080" s="17" t="str">
        <f t="shared" si="4548"/>
        <v/>
      </c>
      <c r="EN2080" s="17" t="str">
        <f t="shared" si="4549"/>
        <v/>
      </c>
      <c r="EP2080" s="17" t="str">
        <f t="shared" si="4550"/>
        <v/>
      </c>
      <c r="ER2080" s="17" t="str">
        <f t="shared" si="4551"/>
        <v/>
      </c>
      <c r="ET2080" s="17" t="str">
        <f t="shared" si="4552"/>
        <v/>
      </c>
      <c r="EV2080" s="17" t="str">
        <f t="shared" si="4553"/>
        <v/>
      </c>
      <c r="EX2080" s="17" t="str">
        <f t="shared" si="4554"/>
        <v/>
      </c>
      <c r="EZ2080" s="17" t="str">
        <f t="shared" si="4555"/>
        <v/>
      </c>
      <c r="FB2080" s="17" t="str">
        <f t="shared" si="4556"/>
        <v/>
      </c>
      <c r="FD2080" s="17" t="str">
        <f t="shared" si="4557"/>
        <v/>
      </c>
      <c r="FE2080" s="17" t="s">
        <v>7575</v>
      </c>
      <c r="FF2080" s="17" t="s">
        <v>7353</v>
      </c>
      <c r="FG2080" s="17" t="s">
        <v>7353</v>
      </c>
      <c r="FH2080" s="17" t="s">
        <v>7353</v>
      </c>
      <c r="FI2080" s="17" t="s">
        <v>7353</v>
      </c>
      <c r="FJ2080" s="17" t="s">
        <v>7353</v>
      </c>
      <c r="FK2080" s="17" t="s">
        <v>7353</v>
      </c>
      <c r="FL2080" s="17" t="s">
        <v>7353</v>
      </c>
      <c r="FM2080" s="18" t="s">
        <v>3437</v>
      </c>
      <c r="FN2080" s="18">
        <f t="shared" si="4481"/>
        <v>0.5</v>
      </c>
      <c r="FO2080" s="18">
        <f t="shared" si="4605"/>
        <v>2</v>
      </c>
      <c r="FP2080" s="18">
        <f t="shared" si="4606"/>
        <v>4</v>
      </c>
      <c r="FQ2080" s="18">
        <f t="shared" si="4607"/>
        <v>2</v>
      </c>
      <c r="FR2080" s="18">
        <f t="shared" si="4482"/>
        <v>0.5</v>
      </c>
      <c r="FS2080" s="9" t="s">
        <v>198</v>
      </c>
      <c r="FU2080" s="21" t="s">
        <v>198</v>
      </c>
      <c r="FW2080" s="21" t="s">
        <v>198</v>
      </c>
      <c r="FX2080" s="18">
        <v>0</v>
      </c>
      <c r="FY2080" s="18">
        <v>1</v>
      </c>
      <c r="FZ2080" s="18">
        <f t="shared" si="4558"/>
        <v>1</v>
      </c>
      <c r="GA2080" s="18">
        <v>0</v>
      </c>
      <c r="GB2080" s="18">
        <v>0</v>
      </c>
      <c r="GC2080" s="18" t="s">
        <v>198</v>
      </c>
      <c r="GD2080" s="18">
        <f t="shared" si="4559"/>
        <v>0</v>
      </c>
      <c r="GE2080" s="18" t="s">
        <v>198</v>
      </c>
      <c r="GF2080" s="18">
        <f t="shared" si="4559"/>
        <v>0</v>
      </c>
      <c r="GG2080" s="18" t="s">
        <v>198</v>
      </c>
      <c r="GH2080" s="18">
        <f t="shared" si="4560"/>
        <v>0</v>
      </c>
      <c r="GI2080" s="18" t="s">
        <v>4378</v>
      </c>
      <c r="GJ2080" s="18">
        <f t="shared" si="4561"/>
        <v>1</v>
      </c>
      <c r="GK2080" s="18" t="s">
        <v>299</v>
      </c>
      <c r="GL2080" s="18">
        <f t="shared" si="4561"/>
        <v>0</v>
      </c>
      <c r="GM2080" s="228" t="s">
        <v>198</v>
      </c>
      <c r="GN2080" s="18">
        <f t="shared" si="4562"/>
        <v>2</v>
      </c>
      <c r="GQ2080" s="18" t="str">
        <f t="shared" si="4483"/>
        <v>L</v>
      </c>
      <c r="GR2080" s="18">
        <f t="shared" si="4563"/>
        <v>0</v>
      </c>
      <c r="GS2080" s="18">
        <f t="shared" si="4564"/>
        <v>3</v>
      </c>
      <c r="GT2080" s="21" t="str">
        <f t="shared" si="4565"/>
        <v>L</v>
      </c>
      <c r="GU2080" s="18" t="s">
        <v>5241</v>
      </c>
      <c r="GV2080" s="18" t="s">
        <v>165</v>
      </c>
      <c r="GW2080" s="18" t="s">
        <v>515</v>
      </c>
      <c r="GY2080" s="18" t="s">
        <v>515</v>
      </c>
      <c r="GZ2080" s="18" t="s">
        <v>0</v>
      </c>
      <c r="HB2080" s="21" t="s">
        <v>198</v>
      </c>
      <c r="HD2080" s="21" t="str">
        <f t="shared" si="4566"/>
        <v>L</v>
      </c>
      <c r="HF2080" s="21" t="s">
        <v>198</v>
      </c>
      <c r="HH2080" s="69" t="str">
        <f t="shared" si="4567"/>
        <v>L</v>
      </c>
      <c r="HM2080" s="18" t="s">
        <v>7353</v>
      </c>
      <c r="HN2080" s="69" t="s">
        <v>133</v>
      </c>
      <c r="HO2080" s="72"/>
      <c r="HP2080" s="72"/>
      <c r="HQ2080" s="72"/>
      <c r="HR2080" s="72"/>
      <c r="HS2080" s="72"/>
      <c r="HT2080" s="72"/>
      <c r="HU2080" s="72"/>
      <c r="HV2080" s="72"/>
      <c r="HW2080" s="72"/>
      <c r="HX2080" s="72"/>
      <c r="HY2080" s="72"/>
      <c r="IA2080" s="21" t="s">
        <v>198</v>
      </c>
      <c r="IC2080" s="21" t="s">
        <v>198</v>
      </c>
      <c r="IE2080" s="68"/>
      <c r="IF2080" s="69" t="s">
        <v>133</v>
      </c>
      <c r="II2080" s="21" t="s">
        <v>198</v>
      </c>
      <c r="IK2080" s="21" t="s">
        <v>198</v>
      </c>
      <c r="IM2080" s="21" t="s">
        <v>198</v>
      </c>
      <c r="IO2080" s="21" t="s">
        <v>198</v>
      </c>
      <c r="IQ2080" s="17" t="str">
        <f t="shared" si="4484"/>
        <v/>
      </c>
      <c r="IS2080" s="17" t="str">
        <f t="shared" si="4484"/>
        <v/>
      </c>
      <c r="IU2080" s="17" t="str">
        <f t="shared" si="4568"/>
        <v/>
      </c>
      <c r="IV2080" s="72"/>
      <c r="IW2080" s="72"/>
      <c r="IX2080" s="72"/>
      <c r="IY2080" s="72"/>
      <c r="IZ2080" s="72" t="str">
        <f t="shared" si="4485"/>
        <v/>
      </c>
      <c r="JA2080" s="72" t="str">
        <f t="shared" si="4486"/>
        <v/>
      </c>
      <c r="JB2080" s="72"/>
      <c r="JC2080" s="72" t="str">
        <f t="shared" si="4569"/>
        <v/>
      </c>
      <c r="JD2080" s="72"/>
      <c r="JE2080" s="72" t="str">
        <f t="shared" si="4570"/>
        <v/>
      </c>
      <c r="JF2080" s="72"/>
      <c r="JG2080" s="72"/>
      <c r="JH2080" s="72"/>
      <c r="JI2080" s="72" t="str">
        <f t="shared" si="4478"/>
        <v/>
      </c>
      <c r="JJ2080" s="72" t="str">
        <f t="shared" si="4487"/>
        <v/>
      </c>
      <c r="JL2080" s="17" t="str">
        <f t="shared" si="4571"/>
        <v/>
      </c>
      <c r="JN2080" s="17" t="str">
        <f t="shared" si="4572"/>
        <v/>
      </c>
      <c r="JP2080" s="17" t="str">
        <f t="shared" si="4573"/>
        <v/>
      </c>
      <c r="JR2080" s="17" t="str">
        <f t="shared" si="4574"/>
        <v/>
      </c>
      <c r="JT2080" s="17" t="str">
        <f t="shared" si="4575"/>
        <v/>
      </c>
      <c r="JV2080" s="17" t="str">
        <f t="shared" si="4576"/>
        <v/>
      </c>
      <c r="JX2080" s="17" t="str">
        <f t="shared" si="4577"/>
        <v/>
      </c>
      <c r="JY2080" s="72"/>
      <c r="JZ2080" s="72"/>
      <c r="KA2080" s="72"/>
      <c r="KB2080" s="72"/>
      <c r="KC2080" s="72"/>
      <c r="KD2080" s="72" t="str">
        <f t="shared" si="4488"/>
        <v/>
      </c>
      <c r="KE2080" s="72" t="str">
        <f t="shared" si="4489"/>
        <v/>
      </c>
      <c r="KF2080" s="72"/>
      <c r="KG2080" s="72" t="str">
        <f t="shared" si="4578"/>
        <v/>
      </c>
      <c r="KH2080" s="72"/>
      <c r="KI2080" s="72" t="str">
        <f t="shared" si="4579"/>
        <v/>
      </c>
      <c r="KJ2080" s="72"/>
      <c r="KK2080" s="72" t="str">
        <f t="shared" si="4580"/>
        <v/>
      </c>
      <c r="KL2080" s="72"/>
      <c r="KM2080" s="72"/>
      <c r="KN2080" s="72"/>
      <c r="KO2080" s="72"/>
      <c r="KP2080" s="72"/>
      <c r="KQ2080" s="72"/>
      <c r="KR2080" s="72"/>
      <c r="KS2080" s="72" t="str">
        <f t="shared" si="4581"/>
        <v/>
      </c>
      <c r="KT2080" s="72"/>
      <c r="KU2080" s="72" t="str">
        <f t="shared" si="4582"/>
        <v/>
      </c>
      <c r="KV2080" s="72"/>
      <c r="KW2080" s="72"/>
      <c r="KX2080" s="72" t="str">
        <f t="shared" si="4490"/>
        <v/>
      </c>
      <c r="KY2080" s="72"/>
      <c r="KZ2080" s="72"/>
      <c r="LA2080" s="72"/>
      <c r="LB2080" s="72" t="str">
        <f t="shared" si="4491"/>
        <v/>
      </c>
      <c r="LD2080" s="17" t="str">
        <f t="shared" si="4583"/>
        <v/>
      </c>
      <c r="LF2080" s="17" t="str">
        <f t="shared" si="4584"/>
        <v/>
      </c>
      <c r="LH2080" s="17" t="str">
        <f t="shared" si="4585"/>
        <v/>
      </c>
      <c r="LJ2080" s="17" t="str">
        <f t="shared" si="4586"/>
        <v/>
      </c>
      <c r="LL2080" s="17" t="str">
        <f t="shared" si="4587"/>
        <v/>
      </c>
      <c r="LN2080" s="17" t="str">
        <f t="shared" si="4588"/>
        <v/>
      </c>
      <c r="LP2080" s="17" t="str">
        <f t="shared" si="4589"/>
        <v/>
      </c>
      <c r="LR2080" s="17" t="str">
        <f t="shared" si="4590"/>
        <v/>
      </c>
      <c r="LT2080" s="17" t="str">
        <f t="shared" si="4591"/>
        <v/>
      </c>
      <c r="LV2080" s="17" t="str">
        <f t="shared" si="4592"/>
        <v/>
      </c>
      <c r="LX2080" s="17" t="str">
        <f t="shared" si="4593"/>
        <v/>
      </c>
      <c r="LZ2080" s="17" t="str">
        <f t="shared" si="4594"/>
        <v/>
      </c>
      <c r="MB2080" s="17" t="str">
        <f t="shared" si="4595"/>
        <v/>
      </c>
      <c r="MD2080" s="17" t="str">
        <f t="shared" si="4492"/>
        <v/>
      </c>
      <c r="MF2080" s="17" t="str">
        <f t="shared" si="4596"/>
        <v/>
      </c>
      <c r="MG2080" s="17"/>
      <c r="MH2080" s="17" t="str">
        <f t="shared" si="4597"/>
        <v/>
      </c>
      <c r="MI2080" s="17"/>
      <c r="MJ2080" s="17" t="str">
        <f t="shared" si="4598"/>
        <v/>
      </c>
      <c r="ML2080" s="17"/>
      <c r="MN2080" s="69">
        <f t="shared" si="4599"/>
        <v>0</v>
      </c>
      <c r="MO2080" s="21" t="str">
        <f t="shared" si="4600"/>
        <v>L</v>
      </c>
      <c r="MQ2080" s="17" t="str">
        <f t="shared" si="4493"/>
        <v/>
      </c>
      <c r="MS2080" s="17" t="str">
        <f t="shared" si="4494"/>
        <v/>
      </c>
      <c r="MU2080" s="17" t="str">
        <f t="shared" si="4495"/>
        <v/>
      </c>
      <c r="MW2080" s="17" t="str">
        <f t="shared" si="4496"/>
        <v/>
      </c>
      <c r="MY2080" s="17" t="str">
        <f t="shared" si="4497"/>
        <v/>
      </c>
      <c r="NA2080" s="17" t="str">
        <f t="shared" si="4498"/>
        <v/>
      </c>
      <c r="NC2080" s="17" t="str">
        <f t="shared" si="4499"/>
        <v/>
      </c>
      <c r="NH2080" s="18" t="str">
        <f t="shared" si="4500"/>
        <v/>
      </c>
      <c r="NI2080" s="18" t="str">
        <f t="shared" si="4501"/>
        <v/>
      </c>
      <c r="NM2080" s="18" t="str">
        <f t="shared" si="4477"/>
        <v/>
      </c>
      <c r="NN2080" s="18" t="str">
        <f t="shared" si="4476"/>
        <v/>
      </c>
      <c r="NO2080" s="21">
        <f t="shared" si="4502"/>
        <v>0</v>
      </c>
      <c r="NP2080" s="21" t="str">
        <f t="shared" si="4601"/>
        <v>L</v>
      </c>
      <c r="NX2080" s="18">
        <f t="shared" si="4602"/>
        <v>0</v>
      </c>
      <c r="NY2080" s="18">
        <f t="shared" si="4609"/>
        <v>0</v>
      </c>
      <c r="NZ2080" s="18">
        <f t="shared" si="4610"/>
        <v>0</v>
      </c>
      <c r="OA2080" s="18">
        <f t="shared" si="4611"/>
        <v>0</v>
      </c>
      <c r="OB2080" s="18">
        <f t="shared" si="4612"/>
        <v>0</v>
      </c>
      <c r="OC2080" s="18">
        <f t="shared" si="4613"/>
        <v>0</v>
      </c>
      <c r="OD2080" s="17">
        <f t="shared" si="4614"/>
        <v>0</v>
      </c>
      <c r="OE2080" s="20">
        <f t="shared" si="4479"/>
        <v>0</v>
      </c>
      <c r="OF2080" s="69" t="str">
        <f>IF(OE2080=0,"L",IF(OE2080=1,"L",IF(OE2080=2,"H",IF(OE2080=3,"H",IF(OE2080=4,"H",IF(OE2080=5,"H"))))))</f>
        <v>L</v>
      </c>
      <c r="OG2080" s="122"/>
      <c r="OH2080" s="21" t="str">
        <f t="shared" si="4608"/>
        <v>L</v>
      </c>
      <c r="OI2080" s="69" t="str">
        <f t="shared" si="4603"/>
        <v>L</v>
      </c>
      <c r="OJ2080" s="17"/>
      <c r="OL2080" s="17"/>
      <c r="OM2080" s="17"/>
      <c r="OQ2080" s="18">
        <v>0</v>
      </c>
      <c r="OS2080" s="19" t="str">
        <f>IF(OK2080="","NF",IF(OK2080=" ","NF",IF(OK2080="subsistence fisheries", "M", IF(OK2080="commercial","H",IF(OK2080="highly commercial","VH")))))</f>
        <v>NF</v>
      </c>
      <c r="OT2080" s="18">
        <v>0.86365654384208301</v>
      </c>
      <c r="OU2080" s="69" t="s">
        <v>198</v>
      </c>
      <c r="OV2080" s="18">
        <v>0.37486601412488002</v>
      </c>
      <c r="OW2080" s="69" t="s">
        <v>198</v>
      </c>
      <c r="OX2080" s="18">
        <v>1.9970525269339701</v>
      </c>
      <c r="OY2080" s="69" t="s">
        <v>198</v>
      </c>
      <c r="OZ2080" s="18">
        <v>26.395498048837499</v>
      </c>
      <c r="PA2080" s="69" t="s">
        <v>299</v>
      </c>
      <c r="PB2080" s="18">
        <v>0.73794245949895398</v>
      </c>
      <c r="PC2080" s="69" t="s">
        <v>198</v>
      </c>
      <c r="PD2080" s="69" t="s">
        <v>198</v>
      </c>
      <c r="PE2080" s="69" t="s">
        <v>198</v>
      </c>
      <c r="PF2080" s="18">
        <v>0.371025369098332</v>
      </c>
      <c r="PG2080" s="69" t="s">
        <v>198</v>
      </c>
      <c r="PH2080" s="69" t="s">
        <v>198</v>
      </c>
      <c r="PI2080" s="69" t="s">
        <v>198</v>
      </c>
      <c r="PJ2080" s="18">
        <v>1.1468384917526</v>
      </c>
      <c r="PK2080" s="69" t="s">
        <v>198</v>
      </c>
      <c r="PL2080" s="69" t="s">
        <v>198</v>
      </c>
      <c r="PM2080" s="69" t="s">
        <v>198</v>
      </c>
      <c r="PN2080" s="18">
        <v>28.413719398032399</v>
      </c>
      <c r="PO2080" s="69" t="s">
        <v>198</v>
      </c>
      <c r="PP2080" s="69" t="s">
        <v>299</v>
      </c>
      <c r="PQ2080" s="69" t="s">
        <v>198</v>
      </c>
      <c r="PR2080" s="18">
        <v>5.4911089832759696</v>
      </c>
      <c r="PS2080" s="69" t="s">
        <v>299</v>
      </c>
      <c r="PT2080" s="18">
        <v>0.37486601412488002</v>
      </c>
      <c r="PU2080" s="69" t="s">
        <v>198</v>
      </c>
      <c r="PV2080" s="18">
        <v>6.4320126009140797</v>
      </c>
      <c r="PW2080" s="69" t="s">
        <v>299</v>
      </c>
      <c r="PX2080" s="18">
        <v>45.948284823794801</v>
      </c>
      <c r="PY2080" s="69" t="s">
        <v>299</v>
      </c>
      <c r="PZ2080" s="18">
        <v>0.86093267827172004</v>
      </c>
      <c r="QA2080" s="69" t="s">
        <v>198</v>
      </c>
      <c r="QB2080" s="18">
        <v>0.26697034007866699</v>
      </c>
      <c r="QC2080" s="69" t="s">
        <v>198</v>
      </c>
      <c r="QD2080" s="18">
        <v>1.4930335287112499</v>
      </c>
      <c r="QE2080" s="69" t="s">
        <v>198</v>
      </c>
      <c r="QF2080" s="18">
        <v>21.484725657766699</v>
      </c>
      <c r="QG2080" s="69" t="s">
        <v>198</v>
      </c>
      <c r="QH2080" s="18">
        <v>42.987584938956999</v>
      </c>
      <c r="QI2080" s="69" t="s">
        <v>299</v>
      </c>
      <c r="QJ2080" s="18">
        <v>4.7778670895137996</v>
      </c>
      <c r="QK2080" s="69" t="s">
        <v>299</v>
      </c>
    </row>
    <row r="2081" spans="1:453" s="18" customFormat="1" x14ac:dyDescent="0.25">
      <c r="A2081" s="18" t="s">
        <v>127</v>
      </c>
      <c r="B2081" s="18" t="s">
        <v>128</v>
      </c>
      <c r="C2081" s="18" t="s">
        <v>129</v>
      </c>
      <c r="D2081" s="18" t="s">
        <v>1392</v>
      </c>
      <c r="E2081" s="18" t="s">
        <v>1393</v>
      </c>
      <c r="F2081" s="58" t="s">
        <v>3418</v>
      </c>
      <c r="H2081" s="58">
        <v>5001.9733429999997</v>
      </c>
      <c r="I2081" s="58">
        <v>5998.5671759999996</v>
      </c>
      <c r="J2081" s="60" t="str">
        <f t="shared" si="4503"/>
        <v>L</v>
      </c>
      <c r="K2081" s="60" t="str">
        <f t="shared" si="4504"/>
        <v>H</v>
      </c>
      <c r="L2081" s="60" t="str">
        <f t="shared" si="4505"/>
        <v>L</v>
      </c>
      <c r="M2081" s="60" t="str">
        <f t="shared" si="4506"/>
        <v>L</v>
      </c>
      <c r="N2081" s="18" t="s">
        <v>151</v>
      </c>
      <c r="O2081" s="21" t="s">
        <v>299</v>
      </c>
      <c r="T2081" s="69" t="str">
        <f t="shared" si="4507"/>
        <v>U</v>
      </c>
      <c r="U2081" s="18" t="s">
        <v>248</v>
      </c>
      <c r="V2081" s="64" t="s">
        <v>4378</v>
      </c>
      <c r="X2081" s="21" t="s">
        <v>133</v>
      </c>
      <c r="Y2081" s="69" t="s">
        <v>7353</v>
      </c>
      <c r="Z2081" s="69" t="str">
        <f t="shared" si="4508"/>
        <v>U</v>
      </c>
      <c r="AA2081" s="72" t="s">
        <v>4620</v>
      </c>
      <c r="AB2081" s="69" t="s">
        <v>299</v>
      </c>
      <c r="AC2081" s="34">
        <v>3.9550000000000001</v>
      </c>
      <c r="AD2081" s="31"/>
      <c r="AE2081" s="30"/>
      <c r="AF2081" s="30"/>
      <c r="AG2081" s="31"/>
      <c r="AH2081" s="31"/>
      <c r="AI2081" s="33"/>
      <c r="AJ2081" s="33"/>
      <c r="AK2081" s="33"/>
      <c r="AL2081" s="33"/>
      <c r="AM2081" s="33"/>
      <c r="AN2081" s="222"/>
      <c r="AO2081" s="228" t="s">
        <v>133</v>
      </c>
      <c r="AP2081" s="31"/>
      <c r="AQ2081" s="31"/>
      <c r="AR2081" s="31"/>
      <c r="AS2081" s="31"/>
      <c r="AT2081" s="31"/>
      <c r="AU2081" s="31"/>
      <c r="AV2081" s="53" t="s">
        <v>198</v>
      </c>
      <c r="AW2081" s="30"/>
      <c r="AX2081" s="53" t="str">
        <f t="shared" si="4604"/>
        <v>U</v>
      </c>
      <c r="AY2081" s="31"/>
      <c r="AZ2081" s="31"/>
      <c r="BA2081" s="31"/>
      <c r="BB2081" s="31"/>
      <c r="BC2081" s="31"/>
      <c r="BD2081" s="31"/>
      <c r="BE2081" s="31"/>
      <c r="BF2081" s="31"/>
      <c r="BH2081" s="17" t="str">
        <f t="shared" si="4480"/>
        <v/>
      </c>
      <c r="BJ2081" s="17" t="str">
        <f t="shared" si="4480"/>
        <v/>
      </c>
      <c r="BK2081" s="18" t="s">
        <v>8253</v>
      </c>
      <c r="BL2081" s="17">
        <f t="shared" si="4509"/>
        <v>1</v>
      </c>
      <c r="BN2081" s="17" t="str">
        <f t="shared" si="4510"/>
        <v/>
      </c>
      <c r="BP2081" s="17" t="str">
        <f t="shared" si="4511"/>
        <v/>
      </c>
      <c r="BR2081" s="17" t="str">
        <f t="shared" si="4512"/>
        <v/>
      </c>
      <c r="BT2081" s="17" t="str">
        <f t="shared" si="4513"/>
        <v/>
      </c>
      <c r="BV2081" s="17" t="str">
        <f t="shared" si="4514"/>
        <v/>
      </c>
      <c r="BX2081" s="17" t="str">
        <f t="shared" si="4515"/>
        <v/>
      </c>
      <c r="BZ2081" s="17" t="str">
        <f t="shared" si="4516"/>
        <v/>
      </c>
      <c r="CB2081" s="17" t="str">
        <f t="shared" si="4517"/>
        <v/>
      </c>
      <c r="CD2081" s="17" t="str">
        <f t="shared" si="4518"/>
        <v/>
      </c>
      <c r="CF2081" s="17" t="str">
        <f t="shared" si="4519"/>
        <v/>
      </c>
      <c r="CH2081" s="17" t="str">
        <f t="shared" si="4520"/>
        <v/>
      </c>
      <c r="CJ2081" s="17" t="str">
        <f t="shared" si="4521"/>
        <v/>
      </c>
      <c r="CL2081" s="17" t="str">
        <f t="shared" si="4522"/>
        <v/>
      </c>
      <c r="CN2081" s="17" t="str">
        <f t="shared" si="4523"/>
        <v/>
      </c>
      <c r="CP2081" s="17" t="str">
        <f t="shared" si="4524"/>
        <v/>
      </c>
      <c r="CR2081" s="17" t="str">
        <f t="shared" si="4525"/>
        <v/>
      </c>
      <c r="CT2081" s="17" t="str">
        <f t="shared" si="4526"/>
        <v/>
      </c>
      <c r="CV2081" s="17" t="str">
        <f t="shared" si="4527"/>
        <v/>
      </c>
      <c r="CX2081" s="17" t="str">
        <f t="shared" si="4528"/>
        <v/>
      </c>
      <c r="CZ2081" s="17" t="str">
        <f t="shared" si="4529"/>
        <v/>
      </c>
      <c r="DB2081" s="17" t="str">
        <f t="shared" si="4530"/>
        <v/>
      </c>
      <c r="DD2081" s="17" t="str">
        <f t="shared" si="4531"/>
        <v/>
      </c>
      <c r="DF2081" s="17" t="str">
        <f t="shared" si="4532"/>
        <v/>
      </c>
      <c r="DH2081" s="17" t="str">
        <f t="shared" si="4533"/>
        <v/>
      </c>
      <c r="DJ2081" s="17" t="str">
        <f t="shared" si="4534"/>
        <v/>
      </c>
      <c r="DL2081" s="17" t="str">
        <f t="shared" si="4535"/>
        <v/>
      </c>
      <c r="DN2081" s="17" t="str">
        <f t="shared" si="4536"/>
        <v/>
      </c>
      <c r="DP2081" s="17" t="str">
        <f t="shared" si="4537"/>
        <v/>
      </c>
      <c r="DR2081" s="17" t="str">
        <f t="shared" si="4538"/>
        <v/>
      </c>
      <c r="DT2081" s="17" t="str">
        <f t="shared" si="4539"/>
        <v/>
      </c>
      <c r="DV2081" s="17" t="str">
        <f t="shared" si="4540"/>
        <v/>
      </c>
      <c r="DX2081" s="17" t="str">
        <f t="shared" si="4541"/>
        <v/>
      </c>
      <c r="DZ2081" s="17" t="str">
        <f t="shared" si="4542"/>
        <v/>
      </c>
      <c r="EB2081" s="17" t="str">
        <f t="shared" si="4543"/>
        <v/>
      </c>
      <c r="ED2081" s="17" t="str">
        <f t="shared" si="4544"/>
        <v/>
      </c>
      <c r="EF2081" s="17" t="str">
        <f t="shared" si="4545"/>
        <v/>
      </c>
      <c r="EH2081" s="17" t="str">
        <f t="shared" si="4546"/>
        <v/>
      </c>
      <c r="EJ2081" s="17" t="str">
        <f t="shared" si="4547"/>
        <v/>
      </c>
      <c r="EL2081" s="17" t="str">
        <f t="shared" si="4548"/>
        <v/>
      </c>
      <c r="EN2081" s="17" t="str">
        <f t="shared" si="4549"/>
        <v/>
      </c>
      <c r="EP2081" s="17" t="str">
        <f t="shared" si="4550"/>
        <v/>
      </c>
      <c r="ER2081" s="17" t="str">
        <f t="shared" si="4551"/>
        <v/>
      </c>
      <c r="ET2081" s="17" t="str">
        <f t="shared" si="4552"/>
        <v/>
      </c>
      <c r="EV2081" s="17" t="str">
        <f t="shared" si="4553"/>
        <v/>
      </c>
      <c r="EX2081" s="17" t="str">
        <f t="shared" si="4554"/>
        <v/>
      </c>
      <c r="EZ2081" s="17" t="str">
        <f t="shared" si="4555"/>
        <v/>
      </c>
      <c r="FB2081" s="17" t="str">
        <f t="shared" si="4556"/>
        <v/>
      </c>
      <c r="FD2081" s="17" t="str">
        <f t="shared" si="4557"/>
        <v/>
      </c>
      <c r="FE2081" s="17" t="s">
        <v>7353</v>
      </c>
      <c r="FF2081" s="17" t="s">
        <v>7353</v>
      </c>
      <c r="FG2081" s="17" t="s">
        <v>7353</v>
      </c>
      <c r="FH2081" s="17" t="s">
        <v>7353</v>
      </c>
      <c r="FI2081" s="17" t="s">
        <v>7353</v>
      </c>
      <c r="FJ2081" s="17" t="s">
        <v>7353</v>
      </c>
      <c r="FK2081" s="17" t="s">
        <v>7353</v>
      </c>
      <c r="FL2081" s="17" t="s">
        <v>7353</v>
      </c>
      <c r="FM2081" s="18" t="s">
        <v>6082</v>
      </c>
      <c r="FN2081" s="18">
        <f t="shared" si="4481"/>
        <v>1</v>
      </c>
      <c r="FO2081" s="18">
        <f t="shared" si="4605"/>
        <v>1</v>
      </c>
      <c r="FP2081" s="18">
        <f t="shared" si="4606"/>
        <v>1</v>
      </c>
      <c r="FQ2081" s="18">
        <f t="shared" si="4607"/>
        <v>0</v>
      </c>
      <c r="FR2081" s="18">
        <f t="shared" si="4482"/>
        <v>0</v>
      </c>
      <c r="FS2081" s="9" t="s">
        <v>198</v>
      </c>
      <c r="FU2081" s="21" t="s">
        <v>198</v>
      </c>
      <c r="FW2081" s="21" t="s">
        <v>198</v>
      </c>
      <c r="FX2081" s="18">
        <v>0</v>
      </c>
      <c r="FY2081" s="18">
        <v>0</v>
      </c>
      <c r="FZ2081" s="18">
        <f t="shared" si="4558"/>
        <v>0</v>
      </c>
      <c r="GA2081" s="18">
        <v>0</v>
      </c>
      <c r="GB2081" s="18">
        <v>0</v>
      </c>
      <c r="GC2081" s="18" t="s">
        <v>198</v>
      </c>
      <c r="GD2081" s="18">
        <f t="shared" si="4559"/>
        <v>0</v>
      </c>
      <c r="GE2081" s="18" t="s">
        <v>198</v>
      </c>
      <c r="GF2081" s="18">
        <f t="shared" si="4559"/>
        <v>0</v>
      </c>
      <c r="GG2081" s="18" t="s">
        <v>198</v>
      </c>
      <c r="GH2081" s="18">
        <f t="shared" si="4560"/>
        <v>0</v>
      </c>
      <c r="GI2081" s="18" t="s">
        <v>198</v>
      </c>
      <c r="GJ2081" s="18">
        <f t="shared" si="4561"/>
        <v>2</v>
      </c>
      <c r="GK2081" s="18" t="s">
        <v>4378</v>
      </c>
      <c r="GL2081" s="18">
        <f t="shared" si="4561"/>
        <v>1</v>
      </c>
      <c r="GM2081" s="228" t="s">
        <v>198</v>
      </c>
      <c r="GN2081" s="18">
        <f t="shared" si="4562"/>
        <v>2</v>
      </c>
      <c r="GQ2081" s="18" t="str">
        <f t="shared" si="4483"/>
        <v>L</v>
      </c>
      <c r="GR2081" s="18">
        <f t="shared" si="4563"/>
        <v>0</v>
      </c>
      <c r="GS2081" s="18">
        <f t="shared" si="4564"/>
        <v>5</v>
      </c>
      <c r="GT2081" s="21" t="str">
        <f t="shared" si="4565"/>
        <v>L</v>
      </c>
      <c r="GZ2081" s="18" t="s">
        <v>0</v>
      </c>
      <c r="HB2081" s="21" t="s">
        <v>133</v>
      </c>
      <c r="HD2081" s="21" t="str">
        <f t="shared" si="4566"/>
        <v>L</v>
      </c>
      <c r="HF2081" s="21" t="s">
        <v>198</v>
      </c>
      <c r="HH2081" s="69" t="str">
        <f t="shared" si="4567"/>
        <v>L</v>
      </c>
      <c r="HM2081" s="18" t="s">
        <v>7353</v>
      </c>
      <c r="HN2081" s="69" t="s">
        <v>133</v>
      </c>
      <c r="HO2081" s="72"/>
      <c r="HP2081" s="72"/>
      <c r="HQ2081" s="72"/>
      <c r="HR2081" s="72"/>
      <c r="HS2081" s="72"/>
      <c r="HT2081" s="72"/>
      <c r="HU2081" s="72"/>
      <c r="HV2081" s="72"/>
      <c r="HW2081" s="72"/>
      <c r="HX2081" s="72"/>
      <c r="HY2081" s="72"/>
      <c r="IA2081" s="21" t="s">
        <v>198</v>
      </c>
      <c r="IC2081" s="21" t="s">
        <v>198</v>
      </c>
      <c r="IE2081" s="68"/>
      <c r="IF2081" s="69" t="s">
        <v>133</v>
      </c>
      <c r="II2081" s="21" t="s">
        <v>198</v>
      </c>
      <c r="IK2081" s="21" t="s">
        <v>198</v>
      </c>
      <c r="IM2081" s="21" t="s">
        <v>198</v>
      </c>
      <c r="IO2081" s="21" t="s">
        <v>198</v>
      </c>
      <c r="IQ2081" s="17" t="str">
        <f t="shared" si="4484"/>
        <v/>
      </c>
      <c r="IS2081" s="17" t="str">
        <f t="shared" si="4484"/>
        <v/>
      </c>
      <c r="IU2081" s="17" t="str">
        <f t="shared" si="4568"/>
        <v/>
      </c>
      <c r="IV2081" s="72"/>
      <c r="IW2081" s="72"/>
      <c r="IX2081" s="72"/>
      <c r="IY2081" s="72"/>
      <c r="IZ2081" s="72" t="str">
        <f t="shared" si="4485"/>
        <v/>
      </c>
      <c r="JA2081" s="72" t="str">
        <f t="shared" si="4486"/>
        <v/>
      </c>
      <c r="JB2081" s="72"/>
      <c r="JC2081" s="72" t="str">
        <f t="shared" si="4569"/>
        <v/>
      </c>
      <c r="JD2081" s="72"/>
      <c r="JE2081" s="72" t="str">
        <f t="shared" si="4570"/>
        <v/>
      </c>
      <c r="JF2081" s="72"/>
      <c r="JG2081" s="72"/>
      <c r="JH2081" s="72"/>
      <c r="JI2081" s="72" t="str">
        <f t="shared" si="4478"/>
        <v/>
      </c>
      <c r="JJ2081" s="72" t="str">
        <f t="shared" si="4487"/>
        <v/>
      </c>
      <c r="JL2081" s="17" t="str">
        <f t="shared" si="4571"/>
        <v/>
      </c>
      <c r="JN2081" s="17" t="str">
        <f t="shared" si="4572"/>
        <v/>
      </c>
      <c r="JP2081" s="17" t="str">
        <f t="shared" si="4573"/>
        <v/>
      </c>
      <c r="JR2081" s="17" t="str">
        <f t="shared" si="4574"/>
        <v/>
      </c>
      <c r="JT2081" s="17" t="str">
        <f t="shared" si="4575"/>
        <v/>
      </c>
      <c r="JV2081" s="17" t="str">
        <f t="shared" si="4576"/>
        <v/>
      </c>
      <c r="JX2081" s="17" t="str">
        <f t="shared" si="4577"/>
        <v/>
      </c>
      <c r="JY2081" s="72"/>
      <c r="JZ2081" s="72"/>
      <c r="KA2081" s="72"/>
      <c r="KB2081" s="72"/>
      <c r="KC2081" s="72"/>
      <c r="KD2081" s="72" t="str">
        <f t="shared" si="4488"/>
        <v/>
      </c>
      <c r="KE2081" s="72" t="str">
        <f t="shared" si="4489"/>
        <v/>
      </c>
      <c r="KF2081" s="72"/>
      <c r="KG2081" s="72" t="str">
        <f t="shared" si="4578"/>
        <v/>
      </c>
      <c r="KH2081" s="72"/>
      <c r="KI2081" s="72" t="str">
        <f t="shared" si="4579"/>
        <v/>
      </c>
      <c r="KJ2081" s="72"/>
      <c r="KK2081" s="72" t="str">
        <f t="shared" si="4580"/>
        <v/>
      </c>
      <c r="KL2081" s="72"/>
      <c r="KM2081" s="72"/>
      <c r="KN2081" s="72"/>
      <c r="KO2081" s="72"/>
      <c r="KP2081" s="72"/>
      <c r="KQ2081" s="72"/>
      <c r="KR2081" s="72"/>
      <c r="KS2081" s="72" t="str">
        <f t="shared" si="4581"/>
        <v/>
      </c>
      <c r="KT2081" s="72"/>
      <c r="KU2081" s="72" t="str">
        <f t="shared" si="4582"/>
        <v/>
      </c>
      <c r="KV2081" s="72"/>
      <c r="KW2081" s="72"/>
      <c r="KX2081" s="72" t="str">
        <f t="shared" si="4490"/>
        <v/>
      </c>
      <c r="KY2081" s="72"/>
      <c r="KZ2081" s="72"/>
      <c r="LA2081" s="72"/>
      <c r="LB2081" s="72" t="str">
        <f t="shared" si="4491"/>
        <v/>
      </c>
      <c r="LD2081" s="17" t="str">
        <f t="shared" si="4583"/>
        <v/>
      </c>
      <c r="LF2081" s="17" t="str">
        <f t="shared" si="4584"/>
        <v/>
      </c>
      <c r="LH2081" s="17" t="str">
        <f t="shared" si="4585"/>
        <v/>
      </c>
      <c r="LJ2081" s="17" t="str">
        <f t="shared" si="4586"/>
        <v/>
      </c>
      <c r="LL2081" s="17" t="str">
        <f t="shared" si="4587"/>
        <v/>
      </c>
      <c r="LN2081" s="17" t="str">
        <f t="shared" si="4588"/>
        <v/>
      </c>
      <c r="LP2081" s="17" t="str">
        <f t="shared" si="4589"/>
        <v/>
      </c>
      <c r="LR2081" s="17" t="str">
        <f t="shared" si="4590"/>
        <v/>
      </c>
      <c r="LT2081" s="17" t="str">
        <f t="shared" si="4591"/>
        <v/>
      </c>
      <c r="LV2081" s="17" t="str">
        <f t="shared" si="4592"/>
        <v/>
      </c>
      <c r="LX2081" s="17" t="str">
        <f t="shared" si="4593"/>
        <v/>
      </c>
      <c r="LZ2081" s="17" t="str">
        <f t="shared" si="4594"/>
        <v/>
      </c>
      <c r="MB2081" s="17" t="str">
        <f t="shared" si="4595"/>
        <v/>
      </c>
      <c r="MD2081" s="17" t="str">
        <f t="shared" si="4492"/>
        <v/>
      </c>
      <c r="MF2081" s="17" t="str">
        <f t="shared" si="4596"/>
        <v/>
      </c>
      <c r="MG2081" s="17"/>
      <c r="MH2081" s="17" t="str">
        <f t="shared" si="4597"/>
        <v/>
      </c>
      <c r="MI2081" s="17"/>
      <c r="MJ2081" s="17" t="str">
        <f t="shared" si="4598"/>
        <v/>
      </c>
      <c r="ML2081" s="17"/>
      <c r="MM2081" s="18" t="s">
        <v>4353</v>
      </c>
      <c r="MN2081" s="69">
        <f t="shared" si="4599"/>
        <v>0</v>
      </c>
      <c r="MO2081" s="21" t="str">
        <f t="shared" si="4600"/>
        <v>L</v>
      </c>
      <c r="MQ2081" s="17" t="str">
        <f t="shared" si="4493"/>
        <v/>
      </c>
      <c r="MS2081" s="17" t="str">
        <f t="shared" si="4494"/>
        <v/>
      </c>
      <c r="MU2081" s="17" t="str">
        <f t="shared" si="4495"/>
        <v/>
      </c>
      <c r="MW2081" s="17" t="str">
        <f t="shared" si="4496"/>
        <v/>
      </c>
      <c r="MY2081" s="17" t="str">
        <f t="shared" si="4497"/>
        <v/>
      </c>
      <c r="NA2081" s="17" t="str">
        <f t="shared" si="4498"/>
        <v/>
      </c>
      <c r="NC2081" s="17" t="str">
        <f t="shared" si="4499"/>
        <v/>
      </c>
      <c r="NH2081" s="18" t="str">
        <f t="shared" si="4500"/>
        <v/>
      </c>
      <c r="NI2081" s="18" t="str">
        <f t="shared" si="4501"/>
        <v/>
      </c>
      <c r="NM2081" s="18" t="str">
        <f t="shared" si="4477"/>
        <v/>
      </c>
      <c r="NN2081" s="18" t="str">
        <f t="shared" si="4476"/>
        <v/>
      </c>
      <c r="NO2081" s="21">
        <f t="shared" si="4502"/>
        <v>0</v>
      </c>
      <c r="NP2081" s="21" t="str">
        <f t="shared" si="4601"/>
        <v>L</v>
      </c>
      <c r="NX2081" s="18">
        <f t="shared" si="4602"/>
        <v>0</v>
      </c>
      <c r="NY2081" s="18">
        <f t="shared" si="4609"/>
        <v>0</v>
      </c>
      <c r="NZ2081" s="18">
        <f t="shared" si="4610"/>
        <v>0</v>
      </c>
      <c r="OA2081" s="18">
        <f t="shared" si="4611"/>
        <v>0</v>
      </c>
      <c r="OB2081" s="18">
        <f t="shared" si="4612"/>
        <v>0</v>
      </c>
      <c r="OC2081" s="18">
        <f t="shared" si="4613"/>
        <v>0</v>
      </c>
      <c r="OD2081" s="17">
        <f t="shared" si="4614"/>
        <v>0</v>
      </c>
      <c r="OE2081" s="20">
        <f t="shared" si="4479"/>
        <v>1</v>
      </c>
      <c r="OF2081" s="69" t="str">
        <f>IF(OE2081=0,"L",IF(OE2081=1,"L",IF(OE2081=2,"H",IF(OE2081=3,"H",IF(OE2081=4,"H",IF(OE2081=5,"H"))))))</f>
        <v>L</v>
      </c>
      <c r="OG2081" s="122" t="s">
        <v>133</v>
      </c>
      <c r="OH2081" s="21" t="str">
        <f t="shared" si="4608"/>
        <v>L</v>
      </c>
      <c r="OI2081" s="69" t="str">
        <f t="shared" si="4603"/>
        <v>L</v>
      </c>
      <c r="OJ2081" s="17" t="s">
        <v>4664</v>
      </c>
      <c r="OK2081" s="18" t="s">
        <v>461</v>
      </c>
      <c r="OL2081" s="17" t="s">
        <v>4662</v>
      </c>
      <c r="OM2081" s="17"/>
      <c r="ON2081" s="18" t="s">
        <v>583</v>
      </c>
      <c r="OO2081" s="18" t="s">
        <v>550</v>
      </c>
      <c r="OQ2081" s="18">
        <v>0</v>
      </c>
      <c r="OS2081" s="19" t="str">
        <f>IF(OK2081="","NF",IF(OK2081=" ","NF",IF(OK2081="subsistence fisheries", "M", IF(OK2081="commercial","H",IF(OK2081="highly commercial","VH")))))</f>
        <v>M</v>
      </c>
      <c r="OT2081" s="18">
        <v>0.74999823937049304</v>
      </c>
      <c r="OU2081" s="69" t="s">
        <v>198</v>
      </c>
      <c r="OV2081" s="18">
        <v>0.87179492070124698</v>
      </c>
      <c r="OW2081" s="69" t="s">
        <v>299</v>
      </c>
      <c r="OX2081" s="18">
        <v>1.04487140362079</v>
      </c>
      <c r="OY2081" s="69" t="s">
        <v>198</v>
      </c>
      <c r="OZ2081" s="18">
        <v>25.762816209059501</v>
      </c>
      <c r="PA2081" s="69" t="s">
        <v>299</v>
      </c>
      <c r="PB2081" s="18">
        <v>0.67307633620042095</v>
      </c>
      <c r="PC2081" s="69" t="s">
        <v>198</v>
      </c>
      <c r="PD2081" s="69" t="s">
        <v>198</v>
      </c>
      <c r="PE2081" s="69" t="s">
        <v>198</v>
      </c>
      <c r="PF2081" s="18">
        <v>1.1538462272057199</v>
      </c>
      <c r="PG2081" s="69" t="s">
        <v>299</v>
      </c>
      <c r="PH2081" s="69" t="s">
        <v>299</v>
      </c>
      <c r="PI2081" s="69" t="s">
        <v>299</v>
      </c>
      <c r="PJ2081" s="18">
        <v>1.12179448054387</v>
      </c>
      <c r="PK2081" s="69" t="s">
        <v>198</v>
      </c>
      <c r="PL2081" s="69" t="s">
        <v>198</v>
      </c>
      <c r="PM2081" s="69" t="s">
        <v>198</v>
      </c>
      <c r="PN2081" s="18">
        <v>27.769231942983801</v>
      </c>
      <c r="PO2081" s="69" t="s">
        <v>198</v>
      </c>
      <c r="PP2081" s="69" t="s">
        <v>198</v>
      </c>
      <c r="PQ2081" s="69" t="s">
        <v>198</v>
      </c>
      <c r="PR2081" s="18">
        <v>8.2284387441781792</v>
      </c>
      <c r="PS2081" s="69" t="s">
        <v>299</v>
      </c>
      <c r="PT2081" s="18">
        <v>0.87179492070124698</v>
      </c>
      <c r="PU2081" s="69" t="s">
        <v>198</v>
      </c>
      <c r="PV2081" s="18">
        <v>5.5233101477989797</v>
      </c>
      <c r="PW2081" s="69" t="s">
        <v>198</v>
      </c>
      <c r="PX2081" s="18">
        <v>45.455122727614203</v>
      </c>
      <c r="PY2081" s="69" t="s">
        <v>299</v>
      </c>
      <c r="PZ2081" s="18">
        <v>0.55769054706280097</v>
      </c>
      <c r="QA2081" s="69" t="s">
        <v>198</v>
      </c>
      <c r="QB2081" s="18">
        <v>0.74786332937387301</v>
      </c>
      <c r="QC2081" s="69" t="s">
        <v>299</v>
      </c>
      <c r="QD2081" s="18">
        <v>0.99359013484074499</v>
      </c>
      <c r="QE2081" s="69" t="s">
        <v>198</v>
      </c>
      <c r="QF2081" s="18">
        <v>20.839743980994601</v>
      </c>
      <c r="QG2081" s="69" t="s">
        <v>198</v>
      </c>
      <c r="QH2081" s="18">
        <v>74.346155019906803</v>
      </c>
      <c r="QI2081" s="69" t="s">
        <v>198</v>
      </c>
      <c r="QJ2081" s="18">
        <v>11.7179487668551</v>
      </c>
      <c r="QK2081" s="69" t="s">
        <v>198</v>
      </c>
    </row>
    <row r="2082" spans="1:453" s="18" customFormat="1" x14ac:dyDescent="0.25">
      <c r="A2082" s="18" t="s">
        <v>127</v>
      </c>
      <c r="B2082" s="18" t="s">
        <v>128</v>
      </c>
      <c r="C2082" s="18" t="s">
        <v>129</v>
      </c>
      <c r="D2082" s="18" t="s">
        <v>1004</v>
      </c>
      <c r="E2082" s="18" t="s">
        <v>1005</v>
      </c>
      <c r="F2082" s="58" t="s">
        <v>3419</v>
      </c>
      <c r="G2082" s="18" t="s">
        <v>8534</v>
      </c>
      <c r="H2082" s="58">
        <v>50198.742062999998</v>
      </c>
      <c r="I2082" s="58">
        <v>2480000</v>
      </c>
      <c r="J2082" s="60" t="str">
        <f t="shared" si="4503"/>
        <v>L</v>
      </c>
      <c r="K2082" s="60" t="str">
        <f t="shared" si="4504"/>
        <v>L</v>
      </c>
      <c r="L2082" s="60" t="str">
        <f t="shared" si="4505"/>
        <v>L</v>
      </c>
      <c r="M2082" s="60" t="str">
        <f t="shared" si="4506"/>
        <v>L</v>
      </c>
      <c r="N2082" s="18" t="s">
        <v>132</v>
      </c>
      <c r="O2082" s="21" t="s">
        <v>198</v>
      </c>
      <c r="T2082" s="69" t="str">
        <f t="shared" si="4507"/>
        <v>U</v>
      </c>
      <c r="U2082" s="18" t="s">
        <v>248</v>
      </c>
      <c r="V2082" s="64" t="s">
        <v>4378</v>
      </c>
      <c r="X2082" s="21" t="s">
        <v>133</v>
      </c>
      <c r="Y2082" s="69" t="s">
        <v>7353</v>
      </c>
      <c r="Z2082" s="69" t="str">
        <f t="shared" si="4508"/>
        <v>U</v>
      </c>
      <c r="AA2082" s="72"/>
      <c r="AB2082" s="69" t="s">
        <v>198</v>
      </c>
      <c r="AC2082" s="34">
        <v>9.8000000000000007</v>
      </c>
      <c r="AD2082" s="31"/>
      <c r="AE2082" s="30"/>
      <c r="AF2082" s="30"/>
      <c r="AG2082" s="31"/>
      <c r="AH2082" s="31"/>
      <c r="AI2082" s="33"/>
      <c r="AJ2082" s="33"/>
      <c r="AK2082" s="33"/>
      <c r="AL2082" s="33"/>
      <c r="AM2082" s="33"/>
      <c r="AN2082" s="222"/>
      <c r="AO2082" s="228" t="s">
        <v>133</v>
      </c>
      <c r="AP2082" s="31"/>
      <c r="AQ2082" s="31"/>
      <c r="AR2082" s="31"/>
      <c r="AS2082" s="31"/>
      <c r="AT2082" s="31"/>
      <c r="AU2082" s="31"/>
      <c r="AV2082" s="53" t="s">
        <v>198</v>
      </c>
      <c r="AW2082" s="30"/>
      <c r="AX2082" s="53" t="str">
        <f t="shared" si="4604"/>
        <v>U</v>
      </c>
      <c r="AY2082" s="31"/>
      <c r="AZ2082" s="31"/>
      <c r="BA2082" s="31"/>
      <c r="BB2082" s="31"/>
      <c r="BC2082" s="31"/>
      <c r="BD2082" s="31"/>
      <c r="BE2082" s="31"/>
      <c r="BF2082" s="31"/>
      <c r="BH2082" s="17" t="str">
        <f t="shared" si="4480"/>
        <v/>
      </c>
      <c r="BI2082" s="18" t="s">
        <v>8245</v>
      </c>
      <c r="BJ2082" s="17">
        <f t="shared" si="4480"/>
        <v>1</v>
      </c>
      <c r="BL2082" s="17" t="str">
        <f t="shared" si="4509"/>
        <v/>
      </c>
      <c r="BM2082" s="18" t="s">
        <v>8255</v>
      </c>
      <c r="BN2082" s="17">
        <f t="shared" si="4510"/>
        <v>1</v>
      </c>
      <c r="BP2082" s="17" t="str">
        <f t="shared" si="4511"/>
        <v/>
      </c>
      <c r="BR2082" s="17" t="str">
        <f t="shared" si="4512"/>
        <v/>
      </c>
      <c r="BT2082" s="17" t="str">
        <f t="shared" si="4513"/>
        <v/>
      </c>
      <c r="BV2082" s="17" t="str">
        <f t="shared" si="4514"/>
        <v/>
      </c>
      <c r="BX2082" s="17" t="str">
        <f t="shared" si="4515"/>
        <v/>
      </c>
      <c r="BZ2082" s="17" t="str">
        <f t="shared" si="4516"/>
        <v/>
      </c>
      <c r="CB2082" s="17" t="str">
        <f t="shared" si="4517"/>
        <v/>
      </c>
      <c r="CD2082" s="17" t="str">
        <f t="shared" si="4518"/>
        <v/>
      </c>
      <c r="CF2082" s="17" t="str">
        <f t="shared" si="4519"/>
        <v/>
      </c>
      <c r="CH2082" s="17" t="str">
        <f t="shared" si="4520"/>
        <v/>
      </c>
      <c r="CJ2082" s="17" t="str">
        <f t="shared" si="4521"/>
        <v/>
      </c>
      <c r="CL2082" s="17" t="str">
        <f t="shared" si="4522"/>
        <v/>
      </c>
      <c r="CN2082" s="17" t="str">
        <f t="shared" si="4523"/>
        <v/>
      </c>
      <c r="CP2082" s="17" t="str">
        <f t="shared" si="4524"/>
        <v/>
      </c>
      <c r="CR2082" s="17" t="str">
        <f t="shared" si="4525"/>
        <v/>
      </c>
      <c r="CT2082" s="17" t="str">
        <f t="shared" si="4526"/>
        <v/>
      </c>
      <c r="CV2082" s="17" t="str">
        <f t="shared" si="4527"/>
        <v/>
      </c>
      <c r="CX2082" s="17" t="str">
        <f t="shared" si="4528"/>
        <v/>
      </c>
      <c r="CZ2082" s="17" t="str">
        <f t="shared" si="4529"/>
        <v/>
      </c>
      <c r="DB2082" s="17" t="str">
        <f t="shared" si="4530"/>
        <v/>
      </c>
      <c r="DD2082" s="17" t="str">
        <f t="shared" si="4531"/>
        <v/>
      </c>
      <c r="DF2082" s="17" t="str">
        <f t="shared" si="4532"/>
        <v/>
      </c>
      <c r="DH2082" s="17" t="str">
        <f t="shared" si="4533"/>
        <v/>
      </c>
      <c r="DJ2082" s="17" t="str">
        <f t="shared" si="4534"/>
        <v/>
      </c>
      <c r="DL2082" s="17" t="str">
        <f t="shared" si="4535"/>
        <v/>
      </c>
      <c r="DN2082" s="17" t="str">
        <f t="shared" si="4536"/>
        <v/>
      </c>
      <c r="DO2082" s="18" t="s">
        <v>8248</v>
      </c>
      <c r="DP2082" s="17">
        <f t="shared" si="4537"/>
        <v>1</v>
      </c>
      <c r="DR2082" s="17" t="str">
        <f t="shared" si="4538"/>
        <v/>
      </c>
      <c r="DS2082" s="18" t="s">
        <v>8324</v>
      </c>
      <c r="DT2082" s="17">
        <f t="shared" si="4539"/>
        <v>1</v>
      </c>
      <c r="DV2082" s="17" t="str">
        <f t="shared" si="4540"/>
        <v/>
      </c>
      <c r="DW2082" s="18" t="s">
        <v>8257</v>
      </c>
      <c r="DX2082" s="17">
        <f t="shared" si="4541"/>
        <v>1</v>
      </c>
      <c r="DZ2082" s="17" t="str">
        <f t="shared" si="4542"/>
        <v/>
      </c>
      <c r="EB2082" s="17" t="str">
        <f t="shared" si="4543"/>
        <v/>
      </c>
      <c r="ED2082" s="17" t="str">
        <f t="shared" si="4544"/>
        <v/>
      </c>
      <c r="EF2082" s="17" t="str">
        <f t="shared" si="4545"/>
        <v/>
      </c>
      <c r="EH2082" s="17" t="str">
        <f t="shared" si="4546"/>
        <v/>
      </c>
      <c r="EJ2082" s="17" t="str">
        <f t="shared" si="4547"/>
        <v/>
      </c>
      <c r="EL2082" s="17" t="str">
        <f t="shared" si="4548"/>
        <v/>
      </c>
      <c r="EN2082" s="17" t="str">
        <f t="shared" si="4549"/>
        <v/>
      </c>
      <c r="EP2082" s="17" t="str">
        <f t="shared" si="4550"/>
        <v/>
      </c>
      <c r="ER2082" s="17" t="str">
        <f t="shared" si="4551"/>
        <v/>
      </c>
      <c r="ET2082" s="17" t="str">
        <f t="shared" si="4552"/>
        <v/>
      </c>
      <c r="EV2082" s="17" t="str">
        <f t="shared" si="4553"/>
        <v/>
      </c>
      <c r="EX2082" s="17" t="str">
        <f t="shared" si="4554"/>
        <v/>
      </c>
      <c r="EZ2082" s="17" t="str">
        <f t="shared" si="4555"/>
        <v/>
      </c>
      <c r="FB2082" s="17" t="str">
        <f t="shared" si="4556"/>
        <v/>
      </c>
      <c r="FD2082" s="17" t="str">
        <f t="shared" si="4557"/>
        <v/>
      </c>
      <c r="FE2082" s="17" t="s">
        <v>7575</v>
      </c>
      <c r="FF2082" s="17" t="s">
        <v>7353</v>
      </c>
      <c r="FG2082" s="17" t="s">
        <v>7353</v>
      </c>
      <c r="FH2082" s="17" t="s">
        <v>7353</v>
      </c>
      <c r="FI2082" s="17" t="s">
        <v>7353</v>
      </c>
      <c r="FJ2082" s="17" t="s">
        <v>7353</v>
      </c>
      <c r="FK2082" s="17" t="s">
        <v>7353</v>
      </c>
      <c r="FL2082" s="17" t="s">
        <v>7353</v>
      </c>
      <c r="FN2082" s="18">
        <f t="shared" si="4481"/>
        <v>0.4</v>
      </c>
      <c r="FO2082" s="18">
        <f t="shared" si="4605"/>
        <v>2</v>
      </c>
      <c r="FP2082" s="18">
        <f t="shared" si="4606"/>
        <v>5</v>
      </c>
      <c r="FQ2082" s="18">
        <f t="shared" si="4607"/>
        <v>3</v>
      </c>
      <c r="FR2082" s="18">
        <f t="shared" si="4482"/>
        <v>0.6</v>
      </c>
      <c r="FS2082" s="9" t="s">
        <v>198</v>
      </c>
      <c r="FU2082" s="21" t="s">
        <v>198</v>
      </c>
      <c r="FV2082" s="41" t="s">
        <v>9276</v>
      </c>
      <c r="FW2082" s="21" t="s">
        <v>299</v>
      </c>
      <c r="FX2082" s="18">
        <v>0</v>
      </c>
      <c r="FY2082" s="18">
        <v>1</v>
      </c>
      <c r="FZ2082" s="18">
        <f t="shared" si="4558"/>
        <v>1</v>
      </c>
      <c r="GA2082" s="18">
        <v>0</v>
      </c>
      <c r="GB2082" s="18">
        <v>0</v>
      </c>
      <c r="GC2082" s="18" t="s">
        <v>198</v>
      </c>
      <c r="GD2082" s="18">
        <f t="shared" si="4559"/>
        <v>0</v>
      </c>
      <c r="GE2082" s="18" t="s">
        <v>198</v>
      </c>
      <c r="GF2082" s="18">
        <f t="shared" si="4559"/>
        <v>0</v>
      </c>
      <c r="GG2082" s="18" t="s">
        <v>198</v>
      </c>
      <c r="GH2082" s="18">
        <f t="shared" si="4560"/>
        <v>0</v>
      </c>
      <c r="GI2082" s="18" t="s">
        <v>198</v>
      </c>
      <c r="GJ2082" s="18">
        <f t="shared" si="4561"/>
        <v>2</v>
      </c>
      <c r="GK2082" s="18" t="s">
        <v>4378</v>
      </c>
      <c r="GL2082" s="18">
        <f t="shared" si="4561"/>
        <v>1</v>
      </c>
      <c r="GM2082" s="228" t="s">
        <v>198</v>
      </c>
      <c r="GN2082" s="18">
        <f t="shared" si="4562"/>
        <v>2</v>
      </c>
      <c r="GQ2082" s="18" t="str">
        <f t="shared" si="4483"/>
        <v>L</v>
      </c>
      <c r="GR2082" s="18">
        <f t="shared" si="4563"/>
        <v>0</v>
      </c>
      <c r="GS2082" s="18">
        <f t="shared" si="4564"/>
        <v>5</v>
      </c>
      <c r="GT2082" s="21" t="str">
        <f t="shared" si="4565"/>
        <v>L</v>
      </c>
      <c r="GU2082" s="18" t="s">
        <v>5241</v>
      </c>
      <c r="GZ2082" s="18" t="s">
        <v>0</v>
      </c>
      <c r="HB2082" s="21" t="s">
        <v>198</v>
      </c>
      <c r="HD2082" s="21" t="str">
        <f t="shared" si="4566"/>
        <v>L</v>
      </c>
      <c r="HF2082" s="21" t="s">
        <v>198</v>
      </c>
      <c r="HH2082" s="69" t="str">
        <f t="shared" si="4567"/>
        <v>L</v>
      </c>
      <c r="HM2082" s="18" t="s">
        <v>7353</v>
      </c>
      <c r="HN2082" s="69" t="s">
        <v>133</v>
      </c>
      <c r="HO2082" s="72"/>
      <c r="HP2082" s="72"/>
      <c r="HQ2082" s="72"/>
      <c r="HR2082" s="72"/>
      <c r="HS2082" s="72"/>
      <c r="HT2082" s="72"/>
      <c r="HU2082" s="72"/>
      <c r="HV2082" s="72"/>
      <c r="HW2082" s="72"/>
      <c r="HX2082" s="72"/>
      <c r="HY2082" s="72"/>
      <c r="IA2082" s="21" t="s">
        <v>198</v>
      </c>
      <c r="IC2082" s="21" t="s">
        <v>198</v>
      </c>
      <c r="IE2082" s="68"/>
      <c r="IF2082" s="69" t="s">
        <v>133</v>
      </c>
      <c r="IG2082" s="18" t="s">
        <v>420</v>
      </c>
      <c r="II2082" s="21" t="s">
        <v>198</v>
      </c>
      <c r="IK2082" s="21" t="s">
        <v>198</v>
      </c>
      <c r="IM2082" s="21" t="s">
        <v>198</v>
      </c>
      <c r="IO2082" s="21" t="s">
        <v>198</v>
      </c>
      <c r="IP2082" s="18" t="s">
        <v>7923</v>
      </c>
      <c r="IQ2082" s="17">
        <f t="shared" si="4484"/>
        <v>1</v>
      </c>
      <c r="IS2082" s="17" t="str">
        <f t="shared" si="4484"/>
        <v/>
      </c>
      <c r="IU2082" s="17" t="str">
        <f t="shared" si="4568"/>
        <v/>
      </c>
      <c r="IV2082" s="72"/>
      <c r="IW2082" s="72"/>
      <c r="IX2082" s="72"/>
      <c r="IY2082" s="72"/>
      <c r="IZ2082" s="72" t="str">
        <f t="shared" si="4485"/>
        <v/>
      </c>
      <c r="JA2082" s="72" t="str">
        <f t="shared" si="4486"/>
        <v/>
      </c>
      <c r="JB2082" s="72"/>
      <c r="JC2082" s="72" t="str">
        <f t="shared" si="4569"/>
        <v/>
      </c>
      <c r="JD2082" s="72"/>
      <c r="JE2082" s="72" t="str">
        <f t="shared" si="4570"/>
        <v/>
      </c>
      <c r="JF2082" s="72"/>
      <c r="JG2082" s="72"/>
      <c r="JH2082" s="72"/>
      <c r="JI2082" s="72" t="str">
        <f t="shared" si="4478"/>
        <v/>
      </c>
      <c r="JJ2082" s="72" t="str">
        <f t="shared" si="4487"/>
        <v/>
      </c>
      <c r="JL2082" s="17" t="str">
        <f t="shared" si="4571"/>
        <v/>
      </c>
      <c r="JN2082" s="17" t="str">
        <f t="shared" si="4572"/>
        <v/>
      </c>
      <c r="JP2082" s="17" t="str">
        <f t="shared" si="4573"/>
        <v/>
      </c>
      <c r="JR2082" s="17" t="str">
        <f t="shared" si="4574"/>
        <v/>
      </c>
      <c r="JT2082" s="17" t="str">
        <f t="shared" si="4575"/>
        <v/>
      </c>
      <c r="JV2082" s="17" t="str">
        <f t="shared" si="4576"/>
        <v/>
      </c>
      <c r="JX2082" s="17" t="str">
        <f t="shared" si="4577"/>
        <v/>
      </c>
      <c r="JY2082" s="72" t="s">
        <v>7894</v>
      </c>
      <c r="JZ2082" s="72"/>
      <c r="KA2082" s="72"/>
      <c r="KB2082" s="72"/>
      <c r="KC2082" s="72"/>
      <c r="KD2082" s="72">
        <f t="shared" si="4488"/>
        <v>1</v>
      </c>
      <c r="KE2082" s="72" t="str">
        <f t="shared" si="4489"/>
        <v/>
      </c>
      <c r="KF2082" s="72"/>
      <c r="KG2082" s="72" t="str">
        <f t="shared" si="4578"/>
        <v/>
      </c>
      <c r="KH2082" s="72"/>
      <c r="KI2082" s="72" t="str">
        <f t="shared" si="4579"/>
        <v/>
      </c>
      <c r="KJ2082" s="72"/>
      <c r="KK2082" s="72" t="str">
        <f t="shared" si="4580"/>
        <v/>
      </c>
      <c r="KL2082" s="72"/>
      <c r="KM2082" s="72"/>
      <c r="KN2082" s="72"/>
      <c r="KO2082" s="72"/>
      <c r="KP2082" s="72"/>
      <c r="KQ2082" s="72"/>
      <c r="KR2082" s="72"/>
      <c r="KS2082" s="72" t="str">
        <f t="shared" si="4581"/>
        <v/>
      </c>
      <c r="KT2082" s="72"/>
      <c r="KU2082" s="72" t="str">
        <f t="shared" si="4582"/>
        <v/>
      </c>
      <c r="KV2082" s="72"/>
      <c r="KW2082" s="72"/>
      <c r="KX2082" s="72" t="str">
        <f t="shared" si="4490"/>
        <v/>
      </c>
      <c r="KY2082" s="72"/>
      <c r="KZ2082" s="72"/>
      <c r="LA2082" s="72"/>
      <c r="LB2082" s="72" t="str">
        <f t="shared" si="4491"/>
        <v/>
      </c>
      <c r="LC2082" s="18" t="s">
        <v>7900</v>
      </c>
      <c r="LD2082" s="17">
        <f t="shared" si="4583"/>
        <v>1</v>
      </c>
      <c r="LF2082" s="17" t="str">
        <f t="shared" si="4584"/>
        <v/>
      </c>
      <c r="LH2082" s="17" t="str">
        <f t="shared" si="4585"/>
        <v/>
      </c>
      <c r="LJ2082" s="17" t="str">
        <f t="shared" si="4586"/>
        <v/>
      </c>
      <c r="LL2082" s="17" t="str">
        <f t="shared" si="4587"/>
        <v/>
      </c>
      <c r="LN2082" s="17" t="str">
        <f t="shared" si="4588"/>
        <v/>
      </c>
      <c r="LO2082" s="18" t="s">
        <v>7895</v>
      </c>
      <c r="LP2082" s="17">
        <f t="shared" si="4589"/>
        <v>1</v>
      </c>
      <c r="LR2082" s="17" t="str">
        <f t="shared" si="4590"/>
        <v/>
      </c>
      <c r="LT2082" s="17" t="str">
        <f t="shared" si="4591"/>
        <v/>
      </c>
      <c r="LV2082" s="17" t="str">
        <f t="shared" si="4592"/>
        <v/>
      </c>
      <c r="LX2082" s="17" t="str">
        <f t="shared" si="4593"/>
        <v/>
      </c>
      <c r="LZ2082" s="17" t="str">
        <f t="shared" si="4594"/>
        <v/>
      </c>
      <c r="MB2082" s="17" t="str">
        <f t="shared" si="4595"/>
        <v/>
      </c>
      <c r="MD2082" s="17" t="str">
        <f t="shared" si="4492"/>
        <v/>
      </c>
      <c r="MF2082" s="17" t="str">
        <f t="shared" si="4596"/>
        <v/>
      </c>
      <c r="MG2082" s="17"/>
      <c r="MH2082" s="17" t="str">
        <f t="shared" si="4597"/>
        <v/>
      </c>
      <c r="MI2082" s="17"/>
      <c r="MJ2082" s="17" t="str">
        <f t="shared" si="4598"/>
        <v/>
      </c>
      <c r="ML2082" s="17"/>
      <c r="MM2082" s="18" t="s">
        <v>162</v>
      </c>
      <c r="MN2082" s="69">
        <f t="shared" si="4599"/>
        <v>4</v>
      </c>
      <c r="MO2082" s="21" t="str">
        <f t="shared" si="4600"/>
        <v>M</v>
      </c>
      <c r="MQ2082" s="17" t="str">
        <f t="shared" si="4493"/>
        <v/>
      </c>
      <c r="MS2082" s="17" t="str">
        <f t="shared" si="4494"/>
        <v/>
      </c>
      <c r="MU2082" s="17" t="str">
        <f t="shared" si="4495"/>
        <v/>
      </c>
      <c r="MW2082" s="17" t="str">
        <f t="shared" si="4496"/>
        <v/>
      </c>
      <c r="MY2082" s="17" t="str">
        <f t="shared" si="4497"/>
        <v/>
      </c>
      <c r="MZ2082" s="18" t="s">
        <v>8166</v>
      </c>
      <c r="NA2082" s="17">
        <f t="shared" si="4498"/>
        <v>1</v>
      </c>
      <c r="NC2082" s="17" t="str">
        <f t="shared" si="4499"/>
        <v/>
      </c>
      <c r="NH2082" s="18" t="str">
        <f t="shared" si="4500"/>
        <v/>
      </c>
      <c r="NI2082" s="18" t="str">
        <f t="shared" si="4501"/>
        <v/>
      </c>
      <c r="NM2082" s="18" t="str">
        <f t="shared" si="4477"/>
        <v/>
      </c>
      <c r="NN2082" s="18" t="str">
        <f t="shared" si="4476"/>
        <v/>
      </c>
      <c r="NO2082" s="21">
        <f t="shared" si="4502"/>
        <v>1</v>
      </c>
      <c r="NP2082" s="21" t="str">
        <f t="shared" si="4601"/>
        <v>L</v>
      </c>
      <c r="NX2082" s="18">
        <f t="shared" si="4602"/>
        <v>0</v>
      </c>
      <c r="NY2082" s="18">
        <f t="shared" si="4609"/>
        <v>0</v>
      </c>
      <c r="NZ2082" s="18">
        <f t="shared" si="4610"/>
        <v>0</v>
      </c>
      <c r="OA2082" s="18">
        <f t="shared" si="4611"/>
        <v>0</v>
      </c>
      <c r="OB2082" s="18">
        <f t="shared" si="4612"/>
        <v>0</v>
      </c>
      <c r="OC2082" s="18">
        <f t="shared" si="4613"/>
        <v>0</v>
      </c>
      <c r="OD2082" s="17">
        <f t="shared" si="4614"/>
        <v>0</v>
      </c>
      <c r="OE2082" s="20">
        <f t="shared" si="4479"/>
        <v>0</v>
      </c>
      <c r="OF2082" s="69" t="str">
        <f>IF(OE2082=0,"L",IF(OE2082=1,"L",IF(OE2082=2,"H",IF(OE2082=3,"H",IF(OE2082=4,"H",IF(OE2082=5,"H"))))))</f>
        <v>L</v>
      </c>
      <c r="OG2082" s="122"/>
      <c r="OH2082" s="21" t="str">
        <f t="shared" si="4608"/>
        <v>L</v>
      </c>
      <c r="OI2082" s="69" t="str">
        <f t="shared" si="4603"/>
        <v>L</v>
      </c>
      <c r="OJ2082" s="17"/>
      <c r="OL2082" s="17"/>
      <c r="OM2082" s="17"/>
      <c r="OQ2082" s="18">
        <v>0</v>
      </c>
      <c r="OS2082" s="19" t="str">
        <f>IF(OK2082="","NF",IF(OK2082=" ","NF",IF(OK2082="subsistence fisheries", "M", IF(OK2082="commercial","H",IF(OK2082="highly commercial","VH")))))</f>
        <v>NF</v>
      </c>
      <c r="OT2082" s="18">
        <v>6.8705228379935299</v>
      </c>
      <c r="OU2082" s="69" t="s">
        <v>299</v>
      </c>
      <c r="OV2082" s="18">
        <v>1.3088843251062801</v>
      </c>
      <c r="OW2082" s="69" t="s">
        <v>299</v>
      </c>
      <c r="OX2082" s="18">
        <v>5.2190089580441299</v>
      </c>
      <c r="OY2082" s="69" t="s">
        <v>198</v>
      </c>
      <c r="OZ2082" s="18">
        <v>23.958677055421902</v>
      </c>
      <c r="PA2082" s="69" t="s">
        <v>299</v>
      </c>
      <c r="PB2082" s="18">
        <v>5.4039259350989504</v>
      </c>
      <c r="PC2082" s="69" t="s">
        <v>299</v>
      </c>
      <c r="PD2082" s="69" t="s">
        <v>299</v>
      </c>
      <c r="PE2082" s="69" t="s">
        <v>299</v>
      </c>
      <c r="PF2082" s="18">
        <v>1.4755510219857699</v>
      </c>
      <c r="PG2082" s="69" t="s">
        <v>299</v>
      </c>
      <c r="PH2082" s="69" t="s">
        <v>299</v>
      </c>
      <c r="PI2082" s="69" t="s">
        <v>299</v>
      </c>
      <c r="PJ2082" s="18">
        <v>4.0137748402997504</v>
      </c>
      <c r="PK2082" s="69" t="s">
        <v>198</v>
      </c>
      <c r="PL2082" s="69" t="s">
        <v>198</v>
      </c>
      <c r="PM2082" s="69" t="s">
        <v>198</v>
      </c>
      <c r="PN2082" s="18">
        <v>25.813362184634901</v>
      </c>
      <c r="PO2082" s="69" t="s">
        <v>198</v>
      </c>
      <c r="PP2082" s="69" t="s">
        <v>198</v>
      </c>
      <c r="PQ2082" s="69" t="s">
        <v>198</v>
      </c>
      <c r="PR2082" s="18">
        <v>7.0536982008248303</v>
      </c>
      <c r="PS2082" s="69" t="s">
        <v>299</v>
      </c>
      <c r="PT2082" s="18">
        <v>1.3088843251062801</v>
      </c>
      <c r="PU2082" s="69" t="s">
        <v>299</v>
      </c>
      <c r="PV2082" s="18">
        <v>8.4368266586429801</v>
      </c>
      <c r="PW2082" s="69" t="s">
        <v>299</v>
      </c>
      <c r="PX2082" s="18">
        <v>41.611571130673703</v>
      </c>
      <c r="PY2082" s="69" t="s">
        <v>299</v>
      </c>
      <c r="PZ2082" s="18">
        <v>5.0579663111158597</v>
      </c>
      <c r="QA2082" s="69" t="s">
        <v>299</v>
      </c>
      <c r="QB2082" s="18">
        <v>0.94662535486142496</v>
      </c>
      <c r="QC2082" s="69" t="s">
        <v>299</v>
      </c>
      <c r="QD2082" s="18">
        <v>4.4015151094799201</v>
      </c>
      <c r="QE2082" s="69" t="s">
        <v>198</v>
      </c>
      <c r="QF2082" s="18">
        <v>19.358127688573401</v>
      </c>
      <c r="QG2082" s="69" t="s">
        <v>198</v>
      </c>
      <c r="QH2082" s="18">
        <v>98.835169894636195</v>
      </c>
      <c r="QI2082" s="69" t="s">
        <v>198</v>
      </c>
      <c r="QJ2082" s="18">
        <v>8.7881083291424194</v>
      </c>
      <c r="QK2082" s="69" t="s">
        <v>198</v>
      </c>
    </row>
    <row r="2083" spans="1:453" s="18" customFormat="1" x14ac:dyDescent="0.25">
      <c r="A2083" s="18" t="s">
        <v>127</v>
      </c>
      <c r="B2083" s="18" t="s">
        <v>128</v>
      </c>
      <c r="C2083" s="18" t="s">
        <v>129</v>
      </c>
      <c r="D2083" s="18" t="s">
        <v>1004</v>
      </c>
      <c r="E2083" s="18" t="s">
        <v>1005</v>
      </c>
      <c r="F2083" s="58" t="s">
        <v>3420</v>
      </c>
      <c r="G2083" s="18" t="s">
        <v>1289</v>
      </c>
      <c r="H2083" s="58">
        <v>3707.1063170000002</v>
      </c>
      <c r="I2083" s="58">
        <v>188000</v>
      </c>
      <c r="J2083" s="60" t="str">
        <f t="shared" si="4503"/>
        <v>L</v>
      </c>
      <c r="K2083" s="60" t="str">
        <f t="shared" si="4504"/>
        <v>L</v>
      </c>
      <c r="L2083" s="60" t="str">
        <f t="shared" si="4505"/>
        <v>L</v>
      </c>
      <c r="M2083" s="60" t="str">
        <f t="shared" si="4506"/>
        <v>L</v>
      </c>
      <c r="N2083" s="18" t="s">
        <v>132</v>
      </c>
      <c r="O2083" s="21" t="s">
        <v>198</v>
      </c>
      <c r="T2083" s="69" t="str">
        <f t="shared" si="4507"/>
        <v>U</v>
      </c>
      <c r="U2083" s="18" t="s">
        <v>134</v>
      </c>
      <c r="V2083" s="63" t="s">
        <v>198</v>
      </c>
      <c r="X2083" s="21" t="s">
        <v>133</v>
      </c>
      <c r="Y2083" s="69" t="s">
        <v>7353</v>
      </c>
      <c r="Z2083" s="69" t="str">
        <f t="shared" si="4508"/>
        <v>U</v>
      </c>
      <c r="AA2083" s="72"/>
      <c r="AB2083" s="69" t="s">
        <v>198</v>
      </c>
      <c r="AC2083" s="34">
        <v>6</v>
      </c>
      <c r="AD2083" s="31"/>
      <c r="AE2083" s="30"/>
      <c r="AF2083" s="30"/>
      <c r="AG2083" s="31"/>
      <c r="AH2083" s="31"/>
      <c r="AI2083" s="33"/>
      <c r="AJ2083" s="33"/>
      <c r="AK2083" s="33"/>
      <c r="AL2083" s="33"/>
      <c r="AM2083" s="33"/>
      <c r="AN2083" s="222"/>
      <c r="AO2083" s="228" t="s">
        <v>133</v>
      </c>
      <c r="AP2083" s="31"/>
      <c r="AQ2083" s="31"/>
      <c r="AR2083" s="31"/>
      <c r="AS2083" s="31"/>
      <c r="AT2083" s="31"/>
      <c r="AU2083" s="31"/>
      <c r="AV2083" s="53" t="s">
        <v>198</v>
      </c>
      <c r="AW2083" s="30"/>
      <c r="AX2083" s="53" t="str">
        <f t="shared" si="4604"/>
        <v>U</v>
      </c>
      <c r="AY2083" s="31"/>
      <c r="AZ2083" s="31"/>
      <c r="BA2083" s="31"/>
      <c r="BB2083" s="31"/>
      <c r="BC2083" s="31"/>
      <c r="BD2083" s="31"/>
      <c r="BE2083" s="31"/>
      <c r="BF2083" s="31"/>
      <c r="BH2083" s="17" t="str">
        <f t="shared" si="4480"/>
        <v/>
      </c>
      <c r="BI2083" s="18" t="s">
        <v>8245</v>
      </c>
      <c r="BJ2083" s="17">
        <f t="shared" si="4480"/>
        <v>1</v>
      </c>
      <c r="BL2083" s="17" t="str">
        <f t="shared" si="4509"/>
        <v/>
      </c>
      <c r="BM2083" s="18" t="s">
        <v>8255</v>
      </c>
      <c r="BN2083" s="17">
        <f t="shared" si="4510"/>
        <v>1</v>
      </c>
      <c r="BP2083" s="17" t="str">
        <f t="shared" si="4511"/>
        <v/>
      </c>
      <c r="BR2083" s="17" t="str">
        <f t="shared" si="4512"/>
        <v/>
      </c>
      <c r="BT2083" s="17" t="str">
        <f t="shared" si="4513"/>
        <v/>
      </c>
      <c r="BV2083" s="17" t="str">
        <f t="shared" si="4514"/>
        <v/>
      </c>
      <c r="BX2083" s="17" t="str">
        <f t="shared" si="4515"/>
        <v/>
      </c>
      <c r="BZ2083" s="17" t="str">
        <f t="shared" si="4516"/>
        <v/>
      </c>
      <c r="CB2083" s="17" t="str">
        <f t="shared" si="4517"/>
        <v/>
      </c>
      <c r="CD2083" s="17" t="str">
        <f t="shared" si="4518"/>
        <v/>
      </c>
      <c r="CF2083" s="17" t="str">
        <f t="shared" si="4519"/>
        <v/>
      </c>
      <c r="CH2083" s="17" t="str">
        <f t="shared" si="4520"/>
        <v/>
      </c>
      <c r="CJ2083" s="17" t="str">
        <f t="shared" si="4521"/>
        <v/>
      </c>
      <c r="CL2083" s="17" t="str">
        <f t="shared" si="4522"/>
        <v/>
      </c>
      <c r="CN2083" s="17" t="str">
        <f t="shared" si="4523"/>
        <v/>
      </c>
      <c r="CP2083" s="17" t="str">
        <f t="shared" si="4524"/>
        <v/>
      </c>
      <c r="CR2083" s="17" t="str">
        <f t="shared" si="4525"/>
        <v/>
      </c>
      <c r="CT2083" s="17" t="str">
        <f t="shared" si="4526"/>
        <v/>
      </c>
      <c r="CV2083" s="17" t="str">
        <f t="shared" si="4527"/>
        <v/>
      </c>
      <c r="CX2083" s="17" t="str">
        <f t="shared" si="4528"/>
        <v/>
      </c>
      <c r="CZ2083" s="17" t="str">
        <f t="shared" si="4529"/>
        <v/>
      </c>
      <c r="DB2083" s="17" t="str">
        <f t="shared" si="4530"/>
        <v/>
      </c>
      <c r="DD2083" s="17" t="str">
        <f t="shared" si="4531"/>
        <v/>
      </c>
      <c r="DF2083" s="17" t="str">
        <f t="shared" si="4532"/>
        <v/>
      </c>
      <c r="DH2083" s="17" t="str">
        <f t="shared" si="4533"/>
        <v/>
      </c>
      <c r="DJ2083" s="17" t="str">
        <f t="shared" si="4534"/>
        <v/>
      </c>
      <c r="DL2083" s="17" t="str">
        <f t="shared" si="4535"/>
        <v/>
      </c>
      <c r="DN2083" s="17" t="str">
        <f t="shared" si="4536"/>
        <v/>
      </c>
      <c r="DO2083" s="18" t="s">
        <v>8248</v>
      </c>
      <c r="DP2083" s="17">
        <f t="shared" si="4537"/>
        <v>1</v>
      </c>
      <c r="DR2083" s="17" t="str">
        <f t="shared" si="4538"/>
        <v/>
      </c>
      <c r="DS2083" s="18" t="s">
        <v>8324</v>
      </c>
      <c r="DT2083" s="17">
        <f t="shared" si="4539"/>
        <v>1</v>
      </c>
      <c r="DV2083" s="17" t="str">
        <f t="shared" si="4540"/>
        <v/>
      </c>
      <c r="DW2083" s="18" t="s">
        <v>8257</v>
      </c>
      <c r="DX2083" s="17">
        <f t="shared" si="4541"/>
        <v>1</v>
      </c>
      <c r="DZ2083" s="17" t="str">
        <f t="shared" si="4542"/>
        <v/>
      </c>
      <c r="EB2083" s="17" t="str">
        <f t="shared" si="4543"/>
        <v/>
      </c>
      <c r="ED2083" s="17" t="str">
        <f t="shared" si="4544"/>
        <v/>
      </c>
      <c r="EF2083" s="17" t="str">
        <f t="shared" si="4545"/>
        <v/>
      </c>
      <c r="EH2083" s="17" t="str">
        <f t="shared" si="4546"/>
        <v/>
      </c>
      <c r="EJ2083" s="17" t="str">
        <f t="shared" si="4547"/>
        <v/>
      </c>
      <c r="EL2083" s="17" t="str">
        <f t="shared" si="4548"/>
        <v/>
      </c>
      <c r="EN2083" s="17" t="str">
        <f t="shared" si="4549"/>
        <v/>
      </c>
      <c r="EP2083" s="17" t="str">
        <f t="shared" si="4550"/>
        <v/>
      </c>
      <c r="ER2083" s="17" t="str">
        <f t="shared" si="4551"/>
        <v/>
      </c>
      <c r="ET2083" s="17" t="str">
        <f t="shared" si="4552"/>
        <v/>
      </c>
      <c r="EV2083" s="17" t="str">
        <f t="shared" si="4553"/>
        <v/>
      </c>
      <c r="EX2083" s="17" t="str">
        <f t="shared" si="4554"/>
        <v/>
      </c>
      <c r="EZ2083" s="17" t="str">
        <f t="shared" si="4555"/>
        <v/>
      </c>
      <c r="FB2083" s="17" t="str">
        <f t="shared" si="4556"/>
        <v/>
      </c>
      <c r="FD2083" s="17" t="str">
        <f t="shared" si="4557"/>
        <v/>
      </c>
      <c r="FE2083" s="17" t="s">
        <v>7353</v>
      </c>
      <c r="FF2083" s="17" t="s">
        <v>7353</v>
      </c>
      <c r="FG2083" s="17" t="s">
        <v>7353</v>
      </c>
      <c r="FH2083" s="17" t="s">
        <v>7353</v>
      </c>
      <c r="FI2083" s="17" t="s">
        <v>7353</v>
      </c>
      <c r="FJ2083" s="17" t="s">
        <v>7353</v>
      </c>
      <c r="FK2083" s="17" t="s">
        <v>7353</v>
      </c>
      <c r="FL2083" s="17" t="s">
        <v>7353</v>
      </c>
      <c r="FN2083" s="18">
        <f t="shared" si="4481"/>
        <v>0.4</v>
      </c>
      <c r="FO2083" s="18">
        <f t="shared" si="4605"/>
        <v>2</v>
      </c>
      <c r="FP2083" s="18">
        <f t="shared" si="4606"/>
        <v>5</v>
      </c>
      <c r="FQ2083" s="18">
        <f t="shared" si="4607"/>
        <v>3</v>
      </c>
      <c r="FR2083" s="18">
        <f t="shared" si="4482"/>
        <v>0.6</v>
      </c>
      <c r="FS2083" s="9" t="s">
        <v>198</v>
      </c>
      <c r="FU2083" s="21" t="s">
        <v>198</v>
      </c>
      <c r="FW2083" s="21" t="s">
        <v>198</v>
      </c>
      <c r="FX2083" s="18">
        <v>0</v>
      </c>
      <c r="FY2083" s="18">
        <v>1</v>
      </c>
      <c r="FZ2083" s="18">
        <f t="shared" si="4558"/>
        <v>1</v>
      </c>
      <c r="GA2083" s="18">
        <v>0</v>
      </c>
      <c r="GB2083" s="18">
        <v>0</v>
      </c>
      <c r="GC2083" s="18" t="s">
        <v>198</v>
      </c>
      <c r="GD2083" s="18">
        <f t="shared" si="4559"/>
        <v>0</v>
      </c>
      <c r="GE2083" s="18" t="s">
        <v>198</v>
      </c>
      <c r="GF2083" s="18">
        <f t="shared" si="4559"/>
        <v>0</v>
      </c>
      <c r="GG2083" s="18" t="s">
        <v>198</v>
      </c>
      <c r="GH2083" s="18">
        <f t="shared" si="4560"/>
        <v>0</v>
      </c>
      <c r="GI2083" s="18" t="s">
        <v>4378</v>
      </c>
      <c r="GJ2083" s="18">
        <f t="shared" si="4561"/>
        <v>1</v>
      </c>
      <c r="GK2083" s="18" t="s">
        <v>4378</v>
      </c>
      <c r="GL2083" s="18">
        <f t="shared" si="4561"/>
        <v>1</v>
      </c>
      <c r="GM2083" s="228" t="s">
        <v>198</v>
      </c>
      <c r="GN2083" s="18">
        <f t="shared" si="4562"/>
        <v>2</v>
      </c>
      <c r="GQ2083" s="18" t="str">
        <f t="shared" si="4483"/>
        <v>L</v>
      </c>
      <c r="GR2083" s="18">
        <f t="shared" si="4563"/>
        <v>0</v>
      </c>
      <c r="GS2083" s="18">
        <f t="shared" si="4564"/>
        <v>4</v>
      </c>
      <c r="GT2083" s="21" t="str">
        <f t="shared" si="4565"/>
        <v>L</v>
      </c>
      <c r="GZ2083" s="18" t="s">
        <v>0</v>
      </c>
      <c r="HB2083" s="21" t="s">
        <v>133</v>
      </c>
      <c r="HD2083" s="21" t="str">
        <f t="shared" si="4566"/>
        <v>L</v>
      </c>
      <c r="HF2083" s="21" t="s">
        <v>198</v>
      </c>
      <c r="HH2083" s="69" t="str">
        <f t="shared" si="4567"/>
        <v>L</v>
      </c>
      <c r="HM2083" s="18" t="s">
        <v>7353</v>
      </c>
      <c r="HN2083" s="69" t="s">
        <v>133</v>
      </c>
      <c r="HO2083" s="72"/>
      <c r="HP2083" s="72"/>
      <c r="HQ2083" s="72"/>
      <c r="HR2083" s="72"/>
      <c r="HS2083" s="72"/>
      <c r="HT2083" s="72"/>
      <c r="HU2083" s="72"/>
      <c r="HV2083" s="72"/>
      <c r="HW2083" s="72"/>
      <c r="HX2083" s="72"/>
      <c r="HY2083" s="72"/>
      <c r="IA2083" s="21" t="s">
        <v>198</v>
      </c>
      <c r="IC2083" s="21" t="s">
        <v>198</v>
      </c>
      <c r="IE2083" s="68"/>
      <c r="IF2083" s="69" t="s">
        <v>133</v>
      </c>
      <c r="II2083" s="21" t="s">
        <v>198</v>
      </c>
      <c r="IK2083" s="21" t="s">
        <v>198</v>
      </c>
      <c r="IM2083" s="21" t="s">
        <v>198</v>
      </c>
      <c r="IO2083" s="21" t="s">
        <v>198</v>
      </c>
      <c r="IQ2083" s="17" t="str">
        <f t="shared" si="4484"/>
        <v/>
      </c>
      <c r="IS2083" s="17" t="str">
        <f t="shared" si="4484"/>
        <v/>
      </c>
      <c r="IU2083" s="17" t="str">
        <f t="shared" si="4568"/>
        <v/>
      </c>
      <c r="IV2083" s="72"/>
      <c r="IW2083" s="72"/>
      <c r="IX2083" s="72"/>
      <c r="IY2083" s="72"/>
      <c r="IZ2083" s="72" t="str">
        <f t="shared" si="4485"/>
        <v/>
      </c>
      <c r="JA2083" s="72" t="str">
        <f t="shared" si="4486"/>
        <v/>
      </c>
      <c r="JB2083" s="72"/>
      <c r="JC2083" s="72" t="str">
        <f t="shared" si="4569"/>
        <v/>
      </c>
      <c r="JD2083" s="72"/>
      <c r="JE2083" s="72" t="str">
        <f t="shared" si="4570"/>
        <v/>
      </c>
      <c r="JF2083" s="72"/>
      <c r="JG2083" s="72"/>
      <c r="JH2083" s="72"/>
      <c r="JI2083" s="72" t="str">
        <f t="shared" si="4478"/>
        <v/>
      </c>
      <c r="JJ2083" s="72" t="str">
        <f t="shared" si="4487"/>
        <v/>
      </c>
      <c r="JL2083" s="17" t="str">
        <f t="shared" si="4571"/>
        <v/>
      </c>
      <c r="JN2083" s="17" t="str">
        <f t="shared" si="4572"/>
        <v/>
      </c>
      <c r="JP2083" s="17" t="str">
        <f t="shared" si="4573"/>
        <v/>
      </c>
      <c r="JR2083" s="17" t="str">
        <f t="shared" si="4574"/>
        <v/>
      </c>
      <c r="JT2083" s="17" t="str">
        <f t="shared" si="4575"/>
        <v/>
      </c>
      <c r="JV2083" s="17" t="str">
        <f t="shared" si="4576"/>
        <v/>
      </c>
      <c r="JX2083" s="17" t="str">
        <f t="shared" si="4577"/>
        <v/>
      </c>
      <c r="JY2083" s="72"/>
      <c r="JZ2083" s="72"/>
      <c r="KA2083" s="72"/>
      <c r="KB2083" s="72"/>
      <c r="KC2083" s="72"/>
      <c r="KD2083" s="72" t="str">
        <f t="shared" si="4488"/>
        <v/>
      </c>
      <c r="KE2083" s="72" t="str">
        <f t="shared" si="4489"/>
        <v/>
      </c>
      <c r="KF2083" s="72"/>
      <c r="KG2083" s="72" t="str">
        <f t="shared" si="4578"/>
        <v/>
      </c>
      <c r="KH2083" s="72"/>
      <c r="KI2083" s="72" t="str">
        <f t="shared" si="4579"/>
        <v/>
      </c>
      <c r="KJ2083" s="72"/>
      <c r="KK2083" s="72" t="str">
        <f t="shared" si="4580"/>
        <v/>
      </c>
      <c r="KL2083" s="72"/>
      <c r="KM2083" s="72"/>
      <c r="KN2083" s="72"/>
      <c r="KO2083" s="72"/>
      <c r="KP2083" s="72"/>
      <c r="KQ2083" s="72"/>
      <c r="KR2083" s="72"/>
      <c r="KS2083" s="72" t="str">
        <f t="shared" si="4581"/>
        <v/>
      </c>
      <c r="KT2083" s="72"/>
      <c r="KU2083" s="72" t="str">
        <f t="shared" si="4582"/>
        <v/>
      </c>
      <c r="KV2083" s="72"/>
      <c r="KW2083" s="72"/>
      <c r="KX2083" s="72" t="str">
        <f t="shared" si="4490"/>
        <v/>
      </c>
      <c r="KY2083" s="72"/>
      <c r="KZ2083" s="72"/>
      <c r="LA2083" s="72"/>
      <c r="LB2083" s="72" t="str">
        <f t="shared" si="4491"/>
        <v/>
      </c>
      <c r="LD2083" s="17" t="str">
        <f t="shared" si="4583"/>
        <v/>
      </c>
      <c r="LF2083" s="17" t="str">
        <f t="shared" si="4584"/>
        <v/>
      </c>
      <c r="LH2083" s="17" t="str">
        <f t="shared" si="4585"/>
        <v/>
      </c>
      <c r="LJ2083" s="17" t="str">
        <f t="shared" si="4586"/>
        <v/>
      </c>
      <c r="LL2083" s="17" t="str">
        <f t="shared" si="4587"/>
        <v/>
      </c>
      <c r="LN2083" s="17" t="str">
        <f t="shared" si="4588"/>
        <v/>
      </c>
      <c r="LP2083" s="17" t="str">
        <f t="shared" si="4589"/>
        <v/>
      </c>
      <c r="LR2083" s="17" t="str">
        <f t="shared" si="4590"/>
        <v/>
      </c>
      <c r="LT2083" s="17" t="str">
        <f t="shared" si="4591"/>
        <v/>
      </c>
      <c r="LV2083" s="17" t="str">
        <f t="shared" si="4592"/>
        <v/>
      </c>
      <c r="LX2083" s="17" t="str">
        <f t="shared" si="4593"/>
        <v/>
      </c>
      <c r="LZ2083" s="17" t="str">
        <f t="shared" si="4594"/>
        <v/>
      </c>
      <c r="MB2083" s="17" t="str">
        <f t="shared" si="4595"/>
        <v/>
      </c>
      <c r="MD2083" s="17" t="str">
        <f t="shared" si="4492"/>
        <v/>
      </c>
      <c r="MF2083" s="17" t="str">
        <f t="shared" si="4596"/>
        <v/>
      </c>
      <c r="MG2083" s="17"/>
      <c r="MH2083" s="17" t="str">
        <f t="shared" si="4597"/>
        <v/>
      </c>
      <c r="MI2083" s="17"/>
      <c r="MJ2083" s="17" t="str">
        <f t="shared" si="4598"/>
        <v/>
      </c>
      <c r="ML2083" s="17"/>
      <c r="MN2083" s="69">
        <f t="shared" si="4599"/>
        <v>0</v>
      </c>
      <c r="MO2083" s="21" t="str">
        <f t="shared" si="4600"/>
        <v>L</v>
      </c>
      <c r="MQ2083" s="17" t="str">
        <f t="shared" si="4493"/>
        <v/>
      </c>
      <c r="MS2083" s="17" t="str">
        <f t="shared" si="4494"/>
        <v/>
      </c>
      <c r="MU2083" s="17" t="str">
        <f t="shared" si="4495"/>
        <v/>
      </c>
      <c r="MW2083" s="17" t="str">
        <f t="shared" si="4496"/>
        <v/>
      </c>
      <c r="MY2083" s="17" t="str">
        <f t="shared" si="4497"/>
        <v/>
      </c>
      <c r="NA2083" s="17" t="str">
        <f t="shared" si="4498"/>
        <v/>
      </c>
      <c r="NC2083" s="17" t="str">
        <f t="shared" si="4499"/>
        <v/>
      </c>
      <c r="NH2083" s="18" t="str">
        <f t="shared" si="4500"/>
        <v/>
      </c>
      <c r="NI2083" s="18" t="str">
        <f t="shared" si="4501"/>
        <v/>
      </c>
      <c r="NM2083" s="18" t="str">
        <f t="shared" si="4477"/>
        <v/>
      </c>
      <c r="NN2083" s="18" t="str">
        <f t="shared" si="4476"/>
        <v/>
      </c>
      <c r="NO2083" s="21">
        <f t="shared" si="4502"/>
        <v>0</v>
      </c>
      <c r="NP2083" s="21" t="str">
        <f t="shared" si="4601"/>
        <v>L</v>
      </c>
      <c r="NX2083" s="18">
        <f t="shared" si="4602"/>
        <v>0</v>
      </c>
      <c r="NY2083" s="18">
        <f t="shared" si="4609"/>
        <v>0</v>
      </c>
      <c r="NZ2083" s="18">
        <f t="shared" si="4610"/>
        <v>0</v>
      </c>
      <c r="OA2083" s="18">
        <f t="shared" si="4611"/>
        <v>0</v>
      </c>
      <c r="OB2083" s="18">
        <f t="shared" si="4612"/>
        <v>0</v>
      </c>
      <c r="OC2083" s="18">
        <f t="shared" si="4613"/>
        <v>0</v>
      </c>
      <c r="OD2083" s="17">
        <f t="shared" si="4614"/>
        <v>0</v>
      </c>
      <c r="OE2083" s="20">
        <f t="shared" si="4479"/>
        <v>0</v>
      </c>
      <c r="OF2083" s="69" t="str">
        <f>IF(OE2083=0,"L",IF(OE2083=1,"L",IF(OE2083=2,"H",IF(OE2083=3,"H",IF(OE2083=4,"H",IF(OE2083=5,"H"))))))</f>
        <v>L</v>
      </c>
      <c r="OG2083" s="122"/>
      <c r="OH2083" s="21" t="str">
        <f t="shared" si="4608"/>
        <v>L</v>
      </c>
      <c r="OI2083" s="69" t="str">
        <f t="shared" si="4603"/>
        <v>L</v>
      </c>
      <c r="OJ2083" s="17"/>
      <c r="OL2083" s="17"/>
      <c r="OM2083" s="17"/>
      <c r="OQ2083" s="18">
        <v>0</v>
      </c>
      <c r="OS2083" s="19" t="str">
        <f>IF(OK2083="","NF",IF(OK2083=" ","NF",IF(OK2083="subsistence fisheries", "M", IF(OK2083="commercial","H",IF(OK2083="highly commercial","VH")))))</f>
        <v>NF</v>
      </c>
      <c r="OT2083" s="18">
        <v>1.7934031486511199</v>
      </c>
      <c r="OU2083" s="69" t="s">
        <v>198</v>
      </c>
      <c r="OV2083" s="18">
        <v>0.64583337306976296</v>
      </c>
      <c r="OW2083" s="69" t="s">
        <v>198</v>
      </c>
      <c r="OX2083" s="18">
        <v>2.1770801544189502</v>
      </c>
      <c r="OY2083" s="69" t="s">
        <v>198</v>
      </c>
      <c r="OZ2083" s="18">
        <v>27.166667938232401</v>
      </c>
      <c r="PA2083" s="69" t="s">
        <v>299</v>
      </c>
      <c r="PB2083" s="18">
        <v>1.6857647895812999</v>
      </c>
      <c r="PC2083" s="69" t="s">
        <v>198</v>
      </c>
      <c r="PD2083" s="69" t="s">
        <v>198</v>
      </c>
      <c r="PE2083" s="69" t="s">
        <v>198</v>
      </c>
      <c r="PF2083" s="18">
        <v>0.65451389551162698</v>
      </c>
      <c r="PG2083" s="69" t="s">
        <v>198</v>
      </c>
      <c r="PH2083" s="69" t="s">
        <v>198</v>
      </c>
      <c r="PI2083" s="69" t="s">
        <v>198</v>
      </c>
      <c r="PJ2083" s="18">
        <v>0.81250190734863303</v>
      </c>
      <c r="PK2083" s="69" t="s">
        <v>198</v>
      </c>
      <c r="PL2083" s="69" t="s">
        <v>198</v>
      </c>
      <c r="PM2083" s="69" t="s">
        <v>198</v>
      </c>
      <c r="PN2083" s="18">
        <v>29.145832061767599</v>
      </c>
      <c r="PO2083" s="69" t="s">
        <v>299</v>
      </c>
      <c r="PP2083" s="69" t="s">
        <v>299</v>
      </c>
      <c r="PQ2083" s="69" t="s">
        <v>198</v>
      </c>
      <c r="PR2083" s="18">
        <v>5.8907837867736799</v>
      </c>
      <c r="PS2083" s="69" t="s">
        <v>299</v>
      </c>
      <c r="PT2083" s="18">
        <v>0.64583337306976296</v>
      </c>
      <c r="PU2083" s="69" t="s">
        <v>198</v>
      </c>
      <c r="PV2083" s="18">
        <v>5.7433729171752903</v>
      </c>
      <c r="PW2083" s="69" t="s">
        <v>198</v>
      </c>
      <c r="PX2083" s="18">
        <v>47.208335876464801</v>
      </c>
      <c r="PY2083" s="69" t="s">
        <v>299</v>
      </c>
      <c r="PZ2083" s="18">
        <v>1.46701383590698</v>
      </c>
      <c r="QA2083" s="69" t="s">
        <v>198</v>
      </c>
      <c r="QB2083" s="18">
        <v>0.48611110448837302</v>
      </c>
      <c r="QC2083" s="69" t="s">
        <v>198</v>
      </c>
      <c r="QD2083" s="18">
        <v>0.94791793823242199</v>
      </c>
      <c r="QE2083" s="69" t="s">
        <v>198</v>
      </c>
      <c r="QF2083" s="18">
        <v>22</v>
      </c>
      <c r="QG2083" s="69" t="s">
        <v>299</v>
      </c>
      <c r="QH2083" s="18">
        <v>60.399306297302203</v>
      </c>
      <c r="QI2083" s="69" t="s">
        <v>198</v>
      </c>
      <c r="QJ2083" s="18">
        <v>5</v>
      </c>
      <c r="QK2083" s="69" t="s">
        <v>299</v>
      </c>
    </row>
    <row r="2084" spans="1:453" s="18" customFormat="1" x14ac:dyDescent="0.25">
      <c r="A2084" s="18" t="s">
        <v>127</v>
      </c>
      <c r="B2084" s="18" t="s">
        <v>128</v>
      </c>
      <c r="C2084" s="18" t="s">
        <v>129</v>
      </c>
      <c r="D2084" s="18" t="s">
        <v>1004</v>
      </c>
      <c r="E2084" s="18" t="s">
        <v>1005</v>
      </c>
      <c r="F2084" s="58" t="s">
        <v>3421</v>
      </c>
      <c r="G2084" s="18" t="s">
        <v>8550</v>
      </c>
      <c r="H2084" s="58">
        <v>119000</v>
      </c>
      <c r="I2084" s="58">
        <v>2610000</v>
      </c>
      <c r="J2084" s="60" t="str">
        <f t="shared" si="4503"/>
        <v>L</v>
      </c>
      <c r="K2084" s="60" t="str">
        <f t="shared" si="4504"/>
        <v>L</v>
      </c>
      <c r="L2084" s="60" t="str">
        <f t="shared" si="4505"/>
        <v>L</v>
      </c>
      <c r="M2084" s="60" t="str">
        <f t="shared" si="4506"/>
        <v>L</v>
      </c>
      <c r="N2084" s="18" t="s">
        <v>132</v>
      </c>
      <c r="O2084" s="21" t="s">
        <v>198</v>
      </c>
      <c r="T2084" s="69" t="str">
        <f t="shared" si="4507"/>
        <v>U</v>
      </c>
      <c r="U2084" s="18" t="s">
        <v>262</v>
      </c>
      <c r="V2084" s="63" t="s">
        <v>4378</v>
      </c>
      <c r="X2084" s="21" t="s">
        <v>133</v>
      </c>
      <c r="Y2084" s="69" t="s">
        <v>7353</v>
      </c>
      <c r="Z2084" s="69" t="str">
        <f t="shared" si="4508"/>
        <v>U</v>
      </c>
      <c r="AA2084" s="72"/>
      <c r="AB2084" s="69" t="s">
        <v>198</v>
      </c>
      <c r="AC2084" s="34">
        <v>7.91</v>
      </c>
      <c r="AD2084" s="31"/>
      <c r="AE2084" s="30"/>
      <c r="AF2084" s="30"/>
      <c r="AG2084" s="31"/>
      <c r="AH2084" s="31"/>
      <c r="AI2084" s="33"/>
      <c r="AJ2084" s="33"/>
      <c r="AK2084" s="33"/>
      <c r="AL2084" s="33"/>
      <c r="AM2084" s="33"/>
      <c r="AN2084" s="222"/>
      <c r="AO2084" s="228" t="s">
        <v>133</v>
      </c>
      <c r="AP2084" s="31"/>
      <c r="AQ2084" s="31"/>
      <c r="AR2084" s="31"/>
      <c r="AS2084" s="31"/>
      <c r="AT2084" s="31"/>
      <c r="AU2084" s="31"/>
      <c r="AV2084" s="53" t="s">
        <v>198</v>
      </c>
      <c r="AW2084" s="30"/>
      <c r="AX2084" s="53" t="str">
        <f t="shared" si="4604"/>
        <v>U</v>
      </c>
      <c r="AY2084" s="31"/>
      <c r="AZ2084" s="31"/>
      <c r="BA2084" s="31"/>
      <c r="BB2084" s="31"/>
      <c r="BC2084" s="31"/>
      <c r="BD2084" s="31"/>
      <c r="BE2084" s="31"/>
      <c r="BF2084" s="31"/>
      <c r="BH2084" s="17" t="str">
        <f t="shared" si="4480"/>
        <v/>
      </c>
      <c r="BI2084" s="18" t="s">
        <v>8245</v>
      </c>
      <c r="BJ2084" s="17">
        <f t="shared" si="4480"/>
        <v>1</v>
      </c>
      <c r="BK2084" s="18" t="s">
        <v>8246</v>
      </c>
      <c r="BL2084" s="17">
        <f t="shared" si="4509"/>
        <v>1</v>
      </c>
      <c r="BM2084" s="18" t="s">
        <v>8255</v>
      </c>
      <c r="BN2084" s="17">
        <f t="shared" si="4510"/>
        <v>1</v>
      </c>
      <c r="BP2084" s="17" t="str">
        <f t="shared" si="4511"/>
        <v/>
      </c>
      <c r="BR2084" s="17" t="str">
        <f t="shared" si="4512"/>
        <v/>
      </c>
      <c r="BT2084" s="17" t="str">
        <f t="shared" si="4513"/>
        <v/>
      </c>
      <c r="BV2084" s="17" t="str">
        <f t="shared" si="4514"/>
        <v/>
      </c>
      <c r="BX2084" s="17" t="str">
        <f t="shared" si="4515"/>
        <v/>
      </c>
      <c r="BZ2084" s="17" t="str">
        <f t="shared" si="4516"/>
        <v/>
      </c>
      <c r="CB2084" s="17" t="str">
        <f t="shared" si="4517"/>
        <v/>
      </c>
      <c r="CD2084" s="17" t="str">
        <f t="shared" si="4518"/>
        <v/>
      </c>
      <c r="CF2084" s="17" t="str">
        <f t="shared" si="4519"/>
        <v/>
      </c>
      <c r="CH2084" s="17" t="str">
        <f t="shared" si="4520"/>
        <v/>
      </c>
      <c r="CJ2084" s="17" t="str">
        <f t="shared" si="4521"/>
        <v/>
      </c>
      <c r="CL2084" s="17" t="str">
        <f t="shared" si="4522"/>
        <v/>
      </c>
      <c r="CN2084" s="17" t="str">
        <f t="shared" si="4523"/>
        <v/>
      </c>
      <c r="CP2084" s="17" t="str">
        <f t="shared" si="4524"/>
        <v/>
      </c>
      <c r="CQ2084" s="18" t="s">
        <v>8345</v>
      </c>
      <c r="CR2084" s="17">
        <f t="shared" si="4525"/>
        <v>1</v>
      </c>
      <c r="CS2084" s="18" t="s">
        <v>8378</v>
      </c>
      <c r="CT2084" s="17">
        <f t="shared" si="4526"/>
        <v>1</v>
      </c>
      <c r="CU2084" s="18" t="s">
        <v>8396</v>
      </c>
      <c r="CV2084" s="17">
        <f t="shared" si="4527"/>
        <v>1</v>
      </c>
      <c r="CX2084" s="17" t="str">
        <f t="shared" si="4528"/>
        <v/>
      </c>
      <c r="CZ2084" s="17" t="str">
        <f t="shared" si="4529"/>
        <v/>
      </c>
      <c r="DB2084" s="17" t="str">
        <f t="shared" si="4530"/>
        <v/>
      </c>
      <c r="DD2084" s="17" t="str">
        <f t="shared" si="4531"/>
        <v/>
      </c>
      <c r="DF2084" s="17" t="str">
        <f t="shared" si="4532"/>
        <v/>
      </c>
      <c r="DH2084" s="17" t="str">
        <f t="shared" si="4533"/>
        <v/>
      </c>
      <c r="DJ2084" s="17" t="str">
        <f t="shared" si="4534"/>
        <v/>
      </c>
      <c r="DL2084" s="17" t="str">
        <f t="shared" si="4535"/>
        <v/>
      </c>
      <c r="DN2084" s="17" t="str">
        <f t="shared" si="4536"/>
        <v/>
      </c>
      <c r="DO2084" s="18" t="s">
        <v>8248</v>
      </c>
      <c r="DP2084" s="17">
        <f t="shared" si="4537"/>
        <v>1</v>
      </c>
      <c r="DR2084" s="17" t="str">
        <f t="shared" si="4538"/>
        <v/>
      </c>
      <c r="DS2084" s="18" t="s">
        <v>8324</v>
      </c>
      <c r="DT2084" s="17">
        <f t="shared" si="4539"/>
        <v>1</v>
      </c>
      <c r="DU2084" s="18" t="s">
        <v>8249</v>
      </c>
      <c r="DV2084" s="17">
        <f t="shared" si="4540"/>
        <v>1</v>
      </c>
      <c r="DW2084" s="18" t="s">
        <v>8257</v>
      </c>
      <c r="DX2084" s="17">
        <f t="shared" si="4541"/>
        <v>1</v>
      </c>
      <c r="DZ2084" s="17" t="str">
        <f t="shared" si="4542"/>
        <v/>
      </c>
      <c r="EB2084" s="17" t="str">
        <f t="shared" si="4543"/>
        <v/>
      </c>
      <c r="ED2084" s="17" t="str">
        <f t="shared" si="4544"/>
        <v/>
      </c>
      <c r="EF2084" s="17" t="str">
        <f t="shared" si="4545"/>
        <v/>
      </c>
      <c r="EH2084" s="17" t="str">
        <f t="shared" si="4546"/>
        <v/>
      </c>
      <c r="EJ2084" s="17" t="str">
        <f t="shared" si="4547"/>
        <v/>
      </c>
      <c r="EL2084" s="17" t="str">
        <f t="shared" si="4548"/>
        <v/>
      </c>
      <c r="EN2084" s="17" t="str">
        <f t="shared" si="4549"/>
        <v/>
      </c>
      <c r="EP2084" s="17" t="str">
        <f t="shared" si="4550"/>
        <v/>
      </c>
      <c r="ER2084" s="17" t="str">
        <f t="shared" si="4551"/>
        <v/>
      </c>
      <c r="ET2084" s="17" t="str">
        <f t="shared" si="4552"/>
        <v/>
      </c>
      <c r="EV2084" s="17" t="str">
        <f t="shared" si="4553"/>
        <v/>
      </c>
      <c r="EX2084" s="17" t="str">
        <f t="shared" si="4554"/>
        <v/>
      </c>
      <c r="EZ2084" s="17" t="str">
        <f t="shared" si="4555"/>
        <v/>
      </c>
      <c r="FB2084" s="17" t="str">
        <f t="shared" si="4556"/>
        <v/>
      </c>
      <c r="FD2084" s="17" t="str">
        <f t="shared" si="4557"/>
        <v/>
      </c>
      <c r="FE2084" s="17" t="s">
        <v>7575</v>
      </c>
      <c r="FF2084" s="17" t="s">
        <v>7353</v>
      </c>
      <c r="FG2084" s="17" t="s">
        <v>7571</v>
      </c>
      <c r="FH2084" s="17" t="s">
        <v>7353</v>
      </c>
      <c r="FI2084" s="17" t="s">
        <v>7353</v>
      </c>
      <c r="FJ2084" s="17" t="s">
        <v>7353</v>
      </c>
      <c r="FK2084" s="17" t="s">
        <v>7353</v>
      </c>
      <c r="FL2084" s="17" t="s">
        <v>7353</v>
      </c>
      <c r="FM2084" s="18" t="s">
        <v>6083</v>
      </c>
      <c r="FN2084" s="18">
        <f t="shared" si="4481"/>
        <v>0.3</v>
      </c>
      <c r="FO2084" s="18">
        <f t="shared" si="4605"/>
        <v>3</v>
      </c>
      <c r="FP2084" s="18">
        <f t="shared" si="4606"/>
        <v>10</v>
      </c>
      <c r="FQ2084" s="18">
        <f t="shared" si="4607"/>
        <v>4</v>
      </c>
      <c r="FR2084" s="18">
        <f t="shared" si="4482"/>
        <v>0.4</v>
      </c>
      <c r="FS2084" s="9" t="s">
        <v>198</v>
      </c>
      <c r="FU2084" s="21" t="s">
        <v>198</v>
      </c>
      <c r="FV2084" s="18" t="s">
        <v>1140</v>
      </c>
      <c r="FW2084" s="21" t="s">
        <v>299</v>
      </c>
      <c r="FX2084" s="18">
        <v>0</v>
      </c>
      <c r="FY2084" s="18">
        <v>1</v>
      </c>
      <c r="FZ2084" s="18">
        <f t="shared" si="4558"/>
        <v>1</v>
      </c>
      <c r="GA2084" s="18">
        <v>0</v>
      </c>
      <c r="GB2084" s="18">
        <v>0</v>
      </c>
      <c r="GC2084" s="18" t="s">
        <v>299</v>
      </c>
      <c r="GD2084" s="18">
        <f t="shared" si="4559"/>
        <v>2</v>
      </c>
      <c r="GE2084" s="18" t="s">
        <v>198</v>
      </c>
      <c r="GF2084" s="18">
        <f t="shared" si="4559"/>
        <v>0</v>
      </c>
      <c r="GG2084" s="18" t="s">
        <v>198</v>
      </c>
      <c r="GH2084" s="18">
        <f t="shared" si="4560"/>
        <v>0</v>
      </c>
      <c r="GI2084" s="18" t="s">
        <v>4378</v>
      </c>
      <c r="GJ2084" s="18">
        <f t="shared" si="4561"/>
        <v>1</v>
      </c>
      <c r="GK2084" s="18" t="s">
        <v>198</v>
      </c>
      <c r="GL2084" s="18">
        <f t="shared" si="4561"/>
        <v>2</v>
      </c>
      <c r="GM2084" s="228" t="s">
        <v>198</v>
      </c>
      <c r="GN2084" s="18">
        <f t="shared" si="4562"/>
        <v>2</v>
      </c>
      <c r="GQ2084" s="18" t="str">
        <f t="shared" si="4483"/>
        <v>L</v>
      </c>
      <c r="GR2084" s="18">
        <f t="shared" si="4563"/>
        <v>0</v>
      </c>
      <c r="GS2084" s="18">
        <f t="shared" si="4564"/>
        <v>7</v>
      </c>
      <c r="GT2084" s="21" t="str">
        <f t="shared" si="4565"/>
        <v>H</v>
      </c>
      <c r="GU2084" s="18" t="s">
        <v>5241</v>
      </c>
      <c r="GV2084" s="18" t="s">
        <v>165</v>
      </c>
      <c r="GW2084" s="18" t="s">
        <v>1847</v>
      </c>
      <c r="GY2084" s="25" t="s">
        <v>6615</v>
      </c>
      <c r="GZ2084" s="18" t="s">
        <v>0</v>
      </c>
      <c r="HA2084" s="18" t="s">
        <v>7307</v>
      </c>
      <c r="HB2084" s="21" t="s">
        <v>299</v>
      </c>
      <c r="HD2084" s="21" t="str">
        <f t="shared" si="4566"/>
        <v>L</v>
      </c>
      <c r="HF2084" s="21" t="s">
        <v>198</v>
      </c>
      <c r="HH2084" s="69" t="str">
        <f t="shared" si="4567"/>
        <v>L</v>
      </c>
      <c r="HM2084" s="18" t="s">
        <v>7353</v>
      </c>
      <c r="HN2084" s="69" t="s">
        <v>133</v>
      </c>
      <c r="HO2084" s="72"/>
      <c r="HP2084" s="72"/>
      <c r="HQ2084" s="72"/>
      <c r="HR2084" s="72"/>
      <c r="HS2084" s="72"/>
      <c r="HT2084" s="72"/>
      <c r="HU2084" s="72"/>
      <c r="HV2084" s="72"/>
      <c r="HW2084" s="72"/>
      <c r="HX2084" s="72"/>
      <c r="HY2084" s="72"/>
      <c r="IA2084" s="21" t="s">
        <v>198</v>
      </c>
      <c r="IC2084" s="21" t="s">
        <v>198</v>
      </c>
      <c r="IE2084" s="68"/>
      <c r="IF2084" s="69" t="s">
        <v>133</v>
      </c>
      <c r="II2084" s="21" t="s">
        <v>198</v>
      </c>
      <c r="IK2084" s="21" t="s">
        <v>198</v>
      </c>
      <c r="IM2084" s="21" t="s">
        <v>198</v>
      </c>
      <c r="IO2084" s="21" t="s">
        <v>198</v>
      </c>
      <c r="IQ2084" s="17" t="str">
        <f t="shared" si="4484"/>
        <v/>
      </c>
      <c r="IS2084" s="17" t="str">
        <f t="shared" si="4484"/>
        <v/>
      </c>
      <c r="IU2084" s="17" t="str">
        <f t="shared" si="4568"/>
        <v/>
      </c>
      <c r="IV2084" s="72"/>
      <c r="IW2084" s="72"/>
      <c r="IX2084" s="72"/>
      <c r="IY2084" s="72"/>
      <c r="IZ2084" s="72" t="str">
        <f t="shared" si="4485"/>
        <v/>
      </c>
      <c r="JA2084" s="72" t="str">
        <f t="shared" si="4486"/>
        <v/>
      </c>
      <c r="JB2084" s="72"/>
      <c r="JC2084" s="72" t="str">
        <f t="shared" si="4569"/>
        <v/>
      </c>
      <c r="JD2084" s="72"/>
      <c r="JE2084" s="72" t="str">
        <f t="shared" si="4570"/>
        <v/>
      </c>
      <c r="JF2084" s="72"/>
      <c r="JG2084" s="72"/>
      <c r="JH2084" s="72"/>
      <c r="JI2084" s="72" t="str">
        <f t="shared" si="4478"/>
        <v/>
      </c>
      <c r="JJ2084" s="72" t="str">
        <f t="shared" si="4487"/>
        <v/>
      </c>
      <c r="JL2084" s="17" t="str">
        <f t="shared" si="4571"/>
        <v/>
      </c>
      <c r="JN2084" s="17" t="str">
        <f t="shared" si="4572"/>
        <v/>
      </c>
      <c r="JP2084" s="17" t="str">
        <f t="shared" si="4573"/>
        <v/>
      </c>
      <c r="JR2084" s="17" t="str">
        <f t="shared" si="4574"/>
        <v/>
      </c>
      <c r="JT2084" s="17" t="str">
        <f t="shared" si="4575"/>
        <v/>
      </c>
      <c r="JV2084" s="17" t="str">
        <f t="shared" si="4576"/>
        <v/>
      </c>
      <c r="JX2084" s="17" t="str">
        <f t="shared" si="4577"/>
        <v/>
      </c>
      <c r="JY2084" s="72"/>
      <c r="JZ2084" s="72"/>
      <c r="KA2084" s="72"/>
      <c r="KB2084" s="72"/>
      <c r="KC2084" s="72"/>
      <c r="KD2084" s="72" t="str">
        <f t="shared" si="4488"/>
        <v/>
      </c>
      <c r="KE2084" s="72" t="str">
        <f t="shared" si="4489"/>
        <v/>
      </c>
      <c r="KF2084" s="72"/>
      <c r="KG2084" s="72" t="str">
        <f t="shared" si="4578"/>
        <v/>
      </c>
      <c r="KH2084" s="72"/>
      <c r="KI2084" s="72" t="str">
        <f t="shared" si="4579"/>
        <v/>
      </c>
      <c r="KJ2084" s="72"/>
      <c r="KK2084" s="72" t="str">
        <f t="shared" si="4580"/>
        <v/>
      </c>
      <c r="KL2084" s="72"/>
      <c r="KM2084" s="72"/>
      <c r="KN2084" s="72"/>
      <c r="KO2084" s="72"/>
      <c r="KP2084" s="72"/>
      <c r="KQ2084" s="72"/>
      <c r="KR2084" s="72"/>
      <c r="KS2084" s="72" t="str">
        <f t="shared" si="4581"/>
        <v/>
      </c>
      <c r="KT2084" s="72"/>
      <c r="KU2084" s="72" t="str">
        <f t="shared" si="4582"/>
        <v/>
      </c>
      <c r="KV2084" s="72"/>
      <c r="KW2084" s="72"/>
      <c r="KX2084" s="72" t="str">
        <f t="shared" si="4490"/>
        <v/>
      </c>
      <c r="KY2084" s="72"/>
      <c r="KZ2084" s="72"/>
      <c r="LA2084" s="72"/>
      <c r="LB2084" s="72" t="str">
        <f t="shared" si="4491"/>
        <v/>
      </c>
      <c r="LD2084" s="17" t="str">
        <f t="shared" si="4583"/>
        <v/>
      </c>
      <c r="LF2084" s="17" t="str">
        <f t="shared" si="4584"/>
        <v/>
      </c>
      <c r="LH2084" s="17" t="str">
        <f t="shared" si="4585"/>
        <v/>
      </c>
      <c r="LJ2084" s="17" t="str">
        <f t="shared" si="4586"/>
        <v/>
      </c>
      <c r="LL2084" s="17" t="str">
        <f t="shared" si="4587"/>
        <v/>
      </c>
      <c r="LN2084" s="17" t="str">
        <f t="shared" si="4588"/>
        <v/>
      </c>
      <c r="LP2084" s="17" t="str">
        <f t="shared" si="4589"/>
        <v/>
      </c>
      <c r="LR2084" s="17" t="str">
        <f t="shared" si="4590"/>
        <v/>
      </c>
      <c r="LT2084" s="17" t="str">
        <f t="shared" si="4591"/>
        <v/>
      </c>
      <c r="LV2084" s="17" t="str">
        <f t="shared" si="4592"/>
        <v/>
      </c>
      <c r="LX2084" s="17" t="str">
        <f t="shared" si="4593"/>
        <v/>
      </c>
      <c r="LZ2084" s="17" t="str">
        <f t="shared" si="4594"/>
        <v/>
      </c>
      <c r="MB2084" s="17" t="str">
        <f t="shared" si="4595"/>
        <v/>
      </c>
      <c r="MD2084" s="17" t="str">
        <f t="shared" si="4492"/>
        <v/>
      </c>
      <c r="MF2084" s="17" t="str">
        <f t="shared" si="4596"/>
        <v/>
      </c>
      <c r="MG2084" s="17"/>
      <c r="MH2084" s="17" t="str">
        <f t="shared" si="4597"/>
        <v/>
      </c>
      <c r="MI2084" s="17"/>
      <c r="MJ2084" s="17" t="str">
        <f t="shared" si="4598"/>
        <v/>
      </c>
      <c r="ML2084" s="17"/>
      <c r="MM2084" s="18" t="s">
        <v>162</v>
      </c>
      <c r="MN2084" s="69">
        <f t="shared" si="4599"/>
        <v>0</v>
      </c>
      <c r="MO2084" s="21" t="str">
        <f t="shared" si="4600"/>
        <v>L</v>
      </c>
      <c r="MQ2084" s="17" t="str">
        <f t="shared" si="4493"/>
        <v/>
      </c>
      <c r="MS2084" s="17" t="str">
        <f t="shared" si="4494"/>
        <v/>
      </c>
      <c r="MU2084" s="17" t="str">
        <f t="shared" si="4495"/>
        <v/>
      </c>
      <c r="MW2084" s="17" t="str">
        <f t="shared" si="4496"/>
        <v/>
      </c>
      <c r="MY2084" s="17" t="str">
        <f t="shared" si="4497"/>
        <v/>
      </c>
      <c r="NA2084" s="17" t="str">
        <f t="shared" si="4498"/>
        <v/>
      </c>
      <c r="NC2084" s="17" t="str">
        <f t="shared" si="4499"/>
        <v/>
      </c>
      <c r="NH2084" s="18" t="str">
        <f t="shared" si="4500"/>
        <v/>
      </c>
      <c r="NI2084" s="18" t="str">
        <f t="shared" si="4501"/>
        <v/>
      </c>
      <c r="NM2084" s="18" t="str">
        <f t="shared" si="4477"/>
        <v/>
      </c>
      <c r="NN2084" s="18" t="str">
        <f t="shared" si="4476"/>
        <v/>
      </c>
      <c r="NO2084" s="21">
        <f t="shared" si="4502"/>
        <v>0</v>
      </c>
      <c r="NP2084" s="21" t="str">
        <f t="shared" si="4601"/>
        <v>L</v>
      </c>
      <c r="NS2084" s="18" t="s">
        <v>259</v>
      </c>
      <c r="NX2084" s="18">
        <f t="shared" si="4602"/>
        <v>0</v>
      </c>
      <c r="NY2084" s="18">
        <f t="shared" si="4609"/>
        <v>0</v>
      </c>
      <c r="NZ2084" s="18">
        <f t="shared" si="4610"/>
        <v>1</v>
      </c>
      <c r="OA2084" s="18">
        <f t="shared" si="4611"/>
        <v>0</v>
      </c>
      <c r="OB2084" s="18">
        <f t="shared" si="4612"/>
        <v>0</v>
      </c>
      <c r="OC2084" s="18">
        <f t="shared" si="4613"/>
        <v>0</v>
      </c>
      <c r="OD2084" s="17">
        <f t="shared" si="4614"/>
        <v>1</v>
      </c>
      <c r="OE2084" s="20">
        <f t="shared" si="4479"/>
        <v>0</v>
      </c>
      <c r="OF2084" s="69" t="str">
        <f>IF(OE2084=0,"L",IF(OE2084=1,"L",IF(OE2084=2,"H",IF(OE2084=3,"H",IF(OE2084=4,"H",IF(OE2084=5,"H"))))))</f>
        <v>L</v>
      </c>
      <c r="OG2084" s="122"/>
      <c r="OH2084" s="21" t="str">
        <f t="shared" si="4608"/>
        <v>H</v>
      </c>
      <c r="OI2084" s="69" t="str">
        <f t="shared" si="4603"/>
        <v>L</v>
      </c>
      <c r="OJ2084" s="17"/>
      <c r="OL2084" s="17"/>
      <c r="OM2084" s="17"/>
      <c r="OQ2084" s="18">
        <v>1</v>
      </c>
      <c r="OR2084" s="18" t="s">
        <v>500</v>
      </c>
      <c r="OS2084" s="19" t="str">
        <f>IF(OK2084="","NF",IF(OK2084=" ","NF",IF(OK2084="subsistence fisheries", "M", IF(OK2084="commercial","H",IF(OK2084="highly commercial","VH")))))</f>
        <v>NF</v>
      </c>
      <c r="OT2084" s="18">
        <v>1.9917533662584099</v>
      </c>
      <c r="OU2084" s="69" t="s">
        <v>198</v>
      </c>
      <c r="OV2084" s="18">
        <v>0.29538006252712701</v>
      </c>
      <c r="OW2084" s="69" t="s">
        <v>198</v>
      </c>
      <c r="OX2084" s="18">
        <v>2.5326968365245399</v>
      </c>
      <c r="OY2084" s="69" t="s">
        <v>198</v>
      </c>
      <c r="OZ2084" s="18">
        <v>27.2740166982015</v>
      </c>
      <c r="PA2084" s="69" t="s">
        <v>299</v>
      </c>
      <c r="PB2084" s="18">
        <v>3.1186823712454901</v>
      </c>
      <c r="PC2084" s="69" t="s">
        <v>198</v>
      </c>
      <c r="PD2084" s="69" t="s">
        <v>198</v>
      </c>
      <c r="PE2084" s="69" t="s">
        <v>198</v>
      </c>
      <c r="PF2084" s="18">
        <v>0.37041868103875097</v>
      </c>
      <c r="PG2084" s="69" t="s">
        <v>198</v>
      </c>
      <c r="PH2084" s="69" t="s">
        <v>198</v>
      </c>
      <c r="PI2084" s="69" t="s">
        <v>198</v>
      </c>
      <c r="PJ2084" s="18">
        <v>2.3434607386589099</v>
      </c>
      <c r="PK2084" s="69" t="s">
        <v>198</v>
      </c>
      <c r="PL2084" s="69" t="s">
        <v>198</v>
      </c>
      <c r="PM2084" s="69" t="s">
        <v>198</v>
      </c>
      <c r="PN2084" s="18">
        <v>29.327835559844999</v>
      </c>
      <c r="PO2084" s="69" t="s">
        <v>299</v>
      </c>
      <c r="PP2084" s="69" t="s">
        <v>299</v>
      </c>
      <c r="PQ2084" s="69" t="s">
        <v>198</v>
      </c>
      <c r="PR2084" s="18">
        <v>6.2002450691329098</v>
      </c>
      <c r="PS2084" s="69" t="s">
        <v>299</v>
      </c>
      <c r="PT2084" s="18">
        <v>0.29538006252712701</v>
      </c>
      <c r="PU2084" s="69" t="s">
        <v>198</v>
      </c>
      <c r="PV2084" s="18">
        <v>3.5159141090181101</v>
      </c>
      <c r="PW2084" s="69" t="s">
        <v>198</v>
      </c>
      <c r="PX2084" s="18">
        <v>48.538194762335898</v>
      </c>
      <c r="PY2084" s="69" t="s">
        <v>299</v>
      </c>
      <c r="PZ2084" s="18">
        <v>2.2840469678242998</v>
      </c>
      <c r="QA2084" s="69" t="s">
        <v>198</v>
      </c>
      <c r="QB2084" s="18">
        <v>0.23683456910981099</v>
      </c>
      <c r="QC2084" s="69" t="s">
        <v>198</v>
      </c>
      <c r="QD2084" s="18">
        <v>2.3668981062041401</v>
      </c>
      <c r="QE2084" s="69" t="s">
        <v>198</v>
      </c>
      <c r="QF2084" s="18">
        <v>22.254051155514201</v>
      </c>
      <c r="QG2084" s="69" t="s">
        <v>299</v>
      </c>
      <c r="QH2084" s="18">
        <v>72.663532323307507</v>
      </c>
      <c r="QI2084" s="69" t="s">
        <v>198</v>
      </c>
      <c r="QJ2084" s="18">
        <v>24.074701070785501</v>
      </c>
      <c r="QK2084" s="69" t="s">
        <v>198</v>
      </c>
    </row>
    <row r="2085" spans="1:453" s="18" customFormat="1" x14ac:dyDescent="0.25">
      <c r="A2085" s="18" t="s">
        <v>127</v>
      </c>
      <c r="B2085" s="18" t="s">
        <v>128</v>
      </c>
      <c r="C2085" s="18" t="s">
        <v>129</v>
      </c>
      <c r="D2085" s="18" t="s">
        <v>1004</v>
      </c>
      <c r="E2085" s="18" t="s">
        <v>1005</v>
      </c>
      <c r="F2085" s="58" t="s">
        <v>3422</v>
      </c>
      <c r="G2085" s="18" t="s">
        <v>4693</v>
      </c>
      <c r="H2085" s="58">
        <v>116.22693240000001</v>
      </c>
      <c r="I2085" s="58">
        <v>936.72782660000007</v>
      </c>
      <c r="J2085" s="60" t="str">
        <f t="shared" si="4503"/>
        <v>H</v>
      </c>
      <c r="K2085" s="60" t="str">
        <f t="shared" si="4504"/>
        <v>H</v>
      </c>
      <c r="L2085" s="60" t="str">
        <f t="shared" si="4505"/>
        <v>H</v>
      </c>
      <c r="M2085" s="60" t="str">
        <f t="shared" si="4506"/>
        <v>H</v>
      </c>
      <c r="N2085" s="18" t="s">
        <v>218</v>
      </c>
      <c r="O2085" s="21" t="s">
        <v>133</v>
      </c>
      <c r="T2085" s="69" t="str">
        <f t="shared" si="4507"/>
        <v>U</v>
      </c>
      <c r="U2085" s="18" t="s">
        <v>248</v>
      </c>
      <c r="V2085" s="64" t="s">
        <v>4378</v>
      </c>
      <c r="X2085" s="21" t="s">
        <v>133</v>
      </c>
      <c r="Y2085" s="69" t="s">
        <v>7353</v>
      </c>
      <c r="Z2085" s="69" t="str">
        <f t="shared" si="4508"/>
        <v>U</v>
      </c>
      <c r="AA2085" s="72"/>
      <c r="AB2085" s="69" t="s">
        <v>198</v>
      </c>
      <c r="AC2085" s="34">
        <v>6.4409999999999998</v>
      </c>
      <c r="AD2085" s="31"/>
      <c r="AE2085" s="30"/>
      <c r="AF2085" s="30"/>
      <c r="AG2085" s="31"/>
      <c r="AH2085" s="31"/>
      <c r="AI2085" s="33"/>
      <c r="AJ2085" s="33"/>
      <c r="AK2085" s="33"/>
      <c r="AL2085" s="33"/>
      <c r="AM2085" s="33"/>
      <c r="AN2085" s="222"/>
      <c r="AO2085" s="228" t="s">
        <v>133</v>
      </c>
      <c r="AP2085" s="31"/>
      <c r="AQ2085" s="31"/>
      <c r="AR2085" s="31"/>
      <c r="AS2085" s="31"/>
      <c r="AT2085" s="31"/>
      <c r="AU2085" s="31"/>
      <c r="AV2085" s="53" t="s">
        <v>198</v>
      </c>
      <c r="AW2085" s="30"/>
      <c r="AX2085" s="53" t="str">
        <f t="shared" si="4604"/>
        <v>U</v>
      </c>
      <c r="AY2085" s="31"/>
      <c r="AZ2085" s="31"/>
      <c r="BA2085" s="31"/>
      <c r="BB2085" s="31"/>
      <c r="BC2085" s="31"/>
      <c r="BD2085" s="31"/>
      <c r="BE2085" s="31"/>
      <c r="BF2085" s="31"/>
      <c r="BH2085" s="17" t="str">
        <f t="shared" si="4480"/>
        <v/>
      </c>
      <c r="BI2085" s="18" t="s">
        <v>8245</v>
      </c>
      <c r="BJ2085" s="17">
        <f t="shared" si="4480"/>
        <v>1</v>
      </c>
      <c r="BL2085" s="17" t="str">
        <f t="shared" si="4509"/>
        <v/>
      </c>
      <c r="BM2085" s="18" t="s">
        <v>8255</v>
      </c>
      <c r="BN2085" s="17">
        <f t="shared" si="4510"/>
        <v>1</v>
      </c>
      <c r="BP2085" s="17" t="str">
        <f t="shared" si="4511"/>
        <v/>
      </c>
      <c r="BR2085" s="17" t="str">
        <f t="shared" si="4512"/>
        <v/>
      </c>
      <c r="BT2085" s="17" t="str">
        <f t="shared" si="4513"/>
        <v/>
      </c>
      <c r="BV2085" s="17" t="str">
        <f t="shared" si="4514"/>
        <v/>
      </c>
      <c r="BX2085" s="17" t="str">
        <f t="shared" si="4515"/>
        <v/>
      </c>
      <c r="BZ2085" s="17" t="str">
        <f t="shared" si="4516"/>
        <v/>
      </c>
      <c r="CB2085" s="17" t="str">
        <f t="shared" si="4517"/>
        <v/>
      </c>
      <c r="CD2085" s="17" t="str">
        <f t="shared" si="4518"/>
        <v/>
      </c>
      <c r="CF2085" s="17" t="str">
        <f t="shared" si="4519"/>
        <v/>
      </c>
      <c r="CH2085" s="17" t="str">
        <f t="shared" si="4520"/>
        <v/>
      </c>
      <c r="CJ2085" s="17" t="str">
        <f t="shared" si="4521"/>
        <v/>
      </c>
      <c r="CL2085" s="17" t="str">
        <f t="shared" si="4522"/>
        <v/>
      </c>
      <c r="CN2085" s="17" t="str">
        <f t="shared" si="4523"/>
        <v/>
      </c>
      <c r="CP2085" s="17" t="str">
        <f t="shared" si="4524"/>
        <v/>
      </c>
      <c r="CR2085" s="17" t="str">
        <f t="shared" si="4525"/>
        <v/>
      </c>
      <c r="CT2085" s="17" t="str">
        <f t="shared" si="4526"/>
        <v/>
      </c>
      <c r="CV2085" s="17" t="str">
        <f t="shared" si="4527"/>
        <v/>
      </c>
      <c r="CX2085" s="17" t="str">
        <f t="shared" si="4528"/>
        <v/>
      </c>
      <c r="CZ2085" s="17" t="str">
        <f t="shared" si="4529"/>
        <v/>
      </c>
      <c r="DB2085" s="17" t="str">
        <f t="shared" si="4530"/>
        <v/>
      </c>
      <c r="DD2085" s="17" t="str">
        <f t="shared" si="4531"/>
        <v/>
      </c>
      <c r="DF2085" s="17" t="str">
        <f t="shared" si="4532"/>
        <v/>
      </c>
      <c r="DH2085" s="17" t="str">
        <f t="shared" si="4533"/>
        <v/>
      </c>
      <c r="DJ2085" s="17" t="str">
        <f t="shared" si="4534"/>
        <v/>
      </c>
      <c r="DL2085" s="17" t="str">
        <f t="shared" si="4535"/>
        <v/>
      </c>
      <c r="DN2085" s="17" t="str">
        <f t="shared" si="4536"/>
        <v/>
      </c>
      <c r="DO2085" s="18" t="s">
        <v>8248</v>
      </c>
      <c r="DP2085" s="17">
        <f t="shared" si="4537"/>
        <v>1</v>
      </c>
      <c r="DR2085" s="17" t="str">
        <f t="shared" si="4538"/>
        <v/>
      </c>
      <c r="DS2085" s="18" t="s">
        <v>8324</v>
      </c>
      <c r="DT2085" s="17">
        <f t="shared" si="4539"/>
        <v>1</v>
      </c>
      <c r="DV2085" s="17" t="str">
        <f t="shared" si="4540"/>
        <v/>
      </c>
      <c r="DW2085" s="18" t="s">
        <v>8257</v>
      </c>
      <c r="DX2085" s="17">
        <f t="shared" si="4541"/>
        <v>1</v>
      </c>
      <c r="DZ2085" s="17" t="str">
        <f t="shared" si="4542"/>
        <v/>
      </c>
      <c r="EB2085" s="17" t="str">
        <f t="shared" si="4543"/>
        <v/>
      </c>
      <c r="ED2085" s="17" t="str">
        <f t="shared" si="4544"/>
        <v/>
      </c>
      <c r="EF2085" s="17" t="str">
        <f t="shared" si="4545"/>
        <v/>
      </c>
      <c r="EH2085" s="17" t="str">
        <f t="shared" si="4546"/>
        <v/>
      </c>
      <c r="EJ2085" s="17" t="str">
        <f t="shared" si="4547"/>
        <v/>
      </c>
      <c r="EL2085" s="17" t="str">
        <f t="shared" si="4548"/>
        <v/>
      </c>
      <c r="EN2085" s="17" t="str">
        <f t="shared" si="4549"/>
        <v/>
      </c>
      <c r="EP2085" s="17" t="str">
        <f t="shared" si="4550"/>
        <v/>
      </c>
      <c r="ER2085" s="17" t="str">
        <f t="shared" si="4551"/>
        <v/>
      </c>
      <c r="ET2085" s="17" t="str">
        <f t="shared" si="4552"/>
        <v/>
      </c>
      <c r="EV2085" s="17" t="str">
        <f t="shared" si="4553"/>
        <v/>
      </c>
      <c r="EX2085" s="17" t="str">
        <f t="shared" si="4554"/>
        <v/>
      </c>
      <c r="EZ2085" s="17" t="str">
        <f t="shared" si="4555"/>
        <v/>
      </c>
      <c r="FB2085" s="17" t="str">
        <f t="shared" si="4556"/>
        <v/>
      </c>
      <c r="FD2085" s="17" t="str">
        <f t="shared" si="4557"/>
        <v/>
      </c>
      <c r="FE2085" s="17" t="s">
        <v>7353</v>
      </c>
      <c r="FF2085" s="17" t="s">
        <v>7353</v>
      </c>
      <c r="FG2085" s="17" t="s">
        <v>7353</v>
      </c>
      <c r="FH2085" s="17" t="s">
        <v>7353</v>
      </c>
      <c r="FI2085" s="17" t="s">
        <v>7353</v>
      </c>
      <c r="FJ2085" s="17" t="s">
        <v>7353</v>
      </c>
      <c r="FK2085" s="17" t="s">
        <v>7353</v>
      </c>
      <c r="FL2085" s="17" t="s">
        <v>7353</v>
      </c>
      <c r="FN2085" s="18">
        <f t="shared" si="4481"/>
        <v>0.4</v>
      </c>
      <c r="FO2085" s="18">
        <f t="shared" si="4605"/>
        <v>2</v>
      </c>
      <c r="FP2085" s="18">
        <f t="shared" si="4606"/>
        <v>5</v>
      </c>
      <c r="FQ2085" s="18">
        <f t="shared" si="4607"/>
        <v>3</v>
      </c>
      <c r="FR2085" s="18">
        <f t="shared" si="4482"/>
        <v>0.6</v>
      </c>
      <c r="FS2085" s="9" t="s">
        <v>198</v>
      </c>
      <c r="FU2085" s="21" t="s">
        <v>198</v>
      </c>
      <c r="FW2085" s="21" t="s">
        <v>198</v>
      </c>
      <c r="FX2085" s="18">
        <v>0</v>
      </c>
      <c r="FY2085" s="18">
        <v>1</v>
      </c>
      <c r="FZ2085" s="18">
        <f t="shared" si="4558"/>
        <v>1</v>
      </c>
      <c r="GA2085" s="18">
        <v>0</v>
      </c>
      <c r="GB2085" s="18">
        <v>0</v>
      </c>
      <c r="GC2085" s="18" t="s">
        <v>198</v>
      </c>
      <c r="GD2085" s="18">
        <f t="shared" si="4559"/>
        <v>0</v>
      </c>
      <c r="GE2085" s="18" t="s">
        <v>198</v>
      </c>
      <c r="GF2085" s="18">
        <f t="shared" si="4559"/>
        <v>0</v>
      </c>
      <c r="GG2085" s="18" t="s">
        <v>198</v>
      </c>
      <c r="GH2085" s="18">
        <f t="shared" si="4560"/>
        <v>0</v>
      </c>
      <c r="GI2085" s="18" t="s">
        <v>4378</v>
      </c>
      <c r="GJ2085" s="18">
        <f t="shared" si="4561"/>
        <v>1</v>
      </c>
      <c r="GK2085" s="18" t="s">
        <v>4378</v>
      </c>
      <c r="GL2085" s="18">
        <f t="shared" si="4561"/>
        <v>1</v>
      </c>
      <c r="GM2085" s="228" t="s">
        <v>198</v>
      </c>
      <c r="GN2085" s="18">
        <f t="shared" si="4562"/>
        <v>2</v>
      </c>
      <c r="GQ2085" s="18" t="str">
        <f t="shared" si="4483"/>
        <v>L</v>
      </c>
      <c r="GR2085" s="18">
        <f t="shared" si="4563"/>
        <v>0</v>
      </c>
      <c r="GS2085" s="18">
        <f t="shared" si="4564"/>
        <v>4</v>
      </c>
      <c r="GT2085" s="21" t="str">
        <f t="shared" si="4565"/>
        <v>L</v>
      </c>
      <c r="GZ2085" s="18" t="s">
        <v>0</v>
      </c>
      <c r="HB2085" s="21" t="s">
        <v>133</v>
      </c>
      <c r="HD2085" s="21" t="str">
        <f t="shared" si="4566"/>
        <v>L</v>
      </c>
      <c r="HF2085" s="21" t="s">
        <v>198</v>
      </c>
      <c r="HH2085" s="69" t="str">
        <f t="shared" si="4567"/>
        <v>L</v>
      </c>
      <c r="HM2085" s="18" t="s">
        <v>7353</v>
      </c>
      <c r="HN2085" s="69" t="s">
        <v>133</v>
      </c>
      <c r="HO2085" s="72"/>
      <c r="HP2085" s="72"/>
      <c r="HQ2085" s="72"/>
      <c r="HR2085" s="72"/>
      <c r="HS2085" s="72"/>
      <c r="HT2085" s="72"/>
      <c r="HU2085" s="72"/>
      <c r="HV2085" s="72"/>
      <c r="HW2085" s="72"/>
      <c r="HX2085" s="72"/>
      <c r="HY2085" s="72"/>
      <c r="IA2085" s="21" t="s">
        <v>198</v>
      </c>
      <c r="IC2085" s="21" t="s">
        <v>198</v>
      </c>
      <c r="IE2085" s="68"/>
      <c r="IF2085" s="69" t="s">
        <v>133</v>
      </c>
      <c r="II2085" s="21" t="s">
        <v>198</v>
      </c>
      <c r="IK2085" s="21" t="s">
        <v>198</v>
      </c>
      <c r="IM2085" s="21" t="s">
        <v>198</v>
      </c>
      <c r="IO2085" s="21" t="s">
        <v>198</v>
      </c>
      <c r="IQ2085" s="17" t="str">
        <f t="shared" si="4484"/>
        <v/>
      </c>
      <c r="IS2085" s="17" t="str">
        <f t="shared" si="4484"/>
        <v/>
      </c>
      <c r="IU2085" s="17" t="str">
        <f t="shared" si="4568"/>
        <v/>
      </c>
      <c r="IV2085" s="72"/>
      <c r="IW2085" s="72"/>
      <c r="IX2085" s="72"/>
      <c r="IY2085" s="72"/>
      <c r="IZ2085" s="72" t="str">
        <f t="shared" si="4485"/>
        <v/>
      </c>
      <c r="JA2085" s="72" t="str">
        <f t="shared" si="4486"/>
        <v/>
      </c>
      <c r="JB2085" s="72"/>
      <c r="JC2085" s="72" t="str">
        <f t="shared" si="4569"/>
        <v/>
      </c>
      <c r="JD2085" s="72"/>
      <c r="JE2085" s="72" t="str">
        <f t="shared" si="4570"/>
        <v/>
      </c>
      <c r="JF2085" s="72"/>
      <c r="JG2085" s="72"/>
      <c r="JH2085" s="72"/>
      <c r="JI2085" s="72" t="str">
        <f t="shared" si="4478"/>
        <v/>
      </c>
      <c r="JJ2085" s="72" t="str">
        <f t="shared" si="4487"/>
        <v/>
      </c>
      <c r="JL2085" s="17" t="str">
        <f t="shared" si="4571"/>
        <v/>
      </c>
      <c r="JN2085" s="17" t="str">
        <f t="shared" si="4572"/>
        <v/>
      </c>
      <c r="JP2085" s="17" t="str">
        <f t="shared" si="4573"/>
        <v/>
      </c>
      <c r="JR2085" s="17" t="str">
        <f t="shared" si="4574"/>
        <v/>
      </c>
      <c r="JT2085" s="17" t="str">
        <f t="shared" si="4575"/>
        <v/>
      </c>
      <c r="JV2085" s="17" t="str">
        <f t="shared" si="4576"/>
        <v/>
      </c>
      <c r="JX2085" s="17" t="str">
        <f t="shared" si="4577"/>
        <v/>
      </c>
      <c r="JY2085" s="72"/>
      <c r="JZ2085" s="72"/>
      <c r="KA2085" s="72"/>
      <c r="KB2085" s="72"/>
      <c r="KC2085" s="72"/>
      <c r="KD2085" s="72" t="str">
        <f t="shared" si="4488"/>
        <v/>
      </c>
      <c r="KE2085" s="72" t="str">
        <f t="shared" si="4489"/>
        <v/>
      </c>
      <c r="KF2085" s="72"/>
      <c r="KG2085" s="72" t="str">
        <f t="shared" si="4578"/>
        <v/>
      </c>
      <c r="KH2085" s="72"/>
      <c r="KI2085" s="72" t="str">
        <f t="shared" si="4579"/>
        <v/>
      </c>
      <c r="KJ2085" s="72"/>
      <c r="KK2085" s="72" t="str">
        <f t="shared" si="4580"/>
        <v/>
      </c>
      <c r="KL2085" s="72"/>
      <c r="KM2085" s="72"/>
      <c r="KN2085" s="72"/>
      <c r="KO2085" s="72"/>
      <c r="KP2085" s="72"/>
      <c r="KQ2085" s="72"/>
      <c r="KR2085" s="72"/>
      <c r="KS2085" s="72" t="str">
        <f t="shared" si="4581"/>
        <v/>
      </c>
      <c r="KT2085" s="72"/>
      <c r="KU2085" s="72" t="str">
        <f t="shared" si="4582"/>
        <v/>
      </c>
      <c r="KV2085" s="72"/>
      <c r="KW2085" s="72"/>
      <c r="KX2085" s="72" t="str">
        <f t="shared" si="4490"/>
        <v/>
      </c>
      <c r="KY2085" s="72"/>
      <c r="KZ2085" s="72"/>
      <c r="LA2085" s="72"/>
      <c r="LB2085" s="72" t="str">
        <f t="shared" si="4491"/>
        <v/>
      </c>
      <c r="LD2085" s="17" t="str">
        <f t="shared" si="4583"/>
        <v/>
      </c>
      <c r="LF2085" s="17" t="str">
        <f t="shared" si="4584"/>
        <v/>
      </c>
      <c r="LH2085" s="17" t="str">
        <f t="shared" si="4585"/>
        <v/>
      </c>
      <c r="LJ2085" s="17" t="str">
        <f t="shared" si="4586"/>
        <v/>
      </c>
      <c r="LL2085" s="17" t="str">
        <f t="shared" si="4587"/>
        <v/>
      </c>
      <c r="LN2085" s="17" t="str">
        <f t="shared" si="4588"/>
        <v/>
      </c>
      <c r="LP2085" s="17" t="str">
        <f t="shared" si="4589"/>
        <v/>
      </c>
      <c r="LR2085" s="17" t="str">
        <f t="shared" si="4590"/>
        <v/>
      </c>
      <c r="LT2085" s="17" t="str">
        <f t="shared" si="4591"/>
        <v/>
      </c>
      <c r="LV2085" s="17" t="str">
        <f t="shared" si="4592"/>
        <v/>
      </c>
      <c r="LX2085" s="17" t="str">
        <f t="shared" si="4593"/>
        <v/>
      </c>
      <c r="LZ2085" s="17" t="str">
        <f t="shared" si="4594"/>
        <v/>
      </c>
      <c r="MB2085" s="17" t="str">
        <f t="shared" si="4595"/>
        <v/>
      </c>
      <c r="MD2085" s="17" t="str">
        <f t="shared" si="4492"/>
        <v/>
      </c>
      <c r="MF2085" s="17" t="str">
        <f t="shared" si="4596"/>
        <v/>
      </c>
      <c r="MG2085" s="17"/>
      <c r="MH2085" s="17" t="str">
        <f t="shared" si="4597"/>
        <v/>
      </c>
      <c r="MI2085" s="17"/>
      <c r="MJ2085" s="17" t="str">
        <f t="shared" si="4598"/>
        <v/>
      </c>
      <c r="ML2085" s="17"/>
      <c r="MN2085" s="69">
        <f t="shared" si="4599"/>
        <v>0</v>
      </c>
      <c r="MO2085" s="21" t="str">
        <f t="shared" si="4600"/>
        <v>L</v>
      </c>
      <c r="MQ2085" s="17" t="str">
        <f t="shared" si="4493"/>
        <v/>
      </c>
      <c r="MS2085" s="17" t="str">
        <f t="shared" si="4494"/>
        <v/>
      </c>
      <c r="MU2085" s="17" t="str">
        <f t="shared" si="4495"/>
        <v/>
      </c>
      <c r="MW2085" s="17" t="str">
        <f t="shared" si="4496"/>
        <v/>
      </c>
      <c r="MY2085" s="17" t="str">
        <f t="shared" si="4497"/>
        <v/>
      </c>
      <c r="NA2085" s="17" t="str">
        <f t="shared" si="4498"/>
        <v/>
      </c>
      <c r="NC2085" s="17" t="str">
        <f t="shared" si="4499"/>
        <v/>
      </c>
      <c r="NH2085" s="18" t="str">
        <f t="shared" si="4500"/>
        <v/>
      </c>
      <c r="NI2085" s="18" t="str">
        <f t="shared" si="4501"/>
        <v/>
      </c>
      <c r="NM2085" s="18" t="str">
        <f t="shared" si="4477"/>
        <v/>
      </c>
      <c r="NN2085" s="18" t="str">
        <f t="shared" si="4476"/>
        <v/>
      </c>
      <c r="NO2085" s="21">
        <f t="shared" si="4502"/>
        <v>0</v>
      </c>
      <c r="NP2085" s="21" t="str">
        <f t="shared" si="4601"/>
        <v>L</v>
      </c>
      <c r="NX2085" s="18">
        <f t="shared" si="4602"/>
        <v>0</v>
      </c>
      <c r="NY2085" s="18">
        <f t="shared" si="4609"/>
        <v>0</v>
      </c>
      <c r="NZ2085" s="18">
        <f t="shared" si="4610"/>
        <v>0</v>
      </c>
      <c r="OA2085" s="18">
        <f t="shared" si="4611"/>
        <v>0</v>
      </c>
      <c r="OB2085" s="18">
        <f t="shared" si="4612"/>
        <v>0</v>
      </c>
      <c r="OC2085" s="18">
        <f t="shared" si="4613"/>
        <v>0</v>
      </c>
      <c r="OD2085" s="17">
        <f t="shared" si="4614"/>
        <v>0</v>
      </c>
      <c r="OE2085" s="20">
        <f t="shared" si="4479"/>
        <v>0</v>
      </c>
      <c r="OF2085" s="69" t="str">
        <f>IF(OE2085=0,"L",IF(OE2085=1,"L",IF(OE2085=2,"H",IF(OE2085=3,"H",IF(OE2085=4,"H",IF(OE2085=5,"H"))))))</f>
        <v>L</v>
      </c>
      <c r="OG2085" s="122"/>
      <c r="OH2085" s="21" t="str">
        <f t="shared" si="4608"/>
        <v>L</v>
      </c>
      <c r="OI2085" s="69" t="str">
        <f t="shared" si="4603"/>
        <v>L</v>
      </c>
      <c r="OJ2085" s="17"/>
      <c r="OL2085" s="17"/>
      <c r="OM2085" s="17"/>
      <c r="OQ2085" s="18">
        <v>0</v>
      </c>
      <c r="OS2085" s="19" t="str">
        <f>IF(OK2085="","NF",IF(OK2085=" ","NF",IF(OK2085="subsistence fisheries", "M", IF(OK2085="commercial","H",IF(OK2085="highly commercial","VH")))))</f>
        <v>NF</v>
      </c>
      <c r="OT2085" s="18">
        <v>0.20833206176757799</v>
      </c>
      <c r="OU2085" s="69" t="s">
        <v>198</v>
      </c>
      <c r="OV2085" s="18">
        <v>0.72222232818603505</v>
      </c>
      <c r="OW2085" s="69" t="s">
        <v>299</v>
      </c>
      <c r="OX2085" s="18">
        <v>2.25</v>
      </c>
      <c r="OY2085" s="69" t="s">
        <v>198</v>
      </c>
      <c r="OZ2085" s="18">
        <v>27.833328247070298</v>
      </c>
      <c r="PA2085" s="69" t="s">
        <v>299</v>
      </c>
      <c r="PB2085" s="18">
        <v>0.236114501953125</v>
      </c>
      <c r="PC2085" s="69" t="s">
        <v>198</v>
      </c>
      <c r="PD2085" s="69" t="s">
        <v>198</v>
      </c>
      <c r="PE2085" s="69" t="s">
        <v>198</v>
      </c>
      <c r="PF2085" s="18">
        <v>1.1666667461395299</v>
      </c>
      <c r="PG2085" s="69" t="s">
        <v>299</v>
      </c>
      <c r="PH2085" s="69" t="s">
        <v>299</v>
      </c>
      <c r="PI2085" s="69" t="s">
        <v>299</v>
      </c>
      <c r="PJ2085" s="18">
        <v>1.9166717529296899</v>
      </c>
      <c r="PK2085" s="69" t="s">
        <v>198</v>
      </c>
      <c r="PL2085" s="69" t="s">
        <v>198</v>
      </c>
      <c r="PM2085" s="69" t="s">
        <v>198</v>
      </c>
      <c r="PN2085" s="18">
        <v>30.166671752929702</v>
      </c>
      <c r="PO2085" s="69" t="s">
        <v>299</v>
      </c>
      <c r="PP2085" s="69" t="s">
        <v>299</v>
      </c>
      <c r="PQ2085" s="69" t="s">
        <v>299</v>
      </c>
      <c r="PR2085" s="18">
        <v>11.602272033691399</v>
      </c>
      <c r="PS2085" s="69" t="s">
        <v>299</v>
      </c>
      <c r="PT2085" s="18">
        <v>0.72222232818603505</v>
      </c>
      <c r="PU2085" s="69" t="s">
        <v>198</v>
      </c>
      <c r="PV2085" s="18">
        <v>8.6590881347656197</v>
      </c>
      <c r="PW2085" s="69" t="s">
        <v>299</v>
      </c>
      <c r="PX2085" s="18">
        <v>48.749984741210902</v>
      </c>
      <c r="PY2085" s="69" t="s">
        <v>299</v>
      </c>
      <c r="PZ2085" s="18">
        <v>8.3332061767578097E-2</v>
      </c>
      <c r="QA2085" s="69" t="s">
        <v>198</v>
      </c>
      <c r="QB2085" s="18">
        <v>0.68055558204650901</v>
      </c>
      <c r="QC2085" s="69" t="s">
        <v>198</v>
      </c>
      <c r="QD2085" s="18">
        <v>1.5</v>
      </c>
      <c r="QE2085" s="69" t="s">
        <v>198</v>
      </c>
      <c r="QF2085" s="18">
        <v>22.749984741210898</v>
      </c>
      <c r="QG2085" s="69" t="s">
        <v>299</v>
      </c>
      <c r="QH2085" s="18">
        <v>63.875</v>
      </c>
      <c r="QI2085" s="69" t="s">
        <v>198</v>
      </c>
      <c r="QJ2085" s="18">
        <v>2.65277767181396</v>
      </c>
      <c r="QK2085" s="69" t="s">
        <v>299</v>
      </c>
    </row>
    <row r="2086" spans="1:453" s="18" customFormat="1" x14ac:dyDescent="0.25">
      <c r="A2086" s="18" t="s">
        <v>127</v>
      </c>
      <c r="B2086" s="18" t="s">
        <v>128</v>
      </c>
      <c r="C2086" s="18" t="s">
        <v>129</v>
      </c>
      <c r="D2086" s="18" t="s">
        <v>1004</v>
      </c>
      <c r="E2086" s="18" t="s">
        <v>1005</v>
      </c>
      <c r="F2086" s="58" t="s">
        <v>3423</v>
      </c>
      <c r="G2086" s="18" t="s">
        <v>3424</v>
      </c>
      <c r="H2086" s="58">
        <v>2111.6581780000001</v>
      </c>
      <c r="I2086" s="58">
        <v>8034.7009330000001</v>
      </c>
      <c r="J2086" s="60" t="str">
        <f t="shared" si="4503"/>
        <v>L</v>
      </c>
      <c r="K2086" s="60" t="str">
        <f t="shared" si="4504"/>
        <v>H</v>
      </c>
      <c r="L2086" s="60" t="str">
        <f t="shared" si="4505"/>
        <v>L</v>
      </c>
      <c r="M2086" s="60" t="str">
        <f t="shared" si="4506"/>
        <v>L</v>
      </c>
      <c r="N2086" s="18" t="s">
        <v>132</v>
      </c>
      <c r="O2086" s="21" t="s">
        <v>198</v>
      </c>
      <c r="T2086" s="69" t="str">
        <f t="shared" si="4507"/>
        <v>U</v>
      </c>
      <c r="V2086" s="63" t="s">
        <v>133</v>
      </c>
      <c r="X2086" s="21" t="s">
        <v>133</v>
      </c>
      <c r="Y2086" s="69" t="s">
        <v>7353</v>
      </c>
      <c r="Z2086" s="69" t="str">
        <f t="shared" si="4508"/>
        <v>U</v>
      </c>
      <c r="AA2086" s="72"/>
      <c r="AB2086" s="69" t="s">
        <v>198</v>
      </c>
      <c r="AC2086" s="34">
        <v>8.2263999999999999</v>
      </c>
      <c r="AD2086" s="31"/>
      <c r="AE2086" s="30"/>
      <c r="AF2086" s="30"/>
      <c r="AG2086" s="31"/>
      <c r="AH2086" s="31"/>
      <c r="AI2086" s="33"/>
      <c r="AJ2086" s="33"/>
      <c r="AK2086" s="33"/>
      <c r="AL2086" s="33"/>
      <c r="AM2086" s="33"/>
      <c r="AN2086" s="222"/>
      <c r="AO2086" s="228" t="s">
        <v>133</v>
      </c>
      <c r="AP2086" s="31"/>
      <c r="AQ2086" s="31"/>
      <c r="AR2086" s="31"/>
      <c r="AS2086" s="31"/>
      <c r="AT2086" s="31"/>
      <c r="AU2086" s="31"/>
      <c r="AV2086" s="53" t="s">
        <v>198</v>
      </c>
      <c r="AW2086" s="30"/>
      <c r="AX2086" s="53" t="str">
        <f t="shared" si="4604"/>
        <v>U</v>
      </c>
      <c r="AY2086" s="31"/>
      <c r="AZ2086" s="31"/>
      <c r="BA2086" s="31"/>
      <c r="BB2086" s="31"/>
      <c r="BC2086" s="31"/>
      <c r="BD2086" s="31"/>
      <c r="BE2086" s="31"/>
      <c r="BF2086" s="31"/>
      <c r="BH2086" s="17" t="str">
        <f t="shared" si="4480"/>
        <v/>
      </c>
      <c r="BI2086" s="18" t="s">
        <v>8245</v>
      </c>
      <c r="BJ2086" s="17">
        <f t="shared" si="4480"/>
        <v>1</v>
      </c>
      <c r="BL2086" s="17" t="str">
        <f t="shared" si="4509"/>
        <v/>
      </c>
      <c r="BN2086" s="17" t="str">
        <f t="shared" si="4510"/>
        <v/>
      </c>
      <c r="BP2086" s="17" t="str">
        <f t="shared" si="4511"/>
        <v/>
      </c>
      <c r="BR2086" s="17" t="str">
        <f t="shared" si="4512"/>
        <v/>
      </c>
      <c r="BT2086" s="17" t="str">
        <f t="shared" si="4513"/>
        <v/>
      </c>
      <c r="BV2086" s="17" t="str">
        <f t="shared" si="4514"/>
        <v/>
      </c>
      <c r="BX2086" s="17" t="str">
        <f t="shared" si="4515"/>
        <v/>
      </c>
      <c r="BZ2086" s="17" t="str">
        <f t="shared" si="4516"/>
        <v/>
      </c>
      <c r="CB2086" s="17" t="str">
        <f t="shared" si="4517"/>
        <v/>
      </c>
      <c r="CD2086" s="17" t="str">
        <f t="shared" si="4518"/>
        <v/>
      </c>
      <c r="CF2086" s="17" t="str">
        <f t="shared" si="4519"/>
        <v/>
      </c>
      <c r="CH2086" s="17" t="str">
        <f t="shared" si="4520"/>
        <v/>
      </c>
      <c r="CJ2086" s="17" t="str">
        <f t="shared" si="4521"/>
        <v/>
      </c>
      <c r="CL2086" s="17" t="str">
        <f t="shared" si="4522"/>
        <v/>
      </c>
      <c r="CN2086" s="17" t="str">
        <f t="shared" si="4523"/>
        <v/>
      </c>
      <c r="CP2086" s="17" t="str">
        <f t="shared" si="4524"/>
        <v/>
      </c>
      <c r="CR2086" s="17" t="str">
        <f t="shared" si="4525"/>
        <v/>
      </c>
      <c r="CT2086" s="17" t="str">
        <f t="shared" si="4526"/>
        <v/>
      </c>
      <c r="CV2086" s="17" t="str">
        <f t="shared" si="4527"/>
        <v/>
      </c>
      <c r="CX2086" s="17" t="str">
        <f t="shared" si="4528"/>
        <v/>
      </c>
      <c r="CZ2086" s="17" t="str">
        <f t="shared" si="4529"/>
        <v/>
      </c>
      <c r="DB2086" s="17" t="str">
        <f t="shared" si="4530"/>
        <v/>
      </c>
      <c r="DD2086" s="17" t="str">
        <f t="shared" si="4531"/>
        <v/>
      </c>
      <c r="DF2086" s="17" t="str">
        <f t="shared" si="4532"/>
        <v/>
      </c>
      <c r="DH2086" s="17" t="str">
        <f t="shared" si="4533"/>
        <v/>
      </c>
      <c r="DJ2086" s="17" t="str">
        <f t="shared" si="4534"/>
        <v/>
      </c>
      <c r="DL2086" s="17" t="str">
        <f t="shared" si="4535"/>
        <v/>
      </c>
      <c r="DN2086" s="17" t="str">
        <f t="shared" si="4536"/>
        <v/>
      </c>
      <c r="DP2086" s="17" t="str">
        <f t="shared" si="4537"/>
        <v/>
      </c>
      <c r="DR2086" s="17" t="str">
        <f t="shared" si="4538"/>
        <v/>
      </c>
      <c r="DT2086" s="17" t="str">
        <f t="shared" si="4539"/>
        <v/>
      </c>
      <c r="DV2086" s="17" t="str">
        <f t="shared" si="4540"/>
        <v/>
      </c>
      <c r="DX2086" s="17" t="str">
        <f t="shared" si="4541"/>
        <v/>
      </c>
      <c r="DZ2086" s="17" t="str">
        <f t="shared" si="4542"/>
        <v/>
      </c>
      <c r="EB2086" s="17" t="str">
        <f t="shared" si="4543"/>
        <v/>
      </c>
      <c r="ED2086" s="17" t="str">
        <f t="shared" si="4544"/>
        <v/>
      </c>
      <c r="EF2086" s="17" t="str">
        <f t="shared" si="4545"/>
        <v/>
      </c>
      <c r="EH2086" s="17" t="str">
        <f t="shared" si="4546"/>
        <v/>
      </c>
      <c r="EJ2086" s="17" t="str">
        <f t="shared" si="4547"/>
        <v/>
      </c>
      <c r="EL2086" s="17" t="str">
        <f t="shared" si="4548"/>
        <v/>
      </c>
      <c r="EN2086" s="17" t="str">
        <f t="shared" si="4549"/>
        <v/>
      </c>
      <c r="EP2086" s="17" t="str">
        <f t="shared" si="4550"/>
        <v/>
      </c>
      <c r="ER2086" s="17" t="str">
        <f t="shared" si="4551"/>
        <v/>
      </c>
      <c r="ET2086" s="17" t="str">
        <f t="shared" si="4552"/>
        <v/>
      </c>
      <c r="EV2086" s="17" t="str">
        <f t="shared" si="4553"/>
        <v/>
      </c>
      <c r="EX2086" s="17" t="str">
        <f t="shared" si="4554"/>
        <v/>
      </c>
      <c r="EZ2086" s="17" t="str">
        <f t="shared" si="4555"/>
        <v/>
      </c>
      <c r="FB2086" s="17" t="str">
        <f t="shared" si="4556"/>
        <v/>
      </c>
      <c r="FD2086" s="17" t="str">
        <f t="shared" si="4557"/>
        <v/>
      </c>
      <c r="FE2086" s="17" t="s">
        <v>7353</v>
      </c>
      <c r="FF2086" s="17" t="s">
        <v>7353</v>
      </c>
      <c r="FG2086" s="17" t="s">
        <v>7353</v>
      </c>
      <c r="FH2086" s="17" t="s">
        <v>7353</v>
      </c>
      <c r="FI2086" s="17" t="s">
        <v>7353</v>
      </c>
      <c r="FJ2086" s="17" t="s">
        <v>7353</v>
      </c>
      <c r="FK2086" s="17" t="s">
        <v>7353</v>
      </c>
      <c r="FL2086" s="17" t="s">
        <v>7353</v>
      </c>
      <c r="FM2086" s="18" t="s">
        <v>6084</v>
      </c>
      <c r="FN2086" s="18">
        <f t="shared" si="4481"/>
        <v>1</v>
      </c>
      <c r="FO2086" s="18">
        <f t="shared" si="4605"/>
        <v>1</v>
      </c>
      <c r="FP2086" s="18">
        <f t="shared" si="4606"/>
        <v>1</v>
      </c>
      <c r="FQ2086" s="18">
        <f t="shared" si="4607"/>
        <v>0</v>
      </c>
      <c r="FR2086" s="18">
        <f t="shared" si="4482"/>
        <v>0</v>
      </c>
      <c r="FS2086" s="9" t="s">
        <v>198</v>
      </c>
      <c r="FU2086" s="21" t="s">
        <v>198</v>
      </c>
      <c r="FW2086" s="21" t="s">
        <v>198</v>
      </c>
      <c r="FX2086" s="18">
        <v>0</v>
      </c>
      <c r="FY2086" s="18">
        <v>0</v>
      </c>
      <c r="FZ2086" s="18">
        <f t="shared" si="4558"/>
        <v>0</v>
      </c>
      <c r="GA2086" s="18">
        <v>0</v>
      </c>
      <c r="GB2086" s="18">
        <v>0</v>
      </c>
      <c r="GC2086" s="18" t="s">
        <v>198</v>
      </c>
      <c r="GD2086" s="18">
        <f t="shared" si="4559"/>
        <v>0</v>
      </c>
      <c r="GE2086" s="18" t="s">
        <v>198</v>
      </c>
      <c r="GF2086" s="18">
        <f t="shared" si="4559"/>
        <v>0</v>
      </c>
      <c r="GG2086" s="18" t="s">
        <v>198</v>
      </c>
      <c r="GH2086" s="18">
        <f t="shared" si="4560"/>
        <v>0</v>
      </c>
      <c r="GI2086" s="18" t="s">
        <v>4378</v>
      </c>
      <c r="GJ2086" s="18">
        <f t="shared" si="4561"/>
        <v>1</v>
      </c>
      <c r="GK2086" s="18" t="s">
        <v>198</v>
      </c>
      <c r="GL2086" s="18">
        <f t="shared" si="4561"/>
        <v>2</v>
      </c>
      <c r="GM2086" s="228" t="s">
        <v>198</v>
      </c>
      <c r="GN2086" s="18">
        <f t="shared" si="4562"/>
        <v>2</v>
      </c>
      <c r="GQ2086" s="18" t="str">
        <f t="shared" si="4483"/>
        <v>L</v>
      </c>
      <c r="GR2086" s="18">
        <f t="shared" si="4563"/>
        <v>0</v>
      </c>
      <c r="GS2086" s="18">
        <f t="shared" si="4564"/>
        <v>5</v>
      </c>
      <c r="GT2086" s="21" t="str">
        <f t="shared" si="4565"/>
        <v>L</v>
      </c>
      <c r="GZ2086" s="18" t="s">
        <v>0</v>
      </c>
      <c r="HB2086" s="21" t="s">
        <v>133</v>
      </c>
      <c r="HD2086" s="21" t="str">
        <f t="shared" si="4566"/>
        <v>L</v>
      </c>
      <c r="HF2086" s="21" t="s">
        <v>198</v>
      </c>
      <c r="HH2086" s="69" t="str">
        <f t="shared" si="4567"/>
        <v>L</v>
      </c>
      <c r="HM2086" s="18" t="s">
        <v>7353</v>
      </c>
      <c r="HN2086" s="69" t="s">
        <v>133</v>
      </c>
      <c r="HO2086" s="72"/>
      <c r="HP2086" s="72"/>
      <c r="HQ2086" s="72"/>
      <c r="HR2086" s="72"/>
      <c r="HS2086" s="72"/>
      <c r="HT2086" s="72"/>
      <c r="HU2086" s="72"/>
      <c r="HV2086" s="72"/>
      <c r="HW2086" s="72"/>
      <c r="HX2086" s="72"/>
      <c r="HY2086" s="72"/>
      <c r="IA2086" s="21" t="s">
        <v>198</v>
      </c>
      <c r="IC2086" s="21" t="s">
        <v>198</v>
      </c>
      <c r="IE2086" s="68"/>
      <c r="IF2086" s="69" t="s">
        <v>133</v>
      </c>
      <c r="II2086" s="21" t="s">
        <v>198</v>
      </c>
      <c r="IK2086" s="21" t="s">
        <v>198</v>
      </c>
      <c r="IM2086" s="21" t="s">
        <v>198</v>
      </c>
      <c r="IO2086" s="21" t="s">
        <v>198</v>
      </c>
      <c r="IQ2086" s="17" t="str">
        <f t="shared" si="4484"/>
        <v/>
      </c>
      <c r="IS2086" s="17" t="str">
        <f t="shared" si="4484"/>
        <v/>
      </c>
      <c r="IU2086" s="17" t="str">
        <f t="shared" si="4568"/>
        <v/>
      </c>
      <c r="IV2086" s="72"/>
      <c r="IW2086" s="72"/>
      <c r="IX2086" s="72"/>
      <c r="IY2086" s="72"/>
      <c r="IZ2086" s="72" t="str">
        <f t="shared" si="4485"/>
        <v/>
      </c>
      <c r="JA2086" s="72" t="str">
        <f t="shared" si="4486"/>
        <v/>
      </c>
      <c r="JB2086" s="72"/>
      <c r="JC2086" s="72" t="str">
        <f t="shared" si="4569"/>
        <v/>
      </c>
      <c r="JD2086" s="72"/>
      <c r="JE2086" s="72" t="str">
        <f t="shared" si="4570"/>
        <v/>
      </c>
      <c r="JF2086" s="72"/>
      <c r="JG2086" s="72"/>
      <c r="JH2086" s="72"/>
      <c r="JI2086" s="72" t="str">
        <f t="shared" si="4478"/>
        <v/>
      </c>
      <c r="JJ2086" s="72" t="str">
        <f t="shared" si="4487"/>
        <v/>
      </c>
      <c r="JL2086" s="17" t="str">
        <f t="shared" si="4571"/>
        <v/>
      </c>
      <c r="JN2086" s="17" t="str">
        <f t="shared" si="4572"/>
        <v/>
      </c>
      <c r="JP2086" s="17" t="str">
        <f t="shared" si="4573"/>
        <v/>
      </c>
      <c r="JR2086" s="17" t="str">
        <f t="shared" si="4574"/>
        <v/>
      </c>
      <c r="JT2086" s="17" t="str">
        <f t="shared" si="4575"/>
        <v/>
      </c>
      <c r="JV2086" s="17" t="str">
        <f t="shared" si="4576"/>
        <v/>
      </c>
      <c r="JX2086" s="17" t="str">
        <f t="shared" si="4577"/>
        <v/>
      </c>
      <c r="JY2086" s="72"/>
      <c r="JZ2086" s="72"/>
      <c r="KA2086" s="72"/>
      <c r="KB2086" s="72"/>
      <c r="KC2086" s="72"/>
      <c r="KD2086" s="72" t="str">
        <f t="shared" si="4488"/>
        <v/>
      </c>
      <c r="KE2086" s="72" t="str">
        <f t="shared" si="4489"/>
        <v/>
      </c>
      <c r="KF2086" s="72"/>
      <c r="KG2086" s="72" t="str">
        <f t="shared" si="4578"/>
        <v/>
      </c>
      <c r="KH2086" s="72"/>
      <c r="KI2086" s="72" t="str">
        <f t="shared" si="4579"/>
        <v/>
      </c>
      <c r="KJ2086" s="72"/>
      <c r="KK2086" s="72" t="str">
        <f t="shared" si="4580"/>
        <v/>
      </c>
      <c r="KL2086" s="72"/>
      <c r="KM2086" s="72"/>
      <c r="KN2086" s="72"/>
      <c r="KO2086" s="72"/>
      <c r="KP2086" s="72"/>
      <c r="KQ2086" s="72"/>
      <c r="KR2086" s="72"/>
      <c r="KS2086" s="72" t="str">
        <f t="shared" si="4581"/>
        <v/>
      </c>
      <c r="KT2086" s="72"/>
      <c r="KU2086" s="72" t="str">
        <f t="shared" si="4582"/>
        <v/>
      </c>
      <c r="KV2086" s="72"/>
      <c r="KW2086" s="72"/>
      <c r="KX2086" s="72" t="str">
        <f t="shared" si="4490"/>
        <v/>
      </c>
      <c r="KY2086" s="72"/>
      <c r="KZ2086" s="72"/>
      <c r="LA2086" s="72"/>
      <c r="LB2086" s="72" t="str">
        <f t="shared" si="4491"/>
        <v/>
      </c>
      <c r="LD2086" s="17" t="str">
        <f t="shared" si="4583"/>
        <v/>
      </c>
      <c r="LF2086" s="17" t="str">
        <f t="shared" si="4584"/>
        <v/>
      </c>
      <c r="LH2086" s="17" t="str">
        <f t="shared" si="4585"/>
        <v/>
      </c>
      <c r="LJ2086" s="17" t="str">
        <f t="shared" si="4586"/>
        <v/>
      </c>
      <c r="LL2086" s="17" t="str">
        <f t="shared" si="4587"/>
        <v/>
      </c>
      <c r="LN2086" s="17" t="str">
        <f t="shared" si="4588"/>
        <v/>
      </c>
      <c r="LP2086" s="17" t="str">
        <f t="shared" si="4589"/>
        <v/>
      </c>
      <c r="LR2086" s="17" t="str">
        <f t="shared" si="4590"/>
        <v/>
      </c>
      <c r="LT2086" s="17" t="str">
        <f t="shared" si="4591"/>
        <v/>
      </c>
      <c r="LV2086" s="17" t="str">
        <f t="shared" si="4592"/>
        <v/>
      </c>
      <c r="LX2086" s="17" t="str">
        <f t="shared" si="4593"/>
        <v/>
      </c>
      <c r="LZ2086" s="17" t="str">
        <f t="shared" si="4594"/>
        <v/>
      </c>
      <c r="MB2086" s="17" t="str">
        <f t="shared" si="4595"/>
        <v/>
      </c>
      <c r="MD2086" s="17" t="str">
        <f t="shared" si="4492"/>
        <v/>
      </c>
      <c r="MF2086" s="17" t="str">
        <f t="shared" si="4596"/>
        <v/>
      </c>
      <c r="MG2086" s="17"/>
      <c r="MH2086" s="17" t="str">
        <f t="shared" si="4597"/>
        <v/>
      </c>
      <c r="MI2086" s="17"/>
      <c r="MJ2086" s="17" t="str">
        <f t="shared" si="4598"/>
        <v/>
      </c>
      <c r="ML2086" s="17"/>
      <c r="MM2086" s="18" t="s">
        <v>162</v>
      </c>
      <c r="MN2086" s="69">
        <f t="shared" si="4599"/>
        <v>0</v>
      </c>
      <c r="MO2086" s="21" t="str">
        <f t="shared" si="4600"/>
        <v>L</v>
      </c>
      <c r="MQ2086" s="17" t="str">
        <f t="shared" si="4493"/>
        <v/>
      </c>
      <c r="MS2086" s="17" t="str">
        <f t="shared" si="4494"/>
        <v/>
      </c>
      <c r="MU2086" s="17" t="str">
        <f t="shared" si="4495"/>
        <v/>
      </c>
      <c r="MW2086" s="17" t="str">
        <f t="shared" si="4496"/>
        <v/>
      </c>
      <c r="MY2086" s="17" t="str">
        <f t="shared" si="4497"/>
        <v/>
      </c>
      <c r="NA2086" s="17" t="str">
        <f t="shared" si="4498"/>
        <v/>
      </c>
      <c r="NC2086" s="17" t="str">
        <f t="shared" si="4499"/>
        <v/>
      </c>
      <c r="NH2086" s="18" t="str">
        <f t="shared" si="4500"/>
        <v/>
      </c>
      <c r="NI2086" s="18" t="str">
        <f t="shared" si="4501"/>
        <v/>
      </c>
      <c r="NM2086" s="18" t="str">
        <f t="shared" si="4477"/>
        <v/>
      </c>
      <c r="NN2086" s="18" t="str">
        <f t="shared" si="4476"/>
        <v/>
      </c>
      <c r="NO2086" s="21">
        <f t="shared" si="4502"/>
        <v>0</v>
      </c>
      <c r="NP2086" s="21" t="str">
        <f t="shared" si="4601"/>
        <v>L</v>
      </c>
      <c r="NX2086" s="18">
        <f t="shared" si="4602"/>
        <v>0</v>
      </c>
      <c r="NY2086" s="18">
        <f t="shared" si="4609"/>
        <v>0</v>
      </c>
      <c r="NZ2086" s="18">
        <f t="shared" si="4610"/>
        <v>0</v>
      </c>
      <c r="OA2086" s="18">
        <f t="shared" si="4611"/>
        <v>0</v>
      </c>
      <c r="OB2086" s="18">
        <f t="shared" si="4612"/>
        <v>0</v>
      </c>
      <c r="OC2086" s="18">
        <f t="shared" si="4613"/>
        <v>0</v>
      </c>
      <c r="OD2086" s="17">
        <f t="shared" si="4614"/>
        <v>0</v>
      </c>
      <c r="OE2086" s="20">
        <f t="shared" si="4479"/>
        <v>0</v>
      </c>
      <c r="OF2086" s="69" t="str">
        <f>IF(OE2086=0,"L",IF(OE2086=1,"L",IF(OE2086=2,"H",IF(OE2086=3,"H",IF(OE2086=4,"H",IF(OE2086=5,"H"))))))</f>
        <v>L</v>
      </c>
      <c r="OG2086" s="122"/>
      <c r="OH2086" s="21" t="str">
        <f t="shared" si="4608"/>
        <v>L</v>
      </c>
      <c r="OI2086" s="69" t="str">
        <f t="shared" si="4603"/>
        <v>L</v>
      </c>
      <c r="OJ2086" s="17"/>
      <c r="OL2086" s="17"/>
      <c r="OM2086" s="17"/>
      <c r="OQ2086" s="18">
        <v>0</v>
      </c>
      <c r="OS2086" s="19" t="str">
        <f>IF(OK2086="","NF",IF(OK2086=" ","NF",IF(OK2086="subsistence fisheries", "M", IF(OK2086="commercial","H",IF(OK2086="highly commercial","VH")))))</f>
        <v>NF</v>
      </c>
      <c r="OT2086" s="18">
        <v>0.32777786254882801</v>
      </c>
      <c r="OU2086" s="69" t="s">
        <v>198</v>
      </c>
      <c r="OV2086" s="18">
        <v>0.33333282470703102</v>
      </c>
      <c r="OW2086" s="69" t="s">
        <v>198</v>
      </c>
      <c r="OX2086" s="18">
        <v>2.0666671752929702</v>
      </c>
      <c r="OY2086" s="69" t="s">
        <v>198</v>
      </c>
      <c r="OZ2086" s="18">
        <v>29.3499969482422</v>
      </c>
      <c r="PA2086" s="69" t="s">
        <v>299</v>
      </c>
      <c r="PB2086" s="18">
        <v>1.1611114501953099</v>
      </c>
      <c r="PC2086" s="69" t="s">
        <v>198</v>
      </c>
      <c r="PD2086" s="69" t="s">
        <v>198</v>
      </c>
      <c r="PE2086" s="69" t="s">
        <v>198</v>
      </c>
      <c r="PF2086" s="18">
        <v>0.311111450195312</v>
      </c>
      <c r="PG2086" s="69" t="s">
        <v>198</v>
      </c>
      <c r="PH2086" s="69" t="s">
        <v>198</v>
      </c>
      <c r="PI2086" s="69" t="s">
        <v>198</v>
      </c>
      <c r="PJ2086" s="18">
        <v>0.83333358764648402</v>
      </c>
      <c r="PK2086" s="69" t="s">
        <v>198</v>
      </c>
      <c r="PL2086" s="69" t="s">
        <v>198</v>
      </c>
      <c r="PM2086" s="69" t="s">
        <v>198</v>
      </c>
      <c r="PN2086" s="18">
        <v>31.066668701171899</v>
      </c>
      <c r="PO2086" s="69" t="s">
        <v>299</v>
      </c>
      <c r="PP2086" s="69" t="s">
        <v>299</v>
      </c>
      <c r="PQ2086" s="69" t="s">
        <v>299</v>
      </c>
      <c r="PR2086" s="18">
        <v>2.7381309509277298</v>
      </c>
      <c r="PS2086" s="69" t="s">
        <v>198</v>
      </c>
      <c r="PT2086" s="18">
        <v>0.33333282470703102</v>
      </c>
      <c r="PU2086" s="69" t="s">
        <v>198</v>
      </c>
      <c r="PV2086" s="18">
        <v>1.85302963256836</v>
      </c>
      <c r="PW2086" s="69" t="s">
        <v>198</v>
      </c>
      <c r="PX2086" s="18">
        <v>51.916668701171901</v>
      </c>
      <c r="PY2086" s="69" t="s">
        <v>299</v>
      </c>
      <c r="PZ2086" s="18">
        <v>0.20555648803710899</v>
      </c>
      <c r="QA2086" s="69" t="s">
        <v>198</v>
      </c>
      <c r="QB2086" s="18">
        <v>0.36666641235351599</v>
      </c>
      <c r="QC2086" s="69" t="s">
        <v>198</v>
      </c>
      <c r="QD2086" s="18">
        <v>1.53333358764648</v>
      </c>
      <c r="QE2086" s="69" t="s">
        <v>198</v>
      </c>
      <c r="QF2086" s="18">
        <v>23.55</v>
      </c>
      <c r="QG2086" s="69" t="s">
        <v>299</v>
      </c>
      <c r="QH2086" s="18">
        <v>54.313888549804702</v>
      </c>
      <c r="QI2086" s="69" t="s">
        <v>198</v>
      </c>
      <c r="QJ2086" s="18">
        <v>31.033333587646499</v>
      </c>
      <c r="QK2086" s="69" t="s">
        <v>198</v>
      </c>
    </row>
    <row r="2087" spans="1:453" s="18" customFormat="1" x14ac:dyDescent="0.25">
      <c r="A2087" s="18" t="s">
        <v>127</v>
      </c>
      <c r="B2087" s="18" t="s">
        <v>128</v>
      </c>
      <c r="C2087" s="18" t="s">
        <v>129</v>
      </c>
      <c r="D2087" s="18" t="s">
        <v>1004</v>
      </c>
      <c r="E2087" s="18" t="s">
        <v>1005</v>
      </c>
      <c r="F2087" s="58" t="s">
        <v>3425</v>
      </c>
      <c r="G2087" s="18" t="s">
        <v>8610</v>
      </c>
      <c r="H2087" s="58">
        <v>106000</v>
      </c>
      <c r="I2087" s="58">
        <v>461000</v>
      </c>
      <c r="J2087" s="60" t="str">
        <f t="shared" si="4503"/>
        <v>L</v>
      </c>
      <c r="K2087" s="60" t="str">
        <f t="shared" si="4504"/>
        <v>L</v>
      </c>
      <c r="L2087" s="60" t="str">
        <f t="shared" si="4505"/>
        <v>L</v>
      </c>
      <c r="M2087" s="60" t="str">
        <f t="shared" si="4506"/>
        <v>L</v>
      </c>
      <c r="N2087" s="18" t="s">
        <v>132</v>
      </c>
      <c r="O2087" s="21" t="s">
        <v>198</v>
      </c>
      <c r="T2087" s="69" t="str">
        <f t="shared" si="4507"/>
        <v>U</v>
      </c>
      <c r="U2087" s="18" t="s">
        <v>262</v>
      </c>
      <c r="V2087" s="63" t="s">
        <v>4378</v>
      </c>
      <c r="X2087" s="21" t="s">
        <v>133</v>
      </c>
      <c r="Y2087" s="69" t="s">
        <v>7353</v>
      </c>
      <c r="Z2087" s="69" t="str">
        <f t="shared" si="4508"/>
        <v>U</v>
      </c>
      <c r="AA2087" s="72"/>
      <c r="AB2087" s="69" t="s">
        <v>198</v>
      </c>
      <c r="AC2087" s="34">
        <v>11.3</v>
      </c>
      <c r="AD2087" s="31"/>
      <c r="AE2087" s="30"/>
      <c r="AF2087" s="30">
        <v>5.0999999999999996</v>
      </c>
      <c r="AG2087" s="31"/>
      <c r="AH2087" s="31"/>
      <c r="AI2087" s="33">
        <v>5.0999999999999996</v>
      </c>
      <c r="AJ2087" s="33">
        <v>206</v>
      </c>
      <c r="AK2087" s="33">
        <v>739</v>
      </c>
      <c r="AL2087" s="33" t="s">
        <v>3163</v>
      </c>
      <c r="AM2087" s="33">
        <v>472.5</v>
      </c>
      <c r="AN2087" s="222"/>
      <c r="AO2087" s="228" t="s">
        <v>133</v>
      </c>
      <c r="AP2087" s="31"/>
      <c r="AQ2087" s="31"/>
      <c r="AR2087" s="31"/>
      <c r="AS2087" s="31">
        <v>42.532665969999996</v>
      </c>
      <c r="AT2087" s="31">
        <v>55.318681320000003</v>
      </c>
      <c r="AU2087" s="31">
        <v>52.122177479999998</v>
      </c>
      <c r="AV2087" s="53" t="s">
        <v>198</v>
      </c>
      <c r="AW2087" s="30"/>
      <c r="AX2087" s="53" t="str">
        <f t="shared" si="4604"/>
        <v>U</v>
      </c>
      <c r="AY2087" s="31"/>
      <c r="AZ2087" s="31"/>
      <c r="BA2087" s="31"/>
      <c r="BB2087" s="31"/>
      <c r="BC2087" s="31"/>
      <c r="BD2087" s="31"/>
      <c r="BE2087" s="31"/>
      <c r="BF2087" s="31"/>
      <c r="BH2087" s="17" t="str">
        <f t="shared" si="4480"/>
        <v/>
      </c>
      <c r="BI2087" s="18" t="s">
        <v>230</v>
      </c>
      <c r="BJ2087" s="17">
        <f t="shared" si="4480"/>
        <v>1</v>
      </c>
      <c r="BK2087" s="18" t="s">
        <v>8246</v>
      </c>
      <c r="BL2087" s="17">
        <f t="shared" si="4509"/>
        <v>1</v>
      </c>
      <c r="BM2087" s="18" t="s">
        <v>8255</v>
      </c>
      <c r="BN2087" s="17">
        <f t="shared" si="4510"/>
        <v>1</v>
      </c>
      <c r="BO2087" s="18" t="s">
        <v>8329</v>
      </c>
      <c r="BP2087" s="17">
        <f t="shared" si="4511"/>
        <v>1</v>
      </c>
      <c r="BR2087" s="17" t="str">
        <f t="shared" si="4512"/>
        <v/>
      </c>
      <c r="BT2087" s="17" t="str">
        <f t="shared" si="4513"/>
        <v/>
      </c>
      <c r="BV2087" s="17" t="str">
        <f t="shared" si="4514"/>
        <v/>
      </c>
      <c r="BX2087" s="17" t="str">
        <f t="shared" si="4515"/>
        <v/>
      </c>
      <c r="BZ2087" s="17" t="str">
        <f t="shared" si="4516"/>
        <v/>
      </c>
      <c r="CB2087" s="17" t="str">
        <f t="shared" si="4517"/>
        <v/>
      </c>
      <c r="CD2087" s="17" t="str">
        <f t="shared" si="4518"/>
        <v/>
      </c>
      <c r="CF2087" s="17" t="str">
        <f t="shared" si="4519"/>
        <v/>
      </c>
      <c r="CH2087" s="17" t="str">
        <f t="shared" si="4520"/>
        <v/>
      </c>
      <c r="CJ2087" s="17" t="str">
        <f t="shared" si="4521"/>
        <v/>
      </c>
      <c r="CL2087" s="17" t="str">
        <f t="shared" si="4522"/>
        <v/>
      </c>
      <c r="CN2087" s="17" t="str">
        <f t="shared" si="4523"/>
        <v/>
      </c>
      <c r="CP2087" s="17" t="str">
        <f t="shared" si="4524"/>
        <v/>
      </c>
      <c r="CR2087" s="17" t="str">
        <f t="shared" si="4525"/>
        <v/>
      </c>
      <c r="CT2087" s="17" t="str">
        <f t="shared" si="4526"/>
        <v/>
      </c>
      <c r="CV2087" s="17" t="str">
        <f t="shared" si="4527"/>
        <v/>
      </c>
      <c r="CX2087" s="17" t="str">
        <f t="shared" si="4528"/>
        <v/>
      </c>
      <c r="CZ2087" s="17" t="str">
        <f t="shared" si="4529"/>
        <v/>
      </c>
      <c r="DB2087" s="17" t="str">
        <f t="shared" si="4530"/>
        <v/>
      </c>
      <c r="DD2087" s="17" t="str">
        <f t="shared" si="4531"/>
        <v/>
      </c>
      <c r="DF2087" s="17" t="str">
        <f t="shared" si="4532"/>
        <v/>
      </c>
      <c r="DH2087" s="17" t="str">
        <f t="shared" si="4533"/>
        <v/>
      </c>
      <c r="DJ2087" s="17" t="str">
        <f t="shared" si="4534"/>
        <v/>
      </c>
      <c r="DL2087" s="17" t="str">
        <f t="shared" si="4535"/>
        <v/>
      </c>
      <c r="DN2087" s="17" t="str">
        <f t="shared" si="4536"/>
        <v/>
      </c>
      <c r="DO2087" s="18" t="s">
        <v>5422</v>
      </c>
      <c r="DP2087" s="17">
        <f t="shared" si="4537"/>
        <v>1</v>
      </c>
      <c r="DR2087" s="17" t="str">
        <f t="shared" si="4538"/>
        <v/>
      </c>
      <c r="DS2087" s="18" t="s">
        <v>8328</v>
      </c>
      <c r="DT2087" s="17">
        <f t="shared" si="4539"/>
        <v>1</v>
      </c>
      <c r="DV2087" s="17" t="str">
        <f t="shared" si="4540"/>
        <v/>
      </c>
      <c r="DW2087" s="18" t="s">
        <v>5420</v>
      </c>
      <c r="DX2087" s="17">
        <f t="shared" si="4541"/>
        <v>1</v>
      </c>
      <c r="DZ2087" s="17" t="str">
        <f t="shared" si="4542"/>
        <v/>
      </c>
      <c r="EB2087" s="17" t="str">
        <f t="shared" si="4543"/>
        <v/>
      </c>
      <c r="ED2087" s="17" t="str">
        <f t="shared" si="4544"/>
        <v/>
      </c>
      <c r="EF2087" s="17" t="str">
        <f t="shared" si="4545"/>
        <v/>
      </c>
      <c r="EH2087" s="17" t="str">
        <f t="shared" si="4546"/>
        <v/>
      </c>
      <c r="EJ2087" s="17" t="str">
        <f t="shared" si="4547"/>
        <v/>
      </c>
      <c r="EL2087" s="17" t="str">
        <f t="shared" si="4548"/>
        <v/>
      </c>
      <c r="EN2087" s="17" t="str">
        <f t="shared" si="4549"/>
        <v/>
      </c>
      <c r="EP2087" s="17" t="str">
        <f t="shared" si="4550"/>
        <v/>
      </c>
      <c r="ER2087" s="17" t="str">
        <f t="shared" si="4551"/>
        <v/>
      </c>
      <c r="ET2087" s="17" t="str">
        <f t="shared" si="4552"/>
        <v/>
      </c>
      <c r="EV2087" s="17" t="str">
        <f t="shared" si="4553"/>
        <v/>
      </c>
      <c r="EX2087" s="17" t="str">
        <f t="shared" si="4554"/>
        <v/>
      </c>
      <c r="EZ2087" s="17" t="str">
        <f t="shared" si="4555"/>
        <v/>
      </c>
      <c r="FB2087" s="17" t="str">
        <f t="shared" si="4556"/>
        <v/>
      </c>
      <c r="FD2087" s="17" t="str">
        <f t="shared" si="4557"/>
        <v/>
      </c>
      <c r="FE2087" s="17" t="s">
        <v>7353</v>
      </c>
      <c r="FF2087" s="17" t="s">
        <v>7173</v>
      </c>
      <c r="FG2087" s="17" t="s">
        <v>7353</v>
      </c>
      <c r="FH2087" s="17" t="s">
        <v>7353</v>
      </c>
      <c r="FI2087" s="17" t="s">
        <v>7353</v>
      </c>
      <c r="FJ2087" s="17" t="s">
        <v>7353</v>
      </c>
      <c r="FK2087" s="17" t="s">
        <v>7353</v>
      </c>
      <c r="FL2087" s="17" t="s">
        <v>7353</v>
      </c>
      <c r="FM2087" s="18" t="s">
        <v>5183</v>
      </c>
      <c r="FN2087" s="18">
        <f t="shared" si="4481"/>
        <v>0.42857142857142855</v>
      </c>
      <c r="FO2087" s="18">
        <f t="shared" si="4605"/>
        <v>3</v>
      </c>
      <c r="FP2087" s="18">
        <f t="shared" si="4606"/>
        <v>7</v>
      </c>
      <c r="FQ2087" s="18">
        <f t="shared" si="4607"/>
        <v>3</v>
      </c>
      <c r="FR2087" s="18">
        <f t="shared" si="4482"/>
        <v>0.42857142857142855</v>
      </c>
      <c r="FS2087" s="9" t="s">
        <v>198</v>
      </c>
      <c r="FU2087" s="21" t="s">
        <v>198</v>
      </c>
      <c r="FW2087" s="21" t="s">
        <v>198</v>
      </c>
      <c r="FX2087" s="18">
        <v>0</v>
      </c>
      <c r="FY2087" s="18">
        <v>1</v>
      </c>
      <c r="FZ2087" s="18">
        <f t="shared" si="4558"/>
        <v>1</v>
      </c>
      <c r="GA2087" s="18">
        <v>0</v>
      </c>
      <c r="GB2087" s="18">
        <v>0</v>
      </c>
      <c r="GC2087" s="18" t="s">
        <v>198</v>
      </c>
      <c r="GD2087" s="18">
        <f t="shared" si="4559"/>
        <v>0</v>
      </c>
      <c r="GE2087" s="18" t="s">
        <v>198</v>
      </c>
      <c r="GF2087" s="18">
        <f t="shared" si="4559"/>
        <v>0</v>
      </c>
      <c r="GG2087" s="18" t="s">
        <v>198</v>
      </c>
      <c r="GH2087" s="18">
        <f t="shared" si="4560"/>
        <v>0</v>
      </c>
      <c r="GI2087" s="18" t="s">
        <v>299</v>
      </c>
      <c r="GJ2087" s="18">
        <f t="shared" si="4561"/>
        <v>0</v>
      </c>
      <c r="GK2087" s="18" t="s">
        <v>4378</v>
      </c>
      <c r="GL2087" s="18">
        <f t="shared" si="4561"/>
        <v>1</v>
      </c>
      <c r="GM2087" s="228" t="s">
        <v>198</v>
      </c>
      <c r="GN2087" s="18">
        <f t="shared" si="4562"/>
        <v>2</v>
      </c>
      <c r="GQ2087" s="18" t="str">
        <f t="shared" si="4483"/>
        <v>L</v>
      </c>
      <c r="GR2087" s="18">
        <f t="shared" si="4563"/>
        <v>0</v>
      </c>
      <c r="GS2087" s="18">
        <f t="shared" si="4564"/>
        <v>3</v>
      </c>
      <c r="GT2087" s="21" t="str">
        <f t="shared" si="4565"/>
        <v>L</v>
      </c>
      <c r="GU2087" s="18" t="s">
        <v>5241</v>
      </c>
      <c r="GV2087" s="18" t="s">
        <v>165</v>
      </c>
      <c r="GW2087" s="18" t="s">
        <v>515</v>
      </c>
      <c r="GY2087" s="18" t="s">
        <v>6616</v>
      </c>
      <c r="GZ2087" s="18" t="s">
        <v>0</v>
      </c>
      <c r="HB2087" s="21" t="s">
        <v>198</v>
      </c>
      <c r="HD2087" s="21" t="str">
        <f t="shared" si="4566"/>
        <v>L</v>
      </c>
      <c r="HF2087" s="21" t="s">
        <v>198</v>
      </c>
      <c r="HH2087" s="69" t="str">
        <f t="shared" si="4567"/>
        <v>L</v>
      </c>
      <c r="HK2087" s="18">
        <v>12</v>
      </c>
      <c r="HL2087" s="18" t="s">
        <v>7412</v>
      </c>
      <c r="HM2087" s="18" t="s">
        <v>7413</v>
      </c>
      <c r="HN2087" s="69" t="s">
        <v>198</v>
      </c>
      <c r="HO2087" s="72"/>
      <c r="HP2087" s="72" t="s">
        <v>1151</v>
      </c>
      <c r="HQ2087" s="72"/>
      <c r="HR2087" s="72"/>
      <c r="HS2087" s="72" t="s">
        <v>7462</v>
      </c>
      <c r="HT2087" s="72" t="s">
        <v>7147</v>
      </c>
      <c r="HU2087" s="72"/>
      <c r="HV2087" s="72"/>
      <c r="HW2087" s="72" t="s">
        <v>547</v>
      </c>
      <c r="HX2087" s="72"/>
      <c r="HY2087" s="72"/>
      <c r="IA2087" s="21" t="s">
        <v>198</v>
      </c>
      <c r="IC2087" s="21" t="s">
        <v>198</v>
      </c>
      <c r="IE2087" s="68"/>
      <c r="IF2087" s="69" t="s">
        <v>133</v>
      </c>
      <c r="IG2087" s="18" t="s">
        <v>9037</v>
      </c>
      <c r="IH2087" s="18" t="s">
        <v>9038</v>
      </c>
      <c r="II2087" s="21" t="s">
        <v>299</v>
      </c>
      <c r="IK2087" s="21" t="s">
        <v>198</v>
      </c>
      <c r="IM2087" s="21" t="s">
        <v>198</v>
      </c>
      <c r="IO2087" s="21" t="s">
        <v>198</v>
      </c>
      <c r="IQ2087" s="17" t="str">
        <f t="shared" si="4484"/>
        <v/>
      </c>
      <c r="IS2087" s="17" t="str">
        <f t="shared" si="4484"/>
        <v/>
      </c>
      <c r="IU2087" s="17" t="str">
        <f t="shared" si="4568"/>
        <v/>
      </c>
      <c r="IV2087" s="72" t="s">
        <v>7898</v>
      </c>
      <c r="IW2087" s="72"/>
      <c r="IX2087" s="72" t="s">
        <v>7899</v>
      </c>
      <c r="IY2087" s="72" t="s">
        <v>7967</v>
      </c>
      <c r="IZ2087" s="72">
        <f t="shared" si="4485"/>
        <v>1</v>
      </c>
      <c r="JA2087" s="72">
        <f t="shared" si="4486"/>
        <v>1</v>
      </c>
      <c r="JB2087" s="72"/>
      <c r="JC2087" s="72" t="str">
        <f t="shared" si="4569"/>
        <v/>
      </c>
      <c r="JD2087" s="72"/>
      <c r="JE2087" s="72" t="str">
        <f t="shared" si="4570"/>
        <v/>
      </c>
      <c r="JF2087" s="72"/>
      <c r="JG2087" s="72"/>
      <c r="JH2087" s="72"/>
      <c r="JI2087" s="72" t="str">
        <f t="shared" si="4478"/>
        <v/>
      </c>
      <c r="JJ2087" s="72" t="str">
        <f t="shared" si="4487"/>
        <v/>
      </c>
      <c r="JL2087" s="17" t="str">
        <f t="shared" si="4571"/>
        <v/>
      </c>
      <c r="JN2087" s="17" t="str">
        <f t="shared" si="4572"/>
        <v/>
      </c>
      <c r="JP2087" s="17" t="str">
        <f t="shared" si="4573"/>
        <v/>
      </c>
      <c r="JR2087" s="17" t="str">
        <f t="shared" si="4574"/>
        <v/>
      </c>
      <c r="JT2087" s="17" t="str">
        <f t="shared" si="4575"/>
        <v/>
      </c>
      <c r="JV2087" s="17" t="str">
        <f t="shared" si="4576"/>
        <v/>
      </c>
      <c r="JX2087" s="17" t="str">
        <f t="shared" si="4577"/>
        <v/>
      </c>
      <c r="JY2087" s="72"/>
      <c r="JZ2087" s="72"/>
      <c r="KA2087" s="72"/>
      <c r="KB2087" s="72"/>
      <c r="KC2087" s="72"/>
      <c r="KD2087" s="72" t="str">
        <f t="shared" si="4488"/>
        <v/>
      </c>
      <c r="KE2087" s="72" t="str">
        <f t="shared" si="4489"/>
        <v/>
      </c>
      <c r="KF2087" s="72"/>
      <c r="KG2087" s="72" t="str">
        <f t="shared" si="4578"/>
        <v/>
      </c>
      <c r="KH2087" s="72"/>
      <c r="KI2087" s="72" t="str">
        <f t="shared" si="4579"/>
        <v/>
      </c>
      <c r="KJ2087" s="72"/>
      <c r="KK2087" s="72" t="str">
        <f t="shared" si="4580"/>
        <v/>
      </c>
      <c r="KL2087" s="72">
        <v>1</v>
      </c>
      <c r="KM2087" s="72" t="s">
        <v>149</v>
      </c>
      <c r="KN2087" s="72"/>
      <c r="KO2087" s="72"/>
      <c r="KP2087" s="72"/>
      <c r="KQ2087" s="72"/>
      <c r="KR2087" s="72"/>
      <c r="KS2087" s="72">
        <f t="shared" si="4581"/>
        <v>1</v>
      </c>
      <c r="KT2087" s="72"/>
      <c r="KU2087" s="72" t="str">
        <f t="shared" si="4582"/>
        <v/>
      </c>
      <c r="KV2087" s="72" t="s">
        <v>7976</v>
      </c>
      <c r="KW2087" s="72" t="s">
        <v>2460</v>
      </c>
      <c r="KX2087" s="72">
        <f t="shared" si="4490"/>
        <v>1</v>
      </c>
      <c r="KY2087" s="72"/>
      <c r="KZ2087" s="72"/>
      <c r="LA2087" s="72"/>
      <c r="LB2087" s="72" t="str">
        <f t="shared" si="4491"/>
        <v/>
      </c>
      <c r="LD2087" s="17" t="str">
        <f t="shared" si="4583"/>
        <v/>
      </c>
      <c r="LF2087" s="17" t="str">
        <f t="shared" si="4584"/>
        <v/>
      </c>
      <c r="LH2087" s="17" t="str">
        <f t="shared" si="4585"/>
        <v/>
      </c>
      <c r="LI2087" s="18" t="s">
        <v>8007</v>
      </c>
      <c r="LJ2087" s="17">
        <f t="shared" si="4586"/>
        <v>1</v>
      </c>
      <c r="LL2087" s="17" t="str">
        <f t="shared" si="4587"/>
        <v/>
      </c>
      <c r="LM2087" s="18" t="s">
        <v>8008</v>
      </c>
      <c r="LN2087" s="17">
        <f t="shared" si="4588"/>
        <v>1</v>
      </c>
      <c r="LO2087" s="18" t="s">
        <v>7895</v>
      </c>
      <c r="LP2087" s="17">
        <f t="shared" si="4589"/>
        <v>1</v>
      </c>
      <c r="LR2087" s="17" t="str">
        <f t="shared" si="4590"/>
        <v/>
      </c>
      <c r="LT2087" s="17" t="str">
        <f t="shared" si="4591"/>
        <v/>
      </c>
      <c r="LV2087" s="17" t="str">
        <f t="shared" si="4592"/>
        <v/>
      </c>
      <c r="LX2087" s="17" t="str">
        <f t="shared" si="4593"/>
        <v/>
      </c>
      <c r="LZ2087" s="17" t="str">
        <f t="shared" si="4594"/>
        <v/>
      </c>
      <c r="MB2087" s="17" t="str">
        <f t="shared" si="4595"/>
        <v/>
      </c>
      <c r="MC2087" s="18" t="s">
        <v>7971</v>
      </c>
      <c r="MD2087" s="17">
        <f t="shared" si="4492"/>
        <v>1</v>
      </c>
      <c r="MF2087" s="17" t="str">
        <f t="shared" si="4596"/>
        <v/>
      </c>
      <c r="MG2087" s="18" t="s">
        <v>5272</v>
      </c>
      <c r="MH2087" s="17">
        <f t="shared" si="4597"/>
        <v>1</v>
      </c>
      <c r="MI2087" s="17"/>
      <c r="MJ2087" s="17" t="str">
        <f t="shared" si="4598"/>
        <v/>
      </c>
      <c r="ML2087" s="17"/>
      <c r="MM2087" s="18" t="s">
        <v>162</v>
      </c>
      <c r="MN2087" s="69">
        <f t="shared" si="4599"/>
        <v>10</v>
      </c>
      <c r="MO2087" s="21" t="str">
        <f t="shared" si="4600"/>
        <v>H</v>
      </c>
      <c r="MQ2087" s="17" t="str">
        <f t="shared" si="4493"/>
        <v/>
      </c>
      <c r="MS2087" s="17" t="str">
        <f t="shared" si="4494"/>
        <v/>
      </c>
      <c r="MU2087" s="17" t="str">
        <f t="shared" si="4495"/>
        <v/>
      </c>
      <c r="MW2087" s="17" t="str">
        <f t="shared" si="4496"/>
        <v/>
      </c>
      <c r="MX2087" s="18" t="s">
        <v>2137</v>
      </c>
      <c r="MY2087" s="17">
        <f t="shared" si="4497"/>
        <v>1</v>
      </c>
      <c r="MZ2087" s="18" t="s">
        <v>8166</v>
      </c>
      <c r="NA2087" s="17">
        <f t="shared" si="4498"/>
        <v>1</v>
      </c>
      <c r="NB2087" s="18" t="s">
        <v>8170</v>
      </c>
      <c r="NC2087" s="17">
        <f t="shared" si="4499"/>
        <v>1</v>
      </c>
      <c r="NF2087" s="18" t="s">
        <v>8191</v>
      </c>
      <c r="NH2087" s="18" t="str">
        <f t="shared" si="4500"/>
        <v/>
      </c>
      <c r="NI2087" s="18">
        <f t="shared" si="4501"/>
        <v>2</v>
      </c>
      <c r="NM2087" s="18" t="str">
        <f t="shared" si="4477"/>
        <v/>
      </c>
      <c r="NN2087" s="18" t="str">
        <f t="shared" ref="NN2087:NN2150" si="4615">IF(AND(NK2087="",NL2087=""),"",2)</f>
        <v/>
      </c>
      <c r="NO2087" s="21">
        <f t="shared" si="4502"/>
        <v>5</v>
      </c>
      <c r="NP2087" s="21" t="str">
        <f t="shared" si="4601"/>
        <v>H</v>
      </c>
      <c r="NX2087" s="18">
        <f t="shared" si="4602"/>
        <v>0</v>
      </c>
      <c r="NY2087" s="18">
        <f t="shared" si="4609"/>
        <v>0</v>
      </c>
      <c r="NZ2087" s="18">
        <f t="shared" si="4610"/>
        <v>0</v>
      </c>
      <c r="OA2087" s="18">
        <f t="shared" si="4611"/>
        <v>0</v>
      </c>
      <c r="OB2087" s="18">
        <f t="shared" si="4612"/>
        <v>0</v>
      </c>
      <c r="OC2087" s="18">
        <f t="shared" si="4613"/>
        <v>0</v>
      </c>
      <c r="OD2087" s="17">
        <f t="shared" si="4614"/>
        <v>0</v>
      </c>
      <c r="OE2087" s="20">
        <f t="shared" si="4479"/>
        <v>2</v>
      </c>
      <c r="OF2087" s="69" t="str">
        <f>IF(OE2087=0,"L",IF(OE2087=1,"L",IF(OE2087=2,"H",IF(OE2087=3,"H",IF(OE2087=4,"H",IF(OE2087=5,"H"))))))</f>
        <v>H</v>
      </c>
      <c r="OG2087" s="122"/>
      <c r="OH2087" s="21" t="str">
        <f t="shared" si="4608"/>
        <v>L</v>
      </c>
      <c r="OI2087" s="69" t="str">
        <f t="shared" si="4603"/>
        <v>L</v>
      </c>
      <c r="OJ2087" s="17" t="s">
        <v>4664</v>
      </c>
      <c r="OK2087" s="17" t="s">
        <v>143</v>
      </c>
      <c r="OL2087" s="17" t="s">
        <v>4662</v>
      </c>
      <c r="OM2087" s="17"/>
      <c r="OQ2087" s="18">
        <v>0</v>
      </c>
      <c r="OS2087" s="19" t="str">
        <f>IF(OK2087="","NF",IF(OK2087=" ","NF",IF(OK2087="subsistence fisheries", "M", IF(OK2087="commercial","H",IF(OK2087="highly commercial","VH")))))</f>
        <v>H</v>
      </c>
      <c r="OT2087" s="18">
        <v>2.0650000069358101</v>
      </c>
      <c r="OU2087" s="69" t="s">
        <v>198</v>
      </c>
      <c r="OV2087" s="18">
        <v>0.91550504771145902</v>
      </c>
      <c r="OW2087" s="69" t="s">
        <v>299</v>
      </c>
      <c r="OX2087" s="18">
        <v>5.0851518110795499</v>
      </c>
      <c r="OY2087" s="69" t="s">
        <v>198</v>
      </c>
      <c r="OZ2087" s="18">
        <v>24.395152310458101</v>
      </c>
      <c r="PA2087" s="69" t="s">
        <v>299</v>
      </c>
      <c r="PB2087" s="18">
        <v>2.7372726232355298</v>
      </c>
      <c r="PC2087" s="69" t="s">
        <v>198</v>
      </c>
      <c r="PD2087" s="69" t="s">
        <v>198</v>
      </c>
      <c r="PE2087" s="69" t="s">
        <v>198</v>
      </c>
      <c r="PF2087" s="18">
        <v>0.91747475970875103</v>
      </c>
      <c r="PG2087" s="69" t="s">
        <v>198</v>
      </c>
      <c r="PH2087" s="69" t="s">
        <v>299</v>
      </c>
      <c r="PI2087" s="69" t="s">
        <v>198</v>
      </c>
      <c r="PJ2087" s="18">
        <v>4.8724245106090196</v>
      </c>
      <c r="PK2087" s="69" t="s">
        <v>198</v>
      </c>
      <c r="PL2087" s="69" t="s">
        <v>198</v>
      </c>
      <c r="PM2087" s="69" t="s">
        <v>198</v>
      </c>
      <c r="PN2087" s="18">
        <v>26.675454933860099</v>
      </c>
      <c r="PO2087" s="69" t="s">
        <v>198</v>
      </c>
      <c r="PP2087" s="69" t="s">
        <v>198</v>
      </c>
      <c r="PQ2087" s="69" t="s">
        <v>198</v>
      </c>
      <c r="PR2087" s="18">
        <v>5.6282414314963596</v>
      </c>
      <c r="PS2087" s="69" t="s">
        <v>299</v>
      </c>
      <c r="PT2087" s="18">
        <v>0.91550504771145902</v>
      </c>
      <c r="PU2087" s="69" t="s">
        <v>198</v>
      </c>
      <c r="PV2087" s="18">
        <v>9.2765009932084492</v>
      </c>
      <c r="PW2087" s="69" t="s">
        <v>299</v>
      </c>
      <c r="PX2087" s="18">
        <v>42.611211825284101</v>
      </c>
      <c r="PY2087" s="69" t="s">
        <v>299</v>
      </c>
      <c r="PZ2087" s="18">
        <v>2.60555575977672</v>
      </c>
      <c r="QA2087" s="69" t="s">
        <v>198</v>
      </c>
      <c r="QB2087" s="18">
        <v>0.80929293199019003</v>
      </c>
      <c r="QC2087" s="69" t="s">
        <v>299</v>
      </c>
      <c r="QD2087" s="18">
        <v>4.5024245383522699</v>
      </c>
      <c r="QE2087" s="69" t="s">
        <v>198</v>
      </c>
      <c r="QF2087" s="18">
        <v>20.019091075550399</v>
      </c>
      <c r="QG2087" s="69" t="s">
        <v>198</v>
      </c>
      <c r="QH2087" s="18">
        <v>50.096211998679401</v>
      </c>
      <c r="QI2087" s="69" t="s">
        <v>299</v>
      </c>
      <c r="QJ2087" s="18">
        <v>4.5506565735556901</v>
      </c>
      <c r="QK2087" s="69" t="s">
        <v>299</v>
      </c>
    </row>
    <row r="2088" spans="1:453" s="18" customFormat="1" x14ac:dyDescent="0.25">
      <c r="A2088" s="18" t="s">
        <v>127</v>
      </c>
      <c r="B2088" s="18" t="s">
        <v>128</v>
      </c>
      <c r="C2088" s="18" t="s">
        <v>129</v>
      </c>
      <c r="D2088" s="18" t="s">
        <v>1004</v>
      </c>
      <c r="E2088" s="18" t="s">
        <v>1005</v>
      </c>
      <c r="F2088" s="58" t="s">
        <v>3426</v>
      </c>
      <c r="G2088" s="18" t="s">
        <v>4693</v>
      </c>
      <c r="H2088" s="58">
        <v>80627.703963000007</v>
      </c>
      <c r="I2088" s="58">
        <v>1040000</v>
      </c>
      <c r="J2088" s="60" t="str">
        <f t="shared" si="4503"/>
        <v>L</v>
      </c>
      <c r="K2088" s="60" t="str">
        <f t="shared" si="4504"/>
        <v>L</v>
      </c>
      <c r="L2088" s="60" t="str">
        <f t="shared" si="4505"/>
        <v>L</v>
      </c>
      <c r="M2088" s="60" t="str">
        <f t="shared" si="4506"/>
        <v>L</v>
      </c>
      <c r="N2088" s="18" t="s">
        <v>132</v>
      </c>
      <c r="O2088" s="21" t="s">
        <v>198</v>
      </c>
      <c r="T2088" s="69" t="str">
        <f t="shared" si="4507"/>
        <v>U</v>
      </c>
      <c r="U2088" s="18" t="s">
        <v>134</v>
      </c>
      <c r="V2088" s="63" t="s">
        <v>198</v>
      </c>
      <c r="X2088" s="21" t="s">
        <v>133</v>
      </c>
      <c r="Y2088" s="69" t="s">
        <v>7353</v>
      </c>
      <c r="Z2088" s="69" t="str">
        <f t="shared" si="4508"/>
        <v>U</v>
      </c>
      <c r="AA2088" s="72"/>
      <c r="AB2088" s="69" t="s">
        <v>198</v>
      </c>
      <c r="AC2088" s="34">
        <v>11</v>
      </c>
      <c r="AD2088" s="31"/>
      <c r="AE2088" s="30"/>
      <c r="AF2088" s="30"/>
      <c r="AG2088" s="31"/>
      <c r="AH2088" s="31"/>
      <c r="AI2088" s="33"/>
      <c r="AJ2088" s="33"/>
      <c r="AK2088" s="33"/>
      <c r="AL2088" s="33"/>
      <c r="AM2088" s="33"/>
      <c r="AN2088" s="222"/>
      <c r="AO2088" s="228" t="s">
        <v>133</v>
      </c>
      <c r="AP2088" s="31"/>
      <c r="AQ2088" s="31"/>
      <c r="AR2088" s="31"/>
      <c r="AS2088" s="31"/>
      <c r="AT2088" s="31"/>
      <c r="AU2088" s="31"/>
      <c r="AV2088" s="53" t="s">
        <v>198</v>
      </c>
      <c r="AW2088" s="30"/>
      <c r="AX2088" s="53" t="str">
        <f t="shared" si="4604"/>
        <v>U</v>
      </c>
      <c r="AY2088" s="31"/>
      <c r="AZ2088" s="31"/>
      <c r="BA2088" s="31"/>
      <c r="BB2088" s="31"/>
      <c r="BC2088" s="31"/>
      <c r="BD2088" s="31"/>
      <c r="BE2088" s="31"/>
      <c r="BF2088" s="31"/>
      <c r="BH2088" s="17" t="str">
        <f t="shared" si="4480"/>
        <v/>
      </c>
      <c r="BI2088" s="18" t="s">
        <v>8245</v>
      </c>
      <c r="BJ2088" s="17">
        <f t="shared" si="4480"/>
        <v>1</v>
      </c>
      <c r="BK2088" s="18" t="s">
        <v>8365</v>
      </c>
      <c r="BL2088" s="17">
        <f t="shared" si="4509"/>
        <v>1</v>
      </c>
      <c r="BM2088" s="18" t="s">
        <v>8255</v>
      </c>
      <c r="BN2088" s="17">
        <f t="shared" si="4510"/>
        <v>1</v>
      </c>
      <c r="BP2088" s="17" t="str">
        <f t="shared" si="4511"/>
        <v/>
      </c>
      <c r="BR2088" s="17" t="str">
        <f t="shared" si="4512"/>
        <v/>
      </c>
      <c r="BT2088" s="17" t="str">
        <f t="shared" si="4513"/>
        <v/>
      </c>
      <c r="BV2088" s="17" t="str">
        <f t="shared" si="4514"/>
        <v/>
      </c>
      <c r="BX2088" s="17" t="str">
        <f t="shared" si="4515"/>
        <v/>
      </c>
      <c r="BZ2088" s="17" t="str">
        <f t="shared" si="4516"/>
        <v/>
      </c>
      <c r="CB2088" s="17" t="str">
        <f t="shared" si="4517"/>
        <v/>
      </c>
      <c r="CD2088" s="17" t="str">
        <f t="shared" si="4518"/>
        <v/>
      </c>
      <c r="CF2088" s="17" t="str">
        <f t="shared" si="4519"/>
        <v/>
      </c>
      <c r="CH2088" s="17" t="str">
        <f t="shared" si="4520"/>
        <v/>
      </c>
      <c r="CJ2088" s="17" t="str">
        <f t="shared" si="4521"/>
        <v/>
      </c>
      <c r="CL2088" s="17" t="str">
        <f t="shared" si="4522"/>
        <v/>
      </c>
      <c r="CN2088" s="17" t="str">
        <f t="shared" si="4523"/>
        <v/>
      </c>
      <c r="CP2088" s="17" t="str">
        <f t="shared" si="4524"/>
        <v/>
      </c>
      <c r="CR2088" s="17" t="str">
        <f t="shared" si="4525"/>
        <v/>
      </c>
      <c r="CT2088" s="17" t="str">
        <f t="shared" si="4526"/>
        <v/>
      </c>
      <c r="CV2088" s="17" t="str">
        <f t="shared" si="4527"/>
        <v/>
      </c>
      <c r="CX2088" s="17" t="str">
        <f t="shared" si="4528"/>
        <v/>
      </c>
      <c r="CZ2088" s="17" t="str">
        <f t="shared" si="4529"/>
        <v/>
      </c>
      <c r="DB2088" s="17" t="str">
        <f t="shared" si="4530"/>
        <v/>
      </c>
      <c r="DD2088" s="17" t="str">
        <f t="shared" si="4531"/>
        <v/>
      </c>
      <c r="DF2088" s="17" t="str">
        <f t="shared" si="4532"/>
        <v/>
      </c>
      <c r="DH2088" s="17" t="str">
        <f t="shared" si="4533"/>
        <v/>
      </c>
      <c r="DJ2088" s="17" t="str">
        <f t="shared" si="4534"/>
        <v/>
      </c>
      <c r="DL2088" s="17" t="str">
        <f t="shared" si="4535"/>
        <v/>
      </c>
      <c r="DN2088" s="17" t="str">
        <f t="shared" si="4536"/>
        <v/>
      </c>
      <c r="DO2088" s="18" t="s">
        <v>8248</v>
      </c>
      <c r="DP2088" s="17">
        <f t="shared" si="4537"/>
        <v>1</v>
      </c>
      <c r="DR2088" s="17" t="str">
        <f t="shared" si="4538"/>
        <v/>
      </c>
      <c r="DS2088" s="18" t="s">
        <v>8324</v>
      </c>
      <c r="DT2088" s="17">
        <f t="shared" si="4539"/>
        <v>1</v>
      </c>
      <c r="DV2088" s="17" t="str">
        <f t="shared" si="4540"/>
        <v/>
      </c>
      <c r="DW2088" s="18" t="s">
        <v>8257</v>
      </c>
      <c r="DX2088" s="17">
        <f t="shared" si="4541"/>
        <v>1</v>
      </c>
      <c r="DZ2088" s="17" t="str">
        <f t="shared" si="4542"/>
        <v/>
      </c>
      <c r="EB2088" s="17" t="str">
        <f t="shared" si="4543"/>
        <v/>
      </c>
      <c r="ED2088" s="17" t="str">
        <f t="shared" si="4544"/>
        <v/>
      </c>
      <c r="EF2088" s="17" t="str">
        <f t="shared" si="4545"/>
        <v/>
      </c>
      <c r="EH2088" s="17" t="str">
        <f t="shared" si="4546"/>
        <v/>
      </c>
      <c r="EJ2088" s="17" t="str">
        <f t="shared" si="4547"/>
        <v/>
      </c>
      <c r="EL2088" s="17" t="str">
        <f t="shared" si="4548"/>
        <v/>
      </c>
      <c r="EN2088" s="17" t="str">
        <f t="shared" si="4549"/>
        <v/>
      </c>
      <c r="EP2088" s="17" t="str">
        <f t="shared" si="4550"/>
        <v/>
      </c>
      <c r="ER2088" s="17" t="str">
        <f t="shared" si="4551"/>
        <v/>
      </c>
      <c r="ET2088" s="17" t="str">
        <f t="shared" si="4552"/>
        <v/>
      </c>
      <c r="EV2088" s="17" t="str">
        <f t="shared" si="4553"/>
        <v/>
      </c>
      <c r="EX2088" s="17" t="str">
        <f t="shared" si="4554"/>
        <v/>
      </c>
      <c r="EZ2088" s="17" t="str">
        <f t="shared" si="4555"/>
        <v/>
      </c>
      <c r="FB2088" s="17" t="str">
        <f t="shared" si="4556"/>
        <v/>
      </c>
      <c r="FD2088" s="17" t="str">
        <f t="shared" si="4557"/>
        <v/>
      </c>
      <c r="FE2088" s="17" t="s">
        <v>7353</v>
      </c>
      <c r="FF2088" s="17" t="s">
        <v>7353</v>
      </c>
      <c r="FG2088" s="17" t="s">
        <v>7353</v>
      </c>
      <c r="FH2088" s="17" t="s">
        <v>7353</v>
      </c>
      <c r="FI2088" s="17" t="s">
        <v>7353</v>
      </c>
      <c r="FJ2088" s="17" t="s">
        <v>7353</v>
      </c>
      <c r="FK2088" s="17" t="s">
        <v>7353</v>
      </c>
      <c r="FL2088" s="17" t="s">
        <v>7353</v>
      </c>
      <c r="FN2088" s="18">
        <f t="shared" si="4481"/>
        <v>0.5</v>
      </c>
      <c r="FO2088" s="18">
        <f t="shared" si="4605"/>
        <v>3</v>
      </c>
      <c r="FP2088" s="18">
        <f t="shared" si="4606"/>
        <v>6</v>
      </c>
      <c r="FQ2088" s="18">
        <f t="shared" si="4607"/>
        <v>3</v>
      </c>
      <c r="FR2088" s="18">
        <f t="shared" si="4482"/>
        <v>0.5</v>
      </c>
      <c r="FS2088" s="9" t="s">
        <v>198</v>
      </c>
      <c r="FU2088" s="21" t="s">
        <v>198</v>
      </c>
      <c r="FW2088" s="21" t="s">
        <v>198</v>
      </c>
      <c r="FX2088" s="18">
        <v>0</v>
      </c>
      <c r="FY2088" s="18">
        <v>1</v>
      </c>
      <c r="FZ2088" s="18">
        <f t="shared" si="4558"/>
        <v>1</v>
      </c>
      <c r="GA2088" s="18">
        <v>0</v>
      </c>
      <c r="GB2088" s="18">
        <v>0</v>
      </c>
      <c r="GC2088" s="18" t="s">
        <v>198</v>
      </c>
      <c r="GD2088" s="18">
        <f t="shared" si="4559"/>
        <v>0</v>
      </c>
      <c r="GE2088" s="18" t="s">
        <v>198</v>
      </c>
      <c r="GF2088" s="18">
        <f t="shared" si="4559"/>
        <v>0</v>
      </c>
      <c r="GG2088" s="18" t="s">
        <v>198</v>
      </c>
      <c r="GH2088" s="18">
        <f t="shared" si="4560"/>
        <v>0</v>
      </c>
      <c r="GI2088" s="18" t="s">
        <v>4378</v>
      </c>
      <c r="GJ2088" s="18">
        <f t="shared" si="4561"/>
        <v>1</v>
      </c>
      <c r="GK2088" s="18" t="s">
        <v>299</v>
      </c>
      <c r="GL2088" s="18">
        <f t="shared" si="4561"/>
        <v>0</v>
      </c>
      <c r="GM2088" s="228" t="s">
        <v>198</v>
      </c>
      <c r="GN2088" s="18">
        <f t="shared" si="4562"/>
        <v>2</v>
      </c>
      <c r="GQ2088" s="18" t="str">
        <f t="shared" si="4483"/>
        <v>L</v>
      </c>
      <c r="GR2088" s="18">
        <f t="shared" si="4563"/>
        <v>0</v>
      </c>
      <c r="GS2088" s="18">
        <f t="shared" si="4564"/>
        <v>3</v>
      </c>
      <c r="GT2088" s="21" t="str">
        <f t="shared" si="4565"/>
        <v>L</v>
      </c>
      <c r="GZ2088" s="18" t="s">
        <v>0</v>
      </c>
      <c r="HB2088" s="21" t="s">
        <v>133</v>
      </c>
      <c r="HD2088" s="21" t="str">
        <f t="shared" si="4566"/>
        <v>L</v>
      </c>
      <c r="HF2088" s="21" t="s">
        <v>198</v>
      </c>
      <c r="HH2088" s="69" t="str">
        <f t="shared" si="4567"/>
        <v>L</v>
      </c>
      <c r="HM2088" s="18" t="s">
        <v>7353</v>
      </c>
      <c r="HN2088" s="69" t="s">
        <v>133</v>
      </c>
      <c r="HO2088" s="72"/>
      <c r="HP2088" s="72"/>
      <c r="HQ2088" s="72"/>
      <c r="HR2088" s="72"/>
      <c r="HS2088" s="72"/>
      <c r="HT2088" s="72"/>
      <c r="HU2088" s="72"/>
      <c r="HV2088" s="72"/>
      <c r="HW2088" s="72"/>
      <c r="HX2088" s="72"/>
      <c r="HY2088" s="72"/>
      <c r="IA2088" s="21" t="s">
        <v>198</v>
      </c>
      <c r="IC2088" s="21" t="s">
        <v>198</v>
      </c>
      <c r="IE2088" s="68"/>
      <c r="IF2088" s="69" t="s">
        <v>133</v>
      </c>
      <c r="II2088" s="21" t="s">
        <v>198</v>
      </c>
      <c r="IK2088" s="21" t="s">
        <v>198</v>
      </c>
      <c r="IM2088" s="21" t="s">
        <v>198</v>
      </c>
      <c r="IO2088" s="21" t="s">
        <v>198</v>
      </c>
      <c r="IQ2088" s="17" t="str">
        <f t="shared" si="4484"/>
        <v/>
      </c>
      <c r="IS2088" s="17" t="str">
        <f t="shared" si="4484"/>
        <v/>
      </c>
      <c r="IU2088" s="17" t="str">
        <f t="shared" si="4568"/>
        <v/>
      </c>
      <c r="IV2088" s="72"/>
      <c r="IW2088" s="72"/>
      <c r="IX2088" s="72"/>
      <c r="IY2088" s="72"/>
      <c r="IZ2088" s="72" t="str">
        <f t="shared" si="4485"/>
        <v/>
      </c>
      <c r="JA2088" s="72" t="str">
        <f t="shared" si="4486"/>
        <v/>
      </c>
      <c r="JB2088" s="72"/>
      <c r="JC2088" s="72" t="str">
        <f t="shared" si="4569"/>
        <v/>
      </c>
      <c r="JD2088" s="72"/>
      <c r="JE2088" s="72" t="str">
        <f t="shared" si="4570"/>
        <v/>
      </c>
      <c r="JF2088" s="72"/>
      <c r="JG2088" s="72"/>
      <c r="JH2088" s="72"/>
      <c r="JI2088" s="72" t="str">
        <f t="shared" si="4478"/>
        <v/>
      </c>
      <c r="JJ2088" s="72" t="str">
        <f t="shared" si="4487"/>
        <v/>
      </c>
      <c r="JL2088" s="17" t="str">
        <f t="shared" si="4571"/>
        <v/>
      </c>
      <c r="JN2088" s="17" t="str">
        <f t="shared" si="4572"/>
        <v/>
      </c>
      <c r="JP2088" s="17" t="str">
        <f t="shared" si="4573"/>
        <v/>
      </c>
      <c r="JR2088" s="17" t="str">
        <f t="shared" si="4574"/>
        <v/>
      </c>
      <c r="JT2088" s="17" t="str">
        <f t="shared" si="4575"/>
        <v/>
      </c>
      <c r="JV2088" s="17" t="str">
        <f t="shared" si="4576"/>
        <v/>
      </c>
      <c r="JX2088" s="17" t="str">
        <f t="shared" si="4577"/>
        <v/>
      </c>
      <c r="JY2088" s="72"/>
      <c r="JZ2088" s="72"/>
      <c r="KA2088" s="72"/>
      <c r="KB2088" s="72"/>
      <c r="KC2088" s="72"/>
      <c r="KD2088" s="72" t="str">
        <f t="shared" si="4488"/>
        <v/>
      </c>
      <c r="KE2088" s="72" t="str">
        <f t="shared" si="4489"/>
        <v/>
      </c>
      <c r="KF2088" s="72"/>
      <c r="KG2088" s="72" t="str">
        <f t="shared" si="4578"/>
        <v/>
      </c>
      <c r="KH2088" s="72"/>
      <c r="KI2088" s="72" t="str">
        <f t="shared" si="4579"/>
        <v/>
      </c>
      <c r="KJ2088" s="72"/>
      <c r="KK2088" s="72" t="str">
        <f t="shared" si="4580"/>
        <v/>
      </c>
      <c r="KL2088" s="72"/>
      <c r="KM2088" s="72"/>
      <c r="KN2088" s="72"/>
      <c r="KO2088" s="72"/>
      <c r="KP2088" s="72"/>
      <c r="KQ2088" s="72"/>
      <c r="KR2088" s="72"/>
      <c r="KS2088" s="72" t="str">
        <f t="shared" si="4581"/>
        <v/>
      </c>
      <c r="KT2088" s="72"/>
      <c r="KU2088" s="72" t="str">
        <f t="shared" si="4582"/>
        <v/>
      </c>
      <c r="KV2088" s="72"/>
      <c r="KW2088" s="72"/>
      <c r="KX2088" s="72" t="str">
        <f t="shared" si="4490"/>
        <v/>
      </c>
      <c r="KY2088" s="72"/>
      <c r="KZ2088" s="72"/>
      <c r="LA2088" s="72"/>
      <c r="LB2088" s="72" t="str">
        <f t="shared" si="4491"/>
        <v/>
      </c>
      <c r="LD2088" s="17" t="str">
        <f t="shared" si="4583"/>
        <v/>
      </c>
      <c r="LF2088" s="17" t="str">
        <f t="shared" si="4584"/>
        <v/>
      </c>
      <c r="LH2088" s="17" t="str">
        <f t="shared" si="4585"/>
        <v/>
      </c>
      <c r="LJ2088" s="17" t="str">
        <f t="shared" si="4586"/>
        <v/>
      </c>
      <c r="LL2088" s="17" t="str">
        <f t="shared" si="4587"/>
        <v/>
      </c>
      <c r="LN2088" s="17" t="str">
        <f t="shared" si="4588"/>
        <v/>
      </c>
      <c r="LP2088" s="17" t="str">
        <f t="shared" si="4589"/>
        <v/>
      </c>
      <c r="LR2088" s="17" t="str">
        <f t="shared" si="4590"/>
        <v/>
      </c>
      <c r="LT2088" s="17" t="str">
        <f t="shared" si="4591"/>
        <v/>
      </c>
      <c r="LV2088" s="17" t="str">
        <f t="shared" si="4592"/>
        <v/>
      </c>
      <c r="LX2088" s="17" t="str">
        <f t="shared" si="4593"/>
        <v/>
      </c>
      <c r="LZ2088" s="17" t="str">
        <f t="shared" si="4594"/>
        <v/>
      </c>
      <c r="MB2088" s="17" t="str">
        <f t="shared" si="4595"/>
        <v/>
      </c>
      <c r="MD2088" s="17" t="str">
        <f t="shared" si="4492"/>
        <v/>
      </c>
      <c r="MF2088" s="17" t="str">
        <f t="shared" si="4596"/>
        <v/>
      </c>
      <c r="MG2088" s="17"/>
      <c r="MH2088" s="17" t="str">
        <f t="shared" si="4597"/>
        <v/>
      </c>
      <c r="MI2088" s="17"/>
      <c r="MJ2088" s="17" t="str">
        <f t="shared" si="4598"/>
        <v/>
      </c>
      <c r="ML2088" s="17"/>
      <c r="MN2088" s="69">
        <f t="shared" si="4599"/>
        <v>0</v>
      </c>
      <c r="MO2088" s="21" t="str">
        <f t="shared" si="4600"/>
        <v>L</v>
      </c>
      <c r="MQ2088" s="17" t="str">
        <f t="shared" si="4493"/>
        <v/>
      </c>
      <c r="MS2088" s="17" t="str">
        <f t="shared" si="4494"/>
        <v/>
      </c>
      <c r="MU2088" s="17" t="str">
        <f t="shared" si="4495"/>
        <v/>
      </c>
      <c r="MW2088" s="17" t="str">
        <f t="shared" si="4496"/>
        <v/>
      </c>
      <c r="MY2088" s="17" t="str">
        <f t="shared" si="4497"/>
        <v/>
      </c>
      <c r="NA2088" s="17" t="str">
        <f t="shared" si="4498"/>
        <v/>
      </c>
      <c r="NC2088" s="17" t="str">
        <f t="shared" si="4499"/>
        <v/>
      </c>
      <c r="NH2088" s="18" t="str">
        <f t="shared" si="4500"/>
        <v/>
      </c>
      <c r="NI2088" s="18" t="str">
        <f t="shared" si="4501"/>
        <v/>
      </c>
      <c r="NM2088" s="18" t="str">
        <f t="shared" si="4477"/>
        <v/>
      </c>
      <c r="NN2088" s="18" t="str">
        <f t="shared" si="4615"/>
        <v/>
      </c>
      <c r="NO2088" s="21">
        <f t="shared" si="4502"/>
        <v>0</v>
      </c>
      <c r="NP2088" s="21" t="str">
        <f t="shared" si="4601"/>
        <v>L</v>
      </c>
      <c r="NX2088" s="18">
        <f t="shared" si="4602"/>
        <v>0</v>
      </c>
      <c r="NY2088" s="18">
        <f t="shared" si="4609"/>
        <v>0</v>
      </c>
      <c r="NZ2088" s="18">
        <f t="shared" si="4610"/>
        <v>0</v>
      </c>
      <c r="OA2088" s="18">
        <f t="shared" si="4611"/>
        <v>0</v>
      </c>
      <c r="OB2088" s="18">
        <f t="shared" si="4612"/>
        <v>0</v>
      </c>
      <c r="OC2088" s="18">
        <f t="shared" si="4613"/>
        <v>0</v>
      </c>
      <c r="OD2088" s="17">
        <f t="shared" si="4614"/>
        <v>0</v>
      </c>
      <c r="OE2088" s="20">
        <f t="shared" si="4479"/>
        <v>0</v>
      </c>
      <c r="OF2088" s="69" t="str">
        <f>IF(OE2088=0,"L",IF(OE2088=1,"L",IF(OE2088=2,"H",IF(OE2088=3,"H",IF(OE2088=4,"H",IF(OE2088=5,"H"))))))</f>
        <v>L</v>
      </c>
      <c r="OG2088" s="122"/>
      <c r="OH2088" s="21" t="str">
        <f t="shared" si="4608"/>
        <v>L</v>
      </c>
      <c r="OI2088" s="69" t="str">
        <f t="shared" si="4603"/>
        <v>L</v>
      </c>
      <c r="OJ2088" s="17"/>
      <c r="OL2088" s="17"/>
      <c r="OM2088" s="17"/>
      <c r="OQ2088" s="18">
        <v>0</v>
      </c>
      <c r="OS2088" s="19" t="str">
        <f>IF(OK2088="","NF",IF(OK2088=" ","NF",IF(OK2088="subsistence fisheries", "M", IF(OK2088="commercial","H",IF(OK2088="highly commercial","VH")))))</f>
        <v>NF</v>
      </c>
      <c r="OT2088" s="18">
        <v>0.82023578110136497</v>
      </c>
      <c r="OU2088" s="69" t="s">
        <v>198</v>
      </c>
      <c r="OV2088" s="18">
        <v>0.39299078185323599</v>
      </c>
      <c r="OW2088" s="69" t="s">
        <v>198</v>
      </c>
      <c r="OX2088" s="18">
        <v>2.1403279279797802</v>
      </c>
      <c r="OY2088" s="69" t="s">
        <v>198</v>
      </c>
      <c r="OZ2088" s="18">
        <v>26.286268560379899</v>
      </c>
      <c r="PA2088" s="69" t="s">
        <v>299</v>
      </c>
      <c r="PB2088" s="18">
        <v>0.73819836433687402</v>
      </c>
      <c r="PC2088" s="69" t="s">
        <v>198</v>
      </c>
      <c r="PD2088" s="69" t="s">
        <v>198</v>
      </c>
      <c r="PE2088" s="69" t="s">
        <v>198</v>
      </c>
      <c r="PF2088" s="18">
        <v>0.377302823289071</v>
      </c>
      <c r="PG2088" s="69" t="s">
        <v>198</v>
      </c>
      <c r="PH2088" s="69" t="s">
        <v>198</v>
      </c>
      <c r="PI2088" s="69" t="s">
        <v>198</v>
      </c>
      <c r="PJ2088" s="18">
        <v>0.68609698201708202</v>
      </c>
      <c r="PK2088" s="69" t="s">
        <v>198</v>
      </c>
      <c r="PL2088" s="69" t="s">
        <v>198</v>
      </c>
      <c r="PM2088" s="69" t="s">
        <v>198</v>
      </c>
      <c r="PN2088" s="18">
        <v>28.221934501371202</v>
      </c>
      <c r="PO2088" s="69" t="s">
        <v>198</v>
      </c>
      <c r="PP2088" s="69" t="s">
        <v>299</v>
      </c>
      <c r="PQ2088" s="69" t="s">
        <v>198</v>
      </c>
      <c r="PR2088" s="18">
        <v>4.1100645114720802</v>
      </c>
      <c r="PS2088" s="69" t="s">
        <v>198</v>
      </c>
      <c r="PT2088" s="18">
        <v>0.39299078185323599</v>
      </c>
      <c r="PU2088" s="69" t="s">
        <v>198</v>
      </c>
      <c r="PV2088" s="18">
        <v>4.6308681507802403</v>
      </c>
      <c r="PW2088" s="69" t="s">
        <v>198</v>
      </c>
      <c r="PX2088" s="18">
        <v>45.670120239257798</v>
      </c>
      <c r="PY2088" s="69" t="s">
        <v>299</v>
      </c>
      <c r="PZ2088" s="18">
        <v>0.909254627524262</v>
      </c>
      <c r="QA2088" s="69" t="s">
        <v>198</v>
      </c>
      <c r="QB2088" s="18">
        <v>0.27295624406844199</v>
      </c>
      <c r="QC2088" s="69" t="s">
        <v>198</v>
      </c>
      <c r="QD2088" s="18">
        <v>1.6001726852179801</v>
      </c>
      <c r="QE2088" s="69" t="s">
        <v>198</v>
      </c>
      <c r="QF2088" s="18">
        <v>21.3739192349923</v>
      </c>
      <c r="QG2088" s="69" t="s">
        <v>198</v>
      </c>
      <c r="QH2088" s="18">
        <v>39.251871049713003</v>
      </c>
      <c r="QI2088" s="69" t="s">
        <v>299</v>
      </c>
      <c r="QJ2088" s="18">
        <v>4.7569084525726</v>
      </c>
      <c r="QK2088" s="69" t="s">
        <v>299</v>
      </c>
    </row>
    <row r="2089" spans="1:453" s="18" customFormat="1" x14ac:dyDescent="0.25">
      <c r="A2089" s="18" t="s">
        <v>127</v>
      </c>
      <c r="B2089" s="18" t="s">
        <v>128</v>
      </c>
      <c r="C2089" s="18" t="s">
        <v>129</v>
      </c>
      <c r="D2089" s="18" t="s">
        <v>1004</v>
      </c>
      <c r="E2089" s="18" t="s">
        <v>1005</v>
      </c>
      <c r="F2089" s="58" t="s">
        <v>3427</v>
      </c>
      <c r="G2089" s="18" t="s">
        <v>4693</v>
      </c>
      <c r="H2089" s="58">
        <v>1311.9046209999999</v>
      </c>
      <c r="I2089" s="58">
        <v>28759.567141</v>
      </c>
      <c r="J2089" s="60" t="str">
        <f t="shared" si="4503"/>
        <v>H</v>
      </c>
      <c r="K2089" s="60" t="str">
        <f t="shared" si="4504"/>
        <v>L</v>
      </c>
      <c r="L2089" s="60" t="str">
        <f t="shared" si="4505"/>
        <v>L</v>
      </c>
      <c r="M2089" s="60" t="str">
        <f t="shared" si="4506"/>
        <v>L</v>
      </c>
      <c r="N2089" s="18" t="s">
        <v>218</v>
      </c>
      <c r="O2089" s="21" t="s">
        <v>133</v>
      </c>
      <c r="T2089" s="69" t="str">
        <f t="shared" si="4507"/>
        <v>U</v>
      </c>
      <c r="V2089" s="63" t="s">
        <v>133</v>
      </c>
      <c r="X2089" s="21" t="s">
        <v>133</v>
      </c>
      <c r="Y2089" s="69" t="s">
        <v>7353</v>
      </c>
      <c r="Z2089" s="69" t="str">
        <f t="shared" si="4508"/>
        <v>U</v>
      </c>
      <c r="AA2089" s="72"/>
      <c r="AB2089" s="69" t="s">
        <v>198</v>
      </c>
      <c r="AC2089" s="34">
        <v>8</v>
      </c>
      <c r="AD2089" s="31"/>
      <c r="AE2089" s="30"/>
      <c r="AF2089" s="30"/>
      <c r="AG2089" s="31"/>
      <c r="AH2089" s="31"/>
      <c r="AI2089" s="33"/>
      <c r="AJ2089" s="33"/>
      <c r="AK2089" s="33"/>
      <c r="AL2089" s="33"/>
      <c r="AM2089" s="33"/>
      <c r="AN2089" s="222"/>
      <c r="AO2089" s="228" t="s">
        <v>133</v>
      </c>
      <c r="AP2089" s="31"/>
      <c r="AQ2089" s="31"/>
      <c r="AR2089" s="31"/>
      <c r="AS2089" s="31"/>
      <c r="AT2089" s="31"/>
      <c r="AU2089" s="31"/>
      <c r="AV2089" s="53" t="s">
        <v>198</v>
      </c>
      <c r="AW2089" s="30"/>
      <c r="AX2089" s="53" t="str">
        <f t="shared" si="4604"/>
        <v>U</v>
      </c>
      <c r="AY2089" s="31"/>
      <c r="AZ2089" s="31"/>
      <c r="BA2089" s="31"/>
      <c r="BB2089" s="31"/>
      <c r="BC2089" s="31"/>
      <c r="BD2089" s="31"/>
      <c r="BE2089" s="31"/>
      <c r="BF2089" s="31"/>
      <c r="BH2089" s="17" t="str">
        <f t="shared" si="4480"/>
        <v/>
      </c>
      <c r="BI2089" s="18" t="s">
        <v>8245</v>
      </c>
      <c r="BJ2089" s="17">
        <f t="shared" si="4480"/>
        <v>1</v>
      </c>
      <c r="BL2089" s="17" t="str">
        <f t="shared" si="4509"/>
        <v/>
      </c>
      <c r="BM2089" s="18" t="s">
        <v>8255</v>
      </c>
      <c r="BN2089" s="17">
        <f t="shared" si="4510"/>
        <v>1</v>
      </c>
      <c r="BP2089" s="17" t="str">
        <f t="shared" si="4511"/>
        <v/>
      </c>
      <c r="BR2089" s="17" t="str">
        <f t="shared" si="4512"/>
        <v/>
      </c>
      <c r="BT2089" s="17" t="str">
        <f t="shared" si="4513"/>
        <v/>
      </c>
      <c r="BV2089" s="17" t="str">
        <f t="shared" si="4514"/>
        <v/>
      </c>
      <c r="BX2089" s="17" t="str">
        <f t="shared" si="4515"/>
        <v/>
      </c>
      <c r="BZ2089" s="17" t="str">
        <f t="shared" si="4516"/>
        <v/>
      </c>
      <c r="CB2089" s="17" t="str">
        <f t="shared" si="4517"/>
        <v/>
      </c>
      <c r="CD2089" s="17" t="str">
        <f t="shared" si="4518"/>
        <v/>
      </c>
      <c r="CF2089" s="17" t="str">
        <f t="shared" si="4519"/>
        <v/>
      </c>
      <c r="CH2089" s="17" t="str">
        <f t="shared" si="4520"/>
        <v/>
      </c>
      <c r="CJ2089" s="17" t="str">
        <f t="shared" si="4521"/>
        <v/>
      </c>
      <c r="CL2089" s="17" t="str">
        <f t="shared" si="4522"/>
        <v/>
      </c>
      <c r="CN2089" s="17" t="str">
        <f t="shared" si="4523"/>
        <v/>
      </c>
      <c r="CP2089" s="17" t="str">
        <f t="shared" si="4524"/>
        <v/>
      </c>
      <c r="CR2089" s="17" t="str">
        <f t="shared" si="4525"/>
        <v/>
      </c>
      <c r="CT2089" s="17" t="str">
        <f t="shared" si="4526"/>
        <v/>
      </c>
      <c r="CV2089" s="17" t="str">
        <f t="shared" si="4527"/>
        <v/>
      </c>
      <c r="CX2089" s="17" t="str">
        <f t="shared" si="4528"/>
        <v/>
      </c>
      <c r="CZ2089" s="17" t="str">
        <f t="shared" si="4529"/>
        <v/>
      </c>
      <c r="DB2089" s="17" t="str">
        <f t="shared" si="4530"/>
        <v/>
      </c>
      <c r="DD2089" s="17" t="str">
        <f t="shared" si="4531"/>
        <v/>
      </c>
      <c r="DF2089" s="17" t="str">
        <f t="shared" si="4532"/>
        <v/>
      </c>
      <c r="DH2089" s="17" t="str">
        <f t="shared" si="4533"/>
        <v/>
      </c>
      <c r="DJ2089" s="17" t="str">
        <f t="shared" si="4534"/>
        <v/>
      </c>
      <c r="DL2089" s="17" t="str">
        <f t="shared" si="4535"/>
        <v/>
      </c>
      <c r="DN2089" s="17" t="str">
        <f t="shared" si="4536"/>
        <v/>
      </c>
      <c r="DO2089" s="18" t="s">
        <v>8248</v>
      </c>
      <c r="DP2089" s="17">
        <f t="shared" si="4537"/>
        <v>1</v>
      </c>
      <c r="DR2089" s="17" t="str">
        <f t="shared" si="4538"/>
        <v/>
      </c>
      <c r="DS2089" s="18" t="s">
        <v>8324</v>
      </c>
      <c r="DT2089" s="17">
        <f t="shared" si="4539"/>
        <v>1</v>
      </c>
      <c r="DV2089" s="17" t="str">
        <f t="shared" si="4540"/>
        <v/>
      </c>
      <c r="DW2089" s="18" t="s">
        <v>8257</v>
      </c>
      <c r="DX2089" s="17">
        <f t="shared" si="4541"/>
        <v>1</v>
      </c>
      <c r="DZ2089" s="17" t="str">
        <f t="shared" si="4542"/>
        <v/>
      </c>
      <c r="EB2089" s="17" t="str">
        <f t="shared" si="4543"/>
        <v/>
      </c>
      <c r="ED2089" s="17" t="str">
        <f t="shared" si="4544"/>
        <v/>
      </c>
      <c r="EF2089" s="17" t="str">
        <f t="shared" si="4545"/>
        <v/>
      </c>
      <c r="EH2089" s="17" t="str">
        <f t="shared" si="4546"/>
        <v/>
      </c>
      <c r="EJ2089" s="17" t="str">
        <f t="shared" si="4547"/>
        <v/>
      </c>
      <c r="EL2089" s="17" t="str">
        <f t="shared" si="4548"/>
        <v/>
      </c>
      <c r="EN2089" s="17" t="str">
        <f t="shared" si="4549"/>
        <v/>
      </c>
      <c r="EP2089" s="17" t="str">
        <f t="shared" si="4550"/>
        <v/>
      </c>
      <c r="ER2089" s="17" t="str">
        <f t="shared" si="4551"/>
        <v/>
      </c>
      <c r="ET2089" s="17" t="str">
        <f t="shared" si="4552"/>
        <v/>
      </c>
      <c r="EV2089" s="17" t="str">
        <f t="shared" si="4553"/>
        <v/>
      </c>
      <c r="EX2089" s="17" t="str">
        <f t="shared" si="4554"/>
        <v/>
      </c>
      <c r="EZ2089" s="17" t="str">
        <f t="shared" si="4555"/>
        <v/>
      </c>
      <c r="FB2089" s="17" t="str">
        <f t="shared" si="4556"/>
        <v/>
      </c>
      <c r="FD2089" s="17" t="str">
        <f t="shared" si="4557"/>
        <v/>
      </c>
      <c r="FE2089" s="17" t="s">
        <v>7353</v>
      </c>
      <c r="FF2089" s="17" t="s">
        <v>7353</v>
      </c>
      <c r="FG2089" s="17" t="s">
        <v>7353</v>
      </c>
      <c r="FH2089" s="17" t="s">
        <v>7353</v>
      </c>
      <c r="FI2089" s="17" t="s">
        <v>7353</v>
      </c>
      <c r="FJ2089" s="17" t="s">
        <v>7353</v>
      </c>
      <c r="FK2089" s="17" t="s">
        <v>7353</v>
      </c>
      <c r="FL2089" s="17" t="s">
        <v>7353</v>
      </c>
      <c r="FN2089" s="18">
        <f t="shared" si="4481"/>
        <v>0.4</v>
      </c>
      <c r="FO2089" s="18">
        <f t="shared" si="4605"/>
        <v>2</v>
      </c>
      <c r="FP2089" s="18">
        <f t="shared" si="4606"/>
        <v>5</v>
      </c>
      <c r="FQ2089" s="18">
        <f t="shared" si="4607"/>
        <v>3</v>
      </c>
      <c r="FR2089" s="18">
        <f t="shared" si="4482"/>
        <v>0.6</v>
      </c>
      <c r="FS2089" s="9" t="s">
        <v>198</v>
      </c>
      <c r="FU2089" s="21" t="s">
        <v>198</v>
      </c>
      <c r="FW2089" s="21" t="s">
        <v>198</v>
      </c>
      <c r="FX2089" s="18">
        <v>0</v>
      </c>
      <c r="FY2089" s="18">
        <v>1</v>
      </c>
      <c r="FZ2089" s="18">
        <f t="shared" si="4558"/>
        <v>1</v>
      </c>
      <c r="GA2089" s="18">
        <v>0</v>
      </c>
      <c r="GB2089" s="18">
        <v>0</v>
      </c>
      <c r="GC2089" s="18" t="s">
        <v>198</v>
      </c>
      <c r="GD2089" s="18">
        <f t="shared" si="4559"/>
        <v>0</v>
      </c>
      <c r="GE2089" s="18" t="s">
        <v>198</v>
      </c>
      <c r="GF2089" s="18">
        <f t="shared" si="4559"/>
        <v>0</v>
      </c>
      <c r="GG2089" s="18" t="s">
        <v>198</v>
      </c>
      <c r="GH2089" s="18">
        <f t="shared" si="4560"/>
        <v>0</v>
      </c>
      <c r="GI2089" s="18" t="s">
        <v>299</v>
      </c>
      <c r="GJ2089" s="18">
        <f t="shared" si="4561"/>
        <v>0</v>
      </c>
      <c r="GK2089" s="18" t="s">
        <v>7330</v>
      </c>
      <c r="GL2089" s="18">
        <f t="shared" si="4561"/>
        <v>0</v>
      </c>
      <c r="GM2089" s="228" t="s">
        <v>198</v>
      </c>
      <c r="GN2089" s="18">
        <f t="shared" si="4562"/>
        <v>2</v>
      </c>
      <c r="GQ2089" s="18" t="str">
        <f t="shared" si="4483"/>
        <v>L</v>
      </c>
      <c r="GR2089" s="18">
        <f t="shared" si="4563"/>
        <v>0</v>
      </c>
      <c r="GS2089" s="18">
        <f t="shared" si="4564"/>
        <v>2</v>
      </c>
      <c r="GT2089" s="21" t="str">
        <f t="shared" si="4565"/>
        <v>L</v>
      </c>
      <c r="GZ2089" s="18" t="s">
        <v>0</v>
      </c>
      <c r="HB2089" s="21" t="s">
        <v>133</v>
      </c>
      <c r="HD2089" s="21" t="str">
        <f t="shared" si="4566"/>
        <v>L</v>
      </c>
      <c r="HF2089" s="21" t="s">
        <v>198</v>
      </c>
      <c r="HH2089" s="69" t="str">
        <f t="shared" si="4567"/>
        <v>L</v>
      </c>
      <c r="HM2089" s="18" t="s">
        <v>7353</v>
      </c>
      <c r="HN2089" s="69" t="s">
        <v>133</v>
      </c>
      <c r="HO2089" s="72"/>
      <c r="HP2089" s="72"/>
      <c r="HQ2089" s="72"/>
      <c r="HR2089" s="72"/>
      <c r="HS2089" s="72"/>
      <c r="HT2089" s="72"/>
      <c r="HU2089" s="72"/>
      <c r="HV2089" s="72"/>
      <c r="HW2089" s="72"/>
      <c r="HX2089" s="72"/>
      <c r="HY2089" s="72"/>
      <c r="IA2089" s="21" t="s">
        <v>198</v>
      </c>
      <c r="IC2089" s="21" t="s">
        <v>198</v>
      </c>
      <c r="IE2089" s="68"/>
      <c r="IF2089" s="69" t="s">
        <v>133</v>
      </c>
      <c r="II2089" s="21" t="s">
        <v>198</v>
      </c>
      <c r="IK2089" s="21" t="s">
        <v>198</v>
      </c>
      <c r="IM2089" s="21" t="s">
        <v>198</v>
      </c>
      <c r="IO2089" s="21" t="s">
        <v>198</v>
      </c>
      <c r="IQ2089" s="17" t="str">
        <f t="shared" si="4484"/>
        <v/>
      </c>
      <c r="IS2089" s="17" t="str">
        <f t="shared" si="4484"/>
        <v/>
      </c>
      <c r="IU2089" s="17" t="str">
        <f t="shared" si="4568"/>
        <v/>
      </c>
      <c r="IV2089" s="72"/>
      <c r="IW2089" s="72"/>
      <c r="IX2089" s="72"/>
      <c r="IY2089" s="72"/>
      <c r="IZ2089" s="72" t="str">
        <f t="shared" si="4485"/>
        <v/>
      </c>
      <c r="JA2089" s="72" t="str">
        <f t="shared" si="4486"/>
        <v/>
      </c>
      <c r="JB2089" s="72"/>
      <c r="JC2089" s="72" t="str">
        <f t="shared" si="4569"/>
        <v/>
      </c>
      <c r="JD2089" s="72"/>
      <c r="JE2089" s="72" t="str">
        <f t="shared" si="4570"/>
        <v/>
      </c>
      <c r="JF2089" s="72"/>
      <c r="JG2089" s="72"/>
      <c r="JH2089" s="72"/>
      <c r="JI2089" s="72" t="str">
        <f t="shared" si="4478"/>
        <v/>
      </c>
      <c r="JJ2089" s="72" t="str">
        <f t="shared" si="4487"/>
        <v/>
      </c>
      <c r="JL2089" s="17" t="str">
        <f t="shared" si="4571"/>
        <v/>
      </c>
      <c r="JN2089" s="17" t="str">
        <f t="shared" si="4572"/>
        <v/>
      </c>
      <c r="JP2089" s="17" t="str">
        <f t="shared" si="4573"/>
        <v/>
      </c>
      <c r="JR2089" s="17" t="str">
        <f t="shared" si="4574"/>
        <v/>
      </c>
      <c r="JT2089" s="17" t="str">
        <f t="shared" si="4575"/>
        <v/>
      </c>
      <c r="JV2089" s="17" t="str">
        <f t="shared" si="4576"/>
        <v/>
      </c>
      <c r="JX2089" s="17" t="str">
        <f t="shared" si="4577"/>
        <v/>
      </c>
      <c r="JY2089" s="72"/>
      <c r="JZ2089" s="72"/>
      <c r="KA2089" s="72"/>
      <c r="KB2089" s="72"/>
      <c r="KC2089" s="72"/>
      <c r="KD2089" s="72" t="str">
        <f t="shared" si="4488"/>
        <v/>
      </c>
      <c r="KE2089" s="72" t="str">
        <f t="shared" si="4489"/>
        <v/>
      </c>
      <c r="KF2089" s="72"/>
      <c r="KG2089" s="72" t="str">
        <f t="shared" si="4578"/>
        <v/>
      </c>
      <c r="KH2089" s="72"/>
      <c r="KI2089" s="72" t="str">
        <f t="shared" si="4579"/>
        <v/>
      </c>
      <c r="KJ2089" s="72"/>
      <c r="KK2089" s="72" t="str">
        <f t="shared" si="4580"/>
        <v/>
      </c>
      <c r="KL2089" s="72"/>
      <c r="KM2089" s="72"/>
      <c r="KN2089" s="72"/>
      <c r="KO2089" s="72"/>
      <c r="KP2089" s="72"/>
      <c r="KQ2089" s="72"/>
      <c r="KR2089" s="72"/>
      <c r="KS2089" s="72" t="str">
        <f t="shared" si="4581"/>
        <v/>
      </c>
      <c r="KT2089" s="72"/>
      <c r="KU2089" s="72" t="str">
        <f t="shared" si="4582"/>
        <v/>
      </c>
      <c r="KV2089" s="72"/>
      <c r="KW2089" s="72"/>
      <c r="KX2089" s="72" t="str">
        <f t="shared" si="4490"/>
        <v/>
      </c>
      <c r="KY2089" s="72"/>
      <c r="KZ2089" s="72"/>
      <c r="LA2089" s="72"/>
      <c r="LB2089" s="72" t="str">
        <f t="shared" si="4491"/>
        <v/>
      </c>
      <c r="LD2089" s="17" t="str">
        <f t="shared" si="4583"/>
        <v/>
      </c>
      <c r="LF2089" s="17" t="str">
        <f t="shared" si="4584"/>
        <v/>
      </c>
      <c r="LH2089" s="17" t="str">
        <f t="shared" si="4585"/>
        <v/>
      </c>
      <c r="LJ2089" s="17" t="str">
        <f t="shared" si="4586"/>
        <v/>
      </c>
      <c r="LL2089" s="17" t="str">
        <f t="shared" si="4587"/>
        <v/>
      </c>
      <c r="LN2089" s="17" t="str">
        <f t="shared" si="4588"/>
        <v/>
      </c>
      <c r="LP2089" s="17" t="str">
        <f t="shared" si="4589"/>
        <v/>
      </c>
      <c r="LR2089" s="17" t="str">
        <f t="shared" si="4590"/>
        <v/>
      </c>
      <c r="LT2089" s="17" t="str">
        <f t="shared" si="4591"/>
        <v/>
      </c>
      <c r="LV2089" s="17" t="str">
        <f t="shared" si="4592"/>
        <v/>
      </c>
      <c r="LX2089" s="17" t="str">
        <f t="shared" si="4593"/>
        <v/>
      </c>
      <c r="LZ2089" s="17" t="str">
        <f t="shared" si="4594"/>
        <v/>
      </c>
      <c r="MB2089" s="17" t="str">
        <f t="shared" si="4595"/>
        <v/>
      </c>
      <c r="MD2089" s="17" t="str">
        <f t="shared" si="4492"/>
        <v/>
      </c>
      <c r="MF2089" s="17" t="str">
        <f t="shared" si="4596"/>
        <v/>
      </c>
      <c r="MG2089" s="17"/>
      <c r="MH2089" s="17" t="str">
        <f t="shared" si="4597"/>
        <v/>
      </c>
      <c r="MI2089" s="17"/>
      <c r="MJ2089" s="17" t="str">
        <f t="shared" si="4598"/>
        <v/>
      </c>
      <c r="ML2089" s="17"/>
      <c r="MN2089" s="69">
        <f t="shared" si="4599"/>
        <v>0</v>
      </c>
      <c r="MO2089" s="21" t="str">
        <f t="shared" si="4600"/>
        <v>L</v>
      </c>
      <c r="MQ2089" s="17" t="str">
        <f t="shared" si="4493"/>
        <v/>
      </c>
      <c r="MS2089" s="17" t="str">
        <f t="shared" si="4494"/>
        <v/>
      </c>
      <c r="MU2089" s="17" t="str">
        <f t="shared" si="4495"/>
        <v/>
      </c>
      <c r="MW2089" s="17" t="str">
        <f t="shared" si="4496"/>
        <v/>
      </c>
      <c r="MY2089" s="17" t="str">
        <f t="shared" si="4497"/>
        <v/>
      </c>
      <c r="NA2089" s="17" t="str">
        <f t="shared" si="4498"/>
        <v/>
      </c>
      <c r="NC2089" s="17" t="str">
        <f t="shared" si="4499"/>
        <v/>
      </c>
      <c r="NH2089" s="18" t="str">
        <f t="shared" si="4500"/>
        <v/>
      </c>
      <c r="NI2089" s="18" t="str">
        <f t="shared" si="4501"/>
        <v/>
      </c>
      <c r="NM2089" s="18" t="str">
        <f t="shared" si="4477"/>
        <v/>
      </c>
      <c r="NN2089" s="18" t="str">
        <f t="shared" si="4615"/>
        <v/>
      </c>
      <c r="NO2089" s="21">
        <f t="shared" si="4502"/>
        <v>0</v>
      </c>
      <c r="NP2089" s="21" t="str">
        <f t="shared" si="4601"/>
        <v>L</v>
      </c>
      <c r="NX2089" s="18">
        <f t="shared" si="4602"/>
        <v>0</v>
      </c>
      <c r="NY2089" s="18">
        <f t="shared" si="4609"/>
        <v>0</v>
      </c>
      <c r="NZ2089" s="18">
        <f t="shared" si="4610"/>
        <v>0</v>
      </c>
      <c r="OA2089" s="18">
        <f t="shared" si="4611"/>
        <v>0</v>
      </c>
      <c r="OB2089" s="18">
        <f t="shared" si="4612"/>
        <v>0</v>
      </c>
      <c r="OC2089" s="18">
        <f t="shared" si="4613"/>
        <v>0</v>
      </c>
      <c r="OD2089" s="17">
        <f t="shared" si="4614"/>
        <v>0</v>
      </c>
      <c r="OE2089" s="20">
        <f t="shared" si="4479"/>
        <v>0</v>
      </c>
      <c r="OF2089" s="69" t="str">
        <f>IF(OE2089=0,"L",IF(OE2089=1,"L",IF(OE2089=2,"H",IF(OE2089=3,"H",IF(OE2089=4,"H",IF(OE2089=5,"H"))))))</f>
        <v>L</v>
      </c>
      <c r="OG2089" s="122"/>
      <c r="OH2089" s="21" t="str">
        <f t="shared" si="4608"/>
        <v>L</v>
      </c>
      <c r="OI2089" s="69" t="str">
        <f t="shared" si="4603"/>
        <v>L</v>
      </c>
      <c r="OJ2089" s="17"/>
      <c r="OL2089" s="17"/>
      <c r="OM2089" s="17"/>
      <c r="OQ2089" s="18">
        <v>0</v>
      </c>
      <c r="OS2089" s="19" t="str">
        <f>IF(OK2089="","NF",IF(OK2089=" ","NF",IF(OK2089="subsistence fisheries", "M", IF(OK2089="commercial","H",IF(OK2089="highly commercial","VH")))))</f>
        <v>NF</v>
      </c>
      <c r="OT2089" s="18">
        <v>0.91666412353515603</v>
      </c>
      <c r="OU2089" s="69" t="s">
        <v>198</v>
      </c>
      <c r="OV2089" s="18">
        <v>0.22222232818603499</v>
      </c>
      <c r="OW2089" s="69" t="s">
        <v>198</v>
      </c>
      <c r="OX2089" s="18">
        <v>5.25</v>
      </c>
      <c r="OY2089" s="69" t="s">
        <v>198</v>
      </c>
      <c r="OZ2089" s="18">
        <v>22.416671752929702</v>
      </c>
      <c r="PA2089" s="69" t="s">
        <v>299</v>
      </c>
      <c r="PB2089" s="18">
        <v>0.41666412353515597</v>
      </c>
      <c r="PC2089" s="69" t="s">
        <v>198</v>
      </c>
      <c r="PD2089" s="69" t="s">
        <v>198</v>
      </c>
      <c r="PE2089" s="69" t="s">
        <v>198</v>
      </c>
      <c r="PF2089" s="18">
        <v>5.5555343627929701E-2</v>
      </c>
      <c r="PG2089" s="69" t="s">
        <v>198</v>
      </c>
      <c r="PH2089" s="69" t="s">
        <v>198</v>
      </c>
      <c r="PI2089" s="69" t="s">
        <v>198</v>
      </c>
      <c r="PJ2089" s="18">
        <v>5.4166641235351598</v>
      </c>
      <c r="PK2089" s="69" t="s">
        <v>198</v>
      </c>
      <c r="PL2089" s="69" t="s">
        <v>299</v>
      </c>
      <c r="PM2089" s="69" t="s">
        <v>198</v>
      </c>
      <c r="PN2089" s="18">
        <v>24.416671752929702</v>
      </c>
      <c r="PO2089" s="69" t="s">
        <v>198</v>
      </c>
      <c r="PP2089" s="69" t="s">
        <v>198</v>
      </c>
      <c r="PQ2089" s="69" t="s">
        <v>198</v>
      </c>
      <c r="PR2089" s="18">
        <v>11.4318237304688</v>
      </c>
      <c r="PS2089" s="69" t="s">
        <v>299</v>
      </c>
      <c r="PT2089" s="18">
        <v>0.22222232818603499</v>
      </c>
      <c r="PU2089" s="69" t="s">
        <v>198</v>
      </c>
      <c r="PV2089" s="18">
        <v>15.5984802246094</v>
      </c>
      <c r="PW2089" s="69" t="s">
        <v>299</v>
      </c>
      <c r="PX2089" s="18">
        <v>39.999984741210902</v>
      </c>
      <c r="PY2089" s="69" t="s">
        <v>299</v>
      </c>
      <c r="PZ2089" s="18">
        <v>0.166671752929688</v>
      </c>
      <c r="QA2089" s="69" t="s">
        <v>198</v>
      </c>
      <c r="QB2089" s="18">
        <v>0.166666984558105</v>
      </c>
      <c r="QC2089" s="69" t="s">
        <v>198</v>
      </c>
      <c r="QD2089" s="18">
        <v>5.1666641235351598</v>
      </c>
      <c r="QE2089" s="69" t="s">
        <v>198</v>
      </c>
      <c r="QF2089" s="18">
        <v>18.249984741210898</v>
      </c>
      <c r="QG2089" s="69" t="s">
        <v>198</v>
      </c>
      <c r="QH2089" s="18">
        <v>75.916671752929702</v>
      </c>
      <c r="QI2089" s="69" t="s">
        <v>198</v>
      </c>
      <c r="QJ2089" s="18">
        <v>13.444444656372101</v>
      </c>
      <c r="QK2089" s="69" t="s">
        <v>198</v>
      </c>
    </row>
    <row r="2090" spans="1:453" s="18" customFormat="1" x14ac:dyDescent="0.25">
      <c r="A2090" s="18" t="s">
        <v>127</v>
      </c>
      <c r="B2090" s="18" t="s">
        <v>128</v>
      </c>
      <c r="C2090" s="18" t="s">
        <v>129</v>
      </c>
      <c r="D2090" s="18" t="s">
        <v>1004</v>
      </c>
      <c r="E2090" s="18" t="s">
        <v>1005</v>
      </c>
      <c r="F2090" s="58" t="s">
        <v>3428</v>
      </c>
      <c r="G2090" s="18" t="s">
        <v>9039</v>
      </c>
      <c r="H2090" s="58">
        <v>21378.475028000001</v>
      </c>
      <c r="I2090" s="58">
        <v>606000</v>
      </c>
      <c r="J2090" s="60" t="str">
        <f t="shared" si="4503"/>
        <v>L</v>
      </c>
      <c r="K2090" s="60" t="str">
        <f t="shared" si="4504"/>
        <v>L</v>
      </c>
      <c r="L2090" s="60" t="str">
        <f t="shared" si="4505"/>
        <v>L</v>
      </c>
      <c r="M2090" s="60" t="str">
        <f t="shared" si="4506"/>
        <v>L</v>
      </c>
      <c r="N2090" s="18" t="s">
        <v>132</v>
      </c>
      <c r="O2090" s="21" t="s">
        <v>198</v>
      </c>
      <c r="T2090" s="69" t="str">
        <f t="shared" si="4507"/>
        <v>U</v>
      </c>
      <c r="U2090" s="18" t="s">
        <v>262</v>
      </c>
      <c r="V2090" s="63" t="s">
        <v>4378</v>
      </c>
      <c r="X2090" s="21" t="s">
        <v>133</v>
      </c>
      <c r="Y2090" s="69" t="s">
        <v>7353</v>
      </c>
      <c r="Z2090" s="69" t="str">
        <f t="shared" si="4508"/>
        <v>U</v>
      </c>
      <c r="AA2090" s="72"/>
      <c r="AB2090" s="69" t="s">
        <v>198</v>
      </c>
      <c r="AC2090" s="34">
        <v>20</v>
      </c>
      <c r="AD2090" s="31"/>
      <c r="AE2090" s="30"/>
      <c r="AF2090" s="30"/>
      <c r="AG2090" s="31"/>
      <c r="AH2090" s="31"/>
      <c r="AI2090" s="33"/>
      <c r="AJ2090" s="33"/>
      <c r="AK2090" s="33"/>
      <c r="AL2090" s="33"/>
      <c r="AM2090" s="33"/>
      <c r="AN2090" s="222"/>
      <c r="AO2090" s="228" t="s">
        <v>133</v>
      </c>
      <c r="AP2090" s="31"/>
      <c r="AQ2090" s="31"/>
      <c r="AR2090" s="31"/>
      <c r="AS2090" s="31"/>
      <c r="AT2090" s="31"/>
      <c r="AU2090" s="31"/>
      <c r="AV2090" s="53" t="s">
        <v>299</v>
      </c>
      <c r="AW2090" s="30"/>
      <c r="AX2090" s="53" t="str">
        <f t="shared" si="4604"/>
        <v>U</v>
      </c>
      <c r="AY2090" s="31"/>
      <c r="AZ2090" s="31"/>
      <c r="BA2090" s="31"/>
      <c r="BB2090" s="31"/>
      <c r="BC2090" s="31"/>
      <c r="BD2090" s="31"/>
      <c r="BE2090" s="31"/>
      <c r="BF2090" s="31"/>
      <c r="BH2090" s="17" t="str">
        <f t="shared" si="4480"/>
        <v/>
      </c>
      <c r="BI2090" s="18" t="s">
        <v>8251</v>
      </c>
      <c r="BJ2090" s="17">
        <f t="shared" si="4480"/>
        <v>1</v>
      </c>
      <c r="BK2090" s="18" t="s">
        <v>8246</v>
      </c>
      <c r="BL2090" s="17">
        <f t="shared" si="4509"/>
        <v>1</v>
      </c>
      <c r="BM2090" s="18" t="s">
        <v>8255</v>
      </c>
      <c r="BN2090" s="17">
        <f t="shared" si="4510"/>
        <v>1</v>
      </c>
      <c r="BO2090" s="18" t="s">
        <v>8329</v>
      </c>
      <c r="BP2090" s="17">
        <f t="shared" si="4511"/>
        <v>1</v>
      </c>
      <c r="BR2090" s="17" t="str">
        <f t="shared" si="4512"/>
        <v/>
      </c>
      <c r="BT2090" s="17" t="str">
        <f t="shared" si="4513"/>
        <v/>
      </c>
      <c r="BV2090" s="17" t="str">
        <f t="shared" si="4514"/>
        <v/>
      </c>
      <c r="BX2090" s="17" t="str">
        <f t="shared" si="4515"/>
        <v/>
      </c>
      <c r="BZ2090" s="17" t="str">
        <f t="shared" si="4516"/>
        <v/>
      </c>
      <c r="CB2090" s="17" t="str">
        <f t="shared" si="4517"/>
        <v/>
      </c>
      <c r="CD2090" s="17" t="str">
        <f t="shared" si="4518"/>
        <v/>
      </c>
      <c r="CF2090" s="17" t="str">
        <f t="shared" si="4519"/>
        <v/>
      </c>
      <c r="CH2090" s="17" t="str">
        <f t="shared" si="4520"/>
        <v/>
      </c>
      <c r="CJ2090" s="17" t="str">
        <f t="shared" si="4521"/>
        <v/>
      </c>
      <c r="CL2090" s="17" t="str">
        <f t="shared" si="4522"/>
        <v/>
      </c>
      <c r="CN2090" s="17" t="str">
        <f t="shared" si="4523"/>
        <v/>
      </c>
      <c r="CP2090" s="17" t="str">
        <f t="shared" si="4524"/>
        <v/>
      </c>
      <c r="CR2090" s="17" t="str">
        <f t="shared" si="4525"/>
        <v/>
      </c>
      <c r="CT2090" s="17" t="str">
        <f t="shared" si="4526"/>
        <v/>
      </c>
      <c r="CV2090" s="17" t="str">
        <f t="shared" si="4527"/>
        <v/>
      </c>
      <c r="CX2090" s="17" t="str">
        <f t="shared" si="4528"/>
        <v/>
      </c>
      <c r="CZ2090" s="17" t="str">
        <f t="shared" si="4529"/>
        <v/>
      </c>
      <c r="DB2090" s="17" t="str">
        <f t="shared" si="4530"/>
        <v/>
      </c>
      <c r="DD2090" s="17" t="str">
        <f t="shared" si="4531"/>
        <v/>
      </c>
      <c r="DF2090" s="17" t="str">
        <f t="shared" si="4532"/>
        <v/>
      </c>
      <c r="DH2090" s="17" t="str">
        <f t="shared" si="4533"/>
        <v/>
      </c>
      <c r="DJ2090" s="17" t="str">
        <f t="shared" si="4534"/>
        <v/>
      </c>
      <c r="DL2090" s="17" t="str">
        <f t="shared" si="4535"/>
        <v/>
      </c>
      <c r="DN2090" s="17" t="str">
        <f t="shared" si="4536"/>
        <v/>
      </c>
      <c r="DP2090" s="17" t="str">
        <f t="shared" si="4537"/>
        <v/>
      </c>
      <c r="DR2090" s="17" t="str">
        <f t="shared" si="4538"/>
        <v/>
      </c>
      <c r="DS2090" s="18" t="s">
        <v>8328</v>
      </c>
      <c r="DT2090" s="17">
        <f t="shared" si="4539"/>
        <v>1</v>
      </c>
      <c r="DV2090" s="17" t="str">
        <f t="shared" si="4540"/>
        <v/>
      </c>
      <c r="DX2090" s="17" t="str">
        <f t="shared" si="4541"/>
        <v/>
      </c>
      <c r="DZ2090" s="17" t="str">
        <f t="shared" si="4542"/>
        <v/>
      </c>
      <c r="EB2090" s="17" t="str">
        <f t="shared" si="4543"/>
        <v/>
      </c>
      <c r="ED2090" s="17" t="str">
        <f t="shared" si="4544"/>
        <v/>
      </c>
      <c r="EF2090" s="17" t="str">
        <f t="shared" si="4545"/>
        <v/>
      </c>
      <c r="EH2090" s="17" t="str">
        <f t="shared" si="4546"/>
        <v/>
      </c>
      <c r="EJ2090" s="17" t="str">
        <f t="shared" si="4547"/>
        <v/>
      </c>
      <c r="EL2090" s="17" t="str">
        <f t="shared" si="4548"/>
        <v/>
      </c>
      <c r="EN2090" s="17" t="str">
        <f t="shared" si="4549"/>
        <v/>
      </c>
      <c r="EP2090" s="17" t="str">
        <f t="shared" si="4550"/>
        <v/>
      </c>
      <c r="ER2090" s="17" t="str">
        <f t="shared" si="4551"/>
        <v/>
      </c>
      <c r="ET2090" s="17" t="str">
        <f t="shared" si="4552"/>
        <v/>
      </c>
      <c r="EV2090" s="17" t="str">
        <f t="shared" si="4553"/>
        <v/>
      </c>
      <c r="EX2090" s="17" t="str">
        <f t="shared" si="4554"/>
        <v/>
      </c>
      <c r="EZ2090" s="17" t="str">
        <f t="shared" si="4555"/>
        <v/>
      </c>
      <c r="FB2090" s="17" t="str">
        <f t="shared" si="4556"/>
        <v/>
      </c>
      <c r="FD2090" s="17" t="str">
        <f t="shared" si="4557"/>
        <v/>
      </c>
      <c r="FE2090" s="17" t="s">
        <v>7353</v>
      </c>
      <c r="FF2090" s="17" t="s">
        <v>7353</v>
      </c>
      <c r="FG2090" s="17" t="s">
        <v>7353</v>
      </c>
      <c r="FH2090" s="17" t="s">
        <v>7353</v>
      </c>
      <c r="FI2090" s="17" t="s">
        <v>7353</v>
      </c>
      <c r="FJ2090" s="17" t="s">
        <v>7353</v>
      </c>
      <c r="FK2090" s="17" t="s">
        <v>7353</v>
      </c>
      <c r="FL2090" s="17" t="s">
        <v>7353</v>
      </c>
      <c r="FM2090" s="18" t="s">
        <v>6085</v>
      </c>
      <c r="FN2090" s="18">
        <f t="shared" si="4481"/>
        <v>0.6</v>
      </c>
      <c r="FO2090" s="18">
        <f t="shared" si="4605"/>
        <v>3</v>
      </c>
      <c r="FP2090" s="18">
        <f t="shared" si="4606"/>
        <v>5</v>
      </c>
      <c r="FQ2090" s="18">
        <f t="shared" si="4607"/>
        <v>1</v>
      </c>
      <c r="FR2090" s="18">
        <f t="shared" si="4482"/>
        <v>0.2</v>
      </c>
      <c r="FS2090" s="9" t="s">
        <v>198</v>
      </c>
      <c r="FU2090" s="21" t="s">
        <v>198</v>
      </c>
      <c r="FW2090" s="21" t="s">
        <v>198</v>
      </c>
      <c r="FX2090" s="18">
        <v>0</v>
      </c>
      <c r="FY2090" s="18">
        <v>0</v>
      </c>
      <c r="FZ2090" s="18">
        <f t="shared" si="4558"/>
        <v>0</v>
      </c>
      <c r="GA2090" s="18">
        <v>0</v>
      </c>
      <c r="GB2090" s="18">
        <v>0</v>
      </c>
      <c r="GC2090" s="18" t="s">
        <v>198</v>
      </c>
      <c r="GD2090" s="18">
        <f t="shared" si="4559"/>
        <v>0</v>
      </c>
      <c r="GE2090" s="18" t="s">
        <v>198</v>
      </c>
      <c r="GF2090" s="18">
        <f t="shared" si="4559"/>
        <v>0</v>
      </c>
      <c r="GG2090" s="18" t="s">
        <v>198</v>
      </c>
      <c r="GH2090" s="18">
        <f t="shared" si="4560"/>
        <v>0</v>
      </c>
      <c r="GI2090" s="18" t="s">
        <v>299</v>
      </c>
      <c r="GJ2090" s="18">
        <f t="shared" si="4561"/>
        <v>0</v>
      </c>
      <c r="GK2090" s="18" t="s">
        <v>198</v>
      </c>
      <c r="GL2090" s="18">
        <f t="shared" si="4561"/>
        <v>2</v>
      </c>
      <c r="GM2090" s="228" t="s">
        <v>198</v>
      </c>
      <c r="GN2090" s="18">
        <f t="shared" si="4562"/>
        <v>2</v>
      </c>
      <c r="GQ2090" s="18" t="str">
        <f t="shared" si="4483"/>
        <v>L</v>
      </c>
      <c r="GR2090" s="18">
        <f t="shared" si="4563"/>
        <v>0</v>
      </c>
      <c r="GS2090" s="18">
        <f t="shared" si="4564"/>
        <v>4</v>
      </c>
      <c r="GT2090" s="21" t="str">
        <f t="shared" si="4565"/>
        <v>L</v>
      </c>
      <c r="GY2090" s="18" t="s">
        <v>6469</v>
      </c>
      <c r="GZ2090" s="18" t="s">
        <v>0</v>
      </c>
      <c r="HB2090" s="21" t="s">
        <v>198</v>
      </c>
      <c r="HD2090" s="21" t="str">
        <f t="shared" si="4566"/>
        <v>L</v>
      </c>
      <c r="HF2090" s="21" t="s">
        <v>198</v>
      </c>
      <c r="HH2090" s="69" t="str">
        <f t="shared" si="4567"/>
        <v>L</v>
      </c>
      <c r="HM2090" s="18" t="s">
        <v>7353</v>
      </c>
      <c r="HN2090" s="69" t="s">
        <v>133</v>
      </c>
      <c r="HO2090" s="72"/>
      <c r="HP2090" s="72"/>
      <c r="HQ2090" s="72"/>
      <c r="HR2090" s="72"/>
      <c r="HS2090" s="72"/>
      <c r="HT2090" s="72"/>
      <c r="HU2090" s="72"/>
      <c r="HV2090" s="72"/>
      <c r="HW2090" s="72"/>
      <c r="HX2090" s="72"/>
      <c r="HY2090" s="72"/>
      <c r="IA2090" s="21" t="s">
        <v>198</v>
      </c>
      <c r="IC2090" s="21" t="s">
        <v>198</v>
      </c>
      <c r="IE2090" s="68"/>
      <c r="IF2090" s="69" t="s">
        <v>133</v>
      </c>
      <c r="II2090" s="21" t="s">
        <v>198</v>
      </c>
      <c r="IK2090" s="21" t="s">
        <v>198</v>
      </c>
      <c r="IM2090" s="21" t="s">
        <v>198</v>
      </c>
      <c r="IO2090" s="21" t="s">
        <v>198</v>
      </c>
      <c r="IQ2090" s="17" t="str">
        <f t="shared" si="4484"/>
        <v/>
      </c>
      <c r="IS2090" s="17" t="str">
        <f t="shared" si="4484"/>
        <v/>
      </c>
      <c r="IU2090" s="17" t="str">
        <f t="shared" si="4568"/>
        <v/>
      </c>
      <c r="IV2090" s="72" t="s">
        <v>7898</v>
      </c>
      <c r="IW2090" s="72" t="s">
        <v>7914</v>
      </c>
      <c r="IX2090" s="72" t="s">
        <v>7899</v>
      </c>
      <c r="IY2090" s="72"/>
      <c r="IZ2090" s="72">
        <f t="shared" si="4485"/>
        <v>1</v>
      </c>
      <c r="JA2090" s="72" t="str">
        <f t="shared" si="4486"/>
        <v/>
      </c>
      <c r="JB2090" s="72"/>
      <c r="JC2090" s="72" t="str">
        <f t="shared" si="4569"/>
        <v/>
      </c>
      <c r="JD2090" s="72"/>
      <c r="JE2090" s="72" t="str">
        <f t="shared" si="4570"/>
        <v/>
      </c>
      <c r="JF2090" s="72"/>
      <c r="JG2090" s="72"/>
      <c r="JH2090" s="72"/>
      <c r="JI2090" s="72" t="str">
        <f t="shared" si="4478"/>
        <v/>
      </c>
      <c r="JJ2090" s="72" t="str">
        <f t="shared" si="4487"/>
        <v/>
      </c>
      <c r="JL2090" s="17" t="str">
        <f t="shared" si="4571"/>
        <v/>
      </c>
      <c r="JN2090" s="17" t="str">
        <f t="shared" si="4572"/>
        <v/>
      </c>
      <c r="JP2090" s="17" t="str">
        <f t="shared" si="4573"/>
        <v/>
      </c>
      <c r="JR2090" s="17" t="str">
        <f t="shared" si="4574"/>
        <v/>
      </c>
      <c r="JT2090" s="17" t="str">
        <f t="shared" si="4575"/>
        <v/>
      </c>
      <c r="JV2090" s="17" t="str">
        <f t="shared" si="4576"/>
        <v/>
      </c>
      <c r="JX2090" s="17" t="str">
        <f t="shared" si="4577"/>
        <v/>
      </c>
      <c r="JY2090" s="72"/>
      <c r="JZ2090" s="72"/>
      <c r="KA2090" s="72"/>
      <c r="KB2090" s="72"/>
      <c r="KC2090" s="72"/>
      <c r="KD2090" s="72" t="str">
        <f t="shared" si="4488"/>
        <v/>
      </c>
      <c r="KE2090" s="72" t="str">
        <f t="shared" si="4489"/>
        <v/>
      </c>
      <c r="KF2090" s="72"/>
      <c r="KG2090" s="72" t="str">
        <f t="shared" si="4578"/>
        <v/>
      </c>
      <c r="KH2090" s="72"/>
      <c r="KI2090" s="72" t="str">
        <f t="shared" si="4579"/>
        <v/>
      </c>
      <c r="KJ2090" s="72"/>
      <c r="KK2090" s="72" t="str">
        <f t="shared" si="4580"/>
        <v/>
      </c>
      <c r="KL2090" s="72"/>
      <c r="KM2090" s="72"/>
      <c r="KN2090" s="72"/>
      <c r="KO2090" s="72"/>
      <c r="KP2090" s="72"/>
      <c r="KQ2090" s="72"/>
      <c r="KR2090" s="72"/>
      <c r="KS2090" s="72" t="str">
        <f t="shared" si="4581"/>
        <v/>
      </c>
      <c r="KT2090" s="72"/>
      <c r="KU2090" s="72" t="str">
        <f t="shared" si="4582"/>
        <v/>
      </c>
      <c r="KV2090" s="72"/>
      <c r="KW2090" s="72"/>
      <c r="KX2090" s="72" t="str">
        <f t="shared" si="4490"/>
        <v/>
      </c>
      <c r="KY2090" s="72"/>
      <c r="KZ2090" s="72"/>
      <c r="LA2090" s="72"/>
      <c r="LB2090" s="72" t="str">
        <f t="shared" si="4491"/>
        <v/>
      </c>
      <c r="LD2090" s="17" t="str">
        <f t="shared" si="4583"/>
        <v/>
      </c>
      <c r="LF2090" s="17" t="str">
        <f t="shared" si="4584"/>
        <v/>
      </c>
      <c r="LH2090" s="17" t="str">
        <f t="shared" si="4585"/>
        <v/>
      </c>
      <c r="LJ2090" s="17" t="str">
        <f t="shared" si="4586"/>
        <v/>
      </c>
      <c r="LL2090" s="17" t="str">
        <f t="shared" si="4587"/>
        <v/>
      </c>
      <c r="LN2090" s="17" t="str">
        <f t="shared" si="4588"/>
        <v/>
      </c>
      <c r="LP2090" s="17" t="str">
        <f t="shared" si="4589"/>
        <v/>
      </c>
      <c r="LR2090" s="17" t="str">
        <f t="shared" si="4590"/>
        <v/>
      </c>
      <c r="LT2090" s="17" t="str">
        <f t="shared" si="4591"/>
        <v/>
      </c>
      <c r="LV2090" s="17" t="str">
        <f t="shared" si="4592"/>
        <v/>
      </c>
      <c r="LX2090" s="17" t="str">
        <f t="shared" si="4593"/>
        <v/>
      </c>
      <c r="LZ2090" s="17" t="str">
        <f t="shared" si="4594"/>
        <v/>
      </c>
      <c r="MB2090" s="17" t="str">
        <f t="shared" si="4595"/>
        <v/>
      </c>
      <c r="MD2090" s="17" t="str">
        <f t="shared" si="4492"/>
        <v/>
      </c>
      <c r="MF2090" s="17" t="str">
        <f t="shared" si="4596"/>
        <v/>
      </c>
      <c r="MG2090" s="17"/>
      <c r="MH2090" s="17" t="str">
        <f t="shared" si="4597"/>
        <v/>
      </c>
      <c r="MI2090" s="17"/>
      <c r="MJ2090" s="17" t="str">
        <f t="shared" si="4598"/>
        <v/>
      </c>
      <c r="ML2090" s="17"/>
      <c r="MM2090" s="18" t="s">
        <v>162</v>
      </c>
      <c r="MN2090" s="69">
        <f t="shared" si="4599"/>
        <v>1</v>
      </c>
      <c r="MO2090" s="21" t="str">
        <f t="shared" si="4600"/>
        <v>L</v>
      </c>
      <c r="MQ2090" s="17" t="str">
        <f t="shared" si="4493"/>
        <v/>
      </c>
      <c r="MS2090" s="17" t="str">
        <f t="shared" si="4494"/>
        <v/>
      </c>
      <c r="MU2090" s="17" t="str">
        <f t="shared" si="4495"/>
        <v/>
      </c>
      <c r="MW2090" s="17" t="str">
        <f t="shared" si="4496"/>
        <v/>
      </c>
      <c r="MY2090" s="17" t="str">
        <f t="shared" si="4497"/>
        <v/>
      </c>
      <c r="NA2090" s="17" t="str">
        <f t="shared" si="4498"/>
        <v/>
      </c>
      <c r="NC2090" s="17" t="str">
        <f t="shared" si="4499"/>
        <v/>
      </c>
      <c r="NH2090" s="18" t="str">
        <f t="shared" si="4500"/>
        <v/>
      </c>
      <c r="NI2090" s="18" t="str">
        <f t="shared" si="4501"/>
        <v/>
      </c>
      <c r="NM2090" s="18" t="str">
        <f t="shared" si="4477"/>
        <v/>
      </c>
      <c r="NN2090" s="18" t="str">
        <f t="shared" si="4615"/>
        <v/>
      </c>
      <c r="NO2090" s="21">
        <f t="shared" si="4502"/>
        <v>0</v>
      </c>
      <c r="NP2090" s="21" t="str">
        <f t="shared" si="4601"/>
        <v>L</v>
      </c>
      <c r="NX2090" s="18">
        <f t="shared" si="4602"/>
        <v>0</v>
      </c>
      <c r="NY2090" s="18">
        <f t="shared" si="4609"/>
        <v>0</v>
      </c>
      <c r="NZ2090" s="18">
        <f t="shared" si="4610"/>
        <v>0</v>
      </c>
      <c r="OA2090" s="18">
        <f t="shared" si="4611"/>
        <v>0</v>
      </c>
      <c r="OB2090" s="18">
        <f t="shared" si="4612"/>
        <v>0</v>
      </c>
      <c r="OC2090" s="18">
        <f t="shared" si="4613"/>
        <v>0</v>
      </c>
      <c r="OD2090" s="17">
        <f t="shared" si="4614"/>
        <v>0</v>
      </c>
      <c r="OE2090" s="20">
        <f t="shared" si="4479"/>
        <v>0</v>
      </c>
      <c r="OF2090" s="69" t="str">
        <f>IF(OE2090=0,"L",IF(OE2090=1,"L",IF(OE2090=2,"H",IF(OE2090=3,"H",IF(OE2090=4,"H",IF(OE2090=5,"H"))))))</f>
        <v>L</v>
      </c>
      <c r="OG2090" s="122"/>
      <c r="OH2090" s="21" t="str">
        <f t="shared" si="4608"/>
        <v>L</v>
      </c>
      <c r="OI2090" s="69" t="str">
        <f t="shared" si="4603"/>
        <v>L</v>
      </c>
      <c r="OJ2090" s="17"/>
      <c r="OL2090" s="17"/>
      <c r="OM2090" s="17"/>
      <c r="OQ2090" s="18">
        <v>0</v>
      </c>
      <c r="OS2090" s="19" t="str">
        <f>IF(OK2090="","NF",IF(OK2090=" ","NF",IF(OK2090="subsistence fisheries", "M", IF(OK2090="commercial","H",IF(OK2090="highly commercial","VH")))))</f>
        <v>NF</v>
      </c>
      <c r="OT2090" s="18">
        <v>3.25745911068387</v>
      </c>
      <c r="OU2090" s="69" t="s">
        <v>198</v>
      </c>
      <c r="OV2090" s="18">
        <v>0.44444444444444398</v>
      </c>
      <c r="OW2090" s="69" t="s">
        <v>198</v>
      </c>
      <c r="OX2090" s="18">
        <v>2.99074144716616</v>
      </c>
      <c r="OY2090" s="69" t="s">
        <v>198</v>
      </c>
      <c r="OZ2090" s="18">
        <v>28.672839129412601</v>
      </c>
      <c r="PA2090" s="69" t="s">
        <v>299</v>
      </c>
      <c r="PB2090" s="18">
        <v>2.88786033347801</v>
      </c>
      <c r="PC2090" s="69" t="s">
        <v>198</v>
      </c>
      <c r="PD2090" s="69" t="s">
        <v>198</v>
      </c>
      <c r="PE2090" s="69" t="s">
        <v>198</v>
      </c>
      <c r="PF2090" s="18">
        <v>0.32021605526959501</v>
      </c>
      <c r="PG2090" s="69" t="s">
        <v>198</v>
      </c>
      <c r="PH2090" s="69" t="s">
        <v>198</v>
      </c>
      <c r="PI2090" s="69" t="s">
        <v>198</v>
      </c>
      <c r="PJ2090" s="18">
        <v>2.8672839977123101</v>
      </c>
      <c r="PK2090" s="69" t="s">
        <v>198</v>
      </c>
      <c r="PL2090" s="69" t="s">
        <v>198</v>
      </c>
      <c r="PM2090" s="69" t="s">
        <v>198</v>
      </c>
      <c r="PN2090" s="18">
        <v>31.0941359908492</v>
      </c>
      <c r="PO2090" s="69" t="s">
        <v>299</v>
      </c>
      <c r="PP2090" s="69" t="s">
        <v>299</v>
      </c>
      <c r="PQ2090" s="69" t="s">
        <v>299</v>
      </c>
      <c r="PR2090" s="18">
        <v>10.746820290883401</v>
      </c>
      <c r="PS2090" s="69" t="s">
        <v>299</v>
      </c>
      <c r="PT2090" s="18">
        <v>0.44444444444444398</v>
      </c>
      <c r="PU2090" s="69" t="s">
        <v>198</v>
      </c>
      <c r="PV2090" s="18">
        <v>8.6421156989203602</v>
      </c>
      <c r="PW2090" s="69" t="s">
        <v>299</v>
      </c>
      <c r="PX2090" s="18">
        <v>49.663578457302499</v>
      </c>
      <c r="PY2090" s="69" t="s">
        <v>299</v>
      </c>
      <c r="PZ2090" s="18">
        <v>2.9223250989560698</v>
      </c>
      <c r="QA2090" s="69" t="s">
        <v>198</v>
      </c>
      <c r="QB2090" s="18">
        <v>0.369598900830304</v>
      </c>
      <c r="QC2090" s="69" t="s">
        <v>198</v>
      </c>
      <c r="QD2090" s="18">
        <v>2.5432100649233198</v>
      </c>
      <c r="QE2090" s="69" t="s">
        <v>198</v>
      </c>
      <c r="QF2090" s="18">
        <v>23.362655074508101</v>
      </c>
      <c r="QG2090" s="69" t="s">
        <v>299</v>
      </c>
      <c r="QH2090" s="18">
        <v>51.112140108037899</v>
      </c>
      <c r="QI2090" s="69" t="s">
        <v>299</v>
      </c>
      <c r="QJ2090" s="18">
        <v>11.012088484234299</v>
      </c>
      <c r="QK2090" s="69" t="s">
        <v>198</v>
      </c>
    </row>
    <row r="2091" spans="1:453" s="18" customFormat="1" x14ac:dyDescent="0.25">
      <c r="A2091" s="18" t="s">
        <v>127</v>
      </c>
      <c r="B2091" s="18" t="s">
        <v>128</v>
      </c>
      <c r="C2091" s="18" t="s">
        <v>129</v>
      </c>
      <c r="D2091" s="18" t="s">
        <v>1004</v>
      </c>
      <c r="E2091" s="18" t="s">
        <v>1005</v>
      </c>
      <c r="F2091" s="58" t="s">
        <v>3429</v>
      </c>
      <c r="H2091" s="58">
        <v>28316.225726000001</v>
      </c>
      <c r="I2091" s="58">
        <v>1020000</v>
      </c>
      <c r="J2091" s="60" t="str">
        <f t="shared" si="4503"/>
        <v>L</v>
      </c>
      <c r="K2091" s="60" t="str">
        <f t="shared" si="4504"/>
        <v>L</v>
      </c>
      <c r="L2091" s="60" t="str">
        <f t="shared" si="4505"/>
        <v>L</v>
      </c>
      <c r="M2091" s="60" t="str">
        <f t="shared" si="4506"/>
        <v>L</v>
      </c>
      <c r="N2091" s="18" t="s">
        <v>132</v>
      </c>
      <c r="O2091" s="21" t="s">
        <v>198</v>
      </c>
      <c r="T2091" s="69" t="str">
        <f t="shared" si="4507"/>
        <v>U</v>
      </c>
      <c r="U2091" s="18" t="s">
        <v>248</v>
      </c>
      <c r="V2091" s="64" t="s">
        <v>4378</v>
      </c>
      <c r="X2091" s="21" t="s">
        <v>133</v>
      </c>
      <c r="Y2091" s="69" t="s">
        <v>7353</v>
      </c>
      <c r="Z2091" s="69" t="str">
        <f t="shared" si="4508"/>
        <v>U</v>
      </c>
      <c r="AA2091" s="72" t="s">
        <v>4494</v>
      </c>
      <c r="AB2091" s="69" t="s">
        <v>299</v>
      </c>
      <c r="AC2091" s="34">
        <v>12.43</v>
      </c>
      <c r="AD2091" s="31"/>
      <c r="AE2091" s="30"/>
      <c r="AF2091" s="30"/>
      <c r="AG2091" s="31"/>
      <c r="AH2091" s="31"/>
      <c r="AI2091" s="33"/>
      <c r="AJ2091" s="33"/>
      <c r="AK2091" s="33"/>
      <c r="AL2091" s="33"/>
      <c r="AM2091" s="33"/>
      <c r="AN2091" s="222"/>
      <c r="AO2091" s="228" t="s">
        <v>133</v>
      </c>
      <c r="AP2091" s="31"/>
      <c r="AQ2091" s="31"/>
      <c r="AR2091" s="31"/>
      <c r="AS2091" s="31"/>
      <c r="AT2091" s="31"/>
      <c r="AU2091" s="31"/>
      <c r="AV2091" s="53" t="s">
        <v>198</v>
      </c>
      <c r="AW2091" s="30"/>
      <c r="AX2091" s="53" t="str">
        <f t="shared" si="4604"/>
        <v>U</v>
      </c>
      <c r="AY2091" s="31"/>
      <c r="AZ2091" s="31"/>
      <c r="BA2091" s="31"/>
      <c r="BB2091" s="31"/>
      <c r="BC2091" s="31"/>
      <c r="BD2091" s="31"/>
      <c r="BE2091" s="31"/>
      <c r="BF2091" s="31"/>
      <c r="BH2091" s="17" t="str">
        <f t="shared" si="4480"/>
        <v/>
      </c>
      <c r="BI2091" s="18" t="s">
        <v>8245</v>
      </c>
      <c r="BJ2091" s="17">
        <f t="shared" si="4480"/>
        <v>1</v>
      </c>
      <c r="BK2091" s="18" t="s">
        <v>8246</v>
      </c>
      <c r="BL2091" s="17">
        <f t="shared" si="4509"/>
        <v>1</v>
      </c>
      <c r="BM2091" s="18" t="s">
        <v>8255</v>
      </c>
      <c r="BN2091" s="17">
        <f t="shared" si="4510"/>
        <v>1</v>
      </c>
      <c r="BP2091" s="17" t="str">
        <f t="shared" si="4511"/>
        <v/>
      </c>
      <c r="BR2091" s="17" t="str">
        <f t="shared" si="4512"/>
        <v/>
      </c>
      <c r="BT2091" s="17" t="str">
        <f t="shared" si="4513"/>
        <v/>
      </c>
      <c r="BV2091" s="17" t="str">
        <f t="shared" si="4514"/>
        <v/>
      </c>
      <c r="BX2091" s="17" t="str">
        <f t="shared" si="4515"/>
        <v/>
      </c>
      <c r="BZ2091" s="17" t="str">
        <f t="shared" si="4516"/>
        <v/>
      </c>
      <c r="CB2091" s="17" t="str">
        <f t="shared" si="4517"/>
        <v/>
      </c>
      <c r="CD2091" s="17" t="str">
        <f t="shared" si="4518"/>
        <v/>
      </c>
      <c r="CF2091" s="17" t="str">
        <f t="shared" si="4519"/>
        <v/>
      </c>
      <c r="CH2091" s="17" t="str">
        <f t="shared" si="4520"/>
        <v/>
      </c>
      <c r="CJ2091" s="17" t="str">
        <f t="shared" si="4521"/>
        <v/>
      </c>
      <c r="CL2091" s="17" t="str">
        <f t="shared" si="4522"/>
        <v/>
      </c>
      <c r="CN2091" s="17" t="str">
        <f t="shared" si="4523"/>
        <v/>
      </c>
      <c r="CP2091" s="17" t="str">
        <f t="shared" si="4524"/>
        <v/>
      </c>
      <c r="CR2091" s="17" t="str">
        <f t="shared" si="4525"/>
        <v/>
      </c>
      <c r="CT2091" s="17" t="str">
        <f t="shared" si="4526"/>
        <v/>
      </c>
      <c r="CV2091" s="17" t="str">
        <f t="shared" si="4527"/>
        <v/>
      </c>
      <c r="CX2091" s="17" t="str">
        <f t="shared" si="4528"/>
        <v/>
      </c>
      <c r="CZ2091" s="17" t="str">
        <f t="shared" si="4529"/>
        <v/>
      </c>
      <c r="DB2091" s="17" t="str">
        <f t="shared" si="4530"/>
        <v/>
      </c>
      <c r="DD2091" s="17" t="str">
        <f t="shared" si="4531"/>
        <v/>
      </c>
      <c r="DF2091" s="17" t="str">
        <f t="shared" si="4532"/>
        <v/>
      </c>
      <c r="DH2091" s="17" t="str">
        <f t="shared" si="4533"/>
        <v/>
      </c>
      <c r="DJ2091" s="17" t="str">
        <f t="shared" si="4534"/>
        <v/>
      </c>
      <c r="DL2091" s="17" t="str">
        <f t="shared" si="4535"/>
        <v/>
      </c>
      <c r="DN2091" s="17" t="str">
        <f t="shared" si="4536"/>
        <v/>
      </c>
      <c r="DP2091" s="17" t="str">
        <f t="shared" si="4537"/>
        <v/>
      </c>
      <c r="DR2091" s="17" t="str">
        <f t="shared" si="4538"/>
        <v/>
      </c>
      <c r="DT2091" s="17" t="str">
        <f t="shared" si="4539"/>
        <v/>
      </c>
      <c r="DV2091" s="17" t="str">
        <f t="shared" si="4540"/>
        <v/>
      </c>
      <c r="DX2091" s="17" t="str">
        <f t="shared" si="4541"/>
        <v/>
      </c>
      <c r="DZ2091" s="17" t="str">
        <f t="shared" si="4542"/>
        <v/>
      </c>
      <c r="EB2091" s="17" t="str">
        <f t="shared" si="4543"/>
        <v/>
      </c>
      <c r="ED2091" s="17" t="str">
        <f t="shared" si="4544"/>
        <v/>
      </c>
      <c r="EF2091" s="17" t="str">
        <f t="shared" si="4545"/>
        <v/>
      </c>
      <c r="EH2091" s="17" t="str">
        <f t="shared" si="4546"/>
        <v/>
      </c>
      <c r="EJ2091" s="17" t="str">
        <f t="shared" si="4547"/>
        <v/>
      </c>
      <c r="EL2091" s="17" t="str">
        <f t="shared" si="4548"/>
        <v/>
      </c>
      <c r="EN2091" s="17" t="str">
        <f t="shared" si="4549"/>
        <v/>
      </c>
      <c r="EP2091" s="17" t="str">
        <f t="shared" si="4550"/>
        <v/>
      </c>
      <c r="ER2091" s="17" t="str">
        <f t="shared" si="4551"/>
        <v/>
      </c>
      <c r="ET2091" s="17" t="str">
        <f t="shared" si="4552"/>
        <v/>
      </c>
      <c r="EV2091" s="17" t="str">
        <f t="shared" si="4553"/>
        <v/>
      </c>
      <c r="EX2091" s="17" t="str">
        <f t="shared" si="4554"/>
        <v/>
      </c>
      <c r="EZ2091" s="17" t="str">
        <f t="shared" si="4555"/>
        <v/>
      </c>
      <c r="FB2091" s="17" t="str">
        <f t="shared" si="4556"/>
        <v/>
      </c>
      <c r="FD2091" s="17" t="str">
        <f t="shared" si="4557"/>
        <v/>
      </c>
      <c r="FE2091" s="17" t="s">
        <v>7353</v>
      </c>
      <c r="FF2091" s="17" t="s">
        <v>7353</v>
      </c>
      <c r="FG2091" s="17" t="s">
        <v>7353</v>
      </c>
      <c r="FH2091" s="17" t="s">
        <v>7353</v>
      </c>
      <c r="FI2091" s="17" t="s">
        <v>7353</v>
      </c>
      <c r="FJ2091" s="17" t="s">
        <v>7353</v>
      </c>
      <c r="FK2091" s="17" t="s">
        <v>7353</v>
      </c>
      <c r="FL2091" s="17" t="s">
        <v>7353</v>
      </c>
      <c r="FN2091" s="18">
        <f t="shared" si="4481"/>
        <v>1</v>
      </c>
      <c r="FO2091" s="18">
        <f t="shared" si="4605"/>
        <v>3</v>
      </c>
      <c r="FP2091" s="18">
        <f t="shared" si="4606"/>
        <v>3</v>
      </c>
      <c r="FQ2091" s="18">
        <f t="shared" si="4607"/>
        <v>0</v>
      </c>
      <c r="FR2091" s="18">
        <f t="shared" si="4482"/>
        <v>0</v>
      </c>
      <c r="FS2091" s="9" t="s">
        <v>198</v>
      </c>
      <c r="FU2091" s="21" t="s">
        <v>198</v>
      </c>
      <c r="FV2091" s="41" t="s">
        <v>9276</v>
      </c>
      <c r="FW2091" s="21" t="s">
        <v>299</v>
      </c>
      <c r="FX2091" s="18">
        <v>0</v>
      </c>
      <c r="FY2091" s="18">
        <v>0</v>
      </c>
      <c r="FZ2091" s="18">
        <f t="shared" si="4558"/>
        <v>0</v>
      </c>
      <c r="GA2091" s="18">
        <v>0</v>
      </c>
      <c r="GB2091" s="18">
        <v>0</v>
      </c>
      <c r="GC2091" s="18" t="s">
        <v>198</v>
      </c>
      <c r="GD2091" s="18">
        <f t="shared" si="4559"/>
        <v>0</v>
      </c>
      <c r="GE2091" s="18" t="s">
        <v>198</v>
      </c>
      <c r="GF2091" s="18">
        <f t="shared" si="4559"/>
        <v>0</v>
      </c>
      <c r="GG2091" s="18" t="s">
        <v>198</v>
      </c>
      <c r="GH2091" s="18">
        <f t="shared" si="4560"/>
        <v>0</v>
      </c>
      <c r="GI2091" s="18" t="s">
        <v>4378</v>
      </c>
      <c r="GJ2091" s="18">
        <f t="shared" si="4561"/>
        <v>1</v>
      </c>
      <c r="GK2091" s="18" t="s">
        <v>198</v>
      </c>
      <c r="GL2091" s="18">
        <f t="shared" si="4561"/>
        <v>2</v>
      </c>
      <c r="GM2091" s="228" t="s">
        <v>198</v>
      </c>
      <c r="GN2091" s="18">
        <f t="shared" si="4562"/>
        <v>2</v>
      </c>
      <c r="GQ2091" s="18" t="str">
        <f t="shared" si="4483"/>
        <v>L</v>
      </c>
      <c r="GR2091" s="18">
        <f t="shared" si="4563"/>
        <v>0</v>
      </c>
      <c r="GS2091" s="18">
        <f t="shared" si="4564"/>
        <v>5</v>
      </c>
      <c r="GT2091" s="21" t="str">
        <f t="shared" si="4565"/>
        <v>L</v>
      </c>
      <c r="GZ2091" s="18" t="s">
        <v>0</v>
      </c>
      <c r="HB2091" s="21" t="s">
        <v>198</v>
      </c>
      <c r="HD2091" s="21" t="str">
        <f t="shared" si="4566"/>
        <v>L</v>
      </c>
      <c r="HF2091" s="21" t="s">
        <v>198</v>
      </c>
      <c r="HH2091" s="69" t="str">
        <f t="shared" si="4567"/>
        <v>L</v>
      </c>
      <c r="HM2091" s="18" t="s">
        <v>7353</v>
      </c>
      <c r="HN2091" s="69" t="s">
        <v>133</v>
      </c>
      <c r="HO2091" s="72"/>
      <c r="HP2091" s="72"/>
      <c r="HQ2091" s="72"/>
      <c r="HR2091" s="72"/>
      <c r="HS2091" s="72"/>
      <c r="HT2091" s="72"/>
      <c r="HU2091" s="72"/>
      <c r="HV2091" s="72"/>
      <c r="HW2091" s="72"/>
      <c r="HX2091" s="72"/>
      <c r="HY2091" s="72"/>
      <c r="IA2091" s="21" t="s">
        <v>198</v>
      </c>
      <c r="IC2091" s="21" t="s">
        <v>198</v>
      </c>
      <c r="IE2091" s="68"/>
      <c r="IF2091" s="69" t="s">
        <v>133</v>
      </c>
      <c r="IG2091" s="18" t="s">
        <v>420</v>
      </c>
      <c r="II2091" s="21" t="s">
        <v>198</v>
      </c>
      <c r="IK2091" s="21" t="s">
        <v>198</v>
      </c>
      <c r="IM2091" s="21" t="s">
        <v>198</v>
      </c>
      <c r="IO2091" s="21" t="s">
        <v>198</v>
      </c>
      <c r="IQ2091" s="17" t="str">
        <f t="shared" si="4484"/>
        <v/>
      </c>
      <c r="IS2091" s="17" t="str">
        <f t="shared" si="4484"/>
        <v/>
      </c>
      <c r="IU2091" s="17" t="str">
        <f t="shared" si="4568"/>
        <v/>
      </c>
      <c r="IV2091" s="72"/>
      <c r="IW2091" s="72"/>
      <c r="IX2091" s="72"/>
      <c r="IY2091" s="72"/>
      <c r="IZ2091" s="72" t="str">
        <f t="shared" si="4485"/>
        <v/>
      </c>
      <c r="JA2091" s="72" t="str">
        <f t="shared" si="4486"/>
        <v/>
      </c>
      <c r="JB2091" s="72"/>
      <c r="JC2091" s="72" t="str">
        <f t="shared" si="4569"/>
        <v/>
      </c>
      <c r="JD2091" s="72"/>
      <c r="JE2091" s="72" t="str">
        <f t="shared" si="4570"/>
        <v/>
      </c>
      <c r="JF2091" s="72"/>
      <c r="JG2091" s="72"/>
      <c r="JH2091" s="72"/>
      <c r="JI2091" s="72" t="str">
        <f t="shared" si="4478"/>
        <v/>
      </c>
      <c r="JJ2091" s="72" t="str">
        <f t="shared" si="4487"/>
        <v/>
      </c>
      <c r="JL2091" s="17" t="str">
        <f t="shared" si="4571"/>
        <v/>
      </c>
      <c r="JN2091" s="17" t="str">
        <f t="shared" si="4572"/>
        <v/>
      </c>
      <c r="JP2091" s="17" t="str">
        <f t="shared" si="4573"/>
        <v/>
      </c>
      <c r="JR2091" s="17" t="str">
        <f t="shared" si="4574"/>
        <v/>
      </c>
      <c r="JT2091" s="17" t="str">
        <f t="shared" si="4575"/>
        <v/>
      </c>
      <c r="JV2091" s="17" t="str">
        <f t="shared" si="4576"/>
        <v/>
      </c>
      <c r="JX2091" s="17" t="str">
        <f t="shared" si="4577"/>
        <v/>
      </c>
      <c r="JY2091" s="72"/>
      <c r="JZ2091" s="72"/>
      <c r="KA2091" s="72"/>
      <c r="KB2091" s="72"/>
      <c r="KC2091" s="72"/>
      <c r="KD2091" s="72" t="str">
        <f t="shared" si="4488"/>
        <v/>
      </c>
      <c r="KE2091" s="72" t="str">
        <f t="shared" si="4489"/>
        <v/>
      </c>
      <c r="KF2091" s="72"/>
      <c r="KG2091" s="72" t="str">
        <f t="shared" si="4578"/>
        <v/>
      </c>
      <c r="KH2091" s="72"/>
      <c r="KI2091" s="72" t="str">
        <f t="shared" si="4579"/>
        <v/>
      </c>
      <c r="KJ2091" s="72"/>
      <c r="KK2091" s="72" t="str">
        <f t="shared" si="4580"/>
        <v/>
      </c>
      <c r="KL2091" s="72"/>
      <c r="KM2091" s="72"/>
      <c r="KN2091" s="72"/>
      <c r="KO2091" s="72"/>
      <c r="KP2091" s="72"/>
      <c r="KQ2091" s="72"/>
      <c r="KR2091" s="72"/>
      <c r="KS2091" s="72" t="str">
        <f t="shared" si="4581"/>
        <v/>
      </c>
      <c r="KT2091" s="72"/>
      <c r="KU2091" s="72" t="str">
        <f t="shared" si="4582"/>
        <v/>
      </c>
      <c r="KV2091" s="72" t="s">
        <v>8106</v>
      </c>
      <c r="KW2091" s="72" t="s">
        <v>4792</v>
      </c>
      <c r="KX2091" s="72">
        <f t="shared" si="4490"/>
        <v>1</v>
      </c>
      <c r="KY2091" s="72"/>
      <c r="KZ2091" s="72"/>
      <c r="LA2091" s="72"/>
      <c r="LB2091" s="72" t="str">
        <f t="shared" si="4491"/>
        <v/>
      </c>
      <c r="LD2091" s="17" t="str">
        <f t="shared" si="4583"/>
        <v/>
      </c>
      <c r="LF2091" s="17" t="str">
        <f t="shared" si="4584"/>
        <v/>
      </c>
      <c r="LH2091" s="17" t="str">
        <f t="shared" si="4585"/>
        <v/>
      </c>
      <c r="LJ2091" s="17" t="str">
        <f t="shared" si="4586"/>
        <v/>
      </c>
      <c r="LL2091" s="17" t="str">
        <f t="shared" si="4587"/>
        <v/>
      </c>
      <c r="LN2091" s="17" t="str">
        <f t="shared" si="4588"/>
        <v/>
      </c>
      <c r="LP2091" s="17" t="str">
        <f t="shared" si="4589"/>
        <v/>
      </c>
      <c r="LR2091" s="17" t="str">
        <f t="shared" si="4590"/>
        <v/>
      </c>
      <c r="LT2091" s="17" t="str">
        <f t="shared" si="4591"/>
        <v/>
      </c>
      <c r="LV2091" s="17" t="str">
        <f t="shared" si="4592"/>
        <v/>
      </c>
      <c r="LX2091" s="17" t="str">
        <f t="shared" si="4593"/>
        <v/>
      </c>
      <c r="LZ2091" s="17" t="str">
        <f t="shared" si="4594"/>
        <v/>
      </c>
      <c r="MB2091" s="17" t="str">
        <f t="shared" si="4595"/>
        <v/>
      </c>
      <c r="MD2091" s="17" t="str">
        <f t="shared" si="4492"/>
        <v/>
      </c>
      <c r="MF2091" s="17" t="str">
        <f t="shared" si="4596"/>
        <v/>
      </c>
      <c r="MG2091" s="17"/>
      <c r="MH2091" s="17" t="str">
        <f t="shared" si="4597"/>
        <v/>
      </c>
      <c r="MI2091" s="17"/>
      <c r="MJ2091" s="17" t="str">
        <f t="shared" si="4598"/>
        <v/>
      </c>
      <c r="ML2091" s="17"/>
      <c r="MM2091" s="18" t="s">
        <v>162</v>
      </c>
      <c r="MN2091" s="69">
        <f t="shared" si="4599"/>
        <v>1</v>
      </c>
      <c r="MO2091" s="21" t="str">
        <f t="shared" si="4600"/>
        <v>L</v>
      </c>
      <c r="MQ2091" s="17" t="str">
        <f t="shared" si="4493"/>
        <v/>
      </c>
      <c r="MS2091" s="17" t="str">
        <f t="shared" si="4494"/>
        <v/>
      </c>
      <c r="MU2091" s="17" t="str">
        <f t="shared" si="4495"/>
        <v/>
      </c>
      <c r="MW2091" s="17" t="str">
        <f t="shared" si="4496"/>
        <v/>
      </c>
      <c r="MY2091" s="17" t="str">
        <f t="shared" si="4497"/>
        <v/>
      </c>
      <c r="NA2091" s="17" t="str">
        <f t="shared" si="4498"/>
        <v/>
      </c>
      <c r="NC2091" s="17" t="str">
        <f t="shared" si="4499"/>
        <v/>
      </c>
      <c r="NH2091" s="18" t="str">
        <f t="shared" si="4500"/>
        <v/>
      </c>
      <c r="NI2091" s="18" t="str">
        <f t="shared" si="4501"/>
        <v/>
      </c>
      <c r="NM2091" s="18" t="str">
        <f t="shared" si="4477"/>
        <v/>
      </c>
      <c r="NN2091" s="18" t="str">
        <f t="shared" si="4615"/>
        <v/>
      </c>
      <c r="NO2091" s="21">
        <f t="shared" si="4502"/>
        <v>0</v>
      </c>
      <c r="NP2091" s="21" t="str">
        <f t="shared" si="4601"/>
        <v>L</v>
      </c>
      <c r="NX2091" s="18">
        <f t="shared" si="4602"/>
        <v>0</v>
      </c>
      <c r="NY2091" s="18">
        <f t="shared" si="4609"/>
        <v>0</v>
      </c>
      <c r="NZ2091" s="18">
        <f t="shared" si="4610"/>
        <v>0</v>
      </c>
      <c r="OA2091" s="18">
        <f t="shared" si="4611"/>
        <v>0</v>
      </c>
      <c r="OB2091" s="18">
        <f t="shared" si="4612"/>
        <v>0</v>
      </c>
      <c r="OC2091" s="18">
        <f t="shared" si="4613"/>
        <v>0</v>
      </c>
      <c r="OD2091" s="17">
        <f t="shared" si="4614"/>
        <v>0</v>
      </c>
      <c r="OE2091" s="20">
        <f t="shared" si="4479"/>
        <v>0</v>
      </c>
      <c r="OF2091" s="69" t="str">
        <f>IF(OE2091=0,"L",IF(OE2091=1,"L",IF(OE2091=2,"H",IF(OE2091=3,"H",IF(OE2091=4,"H",IF(OE2091=5,"H"))))))</f>
        <v>L</v>
      </c>
      <c r="OG2091" s="122"/>
      <c r="OH2091" s="21" t="str">
        <f t="shared" si="4608"/>
        <v>L</v>
      </c>
      <c r="OI2091" s="69" t="str">
        <f t="shared" si="4603"/>
        <v>L</v>
      </c>
      <c r="OJ2091" s="17"/>
      <c r="OL2091" s="17"/>
      <c r="OM2091" s="17"/>
      <c r="OQ2091" s="18">
        <v>0</v>
      </c>
      <c r="OS2091" s="19" t="str">
        <f>IF(OK2091="","NF",IF(OK2091=" ","NF",IF(OK2091="subsistence fisheries", "M", IF(OK2091="commercial","H",IF(OK2091="highly commercial","VH")))))</f>
        <v>NF</v>
      </c>
      <c r="OT2091" s="18">
        <v>3.0467170368541399</v>
      </c>
      <c r="OU2091" s="69" t="s">
        <v>198</v>
      </c>
      <c r="OV2091" s="18">
        <v>0.938852929449701</v>
      </c>
      <c r="OW2091" s="69" t="s">
        <v>299</v>
      </c>
      <c r="OX2091" s="18">
        <v>2.24242459334336</v>
      </c>
      <c r="OY2091" s="69" t="s">
        <v>198</v>
      </c>
      <c r="OZ2091" s="18">
        <v>28.548700902369099</v>
      </c>
      <c r="PA2091" s="69" t="s">
        <v>299</v>
      </c>
      <c r="PB2091" s="18">
        <v>4.0496035365315199</v>
      </c>
      <c r="PC2091" s="69" t="s">
        <v>198</v>
      </c>
      <c r="PD2091" s="69" t="s">
        <v>299</v>
      </c>
      <c r="PE2091" s="69" t="s">
        <v>198</v>
      </c>
      <c r="PF2091" s="18">
        <v>0.810966776562976</v>
      </c>
      <c r="PG2091" s="69" t="s">
        <v>198</v>
      </c>
      <c r="PH2091" s="69" t="s">
        <v>299</v>
      </c>
      <c r="PI2091" s="69" t="s">
        <v>198</v>
      </c>
      <c r="PJ2091" s="18">
        <v>3.8549779173615701</v>
      </c>
      <c r="PK2091" s="69" t="s">
        <v>198</v>
      </c>
      <c r="PL2091" s="69" t="s">
        <v>198</v>
      </c>
      <c r="PM2091" s="69" t="s">
        <v>198</v>
      </c>
      <c r="PN2091" s="18">
        <v>31.4404756620333</v>
      </c>
      <c r="PO2091" s="69" t="s">
        <v>299</v>
      </c>
      <c r="PP2091" s="69" t="s">
        <v>299</v>
      </c>
      <c r="PQ2091" s="69" t="s">
        <v>299</v>
      </c>
      <c r="PR2091" s="18">
        <v>8.1302471904011497</v>
      </c>
      <c r="PS2091" s="69" t="s">
        <v>299</v>
      </c>
      <c r="PT2091" s="18">
        <v>0.938852929449701</v>
      </c>
      <c r="PU2091" s="69" t="s">
        <v>198</v>
      </c>
      <c r="PV2091" s="18">
        <v>5.8557657018884397</v>
      </c>
      <c r="PW2091" s="69" t="s">
        <v>299</v>
      </c>
      <c r="PX2091" s="18">
        <v>50.706709824599201</v>
      </c>
      <c r="PY2091" s="69" t="s">
        <v>299</v>
      </c>
      <c r="PZ2091" s="18">
        <v>2.7739897393561002</v>
      </c>
      <c r="QA2091" s="69" t="s">
        <v>198</v>
      </c>
      <c r="QB2091" s="18">
        <v>0.64213578112713698</v>
      </c>
      <c r="QC2091" s="69" t="s">
        <v>198</v>
      </c>
      <c r="QD2091" s="18">
        <v>2.2564939028256901</v>
      </c>
      <c r="QE2091" s="69" t="s">
        <v>198</v>
      </c>
      <c r="QF2091" s="18">
        <v>23.461040546367698</v>
      </c>
      <c r="QG2091" s="69" t="s">
        <v>299</v>
      </c>
      <c r="QH2091" s="18">
        <v>68.448232390663804</v>
      </c>
      <c r="QI2091" s="69" t="s">
        <v>198</v>
      </c>
      <c r="QJ2091" s="18">
        <v>20.130050485784398</v>
      </c>
      <c r="QK2091" s="69" t="s">
        <v>198</v>
      </c>
    </row>
    <row r="2092" spans="1:453" s="18" customFormat="1" x14ac:dyDescent="0.25">
      <c r="A2092" s="18" t="s">
        <v>127</v>
      </c>
      <c r="B2092" s="18" t="s">
        <v>128</v>
      </c>
      <c r="C2092" s="18" t="s">
        <v>129</v>
      </c>
      <c r="D2092" s="18" t="s">
        <v>1004</v>
      </c>
      <c r="E2092" s="18" t="s">
        <v>1005</v>
      </c>
      <c r="F2092" s="58" t="s">
        <v>3430</v>
      </c>
      <c r="G2092" s="18" t="s">
        <v>4693</v>
      </c>
      <c r="H2092" s="58">
        <v>61732.498347000001</v>
      </c>
      <c r="I2092" s="58">
        <v>604000</v>
      </c>
      <c r="J2092" s="60" t="str">
        <f t="shared" si="4503"/>
        <v>L</v>
      </c>
      <c r="K2092" s="60" t="str">
        <f t="shared" si="4504"/>
        <v>L</v>
      </c>
      <c r="L2092" s="60" t="str">
        <f t="shared" si="4505"/>
        <v>L</v>
      </c>
      <c r="M2092" s="60" t="str">
        <f t="shared" si="4506"/>
        <v>L</v>
      </c>
      <c r="N2092" s="18" t="s">
        <v>132</v>
      </c>
      <c r="O2092" s="21" t="s">
        <v>198</v>
      </c>
      <c r="T2092" s="69" t="str">
        <f t="shared" si="4507"/>
        <v>U</v>
      </c>
      <c r="U2092" s="18" t="s">
        <v>134</v>
      </c>
      <c r="V2092" s="63" t="s">
        <v>198</v>
      </c>
      <c r="X2092" s="21" t="s">
        <v>133</v>
      </c>
      <c r="Y2092" s="69" t="s">
        <v>7353</v>
      </c>
      <c r="Z2092" s="69" t="str">
        <f t="shared" si="4508"/>
        <v>U</v>
      </c>
      <c r="AA2092" s="72"/>
      <c r="AB2092" s="69" t="s">
        <v>198</v>
      </c>
      <c r="AC2092" s="34">
        <v>10</v>
      </c>
      <c r="AD2092" s="31"/>
      <c r="AE2092" s="30"/>
      <c r="AF2092" s="30"/>
      <c r="AG2092" s="31"/>
      <c r="AH2092" s="31"/>
      <c r="AI2092" s="33"/>
      <c r="AJ2092" s="33"/>
      <c r="AK2092" s="33"/>
      <c r="AL2092" s="33"/>
      <c r="AM2092" s="33"/>
      <c r="AN2092" s="222"/>
      <c r="AO2092" s="228" t="s">
        <v>133</v>
      </c>
      <c r="AP2092" s="31"/>
      <c r="AQ2092" s="31"/>
      <c r="AR2092" s="31"/>
      <c r="AS2092" s="31"/>
      <c r="AT2092" s="31"/>
      <c r="AU2092" s="31"/>
      <c r="AV2092" s="53" t="s">
        <v>198</v>
      </c>
      <c r="AW2092" s="30"/>
      <c r="AX2092" s="53" t="str">
        <f t="shared" si="4604"/>
        <v>U</v>
      </c>
      <c r="AY2092" s="31"/>
      <c r="AZ2092" s="31"/>
      <c r="BA2092" s="31"/>
      <c r="BB2092" s="31"/>
      <c r="BC2092" s="31"/>
      <c r="BD2092" s="31"/>
      <c r="BE2092" s="31"/>
      <c r="BF2092" s="31"/>
      <c r="BH2092" s="17" t="str">
        <f t="shared" si="4480"/>
        <v/>
      </c>
      <c r="BI2092" s="18" t="s">
        <v>8245</v>
      </c>
      <c r="BJ2092" s="17">
        <f t="shared" si="4480"/>
        <v>1</v>
      </c>
      <c r="BL2092" s="17" t="str">
        <f t="shared" si="4509"/>
        <v/>
      </c>
      <c r="BM2092" s="18" t="s">
        <v>8255</v>
      </c>
      <c r="BN2092" s="17">
        <f t="shared" si="4510"/>
        <v>1</v>
      </c>
      <c r="BP2092" s="17" t="str">
        <f t="shared" si="4511"/>
        <v/>
      </c>
      <c r="BR2092" s="17" t="str">
        <f t="shared" si="4512"/>
        <v/>
      </c>
      <c r="BT2092" s="17" t="str">
        <f t="shared" si="4513"/>
        <v/>
      </c>
      <c r="BV2092" s="17" t="str">
        <f t="shared" si="4514"/>
        <v/>
      </c>
      <c r="BX2092" s="17" t="str">
        <f t="shared" si="4515"/>
        <v/>
      </c>
      <c r="BZ2092" s="17" t="str">
        <f t="shared" si="4516"/>
        <v/>
      </c>
      <c r="CB2092" s="17" t="str">
        <f t="shared" si="4517"/>
        <v/>
      </c>
      <c r="CD2092" s="17" t="str">
        <f t="shared" si="4518"/>
        <v/>
      </c>
      <c r="CF2092" s="17" t="str">
        <f t="shared" si="4519"/>
        <v/>
      </c>
      <c r="CH2092" s="17" t="str">
        <f t="shared" si="4520"/>
        <v/>
      </c>
      <c r="CJ2092" s="17" t="str">
        <f t="shared" si="4521"/>
        <v/>
      </c>
      <c r="CL2092" s="17" t="str">
        <f t="shared" si="4522"/>
        <v/>
      </c>
      <c r="CN2092" s="17" t="str">
        <f t="shared" si="4523"/>
        <v/>
      </c>
      <c r="CP2092" s="17" t="str">
        <f t="shared" si="4524"/>
        <v/>
      </c>
      <c r="CR2092" s="17" t="str">
        <f t="shared" si="4525"/>
        <v/>
      </c>
      <c r="CT2092" s="17" t="str">
        <f t="shared" si="4526"/>
        <v/>
      </c>
      <c r="CV2092" s="17" t="str">
        <f t="shared" si="4527"/>
        <v/>
      </c>
      <c r="CX2092" s="17" t="str">
        <f t="shared" si="4528"/>
        <v/>
      </c>
      <c r="CZ2092" s="17" t="str">
        <f t="shared" si="4529"/>
        <v/>
      </c>
      <c r="DB2092" s="17" t="str">
        <f t="shared" si="4530"/>
        <v/>
      </c>
      <c r="DD2092" s="17" t="str">
        <f t="shared" si="4531"/>
        <v/>
      </c>
      <c r="DF2092" s="17" t="str">
        <f t="shared" si="4532"/>
        <v/>
      </c>
      <c r="DH2092" s="17" t="str">
        <f t="shared" si="4533"/>
        <v/>
      </c>
      <c r="DJ2092" s="17" t="str">
        <f t="shared" si="4534"/>
        <v/>
      </c>
      <c r="DL2092" s="17" t="str">
        <f t="shared" si="4535"/>
        <v/>
      </c>
      <c r="DN2092" s="17" t="str">
        <f t="shared" si="4536"/>
        <v/>
      </c>
      <c r="DO2092" s="18" t="s">
        <v>8248</v>
      </c>
      <c r="DP2092" s="17">
        <f t="shared" si="4537"/>
        <v>1</v>
      </c>
      <c r="DR2092" s="17" t="str">
        <f t="shared" si="4538"/>
        <v/>
      </c>
      <c r="DS2092" s="18" t="s">
        <v>8324</v>
      </c>
      <c r="DT2092" s="17">
        <f t="shared" si="4539"/>
        <v>1</v>
      </c>
      <c r="DV2092" s="17" t="str">
        <f t="shared" si="4540"/>
        <v/>
      </c>
      <c r="DW2092" s="18" t="s">
        <v>8257</v>
      </c>
      <c r="DX2092" s="17">
        <f t="shared" si="4541"/>
        <v>1</v>
      </c>
      <c r="DZ2092" s="17" t="str">
        <f t="shared" si="4542"/>
        <v/>
      </c>
      <c r="EB2092" s="17" t="str">
        <f t="shared" si="4543"/>
        <v/>
      </c>
      <c r="ED2092" s="17" t="str">
        <f t="shared" si="4544"/>
        <v/>
      </c>
      <c r="EF2092" s="17" t="str">
        <f t="shared" si="4545"/>
        <v/>
      </c>
      <c r="EH2092" s="17" t="str">
        <f t="shared" si="4546"/>
        <v/>
      </c>
      <c r="EJ2092" s="17" t="str">
        <f t="shared" si="4547"/>
        <v/>
      </c>
      <c r="EL2092" s="17" t="str">
        <f t="shared" si="4548"/>
        <v/>
      </c>
      <c r="EN2092" s="17" t="str">
        <f t="shared" si="4549"/>
        <v/>
      </c>
      <c r="EP2092" s="17" t="str">
        <f t="shared" si="4550"/>
        <v/>
      </c>
      <c r="ER2092" s="17" t="str">
        <f t="shared" si="4551"/>
        <v/>
      </c>
      <c r="ET2092" s="17" t="str">
        <f t="shared" si="4552"/>
        <v/>
      </c>
      <c r="EV2092" s="17" t="str">
        <f t="shared" si="4553"/>
        <v/>
      </c>
      <c r="EX2092" s="17" t="str">
        <f t="shared" si="4554"/>
        <v/>
      </c>
      <c r="EZ2092" s="17" t="str">
        <f t="shared" si="4555"/>
        <v/>
      </c>
      <c r="FB2092" s="17" t="str">
        <f t="shared" si="4556"/>
        <v/>
      </c>
      <c r="FD2092" s="17" t="str">
        <f t="shared" si="4557"/>
        <v/>
      </c>
      <c r="FE2092" s="17" t="s">
        <v>7353</v>
      </c>
      <c r="FF2092" s="17" t="s">
        <v>7353</v>
      </c>
      <c r="FG2092" s="17" t="s">
        <v>7353</v>
      </c>
      <c r="FH2092" s="17" t="s">
        <v>7353</v>
      </c>
      <c r="FI2092" s="17" t="s">
        <v>7353</v>
      </c>
      <c r="FJ2092" s="17" t="s">
        <v>7353</v>
      </c>
      <c r="FK2092" s="17" t="s">
        <v>7353</v>
      </c>
      <c r="FL2092" s="17" t="s">
        <v>7353</v>
      </c>
      <c r="FN2092" s="18">
        <f t="shared" si="4481"/>
        <v>0.4</v>
      </c>
      <c r="FO2092" s="18">
        <f t="shared" si="4605"/>
        <v>2</v>
      </c>
      <c r="FP2092" s="18">
        <f t="shared" si="4606"/>
        <v>5</v>
      </c>
      <c r="FQ2092" s="18">
        <f t="shared" si="4607"/>
        <v>3</v>
      </c>
      <c r="FR2092" s="18">
        <f t="shared" si="4482"/>
        <v>0.6</v>
      </c>
      <c r="FS2092" s="9" t="s">
        <v>198</v>
      </c>
      <c r="FU2092" s="21" t="s">
        <v>198</v>
      </c>
      <c r="FW2092" s="21" t="s">
        <v>198</v>
      </c>
      <c r="FX2092" s="18">
        <v>0</v>
      </c>
      <c r="FY2092" s="18">
        <v>1</v>
      </c>
      <c r="FZ2092" s="18">
        <f t="shared" si="4558"/>
        <v>1</v>
      </c>
      <c r="GA2092" s="18">
        <v>0</v>
      </c>
      <c r="GB2092" s="18">
        <v>0</v>
      </c>
      <c r="GC2092" s="18" t="s">
        <v>198</v>
      </c>
      <c r="GD2092" s="18">
        <f t="shared" si="4559"/>
        <v>0</v>
      </c>
      <c r="GE2092" s="18" t="s">
        <v>198</v>
      </c>
      <c r="GF2092" s="18">
        <f t="shared" si="4559"/>
        <v>0</v>
      </c>
      <c r="GG2092" s="18" t="s">
        <v>198</v>
      </c>
      <c r="GH2092" s="18">
        <f t="shared" si="4560"/>
        <v>0</v>
      </c>
      <c r="GI2092" s="18" t="s">
        <v>299</v>
      </c>
      <c r="GJ2092" s="18">
        <f t="shared" si="4561"/>
        <v>0</v>
      </c>
      <c r="GK2092" s="18" t="s">
        <v>4378</v>
      </c>
      <c r="GL2092" s="18">
        <f t="shared" si="4561"/>
        <v>1</v>
      </c>
      <c r="GM2092" s="228" t="s">
        <v>198</v>
      </c>
      <c r="GN2092" s="18">
        <f t="shared" si="4562"/>
        <v>2</v>
      </c>
      <c r="GQ2092" s="18" t="str">
        <f t="shared" si="4483"/>
        <v>L</v>
      </c>
      <c r="GR2092" s="18">
        <f t="shared" si="4563"/>
        <v>0</v>
      </c>
      <c r="GS2092" s="18">
        <f t="shared" si="4564"/>
        <v>3</v>
      </c>
      <c r="GT2092" s="21" t="str">
        <f t="shared" si="4565"/>
        <v>L</v>
      </c>
      <c r="GZ2092" s="18" t="s">
        <v>0</v>
      </c>
      <c r="HB2092" s="21" t="s">
        <v>133</v>
      </c>
      <c r="HD2092" s="21" t="str">
        <f t="shared" si="4566"/>
        <v>L</v>
      </c>
      <c r="HF2092" s="21" t="s">
        <v>198</v>
      </c>
      <c r="HH2092" s="69" t="str">
        <f t="shared" si="4567"/>
        <v>L</v>
      </c>
      <c r="HM2092" s="18" t="s">
        <v>7353</v>
      </c>
      <c r="HN2092" s="69" t="s">
        <v>133</v>
      </c>
      <c r="HO2092" s="72"/>
      <c r="HP2092" s="72"/>
      <c r="HQ2092" s="72"/>
      <c r="HR2092" s="72"/>
      <c r="HS2092" s="72"/>
      <c r="HT2092" s="72"/>
      <c r="HU2092" s="72"/>
      <c r="HV2092" s="72"/>
      <c r="HW2092" s="72"/>
      <c r="HX2092" s="72"/>
      <c r="HY2092" s="72"/>
      <c r="IA2092" s="21" t="s">
        <v>198</v>
      </c>
      <c r="IC2092" s="21" t="s">
        <v>198</v>
      </c>
      <c r="IE2092" s="68"/>
      <c r="IF2092" s="69" t="s">
        <v>133</v>
      </c>
      <c r="II2092" s="21" t="s">
        <v>198</v>
      </c>
      <c r="IK2092" s="21" t="s">
        <v>198</v>
      </c>
      <c r="IM2092" s="21" t="s">
        <v>198</v>
      </c>
      <c r="IO2092" s="21" t="s">
        <v>198</v>
      </c>
      <c r="IQ2092" s="17" t="str">
        <f t="shared" si="4484"/>
        <v/>
      </c>
      <c r="IS2092" s="17" t="str">
        <f t="shared" si="4484"/>
        <v/>
      </c>
      <c r="IU2092" s="17" t="str">
        <f t="shared" si="4568"/>
        <v/>
      </c>
      <c r="IV2092" s="72"/>
      <c r="IW2092" s="72"/>
      <c r="IX2092" s="72"/>
      <c r="IY2092" s="72"/>
      <c r="IZ2092" s="72" t="str">
        <f t="shared" si="4485"/>
        <v/>
      </c>
      <c r="JA2092" s="72" t="str">
        <f t="shared" si="4486"/>
        <v/>
      </c>
      <c r="JB2092" s="72"/>
      <c r="JC2092" s="72" t="str">
        <f t="shared" si="4569"/>
        <v/>
      </c>
      <c r="JD2092" s="72"/>
      <c r="JE2092" s="72" t="str">
        <f t="shared" si="4570"/>
        <v/>
      </c>
      <c r="JF2092" s="72"/>
      <c r="JG2092" s="72"/>
      <c r="JH2092" s="72"/>
      <c r="JI2092" s="72" t="str">
        <f t="shared" si="4478"/>
        <v/>
      </c>
      <c r="JJ2092" s="72" t="str">
        <f t="shared" si="4487"/>
        <v/>
      </c>
      <c r="JL2092" s="17" t="str">
        <f t="shared" si="4571"/>
        <v/>
      </c>
      <c r="JN2092" s="17" t="str">
        <f t="shared" si="4572"/>
        <v/>
      </c>
      <c r="JP2092" s="17" t="str">
        <f t="shared" si="4573"/>
        <v/>
      </c>
      <c r="JR2092" s="17" t="str">
        <f t="shared" si="4574"/>
        <v/>
      </c>
      <c r="JT2092" s="17" t="str">
        <f t="shared" si="4575"/>
        <v/>
      </c>
      <c r="JV2092" s="17" t="str">
        <f t="shared" si="4576"/>
        <v/>
      </c>
      <c r="JX2092" s="17" t="str">
        <f t="shared" si="4577"/>
        <v/>
      </c>
      <c r="JY2092" s="72"/>
      <c r="JZ2092" s="72"/>
      <c r="KA2092" s="72"/>
      <c r="KB2092" s="72"/>
      <c r="KC2092" s="72"/>
      <c r="KD2092" s="72" t="str">
        <f t="shared" si="4488"/>
        <v/>
      </c>
      <c r="KE2092" s="72" t="str">
        <f t="shared" si="4489"/>
        <v/>
      </c>
      <c r="KF2092" s="72"/>
      <c r="KG2092" s="72" t="str">
        <f t="shared" si="4578"/>
        <v/>
      </c>
      <c r="KH2092" s="72"/>
      <c r="KI2092" s="72" t="str">
        <f t="shared" si="4579"/>
        <v/>
      </c>
      <c r="KJ2092" s="72"/>
      <c r="KK2092" s="72" t="str">
        <f t="shared" si="4580"/>
        <v/>
      </c>
      <c r="KL2092" s="72"/>
      <c r="KM2092" s="72"/>
      <c r="KN2092" s="72"/>
      <c r="KO2092" s="72"/>
      <c r="KP2092" s="72"/>
      <c r="KQ2092" s="72"/>
      <c r="KR2092" s="72"/>
      <c r="KS2092" s="72" t="str">
        <f t="shared" si="4581"/>
        <v/>
      </c>
      <c r="KT2092" s="72"/>
      <c r="KU2092" s="72" t="str">
        <f t="shared" si="4582"/>
        <v/>
      </c>
      <c r="KV2092" s="72"/>
      <c r="KW2092" s="72"/>
      <c r="KX2092" s="72" t="str">
        <f t="shared" si="4490"/>
        <v/>
      </c>
      <c r="KY2092" s="72"/>
      <c r="KZ2092" s="72"/>
      <c r="LA2092" s="72"/>
      <c r="LB2092" s="72" t="str">
        <f t="shared" si="4491"/>
        <v/>
      </c>
      <c r="LD2092" s="17" t="str">
        <f t="shared" si="4583"/>
        <v/>
      </c>
      <c r="LF2092" s="17" t="str">
        <f t="shared" si="4584"/>
        <v/>
      </c>
      <c r="LH2092" s="17" t="str">
        <f t="shared" si="4585"/>
        <v/>
      </c>
      <c r="LJ2092" s="17" t="str">
        <f t="shared" si="4586"/>
        <v/>
      </c>
      <c r="LL2092" s="17" t="str">
        <f t="shared" si="4587"/>
        <v/>
      </c>
      <c r="LN2092" s="17" t="str">
        <f t="shared" si="4588"/>
        <v/>
      </c>
      <c r="LP2092" s="17" t="str">
        <f t="shared" si="4589"/>
        <v/>
      </c>
      <c r="LR2092" s="17" t="str">
        <f t="shared" si="4590"/>
        <v/>
      </c>
      <c r="LT2092" s="17" t="str">
        <f t="shared" si="4591"/>
        <v/>
      </c>
      <c r="LV2092" s="17" t="str">
        <f t="shared" si="4592"/>
        <v/>
      </c>
      <c r="LX2092" s="17" t="str">
        <f t="shared" si="4593"/>
        <v/>
      </c>
      <c r="LZ2092" s="17" t="str">
        <f t="shared" si="4594"/>
        <v/>
      </c>
      <c r="MB2092" s="17" t="str">
        <f t="shared" si="4595"/>
        <v/>
      </c>
      <c r="MD2092" s="17" t="str">
        <f t="shared" si="4492"/>
        <v/>
      </c>
      <c r="MF2092" s="17" t="str">
        <f t="shared" si="4596"/>
        <v/>
      </c>
      <c r="MG2092" s="17"/>
      <c r="MH2092" s="17" t="str">
        <f t="shared" si="4597"/>
        <v/>
      </c>
      <c r="MI2092" s="17"/>
      <c r="MJ2092" s="17" t="str">
        <f t="shared" si="4598"/>
        <v/>
      </c>
      <c r="ML2092" s="17"/>
      <c r="MN2092" s="69">
        <f t="shared" si="4599"/>
        <v>0</v>
      </c>
      <c r="MO2092" s="21" t="str">
        <f t="shared" si="4600"/>
        <v>L</v>
      </c>
      <c r="MQ2092" s="17" t="str">
        <f t="shared" si="4493"/>
        <v/>
      </c>
      <c r="MS2092" s="17" t="str">
        <f t="shared" si="4494"/>
        <v/>
      </c>
      <c r="MU2092" s="17" t="str">
        <f t="shared" si="4495"/>
        <v/>
      </c>
      <c r="MW2092" s="17" t="str">
        <f t="shared" si="4496"/>
        <v/>
      </c>
      <c r="MY2092" s="17" t="str">
        <f t="shared" si="4497"/>
        <v/>
      </c>
      <c r="NA2092" s="17" t="str">
        <f t="shared" si="4498"/>
        <v/>
      </c>
      <c r="NC2092" s="17" t="str">
        <f t="shared" si="4499"/>
        <v/>
      </c>
      <c r="NH2092" s="18" t="str">
        <f t="shared" si="4500"/>
        <v/>
      </c>
      <c r="NI2092" s="18" t="str">
        <f t="shared" si="4501"/>
        <v/>
      </c>
      <c r="NM2092" s="18" t="str">
        <f t="shared" si="4477"/>
        <v/>
      </c>
      <c r="NN2092" s="18" t="str">
        <f t="shared" si="4615"/>
        <v/>
      </c>
      <c r="NO2092" s="21">
        <f t="shared" si="4502"/>
        <v>0</v>
      </c>
      <c r="NP2092" s="21" t="str">
        <f t="shared" si="4601"/>
        <v>L</v>
      </c>
      <c r="NX2092" s="18">
        <f t="shared" si="4602"/>
        <v>0</v>
      </c>
      <c r="NY2092" s="18">
        <f t="shared" si="4609"/>
        <v>0</v>
      </c>
      <c r="NZ2092" s="18">
        <f t="shared" si="4610"/>
        <v>0</v>
      </c>
      <c r="OA2092" s="18">
        <f t="shared" si="4611"/>
        <v>0</v>
      </c>
      <c r="OB2092" s="18">
        <f t="shared" si="4612"/>
        <v>0</v>
      </c>
      <c r="OC2092" s="18">
        <f t="shared" si="4613"/>
        <v>0</v>
      </c>
      <c r="OD2092" s="17">
        <f t="shared" si="4614"/>
        <v>0</v>
      </c>
      <c r="OE2092" s="20">
        <f t="shared" si="4479"/>
        <v>0</v>
      </c>
      <c r="OF2092" s="69" t="str">
        <f>IF(OE2092=0,"L",IF(OE2092=1,"L",IF(OE2092=2,"H",IF(OE2092=3,"H",IF(OE2092=4,"H",IF(OE2092=5,"H"))))))</f>
        <v>L</v>
      </c>
      <c r="OG2092" s="122"/>
      <c r="OH2092" s="21" t="str">
        <f t="shared" si="4608"/>
        <v>L</v>
      </c>
      <c r="OI2092" s="69" t="str">
        <f t="shared" si="4603"/>
        <v>L</v>
      </c>
      <c r="OJ2092" s="17"/>
      <c r="OL2092" s="17"/>
      <c r="OM2092" s="17"/>
      <c r="OQ2092" s="18">
        <v>0</v>
      </c>
      <c r="OS2092" s="19" t="str">
        <f>IF(OK2092="","NF",IF(OK2092=" ","NF",IF(OK2092="subsistence fisheries", "M", IF(OK2092="commercial","H",IF(OK2092="highly commercial","VH")))))</f>
        <v>NF</v>
      </c>
      <c r="OT2092" s="18">
        <v>0.85825952946744999</v>
      </c>
      <c r="OU2092" s="69" t="s">
        <v>198</v>
      </c>
      <c r="OV2092" s="18">
        <v>0.41197571375512099</v>
      </c>
      <c r="OW2092" s="69" t="s">
        <v>198</v>
      </c>
      <c r="OX2092" s="18">
        <v>2.2820085942350499</v>
      </c>
      <c r="OY2092" s="69" t="s">
        <v>198</v>
      </c>
      <c r="OZ2092" s="18">
        <v>26.300219403197399</v>
      </c>
      <c r="PA2092" s="69" t="s">
        <v>299</v>
      </c>
      <c r="PB2092" s="18">
        <v>0.76821227421034299</v>
      </c>
      <c r="PC2092" s="69" t="s">
        <v>198</v>
      </c>
      <c r="PD2092" s="69" t="s">
        <v>198</v>
      </c>
      <c r="PE2092" s="69" t="s">
        <v>198</v>
      </c>
      <c r="PF2092" s="18">
        <v>0.38778513788387498</v>
      </c>
      <c r="PG2092" s="69" t="s">
        <v>198</v>
      </c>
      <c r="PH2092" s="69" t="s">
        <v>198</v>
      </c>
      <c r="PI2092" s="69" t="s">
        <v>198</v>
      </c>
      <c r="PJ2092" s="18">
        <v>0.61092765757579703</v>
      </c>
      <c r="PK2092" s="69" t="s">
        <v>198</v>
      </c>
      <c r="PL2092" s="69" t="s">
        <v>198</v>
      </c>
      <c r="PM2092" s="69" t="s">
        <v>198</v>
      </c>
      <c r="PN2092" s="18">
        <v>28.217439158862799</v>
      </c>
      <c r="PO2092" s="69" t="s">
        <v>198</v>
      </c>
      <c r="PP2092" s="69" t="s">
        <v>299</v>
      </c>
      <c r="PQ2092" s="69" t="s">
        <v>198</v>
      </c>
      <c r="PR2092" s="18">
        <v>3.3483427818247802</v>
      </c>
      <c r="PS2092" s="69" t="s">
        <v>198</v>
      </c>
      <c r="PT2092" s="18">
        <v>0.41197571375512099</v>
      </c>
      <c r="PU2092" s="69" t="s">
        <v>198</v>
      </c>
      <c r="PV2092" s="18">
        <v>3.63611238997504</v>
      </c>
      <c r="PW2092" s="69" t="s">
        <v>198</v>
      </c>
      <c r="PX2092" s="18">
        <v>45.655075376396901</v>
      </c>
      <c r="PY2092" s="69" t="s">
        <v>299</v>
      </c>
      <c r="PZ2092" s="18">
        <v>0.97222233450175899</v>
      </c>
      <c r="QA2092" s="69" t="s">
        <v>198</v>
      </c>
      <c r="QB2092" s="18">
        <v>0.27492640192145501</v>
      </c>
      <c r="QC2092" s="69" t="s">
        <v>198</v>
      </c>
      <c r="QD2092" s="18">
        <v>1.61754936571942</v>
      </c>
      <c r="QE2092" s="69" t="s">
        <v>198</v>
      </c>
      <c r="QF2092" s="18">
        <v>21.3686515353373</v>
      </c>
      <c r="QG2092" s="69" t="s">
        <v>198</v>
      </c>
      <c r="QH2092" s="18">
        <v>38.576802765296797</v>
      </c>
      <c r="QI2092" s="69" t="s">
        <v>299</v>
      </c>
      <c r="QJ2092" s="18">
        <v>4.7482523776048096</v>
      </c>
      <c r="QK2092" s="69" t="s">
        <v>299</v>
      </c>
    </row>
    <row r="2093" spans="1:453" s="18" customFormat="1" x14ac:dyDescent="0.25">
      <c r="A2093" s="18" t="s">
        <v>127</v>
      </c>
      <c r="B2093" s="18" t="s">
        <v>128</v>
      </c>
      <c r="C2093" s="18" t="s">
        <v>129</v>
      </c>
      <c r="D2093" s="18" t="s">
        <v>1004</v>
      </c>
      <c r="E2093" s="18" t="s">
        <v>1005</v>
      </c>
      <c r="F2093" s="58" t="s">
        <v>3431</v>
      </c>
      <c r="G2093" s="18" t="s">
        <v>4693</v>
      </c>
      <c r="H2093" s="58">
        <v>11139.583183999999</v>
      </c>
      <c r="I2093" s="58">
        <v>39799.610986</v>
      </c>
      <c r="J2093" s="60" t="str">
        <f t="shared" si="4503"/>
        <v>L</v>
      </c>
      <c r="K2093" s="60" t="str">
        <f t="shared" si="4504"/>
        <v>L</v>
      </c>
      <c r="L2093" s="60" t="str">
        <f t="shared" si="4505"/>
        <v>L</v>
      </c>
      <c r="M2093" s="60" t="str">
        <f t="shared" si="4506"/>
        <v>L</v>
      </c>
      <c r="N2093" s="18" t="s">
        <v>132</v>
      </c>
      <c r="O2093" s="21" t="s">
        <v>198</v>
      </c>
      <c r="T2093" s="69" t="str">
        <f t="shared" si="4507"/>
        <v>U</v>
      </c>
      <c r="U2093" s="18" t="s">
        <v>134</v>
      </c>
      <c r="V2093" s="63" t="s">
        <v>198</v>
      </c>
      <c r="X2093" s="21" t="s">
        <v>133</v>
      </c>
      <c r="Y2093" s="69" t="s">
        <v>7353</v>
      </c>
      <c r="Z2093" s="69" t="str">
        <f t="shared" si="4508"/>
        <v>U</v>
      </c>
      <c r="AA2093" s="72"/>
      <c r="AB2093" s="69" t="s">
        <v>198</v>
      </c>
      <c r="AC2093" s="34">
        <v>8.5879999999999992</v>
      </c>
      <c r="AD2093" s="31"/>
      <c r="AE2093" s="30"/>
      <c r="AF2093" s="30"/>
      <c r="AG2093" s="31"/>
      <c r="AH2093" s="31"/>
      <c r="AI2093" s="33"/>
      <c r="AJ2093" s="33"/>
      <c r="AK2093" s="33"/>
      <c r="AL2093" s="33"/>
      <c r="AM2093" s="33"/>
      <c r="AN2093" s="222"/>
      <c r="AO2093" s="228" t="s">
        <v>133</v>
      </c>
      <c r="AP2093" s="31"/>
      <c r="AQ2093" s="31"/>
      <c r="AR2093" s="31"/>
      <c r="AS2093" s="31"/>
      <c r="AT2093" s="31"/>
      <c r="AU2093" s="31"/>
      <c r="AV2093" s="53" t="s">
        <v>198</v>
      </c>
      <c r="AW2093" s="30"/>
      <c r="AX2093" s="53" t="str">
        <f t="shared" si="4604"/>
        <v>U</v>
      </c>
      <c r="AY2093" s="31"/>
      <c r="AZ2093" s="31"/>
      <c r="BA2093" s="31"/>
      <c r="BB2093" s="31"/>
      <c r="BC2093" s="31"/>
      <c r="BD2093" s="31"/>
      <c r="BE2093" s="31"/>
      <c r="BF2093" s="31"/>
      <c r="BH2093" s="17" t="str">
        <f t="shared" si="4480"/>
        <v/>
      </c>
      <c r="BI2093" s="18" t="s">
        <v>8245</v>
      </c>
      <c r="BJ2093" s="17">
        <f t="shared" si="4480"/>
        <v>1</v>
      </c>
      <c r="BL2093" s="17" t="str">
        <f t="shared" si="4509"/>
        <v/>
      </c>
      <c r="BM2093" s="18" t="s">
        <v>8255</v>
      </c>
      <c r="BN2093" s="17">
        <f t="shared" si="4510"/>
        <v>1</v>
      </c>
      <c r="BP2093" s="17" t="str">
        <f t="shared" si="4511"/>
        <v/>
      </c>
      <c r="BR2093" s="17" t="str">
        <f t="shared" si="4512"/>
        <v/>
      </c>
      <c r="BT2093" s="17" t="str">
        <f t="shared" si="4513"/>
        <v/>
      </c>
      <c r="BV2093" s="17" t="str">
        <f t="shared" si="4514"/>
        <v/>
      </c>
      <c r="BX2093" s="17" t="str">
        <f t="shared" si="4515"/>
        <v/>
      </c>
      <c r="BZ2093" s="17" t="str">
        <f t="shared" si="4516"/>
        <v/>
      </c>
      <c r="CB2093" s="17" t="str">
        <f t="shared" si="4517"/>
        <v/>
      </c>
      <c r="CD2093" s="17" t="str">
        <f t="shared" si="4518"/>
        <v/>
      </c>
      <c r="CF2093" s="17" t="str">
        <f t="shared" si="4519"/>
        <v/>
      </c>
      <c r="CH2093" s="17" t="str">
        <f t="shared" si="4520"/>
        <v/>
      </c>
      <c r="CJ2093" s="17" t="str">
        <f t="shared" si="4521"/>
        <v/>
      </c>
      <c r="CL2093" s="17" t="str">
        <f t="shared" si="4522"/>
        <v/>
      </c>
      <c r="CN2093" s="17" t="str">
        <f t="shared" si="4523"/>
        <v/>
      </c>
      <c r="CP2093" s="17" t="str">
        <f t="shared" si="4524"/>
        <v/>
      </c>
      <c r="CR2093" s="17" t="str">
        <f t="shared" si="4525"/>
        <v/>
      </c>
      <c r="CT2093" s="17" t="str">
        <f t="shared" si="4526"/>
        <v/>
      </c>
      <c r="CV2093" s="17" t="str">
        <f t="shared" si="4527"/>
        <v/>
      </c>
      <c r="CX2093" s="17" t="str">
        <f t="shared" si="4528"/>
        <v/>
      </c>
      <c r="CZ2093" s="17" t="str">
        <f t="shared" si="4529"/>
        <v/>
      </c>
      <c r="DB2093" s="17" t="str">
        <f t="shared" si="4530"/>
        <v/>
      </c>
      <c r="DD2093" s="17" t="str">
        <f t="shared" si="4531"/>
        <v/>
      </c>
      <c r="DF2093" s="17" t="str">
        <f t="shared" si="4532"/>
        <v/>
      </c>
      <c r="DH2093" s="17" t="str">
        <f t="shared" si="4533"/>
        <v/>
      </c>
      <c r="DJ2093" s="17" t="str">
        <f t="shared" si="4534"/>
        <v/>
      </c>
      <c r="DL2093" s="17" t="str">
        <f t="shared" si="4535"/>
        <v/>
      </c>
      <c r="DN2093" s="17" t="str">
        <f t="shared" si="4536"/>
        <v/>
      </c>
      <c r="DO2093" s="18" t="s">
        <v>8248</v>
      </c>
      <c r="DP2093" s="17">
        <f t="shared" si="4537"/>
        <v>1</v>
      </c>
      <c r="DR2093" s="17" t="str">
        <f t="shared" si="4538"/>
        <v/>
      </c>
      <c r="DS2093" s="18" t="s">
        <v>8324</v>
      </c>
      <c r="DT2093" s="17">
        <f t="shared" si="4539"/>
        <v>1</v>
      </c>
      <c r="DV2093" s="17" t="str">
        <f t="shared" si="4540"/>
        <v/>
      </c>
      <c r="DW2093" s="18" t="s">
        <v>8257</v>
      </c>
      <c r="DX2093" s="17">
        <f t="shared" si="4541"/>
        <v>1</v>
      </c>
      <c r="DZ2093" s="17" t="str">
        <f t="shared" si="4542"/>
        <v/>
      </c>
      <c r="EB2093" s="17" t="str">
        <f t="shared" si="4543"/>
        <v/>
      </c>
      <c r="ED2093" s="17" t="str">
        <f t="shared" si="4544"/>
        <v/>
      </c>
      <c r="EF2093" s="17" t="str">
        <f t="shared" si="4545"/>
        <v/>
      </c>
      <c r="EH2093" s="17" t="str">
        <f t="shared" si="4546"/>
        <v/>
      </c>
      <c r="EJ2093" s="17" t="str">
        <f t="shared" si="4547"/>
        <v/>
      </c>
      <c r="EL2093" s="17" t="str">
        <f t="shared" si="4548"/>
        <v/>
      </c>
      <c r="EN2093" s="17" t="str">
        <f t="shared" si="4549"/>
        <v/>
      </c>
      <c r="EP2093" s="17" t="str">
        <f t="shared" si="4550"/>
        <v/>
      </c>
      <c r="ER2093" s="17" t="str">
        <f t="shared" si="4551"/>
        <v/>
      </c>
      <c r="ET2093" s="17" t="str">
        <f t="shared" si="4552"/>
        <v/>
      </c>
      <c r="EV2093" s="17" t="str">
        <f t="shared" si="4553"/>
        <v/>
      </c>
      <c r="EX2093" s="17" t="str">
        <f t="shared" si="4554"/>
        <v/>
      </c>
      <c r="EZ2093" s="17" t="str">
        <f t="shared" si="4555"/>
        <v/>
      </c>
      <c r="FB2093" s="17" t="str">
        <f t="shared" si="4556"/>
        <v/>
      </c>
      <c r="FD2093" s="17" t="str">
        <f t="shared" si="4557"/>
        <v/>
      </c>
      <c r="FE2093" s="17" t="s">
        <v>7353</v>
      </c>
      <c r="FF2093" s="17" t="s">
        <v>7353</v>
      </c>
      <c r="FG2093" s="17" t="s">
        <v>7353</v>
      </c>
      <c r="FH2093" s="17" t="s">
        <v>7353</v>
      </c>
      <c r="FI2093" s="17" t="s">
        <v>7353</v>
      </c>
      <c r="FJ2093" s="17" t="s">
        <v>7353</v>
      </c>
      <c r="FK2093" s="17" t="s">
        <v>7353</v>
      </c>
      <c r="FL2093" s="17" t="s">
        <v>7353</v>
      </c>
      <c r="FN2093" s="18">
        <f t="shared" si="4481"/>
        <v>0.4</v>
      </c>
      <c r="FO2093" s="18">
        <f t="shared" si="4605"/>
        <v>2</v>
      </c>
      <c r="FP2093" s="18">
        <f t="shared" si="4606"/>
        <v>5</v>
      </c>
      <c r="FQ2093" s="18">
        <f t="shared" si="4607"/>
        <v>3</v>
      </c>
      <c r="FR2093" s="18">
        <f t="shared" si="4482"/>
        <v>0.6</v>
      </c>
      <c r="FS2093" s="9" t="s">
        <v>198</v>
      </c>
      <c r="FU2093" s="21" t="s">
        <v>198</v>
      </c>
      <c r="FW2093" s="21" t="s">
        <v>198</v>
      </c>
      <c r="FX2093" s="18">
        <v>0</v>
      </c>
      <c r="FY2093" s="18">
        <v>1</v>
      </c>
      <c r="FZ2093" s="18">
        <f t="shared" si="4558"/>
        <v>1</v>
      </c>
      <c r="GA2093" s="18">
        <v>0</v>
      </c>
      <c r="GB2093" s="18">
        <v>0</v>
      </c>
      <c r="GC2093" s="18" t="s">
        <v>198</v>
      </c>
      <c r="GD2093" s="18">
        <f t="shared" si="4559"/>
        <v>0</v>
      </c>
      <c r="GE2093" s="18" t="s">
        <v>198</v>
      </c>
      <c r="GF2093" s="18">
        <f t="shared" si="4559"/>
        <v>0</v>
      </c>
      <c r="GG2093" s="18" t="s">
        <v>198</v>
      </c>
      <c r="GH2093" s="18">
        <f t="shared" si="4560"/>
        <v>0</v>
      </c>
      <c r="GI2093" s="18" t="s">
        <v>299</v>
      </c>
      <c r="GJ2093" s="18">
        <f t="shared" si="4561"/>
        <v>0</v>
      </c>
      <c r="GK2093" s="18" t="s">
        <v>299</v>
      </c>
      <c r="GL2093" s="18">
        <f t="shared" si="4561"/>
        <v>0</v>
      </c>
      <c r="GM2093" s="228" t="s">
        <v>198</v>
      </c>
      <c r="GN2093" s="18">
        <f t="shared" si="4562"/>
        <v>2</v>
      </c>
      <c r="GQ2093" s="18" t="str">
        <f t="shared" si="4483"/>
        <v>L</v>
      </c>
      <c r="GR2093" s="18">
        <f t="shared" si="4563"/>
        <v>0</v>
      </c>
      <c r="GS2093" s="18">
        <f t="shared" si="4564"/>
        <v>2</v>
      </c>
      <c r="GT2093" s="21" t="str">
        <f t="shared" si="4565"/>
        <v>L</v>
      </c>
      <c r="GZ2093" s="18" t="s">
        <v>0</v>
      </c>
      <c r="HB2093" s="21" t="s">
        <v>133</v>
      </c>
      <c r="HD2093" s="21" t="str">
        <f t="shared" si="4566"/>
        <v>L</v>
      </c>
      <c r="HF2093" s="21" t="s">
        <v>198</v>
      </c>
      <c r="HH2093" s="69" t="str">
        <f t="shared" si="4567"/>
        <v>L</v>
      </c>
      <c r="HM2093" s="18" t="s">
        <v>7353</v>
      </c>
      <c r="HN2093" s="69" t="s">
        <v>133</v>
      </c>
      <c r="HO2093" s="72"/>
      <c r="HP2093" s="72"/>
      <c r="HQ2093" s="72"/>
      <c r="HR2093" s="72"/>
      <c r="HS2093" s="72"/>
      <c r="HT2093" s="72"/>
      <c r="HU2093" s="72"/>
      <c r="HV2093" s="72"/>
      <c r="HW2093" s="72"/>
      <c r="HX2093" s="72"/>
      <c r="HY2093" s="72"/>
      <c r="IA2093" s="21" t="s">
        <v>198</v>
      </c>
      <c r="IC2093" s="21" t="s">
        <v>198</v>
      </c>
      <c r="IE2093" s="68"/>
      <c r="IF2093" s="69" t="s">
        <v>133</v>
      </c>
      <c r="II2093" s="21" t="s">
        <v>198</v>
      </c>
      <c r="IK2093" s="21" t="s">
        <v>198</v>
      </c>
      <c r="IM2093" s="21" t="s">
        <v>198</v>
      </c>
      <c r="IO2093" s="21" t="s">
        <v>198</v>
      </c>
      <c r="IQ2093" s="17" t="str">
        <f t="shared" si="4484"/>
        <v/>
      </c>
      <c r="IS2093" s="17" t="str">
        <f t="shared" si="4484"/>
        <v/>
      </c>
      <c r="IU2093" s="17" t="str">
        <f t="shared" si="4568"/>
        <v/>
      </c>
      <c r="IV2093" s="72"/>
      <c r="IW2093" s="72"/>
      <c r="IX2093" s="72"/>
      <c r="IY2093" s="72"/>
      <c r="IZ2093" s="72" t="str">
        <f t="shared" si="4485"/>
        <v/>
      </c>
      <c r="JA2093" s="72" t="str">
        <f t="shared" si="4486"/>
        <v/>
      </c>
      <c r="JB2093" s="72"/>
      <c r="JC2093" s="72" t="str">
        <f t="shared" si="4569"/>
        <v/>
      </c>
      <c r="JD2093" s="72"/>
      <c r="JE2093" s="72" t="str">
        <f t="shared" si="4570"/>
        <v/>
      </c>
      <c r="JF2093" s="72"/>
      <c r="JG2093" s="72"/>
      <c r="JH2093" s="72"/>
      <c r="JI2093" s="72" t="str">
        <f t="shared" si="4478"/>
        <v/>
      </c>
      <c r="JJ2093" s="72" t="str">
        <f t="shared" si="4487"/>
        <v/>
      </c>
      <c r="JL2093" s="17" t="str">
        <f t="shared" si="4571"/>
        <v/>
      </c>
      <c r="JN2093" s="17" t="str">
        <f t="shared" si="4572"/>
        <v/>
      </c>
      <c r="JP2093" s="17" t="str">
        <f t="shared" si="4573"/>
        <v/>
      </c>
      <c r="JR2093" s="17" t="str">
        <f t="shared" si="4574"/>
        <v/>
      </c>
      <c r="JT2093" s="17" t="str">
        <f t="shared" si="4575"/>
        <v/>
      </c>
      <c r="JV2093" s="17" t="str">
        <f t="shared" si="4576"/>
        <v/>
      </c>
      <c r="JX2093" s="17" t="str">
        <f t="shared" si="4577"/>
        <v/>
      </c>
      <c r="JY2093" s="72"/>
      <c r="JZ2093" s="72"/>
      <c r="KA2093" s="72"/>
      <c r="KB2093" s="72"/>
      <c r="KC2093" s="72"/>
      <c r="KD2093" s="72" t="str">
        <f t="shared" si="4488"/>
        <v/>
      </c>
      <c r="KE2093" s="72" t="str">
        <f t="shared" si="4489"/>
        <v/>
      </c>
      <c r="KF2093" s="72"/>
      <c r="KG2093" s="72" t="str">
        <f t="shared" si="4578"/>
        <v/>
      </c>
      <c r="KH2093" s="72"/>
      <c r="KI2093" s="72" t="str">
        <f t="shared" si="4579"/>
        <v/>
      </c>
      <c r="KJ2093" s="72"/>
      <c r="KK2093" s="72" t="str">
        <f t="shared" si="4580"/>
        <v/>
      </c>
      <c r="KL2093" s="72"/>
      <c r="KM2093" s="72"/>
      <c r="KN2093" s="72"/>
      <c r="KO2093" s="72"/>
      <c r="KP2093" s="72"/>
      <c r="KQ2093" s="72"/>
      <c r="KR2093" s="72"/>
      <c r="KS2093" s="72" t="str">
        <f t="shared" si="4581"/>
        <v/>
      </c>
      <c r="KT2093" s="72"/>
      <c r="KU2093" s="72" t="str">
        <f t="shared" si="4582"/>
        <v/>
      </c>
      <c r="KV2093" s="72"/>
      <c r="KW2093" s="72"/>
      <c r="KX2093" s="72" t="str">
        <f t="shared" si="4490"/>
        <v/>
      </c>
      <c r="KY2093" s="72"/>
      <c r="KZ2093" s="72"/>
      <c r="LA2093" s="72"/>
      <c r="LB2093" s="72" t="str">
        <f t="shared" si="4491"/>
        <v/>
      </c>
      <c r="LD2093" s="17" t="str">
        <f t="shared" si="4583"/>
        <v/>
      </c>
      <c r="LF2093" s="17" t="str">
        <f t="shared" si="4584"/>
        <v/>
      </c>
      <c r="LH2093" s="17" t="str">
        <f t="shared" si="4585"/>
        <v/>
      </c>
      <c r="LJ2093" s="17" t="str">
        <f t="shared" si="4586"/>
        <v/>
      </c>
      <c r="LL2093" s="17" t="str">
        <f t="shared" si="4587"/>
        <v/>
      </c>
      <c r="LN2093" s="17" t="str">
        <f t="shared" si="4588"/>
        <v/>
      </c>
      <c r="LP2093" s="17" t="str">
        <f t="shared" si="4589"/>
        <v/>
      </c>
      <c r="LR2093" s="17" t="str">
        <f t="shared" si="4590"/>
        <v/>
      </c>
      <c r="LT2093" s="17" t="str">
        <f t="shared" si="4591"/>
        <v/>
      </c>
      <c r="LV2093" s="17" t="str">
        <f t="shared" si="4592"/>
        <v/>
      </c>
      <c r="LX2093" s="17" t="str">
        <f t="shared" si="4593"/>
        <v/>
      </c>
      <c r="LZ2093" s="17" t="str">
        <f t="shared" si="4594"/>
        <v/>
      </c>
      <c r="MB2093" s="17" t="str">
        <f t="shared" si="4595"/>
        <v/>
      </c>
      <c r="MD2093" s="17" t="str">
        <f t="shared" si="4492"/>
        <v/>
      </c>
      <c r="MF2093" s="17" t="str">
        <f t="shared" si="4596"/>
        <v/>
      </c>
      <c r="MG2093" s="17"/>
      <c r="MH2093" s="17" t="str">
        <f t="shared" si="4597"/>
        <v/>
      </c>
      <c r="MI2093" s="17"/>
      <c r="MJ2093" s="17" t="str">
        <f t="shared" si="4598"/>
        <v/>
      </c>
      <c r="ML2093" s="17"/>
      <c r="MN2093" s="69">
        <f t="shared" si="4599"/>
        <v>0</v>
      </c>
      <c r="MO2093" s="21" t="str">
        <f t="shared" si="4600"/>
        <v>L</v>
      </c>
      <c r="MQ2093" s="17" t="str">
        <f t="shared" si="4493"/>
        <v/>
      </c>
      <c r="MS2093" s="17" t="str">
        <f t="shared" si="4494"/>
        <v/>
      </c>
      <c r="MU2093" s="17" t="str">
        <f t="shared" si="4495"/>
        <v/>
      </c>
      <c r="MW2093" s="17" t="str">
        <f t="shared" si="4496"/>
        <v/>
      </c>
      <c r="MY2093" s="17" t="str">
        <f t="shared" si="4497"/>
        <v/>
      </c>
      <c r="NA2093" s="17" t="str">
        <f t="shared" si="4498"/>
        <v/>
      </c>
      <c r="NC2093" s="17" t="str">
        <f t="shared" si="4499"/>
        <v/>
      </c>
      <c r="NH2093" s="18" t="str">
        <f t="shared" si="4500"/>
        <v/>
      </c>
      <c r="NI2093" s="18" t="str">
        <f t="shared" si="4501"/>
        <v/>
      </c>
      <c r="NM2093" s="18" t="str">
        <f t="shared" si="4477"/>
        <v/>
      </c>
      <c r="NN2093" s="18" t="str">
        <f t="shared" si="4615"/>
        <v/>
      </c>
      <c r="NO2093" s="21">
        <f t="shared" si="4502"/>
        <v>0</v>
      </c>
      <c r="NP2093" s="21" t="str">
        <f t="shared" si="4601"/>
        <v>L</v>
      </c>
      <c r="NX2093" s="18">
        <f t="shared" si="4602"/>
        <v>0</v>
      </c>
      <c r="NY2093" s="18">
        <f t="shared" si="4609"/>
        <v>0</v>
      </c>
      <c r="NZ2093" s="18">
        <f t="shared" si="4610"/>
        <v>0</v>
      </c>
      <c r="OA2093" s="18">
        <f t="shared" si="4611"/>
        <v>0</v>
      </c>
      <c r="OB2093" s="18">
        <f t="shared" si="4612"/>
        <v>0</v>
      </c>
      <c r="OC2093" s="18">
        <f t="shared" si="4613"/>
        <v>0</v>
      </c>
      <c r="OD2093" s="17">
        <f t="shared" si="4614"/>
        <v>0</v>
      </c>
      <c r="OE2093" s="20">
        <f t="shared" si="4479"/>
        <v>0</v>
      </c>
      <c r="OF2093" s="69" t="str">
        <f>IF(OE2093=0,"L",IF(OE2093=1,"L",IF(OE2093=2,"H",IF(OE2093=3,"H",IF(OE2093=4,"H",IF(OE2093=5,"H"))))))</f>
        <v>L</v>
      </c>
      <c r="OG2093" s="122"/>
      <c r="OH2093" s="21" t="str">
        <f t="shared" si="4608"/>
        <v>L</v>
      </c>
      <c r="OI2093" s="69" t="str">
        <f t="shared" si="4603"/>
        <v>L</v>
      </c>
      <c r="OJ2093" s="17"/>
      <c r="OL2093" s="17"/>
      <c r="OM2093" s="17"/>
      <c r="OQ2093" s="18">
        <v>0</v>
      </c>
      <c r="OS2093" s="19" t="str">
        <f>IF(OK2093="","NF",IF(OK2093=" ","NF",IF(OK2093="subsistence fisheries", "M", IF(OK2093="commercial","H",IF(OK2093="highly commercial","VH")))))</f>
        <v>NF</v>
      </c>
      <c r="OT2093" s="18">
        <v>0.65873016629900205</v>
      </c>
      <c r="OU2093" s="69" t="s">
        <v>198</v>
      </c>
      <c r="OV2093" s="18">
        <v>0.29662699358803901</v>
      </c>
      <c r="OW2093" s="69" t="s">
        <v>198</v>
      </c>
      <c r="OX2093" s="18">
        <v>2.2202371869768398</v>
      </c>
      <c r="OY2093" s="69" t="s">
        <v>198</v>
      </c>
      <c r="OZ2093" s="18">
        <v>25.928572518484899</v>
      </c>
      <c r="PA2093" s="69" t="s">
        <v>299</v>
      </c>
      <c r="PB2093" s="18">
        <v>1.02876990182059</v>
      </c>
      <c r="PC2093" s="69" t="s">
        <v>198</v>
      </c>
      <c r="PD2093" s="69" t="s">
        <v>198</v>
      </c>
      <c r="PE2093" s="69" t="s">
        <v>198</v>
      </c>
      <c r="PF2093" s="18">
        <v>0.31299604688371901</v>
      </c>
      <c r="PG2093" s="69" t="s">
        <v>198</v>
      </c>
      <c r="PH2093" s="69" t="s">
        <v>198</v>
      </c>
      <c r="PI2093" s="69" t="s">
        <v>198</v>
      </c>
      <c r="PJ2093" s="18">
        <v>0.94047437395368305</v>
      </c>
      <c r="PK2093" s="69" t="s">
        <v>198</v>
      </c>
      <c r="PL2093" s="69" t="s">
        <v>198</v>
      </c>
      <c r="PM2093" s="69" t="s">
        <v>198</v>
      </c>
      <c r="PN2093" s="18">
        <v>27.836313520158999</v>
      </c>
      <c r="PO2093" s="69" t="s">
        <v>198</v>
      </c>
      <c r="PP2093" s="69" t="s">
        <v>198</v>
      </c>
      <c r="PQ2093" s="69" t="s">
        <v>198</v>
      </c>
      <c r="PR2093" s="18">
        <v>2.32124825886318</v>
      </c>
      <c r="PS2093" s="69" t="s">
        <v>198</v>
      </c>
      <c r="PT2093" s="18">
        <v>0.29662699358803901</v>
      </c>
      <c r="PU2093" s="69" t="s">
        <v>198</v>
      </c>
      <c r="PV2093" s="18">
        <v>3.9177485874720999</v>
      </c>
      <c r="PW2093" s="69" t="s">
        <v>198</v>
      </c>
      <c r="PX2093" s="18">
        <v>44.886907305036303</v>
      </c>
      <c r="PY2093" s="69" t="s">
        <v>299</v>
      </c>
      <c r="PZ2093" s="18">
        <v>0.83382947104317795</v>
      </c>
      <c r="QA2093" s="69" t="s">
        <v>198</v>
      </c>
      <c r="QB2093" s="18">
        <v>0.20982144560132701</v>
      </c>
      <c r="QC2093" s="69" t="s">
        <v>198</v>
      </c>
      <c r="QD2093" s="18">
        <v>1.59821265084403</v>
      </c>
      <c r="QE2093" s="69" t="s">
        <v>198</v>
      </c>
      <c r="QF2093" s="18">
        <v>21.187497820173</v>
      </c>
      <c r="QG2093" s="69" t="s">
        <v>198</v>
      </c>
      <c r="QH2093" s="18">
        <v>29.3115079743522</v>
      </c>
      <c r="QI2093" s="69" t="s">
        <v>299</v>
      </c>
      <c r="QJ2093" s="18">
        <v>4.9875992195946797</v>
      </c>
      <c r="QK2093" s="69" t="s">
        <v>299</v>
      </c>
    </row>
    <row r="2094" spans="1:453" s="18" customFormat="1" x14ac:dyDescent="0.25">
      <c r="A2094" s="18" t="s">
        <v>127</v>
      </c>
      <c r="B2094" s="18" t="s">
        <v>128</v>
      </c>
      <c r="C2094" s="18" t="s">
        <v>129</v>
      </c>
      <c r="D2094" s="18" t="s">
        <v>1004</v>
      </c>
      <c r="E2094" s="18" t="s">
        <v>1005</v>
      </c>
      <c r="F2094" s="58" t="s">
        <v>3432</v>
      </c>
      <c r="G2094" s="18" t="s">
        <v>4693</v>
      </c>
      <c r="H2094" s="58">
        <v>77466.042323999995</v>
      </c>
      <c r="I2094" s="58">
        <v>2100000</v>
      </c>
      <c r="J2094" s="60" t="str">
        <f t="shared" si="4503"/>
        <v>L</v>
      </c>
      <c r="K2094" s="60" t="str">
        <f t="shared" si="4504"/>
        <v>L</v>
      </c>
      <c r="L2094" s="60" t="str">
        <f t="shared" si="4505"/>
        <v>L</v>
      </c>
      <c r="M2094" s="60" t="str">
        <f t="shared" si="4506"/>
        <v>L</v>
      </c>
      <c r="N2094" s="18" t="s">
        <v>132</v>
      </c>
      <c r="O2094" s="21" t="s">
        <v>198</v>
      </c>
      <c r="T2094" s="69" t="str">
        <f t="shared" si="4507"/>
        <v>U</v>
      </c>
      <c r="U2094" s="18" t="s">
        <v>134</v>
      </c>
      <c r="V2094" s="63" t="s">
        <v>198</v>
      </c>
      <c r="X2094" s="21" t="s">
        <v>133</v>
      </c>
      <c r="Y2094" s="69" t="s">
        <v>7353</v>
      </c>
      <c r="Z2094" s="69" t="str">
        <f t="shared" si="4508"/>
        <v>U</v>
      </c>
      <c r="AA2094" s="72"/>
      <c r="AB2094" s="69" t="s">
        <v>198</v>
      </c>
      <c r="AC2094" s="34">
        <v>11.2</v>
      </c>
      <c r="AD2094" s="31"/>
      <c r="AE2094" s="30"/>
      <c r="AF2094" s="30"/>
      <c r="AG2094" s="31"/>
      <c r="AH2094" s="31"/>
      <c r="AI2094" s="33"/>
      <c r="AJ2094" s="33"/>
      <c r="AK2094" s="33"/>
      <c r="AL2094" s="33"/>
      <c r="AM2094" s="33"/>
      <c r="AN2094" s="222"/>
      <c r="AO2094" s="228" t="s">
        <v>133</v>
      </c>
      <c r="AP2094" s="31"/>
      <c r="AQ2094" s="31"/>
      <c r="AR2094" s="31"/>
      <c r="AS2094" s="31"/>
      <c r="AT2094" s="31"/>
      <c r="AU2094" s="31"/>
      <c r="AV2094" s="53" t="s">
        <v>198</v>
      </c>
      <c r="AW2094" s="30"/>
      <c r="AX2094" s="53" t="str">
        <f t="shared" si="4604"/>
        <v>U</v>
      </c>
      <c r="AY2094" s="31"/>
      <c r="AZ2094" s="31"/>
      <c r="BA2094" s="31"/>
      <c r="BB2094" s="31"/>
      <c r="BC2094" s="31"/>
      <c r="BD2094" s="31"/>
      <c r="BE2094" s="31"/>
      <c r="BF2094" s="31"/>
      <c r="BH2094" s="17" t="str">
        <f t="shared" si="4480"/>
        <v/>
      </c>
      <c r="BI2094" s="18" t="s">
        <v>8245</v>
      </c>
      <c r="BJ2094" s="17">
        <f t="shared" si="4480"/>
        <v>1</v>
      </c>
      <c r="BL2094" s="17" t="str">
        <f t="shared" si="4509"/>
        <v/>
      </c>
      <c r="BM2094" s="18" t="s">
        <v>8255</v>
      </c>
      <c r="BN2094" s="17">
        <f t="shared" si="4510"/>
        <v>1</v>
      </c>
      <c r="BP2094" s="17" t="str">
        <f t="shared" si="4511"/>
        <v/>
      </c>
      <c r="BR2094" s="17" t="str">
        <f t="shared" si="4512"/>
        <v/>
      </c>
      <c r="BT2094" s="17" t="str">
        <f t="shared" si="4513"/>
        <v/>
      </c>
      <c r="BV2094" s="17" t="str">
        <f t="shared" si="4514"/>
        <v/>
      </c>
      <c r="BX2094" s="17" t="str">
        <f t="shared" si="4515"/>
        <v/>
      </c>
      <c r="BZ2094" s="17" t="str">
        <f t="shared" si="4516"/>
        <v/>
      </c>
      <c r="CB2094" s="17" t="str">
        <f t="shared" si="4517"/>
        <v/>
      </c>
      <c r="CD2094" s="17" t="str">
        <f t="shared" si="4518"/>
        <v/>
      </c>
      <c r="CF2094" s="17" t="str">
        <f t="shared" si="4519"/>
        <v/>
      </c>
      <c r="CH2094" s="17" t="str">
        <f t="shared" si="4520"/>
        <v/>
      </c>
      <c r="CJ2094" s="17" t="str">
        <f t="shared" si="4521"/>
        <v/>
      </c>
      <c r="CL2094" s="17" t="str">
        <f t="shared" si="4522"/>
        <v/>
      </c>
      <c r="CN2094" s="17" t="str">
        <f t="shared" si="4523"/>
        <v/>
      </c>
      <c r="CP2094" s="17" t="str">
        <f t="shared" si="4524"/>
        <v/>
      </c>
      <c r="CR2094" s="17" t="str">
        <f t="shared" si="4525"/>
        <v/>
      </c>
      <c r="CT2094" s="17" t="str">
        <f t="shared" si="4526"/>
        <v/>
      </c>
      <c r="CV2094" s="17" t="str">
        <f t="shared" si="4527"/>
        <v/>
      </c>
      <c r="CX2094" s="17" t="str">
        <f t="shared" si="4528"/>
        <v/>
      </c>
      <c r="CZ2094" s="17" t="str">
        <f t="shared" si="4529"/>
        <v/>
      </c>
      <c r="DB2094" s="17" t="str">
        <f t="shared" si="4530"/>
        <v/>
      </c>
      <c r="DD2094" s="17" t="str">
        <f t="shared" si="4531"/>
        <v/>
      </c>
      <c r="DF2094" s="17" t="str">
        <f t="shared" si="4532"/>
        <v/>
      </c>
      <c r="DH2094" s="17" t="str">
        <f t="shared" si="4533"/>
        <v/>
      </c>
      <c r="DJ2094" s="17" t="str">
        <f t="shared" si="4534"/>
        <v/>
      </c>
      <c r="DL2094" s="17" t="str">
        <f t="shared" si="4535"/>
        <v/>
      </c>
      <c r="DN2094" s="17" t="str">
        <f t="shared" si="4536"/>
        <v/>
      </c>
      <c r="DO2094" s="18" t="s">
        <v>8248</v>
      </c>
      <c r="DP2094" s="17">
        <f t="shared" si="4537"/>
        <v>1</v>
      </c>
      <c r="DR2094" s="17" t="str">
        <f t="shared" si="4538"/>
        <v/>
      </c>
      <c r="DS2094" s="18" t="s">
        <v>8324</v>
      </c>
      <c r="DT2094" s="17">
        <f t="shared" si="4539"/>
        <v>1</v>
      </c>
      <c r="DV2094" s="17" t="str">
        <f t="shared" si="4540"/>
        <v/>
      </c>
      <c r="DW2094" s="18" t="s">
        <v>8257</v>
      </c>
      <c r="DX2094" s="17">
        <f t="shared" si="4541"/>
        <v>1</v>
      </c>
      <c r="DZ2094" s="17" t="str">
        <f t="shared" si="4542"/>
        <v/>
      </c>
      <c r="EB2094" s="17" t="str">
        <f t="shared" si="4543"/>
        <v/>
      </c>
      <c r="ED2094" s="17" t="str">
        <f t="shared" si="4544"/>
        <v/>
      </c>
      <c r="EF2094" s="17" t="str">
        <f t="shared" si="4545"/>
        <v/>
      </c>
      <c r="EH2094" s="17" t="str">
        <f t="shared" si="4546"/>
        <v/>
      </c>
      <c r="EJ2094" s="17" t="str">
        <f t="shared" si="4547"/>
        <v/>
      </c>
      <c r="EL2094" s="17" t="str">
        <f t="shared" si="4548"/>
        <v/>
      </c>
      <c r="EN2094" s="17" t="str">
        <f t="shared" si="4549"/>
        <v/>
      </c>
      <c r="EP2094" s="17" t="str">
        <f t="shared" si="4550"/>
        <v/>
      </c>
      <c r="ER2094" s="17" t="str">
        <f t="shared" si="4551"/>
        <v/>
      </c>
      <c r="ET2094" s="17" t="str">
        <f t="shared" si="4552"/>
        <v/>
      </c>
      <c r="EV2094" s="17" t="str">
        <f t="shared" si="4553"/>
        <v/>
      </c>
      <c r="EX2094" s="17" t="str">
        <f t="shared" si="4554"/>
        <v/>
      </c>
      <c r="EZ2094" s="17" t="str">
        <f t="shared" si="4555"/>
        <v/>
      </c>
      <c r="FB2094" s="17" t="str">
        <f t="shared" si="4556"/>
        <v/>
      </c>
      <c r="FD2094" s="17" t="str">
        <f t="shared" si="4557"/>
        <v/>
      </c>
      <c r="FE2094" s="17" t="s">
        <v>7353</v>
      </c>
      <c r="FF2094" s="17" t="s">
        <v>7353</v>
      </c>
      <c r="FG2094" s="17" t="s">
        <v>7353</v>
      </c>
      <c r="FH2094" s="17" t="s">
        <v>7353</v>
      </c>
      <c r="FI2094" s="17" t="s">
        <v>7353</v>
      </c>
      <c r="FJ2094" s="17" t="s">
        <v>7353</v>
      </c>
      <c r="FK2094" s="17" t="s">
        <v>7353</v>
      </c>
      <c r="FL2094" s="17" t="s">
        <v>7353</v>
      </c>
      <c r="FN2094" s="18">
        <f t="shared" si="4481"/>
        <v>0.4</v>
      </c>
      <c r="FO2094" s="18">
        <f t="shared" si="4605"/>
        <v>2</v>
      </c>
      <c r="FP2094" s="18">
        <f t="shared" si="4606"/>
        <v>5</v>
      </c>
      <c r="FQ2094" s="18">
        <f t="shared" si="4607"/>
        <v>3</v>
      </c>
      <c r="FR2094" s="18">
        <f t="shared" si="4482"/>
        <v>0.6</v>
      </c>
      <c r="FS2094" s="9" t="s">
        <v>198</v>
      </c>
      <c r="FU2094" s="21" t="s">
        <v>198</v>
      </c>
      <c r="FW2094" s="21" t="s">
        <v>198</v>
      </c>
      <c r="FX2094" s="18">
        <v>0</v>
      </c>
      <c r="FY2094" s="18">
        <v>1</v>
      </c>
      <c r="FZ2094" s="18">
        <f t="shared" si="4558"/>
        <v>1</v>
      </c>
      <c r="GA2094" s="18">
        <v>0</v>
      </c>
      <c r="GB2094" s="18">
        <v>0</v>
      </c>
      <c r="GC2094" s="18" t="s">
        <v>198</v>
      </c>
      <c r="GD2094" s="18">
        <f t="shared" si="4559"/>
        <v>0</v>
      </c>
      <c r="GE2094" s="18" t="s">
        <v>198</v>
      </c>
      <c r="GF2094" s="18">
        <f t="shared" si="4559"/>
        <v>0</v>
      </c>
      <c r="GG2094" s="18" t="s">
        <v>198</v>
      </c>
      <c r="GH2094" s="18">
        <f t="shared" si="4560"/>
        <v>0</v>
      </c>
      <c r="GI2094" s="18" t="s">
        <v>4378</v>
      </c>
      <c r="GJ2094" s="18">
        <f t="shared" si="4561"/>
        <v>1</v>
      </c>
      <c r="GK2094" s="18" t="s">
        <v>4378</v>
      </c>
      <c r="GL2094" s="18">
        <f t="shared" si="4561"/>
        <v>1</v>
      </c>
      <c r="GM2094" s="228" t="s">
        <v>198</v>
      </c>
      <c r="GN2094" s="18">
        <f t="shared" si="4562"/>
        <v>2</v>
      </c>
      <c r="GQ2094" s="18" t="str">
        <f t="shared" si="4483"/>
        <v>L</v>
      </c>
      <c r="GR2094" s="18">
        <f t="shared" si="4563"/>
        <v>0</v>
      </c>
      <c r="GS2094" s="18">
        <f t="shared" si="4564"/>
        <v>4</v>
      </c>
      <c r="GT2094" s="21" t="str">
        <f t="shared" si="4565"/>
        <v>L</v>
      </c>
      <c r="GZ2094" s="18" t="s">
        <v>0</v>
      </c>
      <c r="HB2094" s="21" t="s">
        <v>133</v>
      </c>
      <c r="HD2094" s="21" t="str">
        <f t="shared" si="4566"/>
        <v>L</v>
      </c>
      <c r="HF2094" s="21" t="s">
        <v>198</v>
      </c>
      <c r="HH2094" s="69" t="str">
        <f t="shared" si="4567"/>
        <v>L</v>
      </c>
      <c r="HM2094" s="18" t="s">
        <v>7353</v>
      </c>
      <c r="HN2094" s="69" t="s">
        <v>133</v>
      </c>
      <c r="HO2094" s="72"/>
      <c r="HP2094" s="72"/>
      <c r="HQ2094" s="72"/>
      <c r="HR2094" s="72"/>
      <c r="HS2094" s="72"/>
      <c r="HT2094" s="72"/>
      <c r="HU2094" s="72"/>
      <c r="HV2094" s="72"/>
      <c r="HW2094" s="72"/>
      <c r="HX2094" s="72"/>
      <c r="HY2094" s="72"/>
      <c r="IA2094" s="21" t="s">
        <v>198</v>
      </c>
      <c r="IC2094" s="21" t="s">
        <v>198</v>
      </c>
      <c r="IE2094" s="68"/>
      <c r="IF2094" s="69" t="s">
        <v>133</v>
      </c>
      <c r="II2094" s="21" t="s">
        <v>198</v>
      </c>
      <c r="IK2094" s="21" t="s">
        <v>198</v>
      </c>
      <c r="IM2094" s="21" t="s">
        <v>198</v>
      </c>
      <c r="IO2094" s="21" t="s">
        <v>198</v>
      </c>
      <c r="IQ2094" s="17" t="str">
        <f t="shared" si="4484"/>
        <v/>
      </c>
      <c r="IS2094" s="17" t="str">
        <f t="shared" si="4484"/>
        <v/>
      </c>
      <c r="IU2094" s="17" t="str">
        <f t="shared" si="4568"/>
        <v/>
      </c>
      <c r="IV2094" s="72"/>
      <c r="IW2094" s="72"/>
      <c r="IX2094" s="72"/>
      <c r="IY2094" s="72"/>
      <c r="IZ2094" s="72" t="str">
        <f t="shared" si="4485"/>
        <v/>
      </c>
      <c r="JA2094" s="72" t="str">
        <f t="shared" si="4486"/>
        <v/>
      </c>
      <c r="JB2094" s="72"/>
      <c r="JC2094" s="72" t="str">
        <f t="shared" si="4569"/>
        <v/>
      </c>
      <c r="JD2094" s="72"/>
      <c r="JE2094" s="72" t="str">
        <f t="shared" si="4570"/>
        <v/>
      </c>
      <c r="JF2094" s="72"/>
      <c r="JG2094" s="72"/>
      <c r="JH2094" s="72"/>
      <c r="JI2094" s="72" t="str">
        <f t="shared" si="4478"/>
        <v/>
      </c>
      <c r="JJ2094" s="72" t="str">
        <f t="shared" si="4487"/>
        <v/>
      </c>
      <c r="JL2094" s="17" t="str">
        <f t="shared" si="4571"/>
        <v/>
      </c>
      <c r="JN2094" s="17" t="str">
        <f t="shared" si="4572"/>
        <v/>
      </c>
      <c r="JP2094" s="17" t="str">
        <f t="shared" si="4573"/>
        <v/>
      </c>
      <c r="JR2094" s="17" t="str">
        <f t="shared" si="4574"/>
        <v/>
      </c>
      <c r="JT2094" s="17" t="str">
        <f t="shared" si="4575"/>
        <v/>
      </c>
      <c r="JV2094" s="17" t="str">
        <f t="shared" si="4576"/>
        <v/>
      </c>
      <c r="JX2094" s="17" t="str">
        <f t="shared" si="4577"/>
        <v/>
      </c>
      <c r="JY2094" s="72"/>
      <c r="JZ2094" s="72"/>
      <c r="KA2094" s="72"/>
      <c r="KB2094" s="72"/>
      <c r="KC2094" s="72"/>
      <c r="KD2094" s="72" t="str">
        <f t="shared" si="4488"/>
        <v/>
      </c>
      <c r="KE2094" s="72" t="str">
        <f t="shared" si="4489"/>
        <v/>
      </c>
      <c r="KF2094" s="72"/>
      <c r="KG2094" s="72" t="str">
        <f t="shared" si="4578"/>
        <v/>
      </c>
      <c r="KH2094" s="72"/>
      <c r="KI2094" s="72" t="str">
        <f t="shared" si="4579"/>
        <v/>
      </c>
      <c r="KJ2094" s="72"/>
      <c r="KK2094" s="72" t="str">
        <f t="shared" si="4580"/>
        <v/>
      </c>
      <c r="KL2094" s="72"/>
      <c r="KM2094" s="72"/>
      <c r="KN2094" s="72"/>
      <c r="KO2094" s="72"/>
      <c r="KP2094" s="72"/>
      <c r="KQ2094" s="72"/>
      <c r="KR2094" s="72"/>
      <c r="KS2094" s="72" t="str">
        <f t="shared" si="4581"/>
        <v/>
      </c>
      <c r="KT2094" s="72"/>
      <c r="KU2094" s="72" t="str">
        <f t="shared" si="4582"/>
        <v/>
      </c>
      <c r="KV2094" s="72"/>
      <c r="KW2094" s="72"/>
      <c r="KX2094" s="72" t="str">
        <f t="shared" si="4490"/>
        <v/>
      </c>
      <c r="KY2094" s="72"/>
      <c r="KZ2094" s="72"/>
      <c r="LA2094" s="72"/>
      <c r="LB2094" s="72" t="str">
        <f t="shared" si="4491"/>
        <v/>
      </c>
      <c r="LD2094" s="17" t="str">
        <f t="shared" si="4583"/>
        <v/>
      </c>
      <c r="LF2094" s="17" t="str">
        <f t="shared" si="4584"/>
        <v/>
      </c>
      <c r="LH2094" s="17" t="str">
        <f t="shared" si="4585"/>
        <v/>
      </c>
      <c r="LJ2094" s="17" t="str">
        <f t="shared" si="4586"/>
        <v/>
      </c>
      <c r="LL2094" s="17" t="str">
        <f t="shared" si="4587"/>
        <v/>
      </c>
      <c r="LN2094" s="17" t="str">
        <f t="shared" si="4588"/>
        <v/>
      </c>
      <c r="LP2094" s="17" t="str">
        <f t="shared" si="4589"/>
        <v/>
      </c>
      <c r="LR2094" s="17" t="str">
        <f t="shared" si="4590"/>
        <v/>
      </c>
      <c r="LT2094" s="17" t="str">
        <f t="shared" si="4591"/>
        <v/>
      </c>
      <c r="LV2094" s="17" t="str">
        <f t="shared" si="4592"/>
        <v/>
      </c>
      <c r="LX2094" s="17" t="str">
        <f t="shared" si="4593"/>
        <v/>
      </c>
      <c r="LZ2094" s="17" t="str">
        <f t="shared" si="4594"/>
        <v/>
      </c>
      <c r="MB2094" s="17" t="str">
        <f t="shared" si="4595"/>
        <v/>
      </c>
      <c r="MD2094" s="17" t="str">
        <f t="shared" si="4492"/>
        <v/>
      </c>
      <c r="MF2094" s="17" t="str">
        <f t="shared" si="4596"/>
        <v/>
      </c>
      <c r="MG2094" s="17"/>
      <c r="MH2094" s="17" t="str">
        <f t="shared" si="4597"/>
        <v/>
      </c>
      <c r="MI2094" s="17"/>
      <c r="MJ2094" s="17" t="str">
        <f t="shared" si="4598"/>
        <v/>
      </c>
      <c r="ML2094" s="17"/>
      <c r="MN2094" s="69">
        <f t="shared" si="4599"/>
        <v>0</v>
      </c>
      <c r="MO2094" s="21" t="str">
        <f t="shared" si="4600"/>
        <v>L</v>
      </c>
      <c r="MQ2094" s="17" t="str">
        <f t="shared" si="4493"/>
        <v/>
      </c>
      <c r="MS2094" s="17" t="str">
        <f t="shared" si="4494"/>
        <v/>
      </c>
      <c r="MU2094" s="17" t="str">
        <f t="shared" si="4495"/>
        <v/>
      </c>
      <c r="MW2094" s="17" t="str">
        <f t="shared" si="4496"/>
        <v/>
      </c>
      <c r="MY2094" s="17" t="str">
        <f t="shared" si="4497"/>
        <v/>
      </c>
      <c r="NA2094" s="17" t="str">
        <f t="shared" si="4498"/>
        <v/>
      </c>
      <c r="NC2094" s="17" t="str">
        <f t="shared" si="4499"/>
        <v/>
      </c>
      <c r="NH2094" s="18" t="str">
        <f t="shared" si="4500"/>
        <v/>
      </c>
      <c r="NI2094" s="18" t="str">
        <f t="shared" si="4501"/>
        <v/>
      </c>
      <c r="NM2094" s="18" t="str">
        <f t="shared" si="4477"/>
        <v/>
      </c>
      <c r="NN2094" s="18" t="str">
        <f t="shared" si="4615"/>
        <v/>
      </c>
      <c r="NO2094" s="21">
        <f t="shared" si="4502"/>
        <v>0</v>
      </c>
      <c r="NP2094" s="21" t="str">
        <f t="shared" si="4601"/>
        <v>L</v>
      </c>
      <c r="NX2094" s="18">
        <f t="shared" si="4602"/>
        <v>0</v>
      </c>
      <c r="NY2094" s="18">
        <f t="shared" si="4609"/>
        <v>0</v>
      </c>
      <c r="NZ2094" s="18">
        <f t="shared" si="4610"/>
        <v>0</v>
      </c>
      <c r="OA2094" s="18">
        <f t="shared" si="4611"/>
        <v>0</v>
      </c>
      <c r="OB2094" s="18">
        <f t="shared" si="4612"/>
        <v>0</v>
      </c>
      <c r="OC2094" s="18">
        <f t="shared" si="4613"/>
        <v>0</v>
      </c>
      <c r="OD2094" s="17">
        <f t="shared" si="4614"/>
        <v>0</v>
      </c>
      <c r="OE2094" s="20">
        <f t="shared" si="4479"/>
        <v>0</v>
      </c>
      <c r="OF2094" s="69" t="str">
        <f>IF(OE2094=0,"L",IF(OE2094=1,"L",IF(OE2094=2,"H",IF(OE2094=3,"H",IF(OE2094=4,"H",IF(OE2094=5,"H"))))))</f>
        <v>L</v>
      </c>
      <c r="OG2094" s="122"/>
      <c r="OH2094" s="21" t="str">
        <f t="shared" si="4608"/>
        <v>L</v>
      </c>
      <c r="OI2094" s="69" t="str">
        <f t="shared" si="4603"/>
        <v>L</v>
      </c>
      <c r="OJ2094" s="17"/>
      <c r="OL2094" s="17"/>
      <c r="OM2094" s="17"/>
      <c r="OQ2094" s="18">
        <v>0</v>
      </c>
      <c r="OS2094" s="19" t="str">
        <f>IF(OK2094="","NF",IF(OK2094=" ","NF",IF(OK2094="subsistence fisheries", "M", IF(OK2094="commercial","H",IF(OK2094="highly commercial","VH")))))</f>
        <v>NF</v>
      </c>
      <c r="OT2094" s="18">
        <v>0.95252771730776198</v>
      </c>
      <c r="OU2094" s="69" t="s">
        <v>198</v>
      </c>
      <c r="OV2094" s="18">
        <v>0.44209285640211998</v>
      </c>
      <c r="OW2094" s="69" t="s">
        <v>198</v>
      </c>
      <c r="OX2094" s="18">
        <v>2.3664021164021198</v>
      </c>
      <c r="OY2094" s="69" t="s">
        <v>198</v>
      </c>
      <c r="OZ2094" s="18">
        <v>26.497353447808202</v>
      </c>
      <c r="PA2094" s="69" t="s">
        <v>299</v>
      </c>
      <c r="PB2094" s="18">
        <v>0.81738711160326805</v>
      </c>
      <c r="PC2094" s="69" t="s">
        <v>198</v>
      </c>
      <c r="PD2094" s="69" t="s">
        <v>198</v>
      </c>
      <c r="PE2094" s="69" t="s">
        <v>198</v>
      </c>
      <c r="PF2094" s="18">
        <v>0.43709582500356797</v>
      </c>
      <c r="PG2094" s="69" t="s">
        <v>198</v>
      </c>
      <c r="PH2094" s="69" t="s">
        <v>198</v>
      </c>
      <c r="PI2094" s="69" t="s">
        <v>198</v>
      </c>
      <c r="PJ2094" s="18">
        <v>0.90784878200954899</v>
      </c>
      <c r="PK2094" s="69" t="s">
        <v>198</v>
      </c>
      <c r="PL2094" s="69" t="s">
        <v>198</v>
      </c>
      <c r="PM2094" s="69" t="s">
        <v>198</v>
      </c>
      <c r="PN2094" s="18">
        <v>28.472221818550601</v>
      </c>
      <c r="PO2094" s="69" t="s">
        <v>299</v>
      </c>
      <c r="PP2094" s="69" t="s">
        <v>299</v>
      </c>
      <c r="PQ2094" s="69" t="s">
        <v>198</v>
      </c>
      <c r="PR2094" s="18">
        <v>4.9645664477474503</v>
      </c>
      <c r="PS2094" s="69" t="s">
        <v>299</v>
      </c>
      <c r="PT2094" s="18">
        <v>0.44209285640211998</v>
      </c>
      <c r="PU2094" s="69" t="s">
        <v>198</v>
      </c>
      <c r="PV2094" s="18">
        <v>4.4011138835281303</v>
      </c>
      <c r="PW2094" s="69" t="s">
        <v>198</v>
      </c>
      <c r="PX2094" s="18">
        <v>46.0978831134776</v>
      </c>
      <c r="PY2094" s="69" t="s">
        <v>299</v>
      </c>
      <c r="PZ2094" s="18">
        <v>0.98456807615895703</v>
      </c>
      <c r="QA2094" s="69" t="s">
        <v>198</v>
      </c>
      <c r="QB2094" s="18">
        <v>0.30695178269078499</v>
      </c>
      <c r="QC2094" s="69" t="s">
        <v>198</v>
      </c>
      <c r="QD2094" s="18">
        <v>1.71208126330502</v>
      </c>
      <c r="QE2094" s="69" t="s">
        <v>198</v>
      </c>
      <c r="QF2094" s="18">
        <v>21.531303688331899</v>
      </c>
      <c r="QG2094" s="69" t="s">
        <v>299</v>
      </c>
      <c r="QH2094" s="18">
        <v>42.970164637086299</v>
      </c>
      <c r="QI2094" s="69" t="s">
        <v>299</v>
      </c>
      <c r="QJ2094" s="18">
        <v>4.7340534868694499</v>
      </c>
      <c r="QK2094" s="69" t="s">
        <v>299</v>
      </c>
    </row>
    <row r="2095" spans="1:453" s="18" customFormat="1" x14ac:dyDescent="0.25">
      <c r="A2095" s="18" t="s">
        <v>127</v>
      </c>
      <c r="B2095" s="18" t="s">
        <v>128</v>
      </c>
      <c r="C2095" s="18" t="s">
        <v>129</v>
      </c>
      <c r="D2095" s="18" t="s">
        <v>146</v>
      </c>
      <c r="E2095" s="18" t="s">
        <v>3434</v>
      </c>
      <c r="F2095" s="58" t="s">
        <v>3433</v>
      </c>
      <c r="G2095" s="18" t="s">
        <v>9040</v>
      </c>
      <c r="H2095" s="58">
        <v>40519.862823000003</v>
      </c>
      <c r="I2095" s="58">
        <v>682000</v>
      </c>
      <c r="J2095" s="60" t="str">
        <f t="shared" si="4503"/>
        <v>L</v>
      </c>
      <c r="K2095" s="60" t="str">
        <f t="shared" si="4504"/>
        <v>L</v>
      </c>
      <c r="L2095" s="60" t="str">
        <f t="shared" si="4505"/>
        <v>L</v>
      </c>
      <c r="M2095" s="60" t="str">
        <f t="shared" si="4506"/>
        <v>L</v>
      </c>
      <c r="N2095" s="18" t="s">
        <v>132</v>
      </c>
      <c r="O2095" s="21" t="s">
        <v>198</v>
      </c>
      <c r="T2095" s="69" t="str">
        <f t="shared" si="4507"/>
        <v>U</v>
      </c>
      <c r="U2095" s="18" t="s">
        <v>248</v>
      </c>
      <c r="V2095" s="64" t="s">
        <v>4378</v>
      </c>
      <c r="X2095" s="21" t="s">
        <v>133</v>
      </c>
      <c r="Y2095" s="69" t="s">
        <v>7353</v>
      </c>
      <c r="Z2095" s="69" t="str">
        <f t="shared" si="4508"/>
        <v>U</v>
      </c>
      <c r="AA2095" s="72"/>
      <c r="AB2095" s="69" t="s">
        <v>198</v>
      </c>
      <c r="AC2095" s="34">
        <v>7.2320000000000002</v>
      </c>
      <c r="AD2095" s="31"/>
      <c r="AE2095" s="30"/>
      <c r="AF2095" s="30"/>
      <c r="AG2095" s="31"/>
      <c r="AH2095" s="31"/>
      <c r="AI2095" s="33"/>
      <c r="AJ2095" s="33">
        <v>100</v>
      </c>
      <c r="AK2095" s="33">
        <v>200</v>
      </c>
      <c r="AL2095" s="33" t="s">
        <v>7819</v>
      </c>
      <c r="AM2095" s="33">
        <v>150</v>
      </c>
      <c r="AN2095" s="222"/>
      <c r="AO2095" s="228" t="s">
        <v>133</v>
      </c>
      <c r="AP2095" s="31"/>
      <c r="AQ2095" s="31"/>
      <c r="AR2095" s="31"/>
      <c r="AS2095" s="31"/>
      <c r="AT2095" s="31"/>
      <c r="AU2095" s="31"/>
      <c r="AV2095" s="53" t="s">
        <v>198</v>
      </c>
      <c r="AW2095" s="30"/>
      <c r="AX2095" s="53" t="str">
        <f t="shared" si="4604"/>
        <v>U</v>
      </c>
      <c r="AY2095" s="31"/>
      <c r="AZ2095" s="31"/>
      <c r="BA2095" s="31"/>
      <c r="BB2095" s="31"/>
      <c r="BC2095" s="31"/>
      <c r="BD2095" s="31"/>
      <c r="BE2095" s="31"/>
      <c r="BF2095" s="31"/>
      <c r="BH2095" s="17" t="str">
        <f t="shared" si="4480"/>
        <v/>
      </c>
      <c r="BI2095" s="18" t="s">
        <v>8245</v>
      </c>
      <c r="BJ2095" s="17">
        <f t="shared" si="4480"/>
        <v>1</v>
      </c>
      <c r="BL2095" s="17" t="str">
        <f t="shared" si="4509"/>
        <v/>
      </c>
      <c r="BN2095" s="17" t="str">
        <f t="shared" si="4510"/>
        <v/>
      </c>
      <c r="BP2095" s="17" t="str">
        <f t="shared" si="4511"/>
        <v/>
      </c>
      <c r="BR2095" s="17" t="str">
        <f t="shared" si="4512"/>
        <v/>
      </c>
      <c r="BT2095" s="17" t="str">
        <f t="shared" si="4513"/>
        <v/>
      </c>
      <c r="BV2095" s="17" t="str">
        <f t="shared" si="4514"/>
        <v/>
      </c>
      <c r="BX2095" s="17" t="str">
        <f t="shared" si="4515"/>
        <v/>
      </c>
      <c r="BZ2095" s="17" t="str">
        <f t="shared" si="4516"/>
        <v/>
      </c>
      <c r="CB2095" s="17" t="str">
        <f t="shared" si="4517"/>
        <v/>
      </c>
      <c r="CD2095" s="17" t="str">
        <f t="shared" si="4518"/>
        <v/>
      </c>
      <c r="CF2095" s="17" t="str">
        <f t="shared" si="4519"/>
        <v/>
      </c>
      <c r="CH2095" s="17" t="str">
        <f t="shared" si="4520"/>
        <v/>
      </c>
      <c r="CJ2095" s="17" t="str">
        <f t="shared" si="4521"/>
        <v/>
      </c>
      <c r="CL2095" s="17" t="str">
        <f t="shared" si="4522"/>
        <v/>
      </c>
      <c r="CN2095" s="17" t="str">
        <f t="shared" si="4523"/>
        <v/>
      </c>
      <c r="CP2095" s="17" t="str">
        <f t="shared" si="4524"/>
        <v/>
      </c>
      <c r="CR2095" s="17" t="str">
        <f t="shared" si="4525"/>
        <v/>
      </c>
      <c r="CT2095" s="17" t="str">
        <f t="shared" si="4526"/>
        <v/>
      </c>
      <c r="CV2095" s="17" t="str">
        <f t="shared" si="4527"/>
        <v/>
      </c>
      <c r="CX2095" s="17" t="str">
        <f t="shared" si="4528"/>
        <v/>
      </c>
      <c r="CZ2095" s="17" t="str">
        <f t="shared" si="4529"/>
        <v/>
      </c>
      <c r="DB2095" s="17" t="str">
        <f t="shared" si="4530"/>
        <v/>
      </c>
      <c r="DD2095" s="17" t="str">
        <f t="shared" si="4531"/>
        <v/>
      </c>
      <c r="DF2095" s="17" t="str">
        <f t="shared" si="4532"/>
        <v/>
      </c>
      <c r="DH2095" s="17" t="str">
        <f t="shared" si="4533"/>
        <v/>
      </c>
      <c r="DJ2095" s="17" t="str">
        <f t="shared" si="4534"/>
        <v/>
      </c>
      <c r="DL2095" s="17" t="str">
        <f t="shared" si="4535"/>
        <v/>
      </c>
      <c r="DN2095" s="17" t="str">
        <f t="shared" si="4536"/>
        <v/>
      </c>
      <c r="DP2095" s="17" t="str">
        <f t="shared" si="4537"/>
        <v/>
      </c>
      <c r="DR2095" s="17" t="str">
        <f t="shared" si="4538"/>
        <v/>
      </c>
      <c r="DS2095" s="18" t="s">
        <v>8328</v>
      </c>
      <c r="DT2095" s="17">
        <f t="shared" si="4539"/>
        <v>1</v>
      </c>
      <c r="DV2095" s="17" t="str">
        <f t="shared" si="4540"/>
        <v/>
      </c>
      <c r="DX2095" s="17" t="str">
        <f t="shared" si="4541"/>
        <v/>
      </c>
      <c r="DZ2095" s="17" t="str">
        <f t="shared" si="4542"/>
        <v/>
      </c>
      <c r="EB2095" s="17" t="str">
        <f t="shared" si="4543"/>
        <v/>
      </c>
      <c r="ED2095" s="17" t="str">
        <f t="shared" si="4544"/>
        <v/>
      </c>
      <c r="EF2095" s="17" t="str">
        <f t="shared" si="4545"/>
        <v/>
      </c>
      <c r="EH2095" s="17" t="str">
        <f t="shared" si="4546"/>
        <v/>
      </c>
      <c r="EJ2095" s="17" t="str">
        <f t="shared" si="4547"/>
        <v/>
      </c>
      <c r="EL2095" s="17" t="str">
        <f t="shared" si="4548"/>
        <v/>
      </c>
      <c r="EN2095" s="17" t="str">
        <f t="shared" si="4549"/>
        <v/>
      </c>
      <c r="EP2095" s="17" t="str">
        <f t="shared" si="4550"/>
        <v/>
      </c>
      <c r="ER2095" s="17" t="str">
        <f t="shared" si="4551"/>
        <v/>
      </c>
      <c r="ET2095" s="17" t="str">
        <f t="shared" si="4552"/>
        <v/>
      </c>
      <c r="EV2095" s="17" t="str">
        <f t="shared" si="4553"/>
        <v/>
      </c>
      <c r="EX2095" s="17" t="str">
        <f t="shared" si="4554"/>
        <v/>
      </c>
      <c r="EZ2095" s="17" t="str">
        <f t="shared" si="4555"/>
        <v/>
      </c>
      <c r="FB2095" s="17" t="str">
        <f t="shared" si="4556"/>
        <v/>
      </c>
      <c r="FD2095" s="17" t="str">
        <f t="shared" si="4557"/>
        <v/>
      </c>
      <c r="FE2095" s="17" t="s">
        <v>7353</v>
      </c>
      <c r="FF2095" s="17" t="s">
        <v>7353</v>
      </c>
      <c r="FG2095" s="17" t="s">
        <v>7353</v>
      </c>
      <c r="FH2095" s="17" t="s">
        <v>7353</v>
      </c>
      <c r="FI2095" s="17" t="s">
        <v>7353</v>
      </c>
      <c r="FJ2095" s="17" t="s">
        <v>7353</v>
      </c>
      <c r="FK2095" s="17" t="s">
        <v>7353</v>
      </c>
      <c r="FL2095" s="17" t="s">
        <v>7353</v>
      </c>
      <c r="FM2095" s="18" t="s">
        <v>5184</v>
      </c>
      <c r="FN2095" s="18">
        <f t="shared" si="4481"/>
        <v>0.5</v>
      </c>
      <c r="FO2095" s="18">
        <f t="shared" si="4605"/>
        <v>1</v>
      </c>
      <c r="FP2095" s="18">
        <f t="shared" si="4606"/>
        <v>2</v>
      </c>
      <c r="FQ2095" s="18">
        <f t="shared" si="4607"/>
        <v>1</v>
      </c>
      <c r="FR2095" s="18">
        <f t="shared" si="4482"/>
        <v>0.5</v>
      </c>
      <c r="FS2095" s="9" t="s">
        <v>198</v>
      </c>
      <c r="FT2095" s="18" t="s">
        <v>5184</v>
      </c>
      <c r="FU2095" s="21" t="s">
        <v>299</v>
      </c>
      <c r="FV2095" s="18" t="s">
        <v>5184</v>
      </c>
      <c r="FW2095" s="21" t="s">
        <v>299</v>
      </c>
      <c r="FX2095" s="18">
        <v>0</v>
      </c>
      <c r="FY2095" s="18">
        <v>0</v>
      </c>
      <c r="FZ2095" s="18">
        <f t="shared" si="4558"/>
        <v>0</v>
      </c>
      <c r="GA2095" s="18">
        <v>0</v>
      </c>
      <c r="GB2095" s="18">
        <v>0</v>
      </c>
      <c r="GC2095" s="18" t="s">
        <v>198</v>
      </c>
      <c r="GD2095" s="18">
        <f t="shared" si="4559"/>
        <v>0</v>
      </c>
      <c r="GE2095" s="18" t="s">
        <v>198</v>
      </c>
      <c r="GF2095" s="18">
        <f t="shared" si="4559"/>
        <v>0</v>
      </c>
      <c r="GG2095" s="18" t="s">
        <v>198</v>
      </c>
      <c r="GH2095" s="18">
        <f t="shared" si="4560"/>
        <v>0</v>
      </c>
      <c r="GI2095" s="18" t="s">
        <v>198</v>
      </c>
      <c r="GJ2095" s="18">
        <f t="shared" si="4561"/>
        <v>2</v>
      </c>
      <c r="GK2095" s="18" t="s">
        <v>4378</v>
      </c>
      <c r="GL2095" s="18">
        <f t="shared" si="4561"/>
        <v>1</v>
      </c>
      <c r="GM2095" s="228" t="s">
        <v>198</v>
      </c>
      <c r="GN2095" s="18">
        <f t="shared" si="4562"/>
        <v>2</v>
      </c>
      <c r="GQ2095" s="18" t="str">
        <f t="shared" si="4483"/>
        <v>L</v>
      </c>
      <c r="GR2095" s="18">
        <f t="shared" si="4563"/>
        <v>0</v>
      </c>
      <c r="GS2095" s="18">
        <f t="shared" si="4564"/>
        <v>5</v>
      </c>
      <c r="GT2095" s="21" t="str">
        <f t="shared" si="4565"/>
        <v>L</v>
      </c>
      <c r="GU2095" s="18" t="s">
        <v>5241</v>
      </c>
      <c r="GV2095" s="18" t="s">
        <v>165</v>
      </c>
      <c r="GW2095" s="18" t="s">
        <v>457</v>
      </c>
      <c r="GX2095" s="18" t="s">
        <v>3435</v>
      </c>
      <c r="GY2095" s="25" t="s">
        <v>3435</v>
      </c>
      <c r="GZ2095" s="18" t="s">
        <v>0</v>
      </c>
      <c r="HB2095" s="21" t="s">
        <v>198</v>
      </c>
      <c r="HD2095" s="21" t="str">
        <f t="shared" si="4566"/>
        <v>L</v>
      </c>
      <c r="HF2095" s="21" t="s">
        <v>198</v>
      </c>
      <c r="HG2095" s="18" t="s">
        <v>3435</v>
      </c>
      <c r="HH2095" s="69" t="str">
        <f t="shared" si="4567"/>
        <v>H</v>
      </c>
      <c r="HM2095" s="18" t="s">
        <v>7353</v>
      </c>
      <c r="HN2095" s="69" t="s">
        <v>133</v>
      </c>
      <c r="HO2095" s="72"/>
      <c r="HP2095" s="72" t="s">
        <v>7417</v>
      </c>
      <c r="HQ2095" s="72"/>
      <c r="HR2095" s="72"/>
      <c r="HS2095" s="72"/>
      <c r="HT2095" s="72"/>
      <c r="HU2095" s="72"/>
      <c r="HV2095" s="72"/>
      <c r="HW2095" s="72"/>
      <c r="HX2095" s="72"/>
      <c r="HY2095" s="72"/>
      <c r="IA2095" s="21" t="s">
        <v>198</v>
      </c>
      <c r="IC2095" s="21" t="s">
        <v>198</v>
      </c>
      <c r="ID2095" s="18" t="s">
        <v>9041</v>
      </c>
      <c r="IE2095" s="68" t="s">
        <v>9041</v>
      </c>
      <c r="IF2095" s="69" t="s">
        <v>198</v>
      </c>
      <c r="IG2095" s="18" t="s">
        <v>420</v>
      </c>
      <c r="II2095" s="21" t="s">
        <v>198</v>
      </c>
      <c r="IK2095" s="21" t="s">
        <v>198</v>
      </c>
      <c r="IM2095" s="21" t="s">
        <v>198</v>
      </c>
      <c r="IO2095" s="21" t="s">
        <v>198</v>
      </c>
      <c r="IP2095" s="18" t="s">
        <v>7923</v>
      </c>
      <c r="IQ2095" s="17">
        <f t="shared" si="4484"/>
        <v>1</v>
      </c>
      <c r="IS2095" s="17" t="str">
        <f t="shared" si="4484"/>
        <v/>
      </c>
      <c r="IU2095" s="17" t="str">
        <f t="shared" si="4568"/>
        <v/>
      </c>
      <c r="IV2095" s="72" t="s">
        <v>7898</v>
      </c>
      <c r="IW2095" s="72" t="s">
        <v>7914</v>
      </c>
      <c r="IX2095" s="72" t="s">
        <v>7899</v>
      </c>
      <c r="IY2095" s="72"/>
      <c r="IZ2095" s="72">
        <f t="shared" si="4485"/>
        <v>1</v>
      </c>
      <c r="JA2095" s="72" t="str">
        <f t="shared" si="4486"/>
        <v/>
      </c>
      <c r="JB2095" s="72"/>
      <c r="JC2095" s="72" t="str">
        <f t="shared" si="4569"/>
        <v/>
      </c>
      <c r="JD2095" s="72"/>
      <c r="JE2095" s="72" t="str">
        <f t="shared" si="4570"/>
        <v/>
      </c>
      <c r="JF2095" s="72"/>
      <c r="JG2095" s="72"/>
      <c r="JH2095" s="72"/>
      <c r="JI2095" s="72" t="str">
        <f t="shared" si="4478"/>
        <v/>
      </c>
      <c r="JJ2095" s="72" t="str">
        <f t="shared" si="4487"/>
        <v/>
      </c>
      <c r="JK2095" s="18" t="s">
        <v>561</v>
      </c>
      <c r="JL2095" s="17">
        <f t="shared" si="4571"/>
        <v>1</v>
      </c>
      <c r="JM2095" s="18" t="s">
        <v>7912</v>
      </c>
      <c r="JN2095" s="17">
        <f t="shared" si="4572"/>
        <v>1</v>
      </c>
      <c r="JP2095" s="17" t="str">
        <f t="shared" si="4573"/>
        <v/>
      </c>
      <c r="JR2095" s="17" t="str">
        <f t="shared" si="4574"/>
        <v/>
      </c>
      <c r="JT2095" s="17" t="str">
        <f t="shared" si="4575"/>
        <v/>
      </c>
      <c r="JV2095" s="17" t="str">
        <f t="shared" si="4576"/>
        <v/>
      </c>
      <c r="JX2095" s="17" t="str">
        <f t="shared" si="4577"/>
        <v/>
      </c>
      <c r="JY2095" s="72" t="s">
        <v>7894</v>
      </c>
      <c r="JZ2095" s="72"/>
      <c r="KA2095" s="72"/>
      <c r="KB2095" s="72"/>
      <c r="KC2095" s="72"/>
      <c r="KD2095" s="72">
        <f t="shared" si="4488"/>
        <v>1</v>
      </c>
      <c r="KE2095" s="72" t="str">
        <f t="shared" si="4489"/>
        <v/>
      </c>
      <c r="KF2095" s="72"/>
      <c r="KG2095" s="72" t="str">
        <f t="shared" si="4578"/>
        <v/>
      </c>
      <c r="KH2095" s="72"/>
      <c r="KI2095" s="72" t="str">
        <f t="shared" si="4579"/>
        <v/>
      </c>
      <c r="KJ2095" s="72"/>
      <c r="KK2095" s="72" t="str">
        <f t="shared" si="4580"/>
        <v/>
      </c>
      <c r="KL2095" s="72"/>
      <c r="KM2095" s="72"/>
      <c r="KN2095" s="72"/>
      <c r="KO2095" s="72"/>
      <c r="KP2095" s="72"/>
      <c r="KQ2095" s="72"/>
      <c r="KR2095" s="72"/>
      <c r="KS2095" s="72" t="str">
        <f t="shared" si="4581"/>
        <v/>
      </c>
      <c r="KT2095" s="72"/>
      <c r="KU2095" s="72" t="str">
        <f t="shared" si="4582"/>
        <v/>
      </c>
      <c r="KV2095" s="72"/>
      <c r="KW2095" s="72"/>
      <c r="KX2095" s="72" t="str">
        <f t="shared" si="4490"/>
        <v/>
      </c>
      <c r="KY2095" s="72"/>
      <c r="KZ2095" s="72"/>
      <c r="LA2095" s="72"/>
      <c r="LB2095" s="72" t="str">
        <f t="shared" si="4491"/>
        <v/>
      </c>
      <c r="LC2095" s="18" t="s">
        <v>7900</v>
      </c>
      <c r="LD2095" s="17">
        <f t="shared" si="4583"/>
        <v>1</v>
      </c>
      <c r="LF2095" s="17" t="str">
        <f t="shared" si="4584"/>
        <v/>
      </c>
      <c r="LH2095" s="17" t="str">
        <f t="shared" si="4585"/>
        <v/>
      </c>
      <c r="LI2095" s="18" t="s">
        <v>7901</v>
      </c>
      <c r="LJ2095" s="17">
        <f t="shared" si="4586"/>
        <v>1</v>
      </c>
      <c r="LL2095" s="17" t="str">
        <f t="shared" si="4587"/>
        <v/>
      </c>
      <c r="LN2095" s="17" t="str">
        <f t="shared" si="4588"/>
        <v/>
      </c>
      <c r="LO2095" s="18" t="s">
        <v>7895</v>
      </c>
      <c r="LP2095" s="17">
        <f t="shared" si="4589"/>
        <v>1</v>
      </c>
      <c r="LR2095" s="17" t="str">
        <f t="shared" si="4590"/>
        <v/>
      </c>
      <c r="LT2095" s="17" t="str">
        <f t="shared" si="4591"/>
        <v/>
      </c>
      <c r="LV2095" s="17" t="str">
        <f t="shared" si="4592"/>
        <v/>
      </c>
      <c r="LX2095" s="17" t="str">
        <f t="shared" si="4593"/>
        <v/>
      </c>
      <c r="LZ2095" s="17" t="str">
        <f t="shared" si="4594"/>
        <v/>
      </c>
      <c r="MB2095" s="17" t="str">
        <f t="shared" si="4595"/>
        <v/>
      </c>
      <c r="MD2095" s="17" t="str">
        <f t="shared" si="4492"/>
        <v/>
      </c>
      <c r="MF2095" s="17" t="str">
        <f t="shared" si="4596"/>
        <v/>
      </c>
      <c r="MG2095" s="17"/>
      <c r="MH2095" s="17" t="str">
        <f t="shared" si="4597"/>
        <v/>
      </c>
      <c r="MI2095" s="17"/>
      <c r="MJ2095" s="17" t="str">
        <f t="shared" si="4598"/>
        <v/>
      </c>
      <c r="ML2095" s="17"/>
      <c r="MM2095" s="18" t="s">
        <v>162</v>
      </c>
      <c r="MN2095" s="69">
        <f t="shared" si="4599"/>
        <v>8</v>
      </c>
      <c r="MO2095" s="21" t="str">
        <f t="shared" si="4600"/>
        <v>H</v>
      </c>
      <c r="MQ2095" s="17" t="str">
        <f t="shared" si="4493"/>
        <v/>
      </c>
      <c r="MS2095" s="17" t="str">
        <f t="shared" si="4494"/>
        <v/>
      </c>
      <c r="MU2095" s="17" t="str">
        <f t="shared" si="4495"/>
        <v/>
      </c>
      <c r="MW2095" s="17" t="str">
        <f t="shared" si="4496"/>
        <v/>
      </c>
      <c r="MY2095" s="17" t="str">
        <f t="shared" si="4497"/>
        <v/>
      </c>
      <c r="MZ2095" s="18" t="s">
        <v>8166</v>
      </c>
      <c r="NA2095" s="17">
        <f t="shared" si="4498"/>
        <v>1</v>
      </c>
      <c r="NC2095" s="17" t="str">
        <f t="shared" si="4499"/>
        <v/>
      </c>
      <c r="NH2095" s="18" t="str">
        <f t="shared" si="4500"/>
        <v/>
      </c>
      <c r="NI2095" s="18" t="str">
        <f t="shared" si="4501"/>
        <v/>
      </c>
      <c r="NM2095" s="18" t="str">
        <f t="shared" si="4477"/>
        <v/>
      </c>
      <c r="NN2095" s="18" t="str">
        <f t="shared" si="4615"/>
        <v/>
      </c>
      <c r="NO2095" s="21">
        <f t="shared" si="4502"/>
        <v>1</v>
      </c>
      <c r="NP2095" s="21" t="str">
        <f t="shared" si="4601"/>
        <v>L</v>
      </c>
      <c r="NS2095" s="18" t="s">
        <v>143</v>
      </c>
      <c r="NT2095" s="18" t="s">
        <v>190</v>
      </c>
      <c r="NX2095" s="18">
        <f t="shared" si="4602"/>
        <v>0</v>
      </c>
      <c r="NY2095" s="18">
        <f t="shared" si="4609"/>
        <v>0</v>
      </c>
      <c r="NZ2095" s="18">
        <f t="shared" si="4610"/>
        <v>1</v>
      </c>
      <c r="OA2095" s="18">
        <f t="shared" si="4611"/>
        <v>0</v>
      </c>
      <c r="OB2095" s="18">
        <f t="shared" si="4612"/>
        <v>0</v>
      </c>
      <c r="OC2095" s="18">
        <f t="shared" si="4613"/>
        <v>0</v>
      </c>
      <c r="OD2095" s="17">
        <f t="shared" si="4614"/>
        <v>1</v>
      </c>
      <c r="OE2095" s="20">
        <f t="shared" si="4479"/>
        <v>2</v>
      </c>
      <c r="OF2095" s="69" t="str">
        <f>IF(OE2095=0,"L",IF(OE2095=1,"L",IF(OE2095=2,"H",IF(OE2095=3,"H",IF(OE2095=4,"H",IF(OE2095=5,"H"))))))</f>
        <v>H</v>
      </c>
      <c r="OG2095" s="122"/>
      <c r="OH2095" s="21" t="str">
        <f t="shared" si="4608"/>
        <v>H</v>
      </c>
      <c r="OI2095" s="69" t="str">
        <f t="shared" si="4603"/>
        <v>L</v>
      </c>
      <c r="OJ2095" s="17" t="s">
        <v>4664</v>
      </c>
      <c r="OK2095" s="17" t="s">
        <v>143</v>
      </c>
      <c r="OL2095" s="17" t="s">
        <v>4662</v>
      </c>
      <c r="OM2095" s="17"/>
      <c r="OQ2095" s="18">
        <v>0</v>
      </c>
      <c r="OS2095" s="19" t="str">
        <f>IF(OK2095="","NF",IF(OK2095=" ","NF",IF(OK2095="subsistence fisheries", "M", IF(OK2095="commercial","H",IF(OK2095="highly commercial","VH")))))</f>
        <v>H</v>
      </c>
      <c r="OT2095" s="18">
        <v>8.7070443458163904</v>
      </c>
      <c r="OU2095" s="69" t="s">
        <v>299</v>
      </c>
      <c r="OV2095" s="18">
        <v>1.07789232804603</v>
      </c>
      <c r="OW2095" s="69" t="s">
        <v>299</v>
      </c>
      <c r="OX2095" s="18">
        <v>8.1228533872623991</v>
      </c>
      <c r="OY2095" s="69" t="s">
        <v>299</v>
      </c>
      <c r="OZ2095" s="18">
        <v>23.217354843296999</v>
      </c>
      <c r="PA2095" s="69" t="s">
        <v>299</v>
      </c>
      <c r="PB2095" s="18">
        <v>6.71692480500211</v>
      </c>
      <c r="PC2095" s="69" t="s">
        <v>299</v>
      </c>
      <c r="PD2095" s="69" t="s">
        <v>299</v>
      </c>
      <c r="PE2095" s="69" t="s">
        <v>299</v>
      </c>
      <c r="PF2095" s="18">
        <v>1.2422680658163501</v>
      </c>
      <c r="PG2095" s="69" t="s">
        <v>299</v>
      </c>
      <c r="PH2095" s="69" t="s">
        <v>299</v>
      </c>
      <c r="PI2095" s="69" t="s">
        <v>299</v>
      </c>
      <c r="PJ2095" s="18">
        <v>6.8728533086088497</v>
      </c>
      <c r="PK2095" s="69" t="s">
        <v>299</v>
      </c>
      <c r="PL2095" s="69" t="s">
        <v>299</v>
      </c>
      <c r="PM2095" s="69" t="s">
        <v>299</v>
      </c>
      <c r="PN2095" s="18">
        <v>25.0034379467522</v>
      </c>
      <c r="PO2095" s="69" t="s">
        <v>198</v>
      </c>
      <c r="PP2095" s="69" t="s">
        <v>198</v>
      </c>
      <c r="PQ2095" s="69" t="s">
        <v>198</v>
      </c>
      <c r="PR2095" s="18">
        <v>9.8875085103143103</v>
      </c>
      <c r="PS2095" s="69" t="s">
        <v>299</v>
      </c>
      <c r="PT2095" s="18">
        <v>1.07789232804603</v>
      </c>
      <c r="PU2095" s="69" t="s">
        <v>299</v>
      </c>
      <c r="PV2095" s="18">
        <v>15.455091496103799</v>
      </c>
      <c r="PW2095" s="69" t="s">
        <v>299</v>
      </c>
      <c r="PX2095" s="18">
        <v>40.3505168796815</v>
      </c>
      <c r="PY2095" s="69" t="s">
        <v>299</v>
      </c>
      <c r="PZ2095" s="18">
        <v>6.2011747458546402</v>
      </c>
      <c r="QA2095" s="69" t="s">
        <v>299</v>
      </c>
      <c r="QB2095" s="18">
        <v>0.777348272579232</v>
      </c>
      <c r="QC2095" s="69" t="s">
        <v>299</v>
      </c>
      <c r="QD2095" s="18">
        <v>6.7963919885379704</v>
      </c>
      <c r="QE2095" s="69" t="s">
        <v>299</v>
      </c>
      <c r="QF2095" s="18">
        <v>18.782647988230899</v>
      </c>
      <c r="QG2095" s="69" t="s">
        <v>198</v>
      </c>
      <c r="QH2095" s="18">
        <v>117.90778913203</v>
      </c>
      <c r="QI2095" s="69" t="s">
        <v>198</v>
      </c>
      <c r="QJ2095" s="18">
        <v>8.5867697184847795</v>
      </c>
      <c r="QK2095" s="69" t="s">
        <v>198</v>
      </c>
    </row>
    <row r="2096" spans="1:453" s="18" customFormat="1" x14ac:dyDescent="0.25">
      <c r="A2096" s="18" t="s">
        <v>127</v>
      </c>
      <c r="B2096" s="18" t="s">
        <v>128</v>
      </c>
      <c r="C2096" s="18" t="s">
        <v>129</v>
      </c>
      <c r="D2096" s="18" t="s">
        <v>1671</v>
      </c>
      <c r="E2096" s="18" t="s">
        <v>1672</v>
      </c>
      <c r="F2096" s="58" t="s">
        <v>3436</v>
      </c>
      <c r="G2096" s="18" t="s">
        <v>9042</v>
      </c>
      <c r="H2096" s="58">
        <v>3985.3542980000002</v>
      </c>
      <c r="I2096" s="58">
        <v>659000</v>
      </c>
      <c r="J2096" s="60" t="str">
        <f t="shared" si="4503"/>
        <v>L</v>
      </c>
      <c r="K2096" s="60" t="str">
        <f t="shared" si="4504"/>
        <v>L</v>
      </c>
      <c r="L2096" s="60" t="str">
        <f t="shared" si="4505"/>
        <v>L</v>
      </c>
      <c r="M2096" s="60" t="str">
        <f t="shared" si="4506"/>
        <v>L</v>
      </c>
      <c r="N2096" s="18" t="s">
        <v>132</v>
      </c>
      <c r="O2096" s="21" t="s">
        <v>198</v>
      </c>
      <c r="T2096" s="69" t="str">
        <f t="shared" si="4507"/>
        <v>U</v>
      </c>
      <c r="U2096" s="18" t="s">
        <v>134</v>
      </c>
      <c r="V2096" s="63" t="s">
        <v>198</v>
      </c>
      <c r="X2096" s="21" t="s">
        <v>133</v>
      </c>
      <c r="Y2096" s="69" t="s">
        <v>7353</v>
      </c>
      <c r="Z2096" s="69" t="str">
        <f t="shared" si="4508"/>
        <v>U</v>
      </c>
      <c r="AA2096" s="72"/>
      <c r="AB2096" s="69" t="s">
        <v>198</v>
      </c>
      <c r="AC2096" s="34">
        <v>28</v>
      </c>
      <c r="AD2096" s="31"/>
      <c r="AE2096" s="30"/>
      <c r="AF2096" s="30"/>
      <c r="AG2096" s="31"/>
      <c r="AH2096" s="31"/>
      <c r="AI2096" s="33"/>
      <c r="AJ2096" s="33"/>
      <c r="AK2096" s="33"/>
      <c r="AL2096" s="33"/>
      <c r="AM2096" s="33"/>
      <c r="AN2096" s="222"/>
      <c r="AO2096" s="228" t="s">
        <v>133</v>
      </c>
      <c r="AP2096" s="31"/>
      <c r="AQ2096" s="31"/>
      <c r="AR2096" s="31"/>
      <c r="AS2096" s="31"/>
      <c r="AT2096" s="31"/>
      <c r="AU2096" s="31"/>
      <c r="AV2096" s="53" t="s">
        <v>299</v>
      </c>
      <c r="AW2096" s="30"/>
      <c r="AX2096" s="53" t="str">
        <f t="shared" si="4604"/>
        <v>U</v>
      </c>
      <c r="AY2096" s="31"/>
      <c r="AZ2096" s="31"/>
      <c r="BA2096" s="31"/>
      <c r="BB2096" s="31"/>
      <c r="BC2096" s="31"/>
      <c r="BD2096" s="31"/>
      <c r="BE2096" s="31"/>
      <c r="BF2096" s="31"/>
      <c r="BH2096" s="17" t="str">
        <f t="shared" si="4480"/>
        <v/>
      </c>
      <c r="BI2096" s="18" t="s">
        <v>8245</v>
      </c>
      <c r="BJ2096" s="17">
        <f t="shared" si="4480"/>
        <v>1</v>
      </c>
      <c r="BK2096" s="18" t="s">
        <v>8246</v>
      </c>
      <c r="BL2096" s="17">
        <f t="shared" si="4509"/>
        <v>1</v>
      </c>
      <c r="BN2096" s="17" t="str">
        <f t="shared" si="4510"/>
        <v/>
      </c>
      <c r="BP2096" s="17" t="str">
        <f t="shared" si="4511"/>
        <v/>
      </c>
      <c r="BR2096" s="17" t="str">
        <f t="shared" si="4512"/>
        <v/>
      </c>
      <c r="BT2096" s="17" t="str">
        <f t="shared" si="4513"/>
        <v/>
      </c>
      <c r="BV2096" s="17" t="str">
        <f t="shared" si="4514"/>
        <v/>
      </c>
      <c r="BX2096" s="17" t="str">
        <f t="shared" si="4515"/>
        <v/>
      </c>
      <c r="BZ2096" s="17" t="str">
        <f t="shared" si="4516"/>
        <v/>
      </c>
      <c r="CB2096" s="17" t="str">
        <f t="shared" si="4517"/>
        <v/>
      </c>
      <c r="CD2096" s="17" t="str">
        <f t="shared" si="4518"/>
        <v/>
      </c>
      <c r="CF2096" s="17" t="str">
        <f t="shared" si="4519"/>
        <v/>
      </c>
      <c r="CH2096" s="17" t="str">
        <f t="shared" si="4520"/>
        <v/>
      </c>
      <c r="CJ2096" s="17" t="str">
        <f t="shared" si="4521"/>
        <v/>
      </c>
      <c r="CL2096" s="17" t="str">
        <f t="shared" si="4522"/>
        <v/>
      </c>
      <c r="CN2096" s="17" t="str">
        <f t="shared" si="4523"/>
        <v/>
      </c>
      <c r="CP2096" s="17" t="str">
        <f t="shared" si="4524"/>
        <v/>
      </c>
      <c r="CR2096" s="17" t="str">
        <f t="shared" si="4525"/>
        <v/>
      </c>
      <c r="CT2096" s="17" t="str">
        <f t="shared" si="4526"/>
        <v/>
      </c>
      <c r="CV2096" s="17" t="str">
        <f t="shared" si="4527"/>
        <v/>
      </c>
      <c r="CX2096" s="17" t="str">
        <f t="shared" si="4528"/>
        <v/>
      </c>
      <c r="CZ2096" s="17" t="str">
        <f t="shared" si="4529"/>
        <v/>
      </c>
      <c r="DB2096" s="17" t="str">
        <f t="shared" si="4530"/>
        <v/>
      </c>
      <c r="DD2096" s="17" t="str">
        <f t="shared" si="4531"/>
        <v/>
      </c>
      <c r="DF2096" s="17" t="str">
        <f t="shared" si="4532"/>
        <v/>
      </c>
      <c r="DH2096" s="17" t="str">
        <f t="shared" si="4533"/>
        <v/>
      </c>
      <c r="DJ2096" s="17" t="str">
        <f t="shared" si="4534"/>
        <v/>
      </c>
      <c r="DL2096" s="17" t="str">
        <f t="shared" si="4535"/>
        <v/>
      </c>
      <c r="DN2096" s="17" t="str">
        <f t="shared" si="4536"/>
        <v/>
      </c>
      <c r="DP2096" s="17" t="str">
        <f t="shared" si="4537"/>
        <v/>
      </c>
      <c r="DR2096" s="17" t="str">
        <f t="shared" si="4538"/>
        <v/>
      </c>
      <c r="DT2096" s="17" t="str">
        <f t="shared" si="4539"/>
        <v/>
      </c>
      <c r="DV2096" s="17" t="str">
        <f t="shared" si="4540"/>
        <v/>
      </c>
      <c r="DX2096" s="17" t="str">
        <f t="shared" si="4541"/>
        <v/>
      </c>
      <c r="DZ2096" s="17" t="str">
        <f t="shared" si="4542"/>
        <v/>
      </c>
      <c r="EB2096" s="17" t="str">
        <f t="shared" si="4543"/>
        <v/>
      </c>
      <c r="ED2096" s="17" t="str">
        <f t="shared" si="4544"/>
        <v/>
      </c>
      <c r="EF2096" s="17" t="str">
        <f t="shared" si="4545"/>
        <v/>
      </c>
      <c r="EH2096" s="17" t="str">
        <f t="shared" si="4546"/>
        <v/>
      </c>
      <c r="EJ2096" s="17" t="str">
        <f t="shared" si="4547"/>
        <v/>
      </c>
      <c r="EL2096" s="17" t="str">
        <f t="shared" si="4548"/>
        <v/>
      </c>
      <c r="EN2096" s="17" t="str">
        <f t="shared" si="4549"/>
        <v/>
      </c>
      <c r="EP2096" s="17" t="str">
        <f t="shared" si="4550"/>
        <v/>
      </c>
      <c r="ER2096" s="17" t="str">
        <f t="shared" si="4551"/>
        <v/>
      </c>
      <c r="ET2096" s="17" t="str">
        <f t="shared" si="4552"/>
        <v/>
      </c>
      <c r="EV2096" s="17" t="str">
        <f t="shared" si="4553"/>
        <v/>
      </c>
      <c r="EX2096" s="17" t="str">
        <f t="shared" si="4554"/>
        <v/>
      </c>
      <c r="EZ2096" s="17" t="str">
        <f t="shared" si="4555"/>
        <v/>
      </c>
      <c r="FB2096" s="17" t="str">
        <f t="shared" si="4556"/>
        <v/>
      </c>
      <c r="FD2096" s="17" t="str">
        <f t="shared" si="4557"/>
        <v/>
      </c>
      <c r="FE2096" s="17" t="s">
        <v>7353</v>
      </c>
      <c r="FF2096" s="17" t="s">
        <v>7353</v>
      </c>
      <c r="FG2096" s="17" t="s">
        <v>7353</v>
      </c>
      <c r="FH2096" s="17" t="s">
        <v>7353</v>
      </c>
      <c r="FI2096" s="17" t="s">
        <v>7353</v>
      </c>
      <c r="FJ2096" s="17" t="s">
        <v>7353</v>
      </c>
      <c r="FK2096" s="17" t="s">
        <v>7353</v>
      </c>
      <c r="FL2096" s="17" t="s">
        <v>7353</v>
      </c>
      <c r="FM2096" s="18" t="s">
        <v>3437</v>
      </c>
      <c r="FN2096" s="18">
        <f t="shared" si="4481"/>
        <v>1</v>
      </c>
      <c r="FO2096" s="18">
        <f t="shared" si="4605"/>
        <v>2</v>
      </c>
      <c r="FP2096" s="18">
        <f t="shared" si="4606"/>
        <v>2</v>
      </c>
      <c r="FQ2096" s="18">
        <f t="shared" si="4607"/>
        <v>0</v>
      </c>
      <c r="FR2096" s="18">
        <f t="shared" si="4482"/>
        <v>0</v>
      </c>
      <c r="FS2096" s="9" t="s">
        <v>198</v>
      </c>
      <c r="FU2096" s="21" t="s">
        <v>198</v>
      </c>
      <c r="FW2096" s="21" t="s">
        <v>198</v>
      </c>
      <c r="FX2096" s="18">
        <v>0</v>
      </c>
      <c r="FY2096" s="18">
        <v>0</v>
      </c>
      <c r="FZ2096" s="18">
        <f t="shared" si="4558"/>
        <v>0</v>
      </c>
      <c r="GA2096" s="18">
        <v>0</v>
      </c>
      <c r="GB2096" s="18">
        <v>0</v>
      </c>
      <c r="GC2096" s="18" t="s">
        <v>198</v>
      </c>
      <c r="GD2096" s="18">
        <f t="shared" si="4559"/>
        <v>0</v>
      </c>
      <c r="GE2096" s="18" t="s">
        <v>198</v>
      </c>
      <c r="GF2096" s="18">
        <f t="shared" si="4559"/>
        <v>0</v>
      </c>
      <c r="GG2096" s="18" t="s">
        <v>198</v>
      </c>
      <c r="GH2096" s="18">
        <f t="shared" si="4560"/>
        <v>0</v>
      </c>
      <c r="GI2096" s="18" t="s">
        <v>198</v>
      </c>
      <c r="GJ2096" s="18">
        <f t="shared" si="4561"/>
        <v>2</v>
      </c>
      <c r="GK2096" s="18" t="s">
        <v>4378</v>
      </c>
      <c r="GL2096" s="18">
        <f t="shared" si="4561"/>
        <v>1</v>
      </c>
      <c r="GM2096" s="228" t="s">
        <v>198</v>
      </c>
      <c r="GN2096" s="18">
        <f t="shared" si="4562"/>
        <v>2</v>
      </c>
      <c r="GQ2096" s="18" t="str">
        <f t="shared" si="4483"/>
        <v>L</v>
      </c>
      <c r="GR2096" s="18">
        <f t="shared" si="4563"/>
        <v>0</v>
      </c>
      <c r="GS2096" s="18">
        <f t="shared" si="4564"/>
        <v>5</v>
      </c>
      <c r="GT2096" s="21" t="str">
        <f t="shared" si="4565"/>
        <v>L</v>
      </c>
      <c r="GU2096" s="18" t="s">
        <v>5241</v>
      </c>
      <c r="GV2096" s="18" t="s">
        <v>165</v>
      </c>
      <c r="GW2096" s="18" t="s">
        <v>1847</v>
      </c>
      <c r="GY2096" s="18" t="s">
        <v>3438</v>
      </c>
      <c r="GZ2096" s="18" t="s">
        <v>0</v>
      </c>
      <c r="HB2096" s="21" t="s">
        <v>198</v>
      </c>
      <c r="HD2096" s="21" t="str">
        <f t="shared" si="4566"/>
        <v>L</v>
      </c>
      <c r="HF2096" s="21" t="s">
        <v>198</v>
      </c>
      <c r="HH2096" s="69" t="str">
        <f t="shared" si="4567"/>
        <v>L</v>
      </c>
      <c r="HM2096" s="18" t="s">
        <v>7353</v>
      </c>
      <c r="HN2096" s="69" t="s">
        <v>133</v>
      </c>
      <c r="HO2096" s="72"/>
      <c r="HP2096" s="72"/>
      <c r="HQ2096" s="72"/>
      <c r="HR2096" s="72"/>
      <c r="HS2096" s="72"/>
      <c r="HT2096" s="72"/>
      <c r="HU2096" s="72"/>
      <c r="HV2096" s="72"/>
      <c r="HW2096" s="72"/>
      <c r="HX2096" s="72"/>
      <c r="HY2096" s="72"/>
      <c r="IA2096" s="21" t="s">
        <v>198</v>
      </c>
      <c r="IC2096" s="21" t="s">
        <v>198</v>
      </c>
      <c r="IE2096" s="68"/>
      <c r="IF2096" s="69" t="s">
        <v>133</v>
      </c>
      <c r="IG2096" s="18" t="s">
        <v>420</v>
      </c>
      <c r="II2096" s="21" t="s">
        <v>198</v>
      </c>
      <c r="IK2096" s="21" t="s">
        <v>198</v>
      </c>
      <c r="IM2096" s="21" t="s">
        <v>198</v>
      </c>
      <c r="IO2096" s="21" t="s">
        <v>198</v>
      </c>
      <c r="IP2096" s="18" t="s">
        <v>7923</v>
      </c>
      <c r="IQ2096" s="17">
        <f t="shared" si="4484"/>
        <v>1</v>
      </c>
      <c r="IS2096" s="17" t="str">
        <f t="shared" si="4484"/>
        <v/>
      </c>
      <c r="IU2096" s="17" t="str">
        <f t="shared" si="4568"/>
        <v/>
      </c>
      <c r="IV2096" s="72"/>
      <c r="IW2096" s="72"/>
      <c r="IX2096" s="72"/>
      <c r="IY2096" s="72"/>
      <c r="IZ2096" s="72" t="str">
        <f t="shared" si="4485"/>
        <v/>
      </c>
      <c r="JA2096" s="72" t="str">
        <f t="shared" si="4486"/>
        <v/>
      </c>
      <c r="JB2096" s="72"/>
      <c r="JC2096" s="72" t="str">
        <f t="shared" si="4569"/>
        <v/>
      </c>
      <c r="JD2096" s="72"/>
      <c r="JE2096" s="72" t="str">
        <f t="shared" si="4570"/>
        <v/>
      </c>
      <c r="JF2096" s="72"/>
      <c r="JG2096" s="72"/>
      <c r="JH2096" s="72"/>
      <c r="JI2096" s="72" t="str">
        <f t="shared" si="4478"/>
        <v/>
      </c>
      <c r="JJ2096" s="72" t="str">
        <f t="shared" si="4487"/>
        <v/>
      </c>
      <c r="JL2096" s="17" t="str">
        <f t="shared" si="4571"/>
        <v/>
      </c>
      <c r="JN2096" s="17" t="str">
        <f t="shared" si="4572"/>
        <v/>
      </c>
      <c r="JP2096" s="17" t="str">
        <f t="shared" si="4573"/>
        <v/>
      </c>
      <c r="JR2096" s="17" t="str">
        <f t="shared" si="4574"/>
        <v/>
      </c>
      <c r="JT2096" s="17" t="str">
        <f t="shared" si="4575"/>
        <v/>
      </c>
      <c r="JV2096" s="17" t="str">
        <f t="shared" si="4576"/>
        <v/>
      </c>
      <c r="JX2096" s="17" t="str">
        <f t="shared" si="4577"/>
        <v/>
      </c>
      <c r="JY2096" s="72" t="s">
        <v>7894</v>
      </c>
      <c r="JZ2096" s="72"/>
      <c r="KA2096" s="72"/>
      <c r="KB2096" s="72"/>
      <c r="KC2096" s="72"/>
      <c r="KD2096" s="72">
        <f t="shared" si="4488"/>
        <v>1</v>
      </c>
      <c r="KE2096" s="72" t="str">
        <f t="shared" si="4489"/>
        <v/>
      </c>
      <c r="KF2096" s="72"/>
      <c r="KG2096" s="72" t="str">
        <f t="shared" si="4578"/>
        <v/>
      </c>
      <c r="KH2096" s="72"/>
      <c r="KI2096" s="72" t="str">
        <f t="shared" si="4579"/>
        <v/>
      </c>
      <c r="KJ2096" s="72"/>
      <c r="KK2096" s="72" t="str">
        <f t="shared" si="4580"/>
        <v/>
      </c>
      <c r="KL2096" s="72"/>
      <c r="KM2096" s="72"/>
      <c r="KN2096" s="72"/>
      <c r="KO2096" s="72"/>
      <c r="KP2096" s="72"/>
      <c r="KQ2096" s="72"/>
      <c r="KR2096" s="72"/>
      <c r="KS2096" s="72" t="str">
        <f t="shared" si="4581"/>
        <v/>
      </c>
      <c r="KT2096" s="72"/>
      <c r="KU2096" s="72" t="str">
        <f t="shared" si="4582"/>
        <v/>
      </c>
      <c r="KV2096" s="72"/>
      <c r="KW2096" s="72"/>
      <c r="KX2096" s="72" t="str">
        <f t="shared" si="4490"/>
        <v/>
      </c>
      <c r="KY2096" s="72"/>
      <c r="KZ2096" s="72"/>
      <c r="LA2096" s="72"/>
      <c r="LB2096" s="72" t="str">
        <f t="shared" si="4491"/>
        <v/>
      </c>
      <c r="LC2096" s="18" t="s">
        <v>7900</v>
      </c>
      <c r="LD2096" s="17">
        <f t="shared" si="4583"/>
        <v>1</v>
      </c>
      <c r="LF2096" s="17" t="str">
        <f t="shared" si="4584"/>
        <v/>
      </c>
      <c r="LH2096" s="17" t="str">
        <f t="shared" si="4585"/>
        <v/>
      </c>
      <c r="LJ2096" s="17" t="str">
        <f t="shared" si="4586"/>
        <v/>
      </c>
      <c r="LL2096" s="17" t="str">
        <f t="shared" si="4587"/>
        <v/>
      </c>
      <c r="LN2096" s="17" t="str">
        <f t="shared" si="4588"/>
        <v/>
      </c>
      <c r="LO2096" s="18" t="s">
        <v>7895</v>
      </c>
      <c r="LP2096" s="17">
        <f t="shared" si="4589"/>
        <v>1</v>
      </c>
      <c r="LR2096" s="17" t="str">
        <f t="shared" si="4590"/>
        <v/>
      </c>
      <c r="LT2096" s="17" t="str">
        <f t="shared" si="4591"/>
        <v/>
      </c>
      <c r="LV2096" s="17" t="str">
        <f t="shared" si="4592"/>
        <v/>
      </c>
      <c r="LX2096" s="17" t="str">
        <f t="shared" si="4593"/>
        <v/>
      </c>
      <c r="LZ2096" s="17" t="str">
        <f t="shared" si="4594"/>
        <v/>
      </c>
      <c r="MB2096" s="17" t="str">
        <f t="shared" si="4595"/>
        <v/>
      </c>
      <c r="MD2096" s="17" t="str">
        <f t="shared" si="4492"/>
        <v/>
      </c>
      <c r="MF2096" s="17" t="str">
        <f t="shared" si="4596"/>
        <v/>
      </c>
      <c r="MG2096" s="17"/>
      <c r="MH2096" s="17" t="str">
        <f t="shared" si="4597"/>
        <v/>
      </c>
      <c r="MI2096" s="17"/>
      <c r="MJ2096" s="17" t="str">
        <f t="shared" si="4598"/>
        <v/>
      </c>
      <c r="ML2096" s="17"/>
      <c r="MM2096" s="18" t="s">
        <v>144</v>
      </c>
      <c r="MN2096" s="69">
        <f t="shared" si="4599"/>
        <v>4</v>
      </c>
      <c r="MO2096" s="21" t="str">
        <f t="shared" si="4600"/>
        <v>M</v>
      </c>
      <c r="MQ2096" s="17" t="str">
        <f t="shared" si="4493"/>
        <v/>
      </c>
      <c r="MS2096" s="17" t="str">
        <f t="shared" si="4494"/>
        <v/>
      </c>
      <c r="MU2096" s="17" t="str">
        <f t="shared" si="4495"/>
        <v/>
      </c>
      <c r="MW2096" s="17" t="str">
        <f t="shared" si="4496"/>
        <v/>
      </c>
      <c r="MY2096" s="17" t="str">
        <f t="shared" si="4497"/>
        <v/>
      </c>
      <c r="MZ2096" s="18" t="s">
        <v>8166</v>
      </c>
      <c r="NA2096" s="17">
        <f t="shared" si="4498"/>
        <v>1</v>
      </c>
      <c r="NC2096" s="17" t="str">
        <f t="shared" si="4499"/>
        <v/>
      </c>
      <c r="NH2096" s="18" t="str">
        <f t="shared" si="4500"/>
        <v/>
      </c>
      <c r="NI2096" s="18" t="str">
        <f t="shared" si="4501"/>
        <v/>
      </c>
      <c r="NM2096" s="18" t="str">
        <f t="shared" si="4477"/>
        <v/>
      </c>
      <c r="NN2096" s="18" t="str">
        <f t="shared" si="4615"/>
        <v/>
      </c>
      <c r="NO2096" s="21">
        <f t="shared" si="4502"/>
        <v>1</v>
      </c>
      <c r="NP2096" s="21" t="str">
        <f t="shared" si="4601"/>
        <v>L</v>
      </c>
      <c r="NX2096" s="18">
        <f t="shared" si="4602"/>
        <v>0</v>
      </c>
      <c r="NY2096" s="18">
        <f t="shared" si="4609"/>
        <v>0</v>
      </c>
      <c r="NZ2096" s="18">
        <f t="shared" si="4610"/>
        <v>0</v>
      </c>
      <c r="OA2096" s="18">
        <f t="shared" si="4611"/>
        <v>0</v>
      </c>
      <c r="OB2096" s="18">
        <f t="shared" si="4612"/>
        <v>0</v>
      </c>
      <c r="OC2096" s="18">
        <f t="shared" si="4613"/>
        <v>0</v>
      </c>
      <c r="OD2096" s="17">
        <f t="shared" si="4614"/>
        <v>0</v>
      </c>
      <c r="OE2096" s="20">
        <f t="shared" si="4479"/>
        <v>0</v>
      </c>
      <c r="OF2096" s="69" t="str">
        <f>IF(OE2096=0,"L",IF(OE2096=1,"L",IF(OE2096=2,"H",IF(OE2096=3,"H",IF(OE2096=4,"H",IF(OE2096=5,"H"))))))</f>
        <v>L</v>
      </c>
      <c r="OG2096" s="122"/>
      <c r="OH2096" s="21" t="str">
        <f t="shared" si="4608"/>
        <v>L</v>
      </c>
      <c r="OI2096" s="69" t="str">
        <f t="shared" si="4603"/>
        <v>L</v>
      </c>
      <c r="OJ2096" s="17"/>
      <c r="OL2096" s="17"/>
      <c r="OM2096" s="17"/>
      <c r="OQ2096" s="18">
        <v>0</v>
      </c>
      <c r="OS2096" s="19" t="str">
        <f>IF(OK2096="","NF",IF(OK2096=" ","NF",IF(OK2096="subsistence fisheries", "M", IF(OK2096="commercial","H",IF(OK2096="highly commercial","VH")))))</f>
        <v>NF</v>
      </c>
      <c r="OT2096" s="18">
        <v>0.84126935686383897</v>
      </c>
      <c r="OU2096" s="69" t="s">
        <v>198</v>
      </c>
      <c r="OV2096" s="18">
        <v>1.2003970827375099</v>
      </c>
      <c r="OW2096" s="69" t="s">
        <v>299</v>
      </c>
      <c r="OX2096" s="18">
        <v>1.0238069806780099</v>
      </c>
      <c r="OY2096" s="69" t="s">
        <v>198</v>
      </c>
      <c r="OZ2096" s="18">
        <v>25.059522356305798</v>
      </c>
      <c r="PA2096" s="69" t="s">
        <v>299</v>
      </c>
      <c r="PB2096" s="18">
        <v>3.4126979282924101</v>
      </c>
      <c r="PC2096" s="69" t="s">
        <v>198</v>
      </c>
      <c r="PD2096" s="69" t="s">
        <v>299</v>
      </c>
      <c r="PE2096" s="69" t="s">
        <v>198</v>
      </c>
      <c r="PF2096" s="18">
        <v>1.18055561610631</v>
      </c>
      <c r="PG2096" s="69" t="s">
        <v>299</v>
      </c>
      <c r="PH2096" s="69" t="s">
        <v>299</v>
      </c>
      <c r="PI2096" s="69" t="s">
        <v>299</v>
      </c>
      <c r="PJ2096" s="18">
        <v>3.7380970546177501</v>
      </c>
      <c r="PK2096" s="69" t="s">
        <v>198</v>
      </c>
      <c r="PL2096" s="69" t="s">
        <v>198</v>
      </c>
      <c r="PM2096" s="69" t="s">
        <v>198</v>
      </c>
      <c r="PN2096" s="18">
        <v>27.107138497488801</v>
      </c>
      <c r="PO2096" s="69" t="s">
        <v>198</v>
      </c>
      <c r="PP2096" s="69" t="s">
        <v>198</v>
      </c>
      <c r="PQ2096" s="69" t="s">
        <v>198</v>
      </c>
      <c r="PR2096" s="18">
        <v>11.598124912806901</v>
      </c>
      <c r="PS2096" s="69" t="s">
        <v>299</v>
      </c>
      <c r="PT2096" s="18">
        <v>1.2003970827375099</v>
      </c>
      <c r="PU2096" s="69" t="s">
        <v>299</v>
      </c>
      <c r="PV2096" s="18">
        <v>9.5389622279575903</v>
      </c>
      <c r="PW2096" s="69" t="s">
        <v>299</v>
      </c>
      <c r="PX2096" s="18">
        <v>43.690473284040202</v>
      </c>
      <c r="PY2096" s="69" t="s">
        <v>299</v>
      </c>
      <c r="PZ2096" s="18">
        <v>2.5496019635881702</v>
      </c>
      <c r="QA2096" s="69" t="s">
        <v>198</v>
      </c>
      <c r="QB2096" s="18">
        <v>0.81150831495012599</v>
      </c>
      <c r="QC2096" s="69" t="s">
        <v>299</v>
      </c>
      <c r="QD2096" s="18">
        <v>1.33333369663783</v>
      </c>
      <c r="QE2096" s="69" t="s">
        <v>198</v>
      </c>
      <c r="QF2096" s="18">
        <v>20.369044712611601</v>
      </c>
      <c r="QG2096" s="69" t="s">
        <v>198</v>
      </c>
      <c r="QH2096" s="18">
        <v>82.039682660783996</v>
      </c>
      <c r="QI2096" s="69" t="s">
        <v>198</v>
      </c>
      <c r="QJ2096" s="18">
        <v>13.1607140132359</v>
      </c>
      <c r="QK2096" s="69" t="s">
        <v>198</v>
      </c>
    </row>
    <row r="2097" spans="1:453" s="18" customFormat="1" x14ac:dyDescent="0.25">
      <c r="A2097" s="18" t="s">
        <v>127</v>
      </c>
      <c r="B2097" s="18" t="s">
        <v>128</v>
      </c>
      <c r="C2097" s="18" t="s">
        <v>129</v>
      </c>
      <c r="D2097" s="18" t="s">
        <v>1671</v>
      </c>
      <c r="E2097" s="18" t="s">
        <v>1672</v>
      </c>
      <c r="F2097" s="58" t="s">
        <v>3439</v>
      </c>
      <c r="G2097" s="18" t="s">
        <v>9043</v>
      </c>
      <c r="H2097" s="58">
        <v>80032.695636000004</v>
      </c>
      <c r="I2097" s="58">
        <v>1490000</v>
      </c>
      <c r="J2097" s="60" t="str">
        <f t="shared" si="4503"/>
        <v>L</v>
      </c>
      <c r="K2097" s="60" t="str">
        <f t="shared" si="4504"/>
        <v>L</v>
      </c>
      <c r="L2097" s="60" t="str">
        <f t="shared" si="4505"/>
        <v>L</v>
      </c>
      <c r="M2097" s="60" t="str">
        <f t="shared" si="4506"/>
        <v>L</v>
      </c>
      <c r="N2097" s="18" t="s">
        <v>132</v>
      </c>
      <c r="O2097" s="21" t="s">
        <v>198</v>
      </c>
      <c r="P2097" s="18">
        <v>0</v>
      </c>
      <c r="Q2097" s="18">
        <v>10</v>
      </c>
      <c r="R2097" s="18">
        <v>10</v>
      </c>
      <c r="S2097" s="18">
        <v>5</v>
      </c>
      <c r="T2097" s="69" t="str">
        <f t="shared" si="4507"/>
        <v>L</v>
      </c>
      <c r="U2097" s="18" t="s">
        <v>134</v>
      </c>
      <c r="V2097" s="63" t="s">
        <v>198</v>
      </c>
      <c r="X2097" s="21" t="s">
        <v>133</v>
      </c>
      <c r="Y2097" s="69" t="s">
        <v>7353</v>
      </c>
      <c r="Z2097" s="69" t="str">
        <f t="shared" si="4508"/>
        <v>U</v>
      </c>
      <c r="AA2097" s="72" t="s">
        <v>4494</v>
      </c>
      <c r="AB2097" s="69" t="s">
        <v>299</v>
      </c>
      <c r="AC2097" s="34">
        <v>97</v>
      </c>
      <c r="AD2097" s="31"/>
      <c r="AE2097" s="30"/>
      <c r="AF2097" s="30"/>
      <c r="AG2097" s="31"/>
      <c r="AH2097" s="31"/>
      <c r="AI2097" s="33"/>
      <c r="AJ2097" s="33">
        <v>23000</v>
      </c>
      <c r="AK2097" s="33"/>
      <c r="AL2097" s="33"/>
      <c r="AM2097" s="33">
        <v>23000</v>
      </c>
      <c r="AN2097" s="222"/>
      <c r="AO2097" s="228" t="s">
        <v>133</v>
      </c>
      <c r="AP2097" s="31"/>
      <c r="AQ2097" s="31"/>
      <c r="AR2097" s="31"/>
      <c r="AS2097" s="31"/>
      <c r="AT2097" s="31">
        <v>389.83050850000001</v>
      </c>
      <c r="AU2097" s="31">
        <v>389.83050850000001</v>
      </c>
      <c r="AV2097" s="53" t="s">
        <v>198</v>
      </c>
      <c r="AW2097" s="30"/>
      <c r="AX2097" s="53" t="str">
        <f t="shared" si="4604"/>
        <v>U</v>
      </c>
      <c r="AY2097" s="31"/>
      <c r="AZ2097" s="31"/>
      <c r="BA2097" s="31"/>
      <c r="BB2097" s="31"/>
      <c r="BC2097" s="31"/>
      <c r="BD2097" s="31"/>
      <c r="BE2097" s="31"/>
      <c r="BF2097" s="31"/>
      <c r="BH2097" s="17" t="str">
        <f t="shared" si="4480"/>
        <v/>
      </c>
      <c r="BI2097" s="18" t="s">
        <v>8245</v>
      </c>
      <c r="BJ2097" s="17">
        <f t="shared" si="4480"/>
        <v>1</v>
      </c>
      <c r="BK2097" s="18" t="s">
        <v>8246</v>
      </c>
      <c r="BL2097" s="17">
        <f t="shared" si="4509"/>
        <v>1</v>
      </c>
      <c r="BM2097" s="18" t="s">
        <v>8255</v>
      </c>
      <c r="BN2097" s="17">
        <f t="shared" si="4510"/>
        <v>1</v>
      </c>
      <c r="BP2097" s="17" t="str">
        <f t="shared" si="4511"/>
        <v/>
      </c>
      <c r="BR2097" s="17" t="str">
        <f t="shared" si="4512"/>
        <v/>
      </c>
      <c r="BT2097" s="17" t="str">
        <f t="shared" si="4513"/>
        <v/>
      </c>
      <c r="BV2097" s="17" t="str">
        <f t="shared" si="4514"/>
        <v/>
      </c>
      <c r="BX2097" s="17" t="str">
        <f t="shared" si="4515"/>
        <v/>
      </c>
      <c r="BZ2097" s="17" t="str">
        <f t="shared" si="4516"/>
        <v/>
      </c>
      <c r="CB2097" s="17" t="str">
        <f t="shared" si="4517"/>
        <v/>
      </c>
      <c r="CD2097" s="17" t="str">
        <f t="shared" si="4518"/>
        <v/>
      </c>
      <c r="CF2097" s="17" t="str">
        <f t="shared" si="4519"/>
        <v/>
      </c>
      <c r="CH2097" s="17" t="str">
        <f t="shared" si="4520"/>
        <v/>
      </c>
      <c r="CJ2097" s="17" t="str">
        <f t="shared" si="4521"/>
        <v/>
      </c>
      <c r="CL2097" s="17" t="str">
        <f t="shared" si="4522"/>
        <v/>
      </c>
      <c r="CN2097" s="17" t="str">
        <f t="shared" si="4523"/>
        <v/>
      </c>
      <c r="CP2097" s="17" t="str">
        <f t="shared" si="4524"/>
        <v/>
      </c>
      <c r="CR2097" s="17" t="str">
        <f t="shared" si="4525"/>
        <v/>
      </c>
      <c r="CT2097" s="17" t="str">
        <f t="shared" si="4526"/>
        <v/>
      </c>
      <c r="CV2097" s="17" t="str">
        <f t="shared" si="4527"/>
        <v/>
      </c>
      <c r="CX2097" s="17" t="str">
        <f t="shared" si="4528"/>
        <v/>
      </c>
      <c r="CZ2097" s="17" t="str">
        <f t="shared" si="4529"/>
        <v/>
      </c>
      <c r="DB2097" s="17" t="str">
        <f t="shared" si="4530"/>
        <v/>
      </c>
      <c r="DD2097" s="17" t="str">
        <f t="shared" si="4531"/>
        <v/>
      </c>
      <c r="DF2097" s="17" t="str">
        <f t="shared" si="4532"/>
        <v/>
      </c>
      <c r="DH2097" s="17" t="str">
        <f t="shared" si="4533"/>
        <v/>
      </c>
      <c r="DJ2097" s="17" t="str">
        <f t="shared" si="4534"/>
        <v/>
      </c>
      <c r="DL2097" s="17" t="str">
        <f t="shared" si="4535"/>
        <v/>
      </c>
      <c r="DN2097" s="17" t="str">
        <f t="shared" si="4536"/>
        <v/>
      </c>
      <c r="DO2097" s="18" t="s">
        <v>8248</v>
      </c>
      <c r="DP2097" s="17">
        <f t="shared" si="4537"/>
        <v>1</v>
      </c>
      <c r="DR2097" s="17" t="str">
        <f t="shared" si="4538"/>
        <v/>
      </c>
      <c r="DS2097" s="18" t="s">
        <v>8324</v>
      </c>
      <c r="DT2097" s="17">
        <f t="shared" si="4539"/>
        <v>1</v>
      </c>
      <c r="DV2097" s="17" t="str">
        <f t="shared" si="4540"/>
        <v/>
      </c>
      <c r="DW2097" s="18" t="s">
        <v>8257</v>
      </c>
      <c r="DX2097" s="17">
        <f t="shared" si="4541"/>
        <v>1</v>
      </c>
      <c r="DZ2097" s="17" t="str">
        <f t="shared" si="4542"/>
        <v/>
      </c>
      <c r="EB2097" s="17" t="str">
        <f t="shared" si="4543"/>
        <v/>
      </c>
      <c r="ED2097" s="17" t="str">
        <f t="shared" si="4544"/>
        <v/>
      </c>
      <c r="EF2097" s="17" t="str">
        <f t="shared" si="4545"/>
        <v/>
      </c>
      <c r="EH2097" s="17" t="str">
        <f t="shared" si="4546"/>
        <v/>
      </c>
      <c r="EJ2097" s="17" t="str">
        <f t="shared" si="4547"/>
        <v/>
      </c>
      <c r="EL2097" s="17" t="str">
        <f t="shared" si="4548"/>
        <v/>
      </c>
      <c r="EN2097" s="17" t="str">
        <f t="shared" si="4549"/>
        <v/>
      </c>
      <c r="EP2097" s="17" t="str">
        <f t="shared" si="4550"/>
        <v/>
      </c>
      <c r="ER2097" s="17" t="str">
        <f t="shared" si="4551"/>
        <v/>
      </c>
      <c r="ET2097" s="17" t="str">
        <f t="shared" si="4552"/>
        <v/>
      </c>
      <c r="EV2097" s="17" t="str">
        <f t="shared" si="4553"/>
        <v/>
      </c>
      <c r="EX2097" s="17" t="str">
        <f t="shared" si="4554"/>
        <v/>
      </c>
      <c r="EZ2097" s="17" t="str">
        <f t="shared" si="4555"/>
        <v/>
      </c>
      <c r="FB2097" s="17" t="str">
        <f t="shared" si="4556"/>
        <v/>
      </c>
      <c r="FD2097" s="17" t="str">
        <f t="shared" si="4557"/>
        <v/>
      </c>
      <c r="FE2097" s="17" t="s">
        <v>7575</v>
      </c>
      <c r="FF2097" s="17" t="s">
        <v>7173</v>
      </c>
      <c r="FG2097" s="17" t="s">
        <v>7353</v>
      </c>
      <c r="FH2097" s="17" t="s">
        <v>7353</v>
      </c>
      <c r="FI2097" s="17" t="s">
        <v>7353</v>
      </c>
      <c r="FJ2097" s="17" t="s">
        <v>7353</v>
      </c>
      <c r="FK2097" s="17" t="s">
        <v>7353</v>
      </c>
      <c r="FL2097" s="17" t="s">
        <v>7353</v>
      </c>
      <c r="FM2097" s="18" t="s">
        <v>6086</v>
      </c>
      <c r="FN2097" s="18">
        <f t="shared" si="4481"/>
        <v>0.5</v>
      </c>
      <c r="FO2097" s="18">
        <f t="shared" si="4605"/>
        <v>3</v>
      </c>
      <c r="FP2097" s="18">
        <f t="shared" si="4606"/>
        <v>6</v>
      </c>
      <c r="FQ2097" s="18">
        <f t="shared" si="4607"/>
        <v>3</v>
      </c>
      <c r="FR2097" s="18">
        <f t="shared" si="4482"/>
        <v>0.5</v>
      </c>
      <c r="FS2097" s="9" t="s">
        <v>198</v>
      </c>
      <c r="FU2097" s="21" t="s">
        <v>198</v>
      </c>
      <c r="FV2097" s="18" t="s">
        <v>6086</v>
      </c>
      <c r="FW2097" s="21" t="s">
        <v>299</v>
      </c>
      <c r="FX2097" s="18">
        <v>0</v>
      </c>
      <c r="FY2097" s="18">
        <v>1</v>
      </c>
      <c r="FZ2097" s="18">
        <f t="shared" si="4558"/>
        <v>1</v>
      </c>
      <c r="GA2097" s="18">
        <v>0</v>
      </c>
      <c r="GB2097" s="18">
        <v>0</v>
      </c>
      <c r="GC2097" s="18" t="s">
        <v>198</v>
      </c>
      <c r="GD2097" s="18">
        <f t="shared" si="4559"/>
        <v>0</v>
      </c>
      <c r="GE2097" s="18" t="s">
        <v>198</v>
      </c>
      <c r="GF2097" s="18">
        <f t="shared" si="4559"/>
        <v>0</v>
      </c>
      <c r="GG2097" s="18" t="s">
        <v>198</v>
      </c>
      <c r="GH2097" s="18">
        <f t="shared" si="4560"/>
        <v>0</v>
      </c>
      <c r="GI2097" s="18" t="s">
        <v>4378</v>
      </c>
      <c r="GJ2097" s="18">
        <f t="shared" si="4561"/>
        <v>1</v>
      </c>
      <c r="GK2097" s="18" t="s">
        <v>4378</v>
      </c>
      <c r="GL2097" s="18">
        <f t="shared" si="4561"/>
        <v>1</v>
      </c>
      <c r="GM2097" s="228" t="s">
        <v>198</v>
      </c>
      <c r="GN2097" s="18">
        <f t="shared" si="4562"/>
        <v>2</v>
      </c>
      <c r="GQ2097" s="18" t="str">
        <f t="shared" si="4483"/>
        <v>L</v>
      </c>
      <c r="GR2097" s="18">
        <f t="shared" si="4563"/>
        <v>0</v>
      </c>
      <c r="GS2097" s="18">
        <f t="shared" si="4564"/>
        <v>4</v>
      </c>
      <c r="GT2097" s="21" t="str">
        <f t="shared" si="4565"/>
        <v>L</v>
      </c>
      <c r="GU2097" s="18" t="s">
        <v>5241</v>
      </c>
      <c r="GV2097" s="18" t="s">
        <v>165</v>
      </c>
      <c r="GW2097" s="18" t="s">
        <v>457</v>
      </c>
      <c r="GY2097" s="18" t="s">
        <v>1516</v>
      </c>
      <c r="GZ2097" s="18" t="s">
        <v>0</v>
      </c>
      <c r="HB2097" s="21" t="s">
        <v>198</v>
      </c>
      <c r="HD2097" s="21" t="str">
        <f t="shared" si="4566"/>
        <v>L</v>
      </c>
      <c r="HF2097" s="21" t="s">
        <v>198</v>
      </c>
      <c r="HH2097" s="69" t="str">
        <f t="shared" si="4567"/>
        <v>L</v>
      </c>
      <c r="HM2097" s="18" t="s">
        <v>7353</v>
      </c>
      <c r="HN2097" s="69" t="s">
        <v>133</v>
      </c>
      <c r="HO2097" s="72"/>
      <c r="HP2097" s="72"/>
      <c r="HQ2097" s="72"/>
      <c r="HR2097" s="72"/>
      <c r="HS2097" s="72" t="s">
        <v>452</v>
      </c>
      <c r="HT2097" s="72"/>
      <c r="HU2097" s="72"/>
      <c r="HV2097" s="72"/>
      <c r="HW2097" s="72" t="s">
        <v>547</v>
      </c>
      <c r="HX2097" s="72"/>
      <c r="HY2097" s="72"/>
      <c r="HZ2097" s="18" t="s">
        <v>597</v>
      </c>
      <c r="IA2097" s="21" t="s">
        <v>299</v>
      </c>
      <c r="IC2097" s="21" t="s">
        <v>198</v>
      </c>
      <c r="IE2097" s="68"/>
      <c r="IF2097" s="69" t="s">
        <v>133</v>
      </c>
      <c r="IG2097" s="18" t="s">
        <v>420</v>
      </c>
      <c r="II2097" s="21" t="s">
        <v>198</v>
      </c>
      <c r="IK2097" s="21" t="s">
        <v>198</v>
      </c>
      <c r="IM2097" s="21" t="s">
        <v>198</v>
      </c>
      <c r="IO2097" s="21" t="s">
        <v>198</v>
      </c>
      <c r="IQ2097" s="17" t="str">
        <f t="shared" si="4484"/>
        <v/>
      </c>
      <c r="IS2097" s="17" t="str">
        <f t="shared" si="4484"/>
        <v/>
      </c>
      <c r="IU2097" s="17" t="str">
        <f t="shared" si="4568"/>
        <v/>
      </c>
      <c r="IV2097" s="72"/>
      <c r="IW2097" s="72"/>
      <c r="IX2097" s="72"/>
      <c r="IY2097" s="72"/>
      <c r="IZ2097" s="72" t="str">
        <f t="shared" si="4485"/>
        <v/>
      </c>
      <c r="JA2097" s="72" t="str">
        <f t="shared" si="4486"/>
        <v/>
      </c>
      <c r="JB2097" s="72"/>
      <c r="JC2097" s="72" t="str">
        <f t="shared" si="4569"/>
        <v/>
      </c>
      <c r="JD2097" s="72"/>
      <c r="JE2097" s="72" t="str">
        <f t="shared" si="4570"/>
        <v/>
      </c>
      <c r="JF2097" s="72"/>
      <c r="JG2097" s="72"/>
      <c r="JH2097" s="72"/>
      <c r="JI2097" s="72" t="str">
        <f t="shared" si="4478"/>
        <v/>
      </c>
      <c r="JJ2097" s="72" t="str">
        <f t="shared" si="4487"/>
        <v/>
      </c>
      <c r="JL2097" s="17" t="str">
        <f t="shared" si="4571"/>
        <v/>
      </c>
      <c r="JN2097" s="17" t="str">
        <f t="shared" si="4572"/>
        <v/>
      </c>
      <c r="JP2097" s="17" t="str">
        <f t="shared" si="4573"/>
        <v/>
      </c>
      <c r="JR2097" s="17" t="str">
        <f t="shared" si="4574"/>
        <v/>
      </c>
      <c r="JT2097" s="17" t="str">
        <f t="shared" si="4575"/>
        <v/>
      </c>
      <c r="JV2097" s="17" t="str">
        <f t="shared" si="4576"/>
        <v/>
      </c>
      <c r="JX2097" s="17" t="str">
        <f t="shared" si="4577"/>
        <v/>
      </c>
      <c r="JY2097" s="72"/>
      <c r="JZ2097" s="72"/>
      <c r="KA2097" s="72"/>
      <c r="KB2097" s="72"/>
      <c r="KC2097" s="72"/>
      <c r="KD2097" s="72" t="str">
        <f t="shared" si="4488"/>
        <v/>
      </c>
      <c r="KE2097" s="72" t="str">
        <f t="shared" si="4489"/>
        <v/>
      </c>
      <c r="KF2097" s="72"/>
      <c r="KG2097" s="72" t="str">
        <f t="shared" si="4578"/>
        <v/>
      </c>
      <c r="KH2097" s="72"/>
      <c r="KI2097" s="72" t="str">
        <f t="shared" si="4579"/>
        <v/>
      </c>
      <c r="KJ2097" s="72"/>
      <c r="KK2097" s="72" t="str">
        <f t="shared" si="4580"/>
        <v/>
      </c>
      <c r="KL2097" s="72"/>
      <c r="KM2097" s="72"/>
      <c r="KN2097" s="72"/>
      <c r="KO2097" s="72"/>
      <c r="KP2097" s="72"/>
      <c r="KQ2097" s="72"/>
      <c r="KR2097" s="72"/>
      <c r="KS2097" s="72" t="str">
        <f t="shared" si="4581"/>
        <v/>
      </c>
      <c r="KT2097" s="72"/>
      <c r="KU2097" s="72" t="str">
        <f t="shared" si="4582"/>
        <v/>
      </c>
      <c r="KV2097" s="72"/>
      <c r="KW2097" s="72"/>
      <c r="KX2097" s="72" t="str">
        <f t="shared" si="4490"/>
        <v/>
      </c>
      <c r="KY2097" s="72"/>
      <c r="KZ2097" s="72"/>
      <c r="LA2097" s="72"/>
      <c r="LB2097" s="72" t="str">
        <f t="shared" si="4491"/>
        <v/>
      </c>
      <c r="LD2097" s="17" t="str">
        <f t="shared" si="4583"/>
        <v/>
      </c>
      <c r="LF2097" s="17" t="str">
        <f t="shared" si="4584"/>
        <v/>
      </c>
      <c r="LH2097" s="17" t="str">
        <f t="shared" si="4585"/>
        <v/>
      </c>
      <c r="LJ2097" s="17" t="str">
        <f t="shared" si="4586"/>
        <v/>
      </c>
      <c r="LL2097" s="17" t="str">
        <f t="shared" si="4587"/>
        <v/>
      </c>
      <c r="LN2097" s="17" t="str">
        <f t="shared" si="4588"/>
        <v/>
      </c>
      <c r="LP2097" s="17" t="str">
        <f t="shared" si="4589"/>
        <v/>
      </c>
      <c r="LR2097" s="17" t="str">
        <f t="shared" si="4590"/>
        <v/>
      </c>
      <c r="LT2097" s="17" t="str">
        <f t="shared" si="4591"/>
        <v/>
      </c>
      <c r="LV2097" s="17" t="str">
        <f t="shared" si="4592"/>
        <v/>
      </c>
      <c r="LX2097" s="17" t="str">
        <f t="shared" si="4593"/>
        <v/>
      </c>
      <c r="LZ2097" s="17" t="str">
        <f t="shared" si="4594"/>
        <v/>
      </c>
      <c r="MB2097" s="17" t="str">
        <f t="shared" si="4595"/>
        <v/>
      </c>
      <c r="MD2097" s="17" t="str">
        <f t="shared" si="4492"/>
        <v/>
      </c>
      <c r="MF2097" s="17" t="str">
        <f t="shared" si="4596"/>
        <v/>
      </c>
      <c r="MG2097" s="17"/>
      <c r="MH2097" s="17" t="str">
        <f t="shared" si="4597"/>
        <v/>
      </c>
      <c r="MI2097" s="17"/>
      <c r="MJ2097" s="17" t="str">
        <f t="shared" si="4598"/>
        <v/>
      </c>
      <c r="ML2097" s="17"/>
      <c r="MM2097" s="18" t="s">
        <v>162</v>
      </c>
      <c r="MN2097" s="69">
        <f t="shared" si="4599"/>
        <v>0</v>
      </c>
      <c r="MO2097" s="21" t="str">
        <f t="shared" si="4600"/>
        <v>L</v>
      </c>
      <c r="MQ2097" s="17" t="str">
        <f t="shared" si="4493"/>
        <v/>
      </c>
      <c r="MS2097" s="17" t="str">
        <f t="shared" si="4494"/>
        <v/>
      </c>
      <c r="MU2097" s="17" t="str">
        <f t="shared" si="4495"/>
        <v/>
      </c>
      <c r="MW2097" s="17" t="str">
        <f t="shared" si="4496"/>
        <v/>
      </c>
      <c r="MY2097" s="17" t="str">
        <f t="shared" si="4497"/>
        <v/>
      </c>
      <c r="NA2097" s="17" t="str">
        <f t="shared" si="4498"/>
        <v/>
      </c>
      <c r="NC2097" s="17" t="str">
        <f t="shared" si="4499"/>
        <v/>
      </c>
      <c r="NH2097" s="18" t="str">
        <f t="shared" si="4500"/>
        <v/>
      </c>
      <c r="NI2097" s="18" t="str">
        <f t="shared" si="4501"/>
        <v/>
      </c>
      <c r="NM2097" s="18" t="str">
        <f t="shared" si="4477"/>
        <v/>
      </c>
      <c r="NN2097" s="18" t="str">
        <f t="shared" si="4615"/>
        <v/>
      </c>
      <c r="NO2097" s="21">
        <f t="shared" si="4502"/>
        <v>0</v>
      </c>
      <c r="NP2097" s="21" t="str">
        <f t="shared" si="4601"/>
        <v>L</v>
      </c>
      <c r="NX2097" s="18">
        <f t="shared" si="4602"/>
        <v>0</v>
      </c>
      <c r="NY2097" s="18">
        <f t="shared" si="4609"/>
        <v>0</v>
      </c>
      <c r="NZ2097" s="18">
        <f t="shared" si="4610"/>
        <v>0</v>
      </c>
      <c r="OA2097" s="18">
        <f t="shared" si="4611"/>
        <v>0</v>
      </c>
      <c r="OB2097" s="18">
        <f t="shared" si="4612"/>
        <v>0</v>
      </c>
      <c r="OC2097" s="18">
        <f t="shared" si="4613"/>
        <v>0</v>
      </c>
      <c r="OD2097" s="17">
        <f t="shared" si="4614"/>
        <v>0</v>
      </c>
      <c r="OE2097" s="20">
        <f t="shared" si="4479"/>
        <v>1</v>
      </c>
      <c r="OF2097" s="69" t="str">
        <f>IF(OE2097=0,"L",IF(OE2097=1,"L",IF(OE2097=2,"H",IF(OE2097=3,"H",IF(OE2097=4,"H",IF(OE2097=5,"H"))))))</f>
        <v>L</v>
      </c>
      <c r="OG2097" s="122"/>
      <c r="OH2097" s="21" t="str">
        <f t="shared" si="4608"/>
        <v>L</v>
      </c>
      <c r="OI2097" s="69" t="str">
        <f t="shared" si="4603"/>
        <v>L</v>
      </c>
      <c r="OJ2097" s="17" t="s">
        <v>4664</v>
      </c>
      <c r="OK2097" s="18" t="s">
        <v>461</v>
      </c>
      <c r="OL2097" s="17" t="s">
        <v>4662</v>
      </c>
      <c r="OM2097" s="17"/>
      <c r="OQ2097" s="18">
        <v>2</v>
      </c>
      <c r="OR2097" s="18" t="s">
        <v>7880</v>
      </c>
      <c r="OS2097" s="19" t="str">
        <f>IF(OK2097="","NF",IF(OK2097=" ","NF",IF(OK2097="subsistence fisheries", "M", IF(OK2097="commercial","H",IF(OK2097="highly commercial","VH")))))</f>
        <v>M</v>
      </c>
      <c r="OT2097" s="18">
        <v>0.89526630907642601</v>
      </c>
      <c r="OU2097" s="69" t="s">
        <v>198</v>
      </c>
      <c r="OV2097" s="18">
        <v>0.41879250443711602</v>
      </c>
      <c r="OW2097" s="69" t="s">
        <v>198</v>
      </c>
      <c r="OX2097" s="18">
        <v>2.3801021186672902</v>
      </c>
      <c r="OY2097" s="69" t="s">
        <v>198</v>
      </c>
      <c r="OZ2097" s="18">
        <v>26.601614971550099</v>
      </c>
      <c r="PA2097" s="69" t="s">
        <v>299</v>
      </c>
      <c r="PB2097" s="18">
        <v>0.79556445686184596</v>
      </c>
      <c r="PC2097" s="69" t="s">
        <v>198</v>
      </c>
      <c r="PD2097" s="69" t="s">
        <v>198</v>
      </c>
      <c r="PE2097" s="69" t="s">
        <v>198</v>
      </c>
      <c r="PF2097" s="18">
        <v>0.40547053181395198</v>
      </c>
      <c r="PG2097" s="69" t="s">
        <v>198</v>
      </c>
      <c r="PH2097" s="69" t="s">
        <v>198</v>
      </c>
      <c r="PI2097" s="69" t="s">
        <v>198</v>
      </c>
      <c r="PJ2097" s="18">
        <v>1.0042520639847701</v>
      </c>
      <c r="PK2097" s="69" t="s">
        <v>198</v>
      </c>
      <c r="PL2097" s="69" t="s">
        <v>198</v>
      </c>
      <c r="PM2097" s="69" t="s">
        <v>198</v>
      </c>
      <c r="PN2097" s="18">
        <v>28.604166614766001</v>
      </c>
      <c r="PO2097" s="69" t="s">
        <v>299</v>
      </c>
      <c r="PP2097" s="69" t="s">
        <v>299</v>
      </c>
      <c r="PQ2097" s="69" t="s">
        <v>198</v>
      </c>
      <c r="PR2097" s="18">
        <v>5.3611886355341696</v>
      </c>
      <c r="PS2097" s="69" t="s">
        <v>299</v>
      </c>
      <c r="PT2097" s="18">
        <v>0.41879250443711602</v>
      </c>
      <c r="PU2097" s="69" t="s">
        <v>198</v>
      </c>
      <c r="PV2097" s="18">
        <v>4.3858221404406503</v>
      </c>
      <c r="PW2097" s="69" t="s">
        <v>198</v>
      </c>
      <c r="PX2097" s="18">
        <v>46.306546581034802</v>
      </c>
      <c r="PY2097" s="69" t="s">
        <v>299</v>
      </c>
      <c r="PZ2097" s="18">
        <v>0.95790837735545897</v>
      </c>
      <c r="QA2097" s="69" t="s">
        <v>198</v>
      </c>
      <c r="QB2097" s="18">
        <v>0.28649376363170398</v>
      </c>
      <c r="QC2097" s="69" t="s">
        <v>198</v>
      </c>
      <c r="QD2097" s="18">
        <v>1.7185375447175899</v>
      </c>
      <c r="QE2097" s="69" t="s">
        <v>198</v>
      </c>
      <c r="QF2097" s="18">
        <v>21.624999221490398</v>
      </c>
      <c r="QG2097" s="69" t="s">
        <v>299</v>
      </c>
      <c r="QH2097" s="18">
        <v>43.4645692377674</v>
      </c>
      <c r="QI2097" s="69" t="s">
        <v>299</v>
      </c>
      <c r="QJ2097" s="18">
        <v>4.8771258300664497</v>
      </c>
      <c r="QK2097" s="69" t="s">
        <v>299</v>
      </c>
    </row>
    <row r="2098" spans="1:453" s="18" customFormat="1" x14ac:dyDescent="0.25">
      <c r="A2098" s="18" t="s">
        <v>127</v>
      </c>
      <c r="B2098" s="18" t="s">
        <v>128</v>
      </c>
      <c r="C2098" s="18" t="s">
        <v>129</v>
      </c>
      <c r="D2098" s="18" t="s">
        <v>1671</v>
      </c>
      <c r="E2098" s="18" t="s">
        <v>1672</v>
      </c>
      <c r="F2098" s="58" t="s">
        <v>3440</v>
      </c>
      <c r="G2098" s="18" t="s">
        <v>4693</v>
      </c>
      <c r="H2098" s="58">
        <v>99224.526637000003</v>
      </c>
      <c r="I2098" s="58">
        <v>679000</v>
      </c>
      <c r="J2098" s="60" t="str">
        <f t="shared" si="4503"/>
        <v>L</v>
      </c>
      <c r="K2098" s="60" t="str">
        <f t="shared" si="4504"/>
        <v>L</v>
      </c>
      <c r="L2098" s="60" t="str">
        <f t="shared" si="4505"/>
        <v>L</v>
      </c>
      <c r="M2098" s="60" t="str">
        <f t="shared" si="4506"/>
        <v>L</v>
      </c>
      <c r="N2098" s="18" t="s">
        <v>132</v>
      </c>
      <c r="O2098" s="21" t="s">
        <v>198</v>
      </c>
      <c r="T2098" s="69" t="str">
        <f t="shared" si="4507"/>
        <v>U</v>
      </c>
      <c r="U2098" s="18" t="s">
        <v>134</v>
      </c>
      <c r="V2098" s="63" t="s">
        <v>198</v>
      </c>
      <c r="X2098" s="21" t="s">
        <v>133</v>
      </c>
      <c r="Y2098" s="69" t="s">
        <v>7353</v>
      </c>
      <c r="Z2098" s="69" t="str">
        <f t="shared" si="4508"/>
        <v>U</v>
      </c>
      <c r="AA2098" s="72"/>
      <c r="AB2098" s="69" t="s">
        <v>198</v>
      </c>
      <c r="AC2098" s="34">
        <v>44</v>
      </c>
      <c r="AD2098" s="31"/>
      <c r="AE2098" s="30"/>
      <c r="AF2098" s="30"/>
      <c r="AG2098" s="31"/>
      <c r="AH2098" s="31"/>
      <c r="AI2098" s="33"/>
      <c r="AJ2098" s="33">
        <v>2350</v>
      </c>
      <c r="AK2098" s="33"/>
      <c r="AL2098" s="33"/>
      <c r="AM2098" s="33">
        <v>2350</v>
      </c>
      <c r="AN2098" s="222"/>
      <c r="AO2098" s="228" t="s">
        <v>133</v>
      </c>
      <c r="AP2098" s="31"/>
      <c r="AQ2098" s="31"/>
      <c r="AR2098" s="31"/>
      <c r="AS2098" s="31"/>
      <c r="AT2098" s="31"/>
      <c r="AU2098" s="31"/>
      <c r="AV2098" s="53" t="s">
        <v>299</v>
      </c>
      <c r="AW2098" s="30"/>
      <c r="AX2098" s="53" t="str">
        <f t="shared" si="4604"/>
        <v>U</v>
      </c>
      <c r="AY2098" s="31"/>
      <c r="AZ2098" s="31"/>
      <c r="BA2098" s="31"/>
      <c r="BB2098" s="31"/>
      <c r="BC2098" s="31"/>
      <c r="BD2098" s="31"/>
      <c r="BE2098" s="31"/>
      <c r="BF2098" s="31"/>
      <c r="BH2098" s="17" t="str">
        <f t="shared" si="4480"/>
        <v/>
      </c>
      <c r="BI2098" s="18" t="s">
        <v>8245</v>
      </c>
      <c r="BJ2098" s="17">
        <f t="shared" si="4480"/>
        <v>1</v>
      </c>
      <c r="BK2098" s="18" t="s">
        <v>8246</v>
      </c>
      <c r="BL2098" s="17">
        <f t="shared" si="4509"/>
        <v>1</v>
      </c>
      <c r="BM2098" s="18" t="s">
        <v>8255</v>
      </c>
      <c r="BN2098" s="17">
        <f t="shared" si="4510"/>
        <v>1</v>
      </c>
      <c r="BP2098" s="17" t="str">
        <f t="shared" si="4511"/>
        <v/>
      </c>
      <c r="BR2098" s="17" t="str">
        <f t="shared" si="4512"/>
        <v/>
      </c>
      <c r="BT2098" s="17" t="str">
        <f t="shared" si="4513"/>
        <v/>
      </c>
      <c r="BV2098" s="17" t="str">
        <f t="shared" si="4514"/>
        <v/>
      </c>
      <c r="BX2098" s="17" t="str">
        <f t="shared" si="4515"/>
        <v/>
      </c>
      <c r="BZ2098" s="17" t="str">
        <f t="shared" si="4516"/>
        <v/>
      </c>
      <c r="CB2098" s="17" t="str">
        <f t="shared" si="4517"/>
        <v/>
      </c>
      <c r="CD2098" s="17" t="str">
        <f t="shared" si="4518"/>
        <v/>
      </c>
      <c r="CF2098" s="17" t="str">
        <f t="shared" si="4519"/>
        <v/>
      </c>
      <c r="CH2098" s="17" t="str">
        <f t="shared" si="4520"/>
        <v/>
      </c>
      <c r="CJ2098" s="17" t="str">
        <f t="shared" si="4521"/>
        <v/>
      </c>
      <c r="CL2098" s="17" t="str">
        <f t="shared" si="4522"/>
        <v/>
      </c>
      <c r="CN2098" s="17" t="str">
        <f t="shared" si="4523"/>
        <v/>
      </c>
      <c r="CP2098" s="17" t="str">
        <f t="shared" si="4524"/>
        <v/>
      </c>
      <c r="CR2098" s="17" t="str">
        <f t="shared" si="4525"/>
        <v/>
      </c>
      <c r="CT2098" s="17" t="str">
        <f t="shared" si="4526"/>
        <v/>
      </c>
      <c r="CV2098" s="17" t="str">
        <f t="shared" si="4527"/>
        <v/>
      </c>
      <c r="CX2098" s="17" t="str">
        <f t="shared" si="4528"/>
        <v/>
      </c>
      <c r="CZ2098" s="17" t="str">
        <f t="shared" si="4529"/>
        <v/>
      </c>
      <c r="DB2098" s="17" t="str">
        <f t="shared" si="4530"/>
        <v/>
      </c>
      <c r="DD2098" s="17" t="str">
        <f t="shared" si="4531"/>
        <v/>
      </c>
      <c r="DF2098" s="17" t="str">
        <f t="shared" si="4532"/>
        <v/>
      </c>
      <c r="DH2098" s="17" t="str">
        <f t="shared" si="4533"/>
        <v/>
      </c>
      <c r="DJ2098" s="17" t="str">
        <f t="shared" si="4534"/>
        <v/>
      </c>
      <c r="DL2098" s="17" t="str">
        <f t="shared" si="4535"/>
        <v/>
      </c>
      <c r="DN2098" s="17" t="str">
        <f t="shared" si="4536"/>
        <v/>
      </c>
      <c r="DO2098" s="18" t="s">
        <v>8248</v>
      </c>
      <c r="DP2098" s="17">
        <f t="shared" si="4537"/>
        <v>1</v>
      </c>
      <c r="DR2098" s="17" t="str">
        <f t="shared" si="4538"/>
        <v/>
      </c>
      <c r="DS2098" s="18" t="s">
        <v>8324</v>
      </c>
      <c r="DT2098" s="17">
        <f t="shared" si="4539"/>
        <v>1</v>
      </c>
      <c r="DV2098" s="17" t="str">
        <f t="shared" si="4540"/>
        <v/>
      </c>
      <c r="DW2098" s="18" t="s">
        <v>8257</v>
      </c>
      <c r="DX2098" s="17">
        <f t="shared" si="4541"/>
        <v>1</v>
      </c>
      <c r="DZ2098" s="17" t="str">
        <f t="shared" si="4542"/>
        <v/>
      </c>
      <c r="EB2098" s="17" t="str">
        <f t="shared" si="4543"/>
        <v/>
      </c>
      <c r="ED2098" s="17" t="str">
        <f t="shared" si="4544"/>
        <v/>
      </c>
      <c r="EF2098" s="17" t="str">
        <f t="shared" si="4545"/>
        <v/>
      </c>
      <c r="EH2098" s="17" t="str">
        <f t="shared" si="4546"/>
        <v/>
      </c>
      <c r="EJ2098" s="17" t="str">
        <f t="shared" si="4547"/>
        <v/>
      </c>
      <c r="EL2098" s="17" t="str">
        <f t="shared" si="4548"/>
        <v/>
      </c>
      <c r="EN2098" s="17" t="str">
        <f t="shared" si="4549"/>
        <v/>
      </c>
      <c r="EP2098" s="17" t="str">
        <f t="shared" si="4550"/>
        <v/>
      </c>
      <c r="ER2098" s="17" t="str">
        <f t="shared" si="4551"/>
        <v/>
      </c>
      <c r="ET2098" s="17" t="str">
        <f t="shared" si="4552"/>
        <v/>
      </c>
      <c r="EV2098" s="17" t="str">
        <f t="shared" si="4553"/>
        <v/>
      </c>
      <c r="EX2098" s="17" t="str">
        <f t="shared" si="4554"/>
        <v/>
      </c>
      <c r="EZ2098" s="17" t="str">
        <f t="shared" si="4555"/>
        <v/>
      </c>
      <c r="FB2098" s="17" t="str">
        <f t="shared" si="4556"/>
        <v/>
      </c>
      <c r="FD2098" s="17" t="str">
        <f t="shared" si="4557"/>
        <v/>
      </c>
      <c r="FE2098" s="17" t="s">
        <v>7575</v>
      </c>
      <c r="FF2098" s="17" t="s">
        <v>7173</v>
      </c>
      <c r="FG2098" s="17" t="s">
        <v>7353</v>
      </c>
      <c r="FH2098" s="17" t="s">
        <v>7353</v>
      </c>
      <c r="FI2098" s="17" t="s">
        <v>7353</v>
      </c>
      <c r="FJ2098" s="17" t="s">
        <v>7353</v>
      </c>
      <c r="FK2098" s="17" t="s">
        <v>7353</v>
      </c>
      <c r="FL2098" s="17" t="s">
        <v>7353</v>
      </c>
      <c r="FM2098" s="18" t="s">
        <v>6385</v>
      </c>
      <c r="FN2098" s="18">
        <f t="shared" si="4481"/>
        <v>0.5</v>
      </c>
      <c r="FO2098" s="18">
        <f t="shared" si="4605"/>
        <v>3</v>
      </c>
      <c r="FP2098" s="18">
        <f t="shared" si="4606"/>
        <v>6</v>
      </c>
      <c r="FQ2098" s="18">
        <f t="shared" si="4607"/>
        <v>3</v>
      </c>
      <c r="FR2098" s="18">
        <f t="shared" si="4482"/>
        <v>0.5</v>
      </c>
      <c r="FS2098" s="9" t="s">
        <v>198</v>
      </c>
      <c r="FU2098" s="21" t="s">
        <v>198</v>
      </c>
      <c r="FV2098" s="18" t="s">
        <v>6385</v>
      </c>
      <c r="FW2098" s="21" t="s">
        <v>299</v>
      </c>
      <c r="FX2098" s="18">
        <v>0</v>
      </c>
      <c r="FY2098" s="18">
        <v>1</v>
      </c>
      <c r="FZ2098" s="18">
        <f t="shared" si="4558"/>
        <v>1</v>
      </c>
      <c r="GA2098" s="18">
        <v>0</v>
      </c>
      <c r="GB2098" s="18">
        <v>0</v>
      </c>
      <c r="GC2098" s="18" t="s">
        <v>198</v>
      </c>
      <c r="GD2098" s="18">
        <f t="shared" si="4559"/>
        <v>0</v>
      </c>
      <c r="GE2098" s="18" t="s">
        <v>198</v>
      </c>
      <c r="GF2098" s="18">
        <f t="shared" si="4559"/>
        <v>0</v>
      </c>
      <c r="GG2098" s="18" t="s">
        <v>198</v>
      </c>
      <c r="GH2098" s="18">
        <f t="shared" si="4560"/>
        <v>0</v>
      </c>
      <c r="GI2098" s="18" t="s">
        <v>299</v>
      </c>
      <c r="GJ2098" s="18">
        <f t="shared" si="4561"/>
        <v>0</v>
      </c>
      <c r="GK2098" s="18" t="s">
        <v>299</v>
      </c>
      <c r="GL2098" s="18">
        <f t="shared" si="4561"/>
        <v>0</v>
      </c>
      <c r="GM2098" s="228" t="s">
        <v>198</v>
      </c>
      <c r="GN2098" s="18">
        <f t="shared" si="4562"/>
        <v>2</v>
      </c>
      <c r="GQ2098" s="18" t="str">
        <f t="shared" si="4483"/>
        <v>L</v>
      </c>
      <c r="GR2098" s="18">
        <f t="shared" si="4563"/>
        <v>0</v>
      </c>
      <c r="GS2098" s="18">
        <f t="shared" si="4564"/>
        <v>2</v>
      </c>
      <c r="GT2098" s="21" t="str">
        <f t="shared" si="4565"/>
        <v>L</v>
      </c>
      <c r="GU2098" s="18" t="s">
        <v>5241</v>
      </c>
      <c r="GV2098" s="18" t="s">
        <v>165</v>
      </c>
      <c r="GW2098" s="18" t="s">
        <v>457</v>
      </c>
      <c r="GY2098" s="18" t="s">
        <v>7244</v>
      </c>
      <c r="GZ2098" s="18" t="s">
        <v>0</v>
      </c>
      <c r="HB2098" s="21" t="s">
        <v>198</v>
      </c>
      <c r="HD2098" s="21" t="str">
        <f t="shared" si="4566"/>
        <v>L</v>
      </c>
      <c r="HF2098" s="21" t="s">
        <v>198</v>
      </c>
      <c r="HH2098" s="69" t="str">
        <f t="shared" si="4567"/>
        <v>L</v>
      </c>
      <c r="HK2098" s="18">
        <v>12</v>
      </c>
      <c r="HM2098" s="18" t="s">
        <v>594</v>
      </c>
      <c r="HN2098" s="69" t="s">
        <v>198</v>
      </c>
      <c r="HO2098" s="72"/>
      <c r="HP2098" s="72"/>
      <c r="HQ2098" s="72"/>
      <c r="HR2098" s="72"/>
      <c r="HS2098" s="72" t="s">
        <v>452</v>
      </c>
      <c r="HT2098" s="72" t="s">
        <v>7148</v>
      </c>
      <c r="HU2098" s="72"/>
      <c r="HV2098" s="72"/>
      <c r="HW2098" s="72" t="s">
        <v>547</v>
      </c>
      <c r="HX2098" s="72"/>
      <c r="HY2098" s="72"/>
      <c r="HZ2098" s="18" t="s">
        <v>597</v>
      </c>
      <c r="IA2098" s="21" t="s">
        <v>299</v>
      </c>
      <c r="IC2098" s="21" t="s">
        <v>198</v>
      </c>
      <c r="ID2098" s="18" t="s">
        <v>3441</v>
      </c>
      <c r="IE2098" s="68" t="s">
        <v>3441</v>
      </c>
      <c r="IF2098" s="69" t="s">
        <v>198</v>
      </c>
      <c r="IG2098" s="18" t="s">
        <v>7004</v>
      </c>
      <c r="IH2098" s="18" t="s">
        <v>7005</v>
      </c>
      <c r="II2098" s="21" t="s">
        <v>299</v>
      </c>
      <c r="IK2098" s="21" t="s">
        <v>198</v>
      </c>
      <c r="IM2098" s="21" t="s">
        <v>198</v>
      </c>
      <c r="IO2098" s="21" t="s">
        <v>198</v>
      </c>
      <c r="IQ2098" s="17" t="str">
        <f t="shared" si="4484"/>
        <v/>
      </c>
      <c r="IS2098" s="17" t="str">
        <f t="shared" si="4484"/>
        <v/>
      </c>
      <c r="IU2098" s="17" t="str">
        <f t="shared" si="4568"/>
        <v/>
      </c>
      <c r="IV2098" s="72"/>
      <c r="IW2098" s="72"/>
      <c r="IX2098" s="72"/>
      <c r="IY2098" s="72"/>
      <c r="IZ2098" s="72" t="str">
        <f t="shared" si="4485"/>
        <v/>
      </c>
      <c r="JA2098" s="72" t="str">
        <f t="shared" si="4486"/>
        <v/>
      </c>
      <c r="JB2098" s="72"/>
      <c r="JC2098" s="72" t="str">
        <f t="shared" si="4569"/>
        <v/>
      </c>
      <c r="JD2098" s="72"/>
      <c r="JE2098" s="72" t="str">
        <f t="shared" si="4570"/>
        <v/>
      </c>
      <c r="JF2098" s="72"/>
      <c r="JG2098" s="72"/>
      <c r="JH2098" s="72"/>
      <c r="JI2098" s="72" t="str">
        <f t="shared" si="4478"/>
        <v/>
      </c>
      <c r="JJ2098" s="72" t="str">
        <f t="shared" si="4487"/>
        <v/>
      </c>
      <c r="JL2098" s="17" t="str">
        <f t="shared" si="4571"/>
        <v/>
      </c>
      <c r="JN2098" s="17" t="str">
        <f t="shared" si="4572"/>
        <v/>
      </c>
      <c r="JP2098" s="17" t="str">
        <f t="shared" si="4573"/>
        <v/>
      </c>
      <c r="JR2098" s="17" t="str">
        <f t="shared" si="4574"/>
        <v/>
      </c>
      <c r="JT2098" s="17" t="str">
        <f t="shared" si="4575"/>
        <v/>
      </c>
      <c r="JV2098" s="17" t="str">
        <f t="shared" si="4576"/>
        <v/>
      </c>
      <c r="JX2098" s="17" t="str">
        <f t="shared" si="4577"/>
        <v/>
      </c>
      <c r="JY2098" s="72"/>
      <c r="JZ2098" s="72"/>
      <c r="KA2098" s="72"/>
      <c r="KB2098" s="72"/>
      <c r="KC2098" s="72"/>
      <c r="KD2098" s="72" t="str">
        <f t="shared" si="4488"/>
        <v/>
      </c>
      <c r="KE2098" s="72" t="str">
        <f t="shared" si="4489"/>
        <v/>
      </c>
      <c r="KF2098" s="72"/>
      <c r="KG2098" s="72" t="str">
        <f t="shared" si="4578"/>
        <v/>
      </c>
      <c r="KH2098" s="72"/>
      <c r="KI2098" s="72" t="str">
        <f t="shared" si="4579"/>
        <v/>
      </c>
      <c r="KJ2098" s="72"/>
      <c r="KK2098" s="72" t="str">
        <f t="shared" si="4580"/>
        <v/>
      </c>
      <c r="KL2098" s="72"/>
      <c r="KM2098" s="72"/>
      <c r="KN2098" s="72"/>
      <c r="KO2098" s="72"/>
      <c r="KP2098" s="72"/>
      <c r="KQ2098" s="72"/>
      <c r="KR2098" s="72"/>
      <c r="KS2098" s="72" t="str">
        <f t="shared" si="4581"/>
        <v/>
      </c>
      <c r="KT2098" s="72"/>
      <c r="KU2098" s="72" t="str">
        <f t="shared" si="4582"/>
        <v/>
      </c>
      <c r="KV2098" s="72"/>
      <c r="KW2098" s="72"/>
      <c r="KX2098" s="72" t="str">
        <f t="shared" si="4490"/>
        <v/>
      </c>
      <c r="KY2098" s="72"/>
      <c r="KZ2098" s="72"/>
      <c r="LA2098" s="72"/>
      <c r="LB2098" s="72" t="str">
        <f t="shared" si="4491"/>
        <v/>
      </c>
      <c r="LD2098" s="17" t="str">
        <f t="shared" si="4583"/>
        <v/>
      </c>
      <c r="LF2098" s="17" t="str">
        <f t="shared" si="4584"/>
        <v/>
      </c>
      <c r="LH2098" s="17" t="str">
        <f t="shared" si="4585"/>
        <v/>
      </c>
      <c r="LJ2098" s="17" t="str">
        <f t="shared" si="4586"/>
        <v/>
      </c>
      <c r="LL2098" s="17" t="str">
        <f t="shared" si="4587"/>
        <v/>
      </c>
      <c r="LN2098" s="17" t="str">
        <f t="shared" si="4588"/>
        <v/>
      </c>
      <c r="LP2098" s="17" t="str">
        <f t="shared" si="4589"/>
        <v/>
      </c>
      <c r="LR2098" s="17" t="str">
        <f t="shared" si="4590"/>
        <v/>
      </c>
      <c r="LT2098" s="17" t="str">
        <f t="shared" si="4591"/>
        <v/>
      </c>
      <c r="LV2098" s="17" t="str">
        <f t="shared" si="4592"/>
        <v/>
      </c>
      <c r="LX2098" s="17" t="str">
        <f t="shared" si="4593"/>
        <v/>
      </c>
      <c r="LZ2098" s="17" t="str">
        <f t="shared" si="4594"/>
        <v/>
      </c>
      <c r="MB2098" s="17" t="str">
        <f t="shared" si="4595"/>
        <v/>
      </c>
      <c r="MD2098" s="17" t="str">
        <f t="shared" si="4492"/>
        <v/>
      </c>
      <c r="MF2098" s="17" t="str">
        <f t="shared" si="4596"/>
        <v/>
      </c>
      <c r="MG2098" s="17"/>
      <c r="MH2098" s="17" t="str">
        <f t="shared" si="4597"/>
        <v/>
      </c>
      <c r="MI2098" s="17"/>
      <c r="MJ2098" s="17" t="str">
        <f t="shared" si="4598"/>
        <v/>
      </c>
      <c r="ML2098" s="17"/>
      <c r="MN2098" s="69">
        <f t="shared" si="4599"/>
        <v>0</v>
      </c>
      <c r="MO2098" s="21" t="str">
        <f t="shared" si="4600"/>
        <v>L</v>
      </c>
      <c r="MQ2098" s="17" t="str">
        <f t="shared" si="4493"/>
        <v/>
      </c>
      <c r="MS2098" s="17" t="str">
        <f t="shared" si="4494"/>
        <v/>
      </c>
      <c r="MU2098" s="17" t="str">
        <f t="shared" si="4495"/>
        <v/>
      </c>
      <c r="MW2098" s="17" t="str">
        <f t="shared" si="4496"/>
        <v/>
      </c>
      <c r="MY2098" s="17" t="str">
        <f t="shared" si="4497"/>
        <v/>
      </c>
      <c r="NA2098" s="17" t="str">
        <f t="shared" si="4498"/>
        <v/>
      </c>
      <c r="NC2098" s="17" t="str">
        <f t="shared" si="4499"/>
        <v/>
      </c>
      <c r="NH2098" s="18" t="str">
        <f t="shared" si="4500"/>
        <v/>
      </c>
      <c r="NI2098" s="18" t="str">
        <f t="shared" si="4501"/>
        <v/>
      </c>
      <c r="NM2098" s="18" t="str">
        <f t="shared" si="4477"/>
        <v/>
      </c>
      <c r="NN2098" s="18" t="str">
        <f t="shared" si="4615"/>
        <v/>
      </c>
      <c r="NO2098" s="21">
        <f t="shared" si="4502"/>
        <v>0</v>
      </c>
      <c r="NP2098" s="21" t="str">
        <f t="shared" si="4601"/>
        <v>L</v>
      </c>
      <c r="NS2098" s="18" t="s">
        <v>252</v>
      </c>
      <c r="NX2098" s="18">
        <f t="shared" si="4602"/>
        <v>0</v>
      </c>
      <c r="NY2098" s="18">
        <f t="shared" si="4609"/>
        <v>0</v>
      </c>
      <c r="NZ2098" s="18">
        <f t="shared" si="4610"/>
        <v>1</v>
      </c>
      <c r="OA2098" s="18">
        <f t="shared" si="4611"/>
        <v>0</v>
      </c>
      <c r="OB2098" s="18">
        <f t="shared" si="4612"/>
        <v>0</v>
      </c>
      <c r="OC2098" s="18">
        <f t="shared" si="4613"/>
        <v>0</v>
      </c>
      <c r="OD2098" s="17">
        <f t="shared" si="4614"/>
        <v>1</v>
      </c>
      <c r="OE2098" s="20">
        <f t="shared" si="4479"/>
        <v>1</v>
      </c>
      <c r="OF2098" s="69" t="str">
        <f>IF(OE2098=0,"L",IF(OE2098=1,"L",IF(OE2098=2,"H",IF(OE2098=3,"H",IF(OE2098=4,"H",IF(OE2098=5,"H"))))))</f>
        <v>L</v>
      </c>
      <c r="OG2098" s="122"/>
      <c r="OH2098" s="21" t="str">
        <f t="shared" si="4608"/>
        <v>H</v>
      </c>
      <c r="OI2098" s="69" t="str">
        <f t="shared" si="4603"/>
        <v>L</v>
      </c>
      <c r="OJ2098" s="17" t="s">
        <v>4664</v>
      </c>
      <c r="OK2098" s="18" t="s">
        <v>461</v>
      </c>
      <c r="OL2098" s="17" t="s">
        <v>4662</v>
      </c>
      <c r="OM2098" s="17"/>
      <c r="OQ2098" s="18">
        <v>1</v>
      </c>
      <c r="OR2098" s="18" t="s">
        <v>8729</v>
      </c>
      <c r="OS2098" s="19" t="str">
        <f>IF(OK2098="","NF",IF(OK2098=" ","NF",IF(OK2098="subsistence fisheries", "M", IF(OK2098="commercial","H",IF(OK2098="highly commercial","VH")))))</f>
        <v>M</v>
      </c>
      <c r="OT2098" s="18">
        <v>0.66591100014403304</v>
      </c>
      <c r="OU2098" s="69" t="s">
        <v>198</v>
      </c>
      <c r="OV2098" s="18">
        <v>0.36936308250267602</v>
      </c>
      <c r="OW2098" s="69" t="s">
        <v>198</v>
      </c>
      <c r="OX2098" s="18">
        <v>1.86018125781454</v>
      </c>
      <c r="OY2098" s="69" t="s">
        <v>198</v>
      </c>
      <c r="OZ2098" s="18">
        <v>26.127265579032098</v>
      </c>
      <c r="PA2098" s="69" t="s">
        <v>299</v>
      </c>
      <c r="PB2098" s="18">
        <v>0.68625093404219195</v>
      </c>
      <c r="PC2098" s="69" t="s">
        <v>198</v>
      </c>
      <c r="PD2098" s="69" t="s">
        <v>198</v>
      </c>
      <c r="PE2098" s="69" t="s">
        <v>198</v>
      </c>
      <c r="PF2098" s="18">
        <v>0.35314970036430798</v>
      </c>
      <c r="PG2098" s="69" t="s">
        <v>198</v>
      </c>
      <c r="PH2098" s="69" t="s">
        <v>198</v>
      </c>
      <c r="PI2098" s="69" t="s">
        <v>198</v>
      </c>
      <c r="PJ2098" s="18">
        <v>0.95223156278602294</v>
      </c>
      <c r="PK2098" s="69" t="s">
        <v>198</v>
      </c>
      <c r="PL2098" s="69" t="s">
        <v>198</v>
      </c>
      <c r="PM2098" s="69" t="s">
        <v>198</v>
      </c>
      <c r="PN2098" s="18">
        <v>28.105300073344299</v>
      </c>
      <c r="PO2098" s="69" t="s">
        <v>198</v>
      </c>
      <c r="PP2098" s="69" t="s">
        <v>198</v>
      </c>
      <c r="PQ2098" s="69" t="s">
        <v>198</v>
      </c>
      <c r="PR2098" s="18">
        <v>4.7165907057758201</v>
      </c>
      <c r="PS2098" s="69" t="s">
        <v>299</v>
      </c>
      <c r="PT2098" s="18">
        <v>0.36936308250267602</v>
      </c>
      <c r="PU2098" s="69" t="s">
        <v>198</v>
      </c>
      <c r="PV2098" s="18">
        <v>6.4467792910013202</v>
      </c>
      <c r="PW2098" s="69" t="s">
        <v>299</v>
      </c>
      <c r="PX2098" s="18">
        <v>45.443166054442301</v>
      </c>
      <c r="PY2098" s="69" t="s">
        <v>299</v>
      </c>
      <c r="PZ2098" s="18">
        <v>0.76179700715771304</v>
      </c>
      <c r="QA2098" s="69" t="s">
        <v>198</v>
      </c>
      <c r="QB2098" s="18">
        <v>0.24546721091330301</v>
      </c>
      <c r="QC2098" s="69" t="s">
        <v>198</v>
      </c>
      <c r="QD2098" s="18">
        <v>1.4260809990152701</v>
      </c>
      <c r="QE2098" s="69" t="s">
        <v>198</v>
      </c>
      <c r="QF2098" s="18">
        <v>21.285215497515701</v>
      </c>
      <c r="QG2098" s="69" t="s">
        <v>198</v>
      </c>
      <c r="QH2098" s="18">
        <v>38.790097607728299</v>
      </c>
      <c r="QI2098" s="69" t="s">
        <v>299</v>
      </c>
      <c r="QJ2098" s="18">
        <v>4.5783356542866596</v>
      </c>
      <c r="QK2098" s="69" t="s">
        <v>299</v>
      </c>
    </row>
    <row r="2099" spans="1:453" s="18" customFormat="1" x14ac:dyDescent="0.25">
      <c r="A2099" s="18" t="s">
        <v>127</v>
      </c>
      <c r="B2099" s="18" t="s">
        <v>128</v>
      </c>
      <c r="C2099" s="18" t="s">
        <v>129</v>
      </c>
      <c r="D2099" s="18" t="s">
        <v>1671</v>
      </c>
      <c r="E2099" s="18" t="s">
        <v>1672</v>
      </c>
      <c r="F2099" s="58" t="s">
        <v>3442</v>
      </c>
      <c r="G2099" s="18" t="s">
        <v>4693</v>
      </c>
      <c r="H2099" s="58">
        <v>34407.782997000002</v>
      </c>
      <c r="I2099" s="58">
        <v>269000</v>
      </c>
      <c r="J2099" s="60" t="str">
        <f t="shared" si="4503"/>
        <v>L</v>
      </c>
      <c r="K2099" s="60" t="str">
        <f t="shared" si="4504"/>
        <v>L</v>
      </c>
      <c r="L2099" s="60" t="str">
        <f t="shared" si="4505"/>
        <v>L</v>
      </c>
      <c r="M2099" s="60" t="str">
        <f t="shared" si="4506"/>
        <v>L</v>
      </c>
      <c r="N2099" s="18" t="s">
        <v>132</v>
      </c>
      <c r="O2099" s="21" t="s">
        <v>198</v>
      </c>
      <c r="T2099" s="69" t="str">
        <f t="shared" si="4507"/>
        <v>U</v>
      </c>
      <c r="U2099" s="18" t="s">
        <v>134</v>
      </c>
      <c r="V2099" s="63" t="s">
        <v>198</v>
      </c>
      <c r="X2099" s="21" t="s">
        <v>133</v>
      </c>
      <c r="Y2099" s="69" t="s">
        <v>7353</v>
      </c>
      <c r="Z2099" s="69" t="str">
        <f t="shared" si="4508"/>
        <v>U</v>
      </c>
      <c r="AA2099" s="72"/>
      <c r="AB2099" s="69" t="s">
        <v>198</v>
      </c>
      <c r="AC2099" s="34">
        <v>26.5776</v>
      </c>
      <c r="AD2099" s="31"/>
      <c r="AE2099" s="30"/>
      <c r="AF2099" s="30"/>
      <c r="AG2099" s="31"/>
      <c r="AH2099" s="31"/>
      <c r="AI2099" s="33"/>
      <c r="AJ2099" s="33"/>
      <c r="AK2099" s="33"/>
      <c r="AL2099" s="33"/>
      <c r="AM2099" s="33"/>
      <c r="AN2099" s="222"/>
      <c r="AO2099" s="228" t="s">
        <v>133</v>
      </c>
      <c r="AP2099" s="31"/>
      <c r="AQ2099" s="31"/>
      <c r="AR2099" s="31"/>
      <c r="AS2099" s="31"/>
      <c r="AT2099" s="31"/>
      <c r="AU2099" s="31"/>
      <c r="AV2099" s="53" t="s">
        <v>299</v>
      </c>
      <c r="AW2099" s="30"/>
      <c r="AX2099" s="53" t="str">
        <f t="shared" si="4604"/>
        <v>U</v>
      </c>
      <c r="AY2099" s="31"/>
      <c r="AZ2099" s="31"/>
      <c r="BA2099" s="31"/>
      <c r="BB2099" s="31"/>
      <c r="BC2099" s="31"/>
      <c r="BD2099" s="31"/>
      <c r="BE2099" s="31"/>
      <c r="BF2099" s="31"/>
      <c r="BH2099" s="17" t="str">
        <f t="shared" si="4480"/>
        <v/>
      </c>
      <c r="BI2099" s="18" t="s">
        <v>8245</v>
      </c>
      <c r="BJ2099" s="17">
        <f t="shared" si="4480"/>
        <v>1</v>
      </c>
      <c r="BL2099" s="17" t="str">
        <f t="shared" si="4509"/>
        <v/>
      </c>
      <c r="BM2099" s="18" t="s">
        <v>8255</v>
      </c>
      <c r="BN2099" s="17">
        <f t="shared" si="4510"/>
        <v>1</v>
      </c>
      <c r="BP2099" s="17" t="str">
        <f t="shared" si="4511"/>
        <v/>
      </c>
      <c r="BR2099" s="17" t="str">
        <f t="shared" si="4512"/>
        <v/>
      </c>
      <c r="BT2099" s="17" t="str">
        <f t="shared" si="4513"/>
        <v/>
      </c>
      <c r="BV2099" s="17" t="str">
        <f t="shared" si="4514"/>
        <v/>
      </c>
      <c r="BX2099" s="17" t="str">
        <f t="shared" si="4515"/>
        <v/>
      </c>
      <c r="BZ2099" s="17" t="str">
        <f t="shared" si="4516"/>
        <v/>
      </c>
      <c r="CB2099" s="17" t="str">
        <f t="shared" si="4517"/>
        <v/>
      </c>
      <c r="CD2099" s="17" t="str">
        <f t="shared" si="4518"/>
        <v/>
      </c>
      <c r="CF2099" s="17" t="str">
        <f t="shared" si="4519"/>
        <v/>
      </c>
      <c r="CH2099" s="17" t="str">
        <f t="shared" si="4520"/>
        <v/>
      </c>
      <c r="CJ2099" s="17" t="str">
        <f t="shared" si="4521"/>
        <v/>
      </c>
      <c r="CL2099" s="17" t="str">
        <f t="shared" si="4522"/>
        <v/>
      </c>
      <c r="CN2099" s="17" t="str">
        <f t="shared" si="4523"/>
        <v/>
      </c>
      <c r="CP2099" s="17" t="str">
        <f t="shared" si="4524"/>
        <v/>
      </c>
      <c r="CR2099" s="17" t="str">
        <f t="shared" si="4525"/>
        <v/>
      </c>
      <c r="CT2099" s="17" t="str">
        <f t="shared" si="4526"/>
        <v/>
      </c>
      <c r="CV2099" s="17" t="str">
        <f t="shared" si="4527"/>
        <v/>
      </c>
      <c r="CX2099" s="17" t="str">
        <f t="shared" si="4528"/>
        <v/>
      </c>
      <c r="CZ2099" s="17" t="str">
        <f t="shared" si="4529"/>
        <v/>
      </c>
      <c r="DB2099" s="17" t="str">
        <f t="shared" si="4530"/>
        <v/>
      </c>
      <c r="DD2099" s="17" t="str">
        <f t="shared" si="4531"/>
        <v/>
      </c>
      <c r="DF2099" s="17" t="str">
        <f t="shared" si="4532"/>
        <v/>
      </c>
      <c r="DH2099" s="17" t="str">
        <f t="shared" si="4533"/>
        <v/>
      </c>
      <c r="DJ2099" s="17" t="str">
        <f t="shared" si="4534"/>
        <v/>
      </c>
      <c r="DL2099" s="17" t="str">
        <f t="shared" si="4535"/>
        <v/>
      </c>
      <c r="DN2099" s="17" t="str">
        <f t="shared" si="4536"/>
        <v/>
      </c>
      <c r="DO2099" s="18" t="s">
        <v>8248</v>
      </c>
      <c r="DP2099" s="17">
        <f t="shared" si="4537"/>
        <v>1</v>
      </c>
      <c r="DR2099" s="17" t="str">
        <f t="shared" si="4538"/>
        <v/>
      </c>
      <c r="DS2099" s="18" t="s">
        <v>8324</v>
      </c>
      <c r="DT2099" s="17">
        <f t="shared" si="4539"/>
        <v>1</v>
      </c>
      <c r="DV2099" s="17" t="str">
        <f t="shared" si="4540"/>
        <v/>
      </c>
      <c r="DW2099" s="18" t="s">
        <v>8257</v>
      </c>
      <c r="DX2099" s="17">
        <f t="shared" si="4541"/>
        <v>1</v>
      </c>
      <c r="DZ2099" s="17" t="str">
        <f t="shared" si="4542"/>
        <v/>
      </c>
      <c r="EB2099" s="17" t="str">
        <f t="shared" si="4543"/>
        <v/>
      </c>
      <c r="ED2099" s="17" t="str">
        <f t="shared" si="4544"/>
        <v/>
      </c>
      <c r="EF2099" s="17" t="str">
        <f t="shared" si="4545"/>
        <v/>
      </c>
      <c r="EH2099" s="17" t="str">
        <f t="shared" si="4546"/>
        <v/>
      </c>
      <c r="EJ2099" s="17" t="str">
        <f t="shared" si="4547"/>
        <v/>
      </c>
      <c r="EL2099" s="17" t="str">
        <f t="shared" si="4548"/>
        <v/>
      </c>
      <c r="EN2099" s="17" t="str">
        <f t="shared" si="4549"/>
        <v/>
      </c>
      <c r="EP2099" s="17" t="str">
        <f t="shared" si="4550"/>
        <v/>
      </c>
      <c r="ER2099" s="17" t="str">
        <f t="shared" si="4551"/>
        <v/>
      </c>
      <c r="ET2099" s="17" t="str">
        <f t="shared" si="4552"/>
        <v/>
      </c>
      <c r="EV2099" s="17" t="str">
        <f t="shared" si="4553"/>
        <v/>
      </c>
      <c r="EX2099" s="17" t="str">
        <f t="shared" si="4554"/>
        <v/>
      </c>
      <c r="EZ2099" s="17" t="str">
        <f t="shared" si="4555"/>
        <v/>
      </c>
      <c r="FB2099" s="17" t="str">
        <f t="shared" si="4556"/>
        <v/>
      </c>
      <c r="FD2099" s="17" t="str">
        <f t="shared" si="4557"/>
        <v/>
      </c>
      <c r="FE2099" s="17" t="s">
        <v>7353</v>
      </c>
      <c r="FF2099" s="17" t="s">
        <v>7353</v>
      </c>
      <c r="FG2099" s="17" t="s">
        <v>7353</v>
      </c>
      <c r="FH2099" s="17" t="s">
        <v>7353</v>
      </c>
      <c r="FI2099" s="17" t="s">
        <v>7353</v>
      </c>
      <c r="FJ2099" s="17" t="s">
        <v>7353</v>
      </c>
      <c r="FK2099" s="17" t="s">
        <v>7353</v>
      </c>
      <c r="FL2099" s="17" t="s">
        <v>7353</v>
      </c>
      <c r="FN2099" s="18">
        <f t="shared" si="4481"/>
        <v>0.4</v>
      </c>
      <c r="FO2099" s="18">
        <f t="shared" si="4605"/>
        <v>2</v>
      </c>
      <c r="FP2099" s="18">
        <f t="shared" si="4606"/>
        <v>5</v>
      </c>
      <c r="FQ2099" s="18">
        <f t="shared" si="4607"/>
        <v>3</v>
      </c>
      <c r="FR2099" s="18">
        <f t="shared" si="4482"/>
        <v>0.6</v>
      </c>
      <c r="FS2099" s="9" t="s">
        <v>198</v>
      </c>
      <c r="FU2099" s="21" t="s">
        <v>198</v>
      </c>
      <c r="FW2099" s="21" t="s">
        <v>198</v>
      </c>
      <c r="FX2099" s="18">
        <v>0</v>
      </c>
      <c r="FY2099" s="18">
        <v>1</v>
      </c>
      <c r="FZ2099" s="18">
        <f t="shared" si="4558"/>
        <v>1</v>
      </c>
      <c r="GA2099" s="18">
        <v>0</v>
      </c>
      <c r="GB2099" s="18">
        <v>0</v>
      </c>
      <c r="GC2099" s="18" t="s">
        <v>198</v>
      </c>
      <c r="GD2099" s="18">
        <f t="shared" si="4559"/>
        <v>0</v>
      </c>
      <c r="GE2099" s="18" t="s">
        <v>198</v>
      </c>
      <c r="GF2099" s="18">
        <f t="shared" si="4559"/>
        <v>0</v>
      </c>
      <c r="GG2099" s="18" t="s">
        <v>198</v>
      </c>
      <c r="GH2099" s="18">
        <f t="shared" si="4560"/>
        <v>0</v>
      </c>
      <c r="GI2099" s="18" t="s">
        <v>4378</v>
      </c>
      <c r="GJ2099" s="18">
        <f t="shared" si="4561"/>
        <v>1</v>
      </c>
      <c r="GK2099" s="18" t="s">
        <v>299</v>
      </c>
      <c r="GL2099" s="18">
        <f t="shared" si="4561"/>
        <v>0</v>
      </c>
      <c r="GM2099" s="228" t="s">
        <v>198</v>
      </c>
      <c r="GN2099" s="18">
        <f t="shared" si="4562"/>
        <v>2</v>
      </c>
      <c r="GQ2099" s="18" t="str">
        <f t="shared" si="4483"/>
        <v>L</v>
      </c>
      <c r="GR2099" s="18">
        <f t="shared" si="4563"/>
        <v>0</v>
      </c>
      <c r="GS2099" s="18">
        <f t="shared" si="4564"/>
        <v>3</v>
      </c>
      <c r="GT2099" s="21" t="str">
        <f t="shared" si="4565"/>
        <v>L</v>
      </c>
      <c r="GZ2099" s="18" t="s">
        <v>0</v>
      </c>
      <c r="HB2099" s="21" t="s">
        <v>133</v>
      </c>
      <c r="HD2099" s="21" t="str">
        <f t="shared" si="4566"/>
        <v>L</v>
      </c>
      <c r="HF2099" s="21" t="s">
        <v>198</v>
      </c>
      <c r="HH2099" s="69" t="str">
        <f t="shared" si="4567"/>
        <v>L</v>
      </c>
      <c r="HM2099" s="18" t="s">
        <v>7353</v>
      </c>
      <c r="HN2099" s="69" t="s">
        <v>133</v>
      </c>
      <c r="HO2099" s="72"/>
      <c r="HP2099" s="72"/>
      <c r="HQ2099" s="72"/>
      <c r="HR2099" s="72"/>
      <c r="HS2099" s="72"/>
      <c r="HT2099" s="72"/>
      <c r="HU2099" s="72"/>
      <c r="HV2099" s="72"/>
      <c r="HW2099" s="72"/>
      <c r="HX2099" s="72"/>
      <c r="HY2099" s="72"/>
      <c r="IA2099" s="21" t="s">
        <v>198</v>
      </c>
      <c r="IC2099" s="21" t="s">
        <v>198</v>
      </c>
      <c r="IE2099" s="68"/>
      <c r="IF2099" s="69" t="s">
        <v>133</v>
      </c>
      <c r="II2099" s="21" t="s">
        <v>198</v>
      </c>
      <c r="IK2099" s="21" t="s">
        <v>198</v>
      </c>
      <c r="IM2099" s="21" t="s">
        <v>198</v>
      </c>
      <c r="IO2099" s="21" t="s">
        <v>198</v>
      </c>
      <c r="IQ2099" s="17" t="str">
        <f t="shared" si="4484"/>
        <v/>
      </c>
      <c r="IS2099" s="17" t="str">
        <f t="shared" si="4484"/>
        <v/>
      </c>
      <c r="IU2099" s="17" t="str">
        <f t="shared" si="4568"/>
        <v/>
      </c>
      <c r="IV2099" s="72"/>
      <c r="IW2099" s="72"/>
      <c r="IX2099" s="72"/>
      <c r="IY2099" s="72"/>
      <c r="IZ2099" s="72" t="str">
        <f t="shared" si="4485"/>
        <v/>
      </c>
      <c r="JA2099" s="72" t="str">
        <f t="shared" si="4486"/>
        <v/>
      </c>
      <c r="JB2099" s="72"/>
      <c r="JC2099" s="72" t="str">
        <f t="shared" si="4569"/>
        <v/>
      </c>
      <c r="JD2099" s="72"/>
      <c r="JE2099" s="72" t="str">
        <f t="shared" si="4570"/>
        <v/>
      </c>
      <c r="JF2099" s="72"/>
      <c r="JG2099" s="72"/>
      <c r="JH2099" s="72"/>
      <c r="JI2099" s="72" t="str">
        <f t="shared" si="4478"/>
        <v/>
      </c>
      <c r="JJ2099" s="72" t="str">
        <f t="shared" si="4487"/>
        <v/>
      </c>
      <c r="JL2099" s="17" t="str">
        <f t="shared" si="4571"/>
        <v/>
      </c>
      <c r="JN2099" s="17" t="str">
        <f t="shared" si="4572"/>
        <v/>
      </c>
      <c r="JP2099" s="17" t="str">
        <f t="shared" si="4573"/>
        <v/>
      </c>
      <c r="JR2099" s="17" t="str">
        <f t="shared" si="4574"/>
        <v/>
      </c>
      <c r="JT2099" s="17" t="str">
        <f t="shared" si="4575"/>
        <v/>
      </c>
      <c r="JV2099" s="17" t="str">
        <f t="shared" si="4576"/>
        <v/>
      </c>
      <c r="JX2099" s="17" t="str">
        <f t="shared" si="4577"/>
        <v/>
      </c>
      <c r="JY2099" s="72"/>
      <c r="JZ2099" s="72"/>
      <c r="KA2099" s="72"/>
      <c r="KB2099" s="72"/>
      <c r="KC2099" s="72"/>
      <c r="KD2099" s="72" t="str">
        <f t="shared" si="4488"/>
        <v/>
      </c>
      <c r="KE2099" s="72" t="str">
        <f t="shared" si="4489"/>
        <v/>
      </c>
      <c r="KF2099" s="72"/>
      <c r="KG2099" s="72" t="str">
        <f t="shared" si="4578"/>
        <v/>
      </c>
      <c r="KH2099" s="72"/>
      <c r="KI2099" s="72" t="str">
        <f t="shared" si="4579"/>
        <v/>
      </c>
      <c r="KJ2099" s="72"/>
      <c r="KK2099" s="72" t="str">
        <f t="shared" si="4580"/>
        <v/>
      </c>
      <c r="KL2099" s="72"/>
      <c r="KM2099" s="72"/>
      <c r="KN2099" s="72"/>
      <c r="KO2099" s="72"/>
      <c r="KP2099" s="72"/>
      <c r="KQ2099" s="72"/>
      <c r="KR2099" s="72"/>
      <c r="KS2099" s="72" t="str">
        <f t="shared" si="4581"/>
        <v/>
      </c>
      <c r="KT2099" s="72"/>
      <c r="KU2099" s="72" t="str">
        <f t="shared" si="4582"/>
        <v/>
      </c>
      <c r="KV2099" s="72"/>
      <c r="KW2099" s="72"/>
      <c r="KX2099" s="72" t="str">
        <f t="shared" si="4490"/>
        <v/>
      </c>
      <c r="KY2099" s="72"/>
      <c r="KZ2099" s="72"/>
      <c r="LA2099" s="72"/>
      <c r="LB2099" s="72" t="str">
        <f t="shared" si="4491"/>
        <v/>
      </c>
      <c r="LD2099" s="17" t="str">
        <f t="shared" si="4583"/>
        <v/>
      </c>
      <c r="LF2099" s="17" t="str">
        <f t="shared" si="4584"/>
        <v/>
      </c>
      <c r="LH2099" s="17" t="str">
        <f t="shared" si="4585"/>
        <v/>
      </c>
      <c r="LJ2099" s="17" t="str">
        <f t="shared" si="4586"/>
        <v/>
      </c>
      <c r="LL2099" s="17" t="str">
        <f t="shared" si="4587"/>
        <v/>
      </c>
      <c r="LN2099" s="17" t="str">
        <f t="shared" si="4588"/>
        <v/>
      </c>
      <c r="LP2099" s="17" t="str">
        <f t="shared" si="4589"/>
        <v/>
      </c>
      <c r="LR2099" s="17" t="str">
        <f t="shared" si="4590"/>
        <v/>
      </c>
      <c r="LT2099" s="17" t="str">
        <f t="shared" si="4591"/>
        <v/>
      </c>
      <c r="LV2099" s="17" t="str">
        <f t="shared" si="4592"/>
        <v/>
      </c>
      <c r="LX2099" s="17" t="str">
        <f t="shared" si="4593"/>
        <v/>
      </c>
      <c r="LZ2099" s="17" t="str">
        <f t="shared" si="4594"/>
        <v/>
      </c>
      <c r="MB2099" s="17" t="str">
        <f t="shared" si="4595"/>
        <v/>
      </c>
      <c r="MD2099" s="17" t="str">
        <f t="shared" si="4492"/>
        <v/>
      </c>
      <c r="MF2099" s="17" t="str">
        <f t="shared" si="4596"/>
        <v/>
      </c>
      <c r="MG2099" s="17"/>
      <c r="MH2099" s="17" t="str">
        <f t="shared" si="4597"/>
        <v/>
      </c>
      <c r="MI2099" s="17"/>
      <c r="MJ2099" s="17" t="str">
        <f t="shared" si="4598"/>
        <v/>
      </c>
      <c r="ML2099" s="17"/>
      <c r="MM2099" s="18" t="s">
        <v>144</v>
      </c>
      <c r="MN2099" s="69">
        <f t="shared" si="4599"/>
        <v>0</v>
      </c>
      <c r="MO2099" s="21" t="str">
        <f t="shared" si="4600"/>
        <v>L</v>
      </c>
      <c r="MQ2099" s="17" t="str">
        <f t="shared" si="4493"/>
        <v/>
      </c>
      <c r="MS2099" s="17" t="str">
        <f t="shared" si="4494"/>
        <v/>
      </c>
      <c r="MU2099" s="17" t="str">
        <f t="shared" si="4495"/>
        <v/>
      </c>
      <c r="MW2099" s="17" t="str">
        <f t="shared" si="4496"/>
        <v/>
      </c>
      <c r="MY2099" s="17" t="str">
        <f t="shared" si="4497"/>
        <v/>
      </c>
      <c r="NA2099" s="17" t="str">
        <f t="shared" si="4498"/>
        <v/>
      </c>
      <c r="NC2099" s="17" t="str">
        <f t="shared" si="4499"/>
        <v/>
      </c>
      <c r="NH2099" s="18" t="str">
        <f t="shared" si="4500"/>
        <v/>
      </c>
      <c r="NI2099" s="18" t="str">
        <f t="shared" si="4501"/>
        <v/>
      </c>
      <c r="NM2099" s="18" t="str">
        <f t="shared" ref="NM2099:NM2162" si="4616">IF(NJ2099="","",1)</f>
        <v/>
      </c>
      <c r="NN2099" s="18" t="str">
        <f t="shared" si="4615"/>
        <v/>
      </c>
      <c r="NO2099" s="21">
        <f t="shared" si="4502"/>
        <v>0</v>
      </c>
      <c r="NP2099" s="21" t="str">
        <f t="shared" si="4601"/>
        <v>L</v>
      </c>
      <c r="NX2099" s="18">
        <f t="shared" si="4602"/>
        <v>0</v>
      </c>
      <c r="NY2099" s="18">
        <f t="shared" si="4609"/>
        <v>0</v>
      </c>
      <c r="NZ2099" s="18">
        <f t="shared" si="4610"/>
        <v>0</v>
      </c>
      <c r="OA2099" s="18">
        <f t="shared" si="4611"/>
        <v>0</v>
      </c>
      <c r="OB2099" s="18">
        <f t="shared" si="4612"/>
        <v>0</v>
      </c>
      <c r="OC2099" s="18">
        <f t="shared" si="4613"/>
        <v>0</v>
      </c>
      <c r="OD2099" s="17">
        <f t="shared" si="4614"/>
        <v>0</v>
      </c>
      <c r="OE2099" s="20">
        <f t="shared" si="4479"/>
        <v>0</v>
      </c>
      <c r="OF2099" s="69" t="str">
        <f>IF(OE2099=0,"L",IF(OE2099=1,"L",IF(OE2099=2,"H",IF(OE2099=3,"H",IF(OE2099=4,"H",IF(OE2099=5,"H"))))))</f>
        <v>L</v>
      </c>
      <c r="OG2099" s="122"/>
      <c r="OH2099" s="21" t="str">
        <f t="shared" si="4608"/>
        <v>L</v>
      </c>
      <c r="OI2099" s="69" t="str">
        <f t="shared" si="4603"/>
        <v>L</v>
      </c>
      <c r="OJ2099" s="17"/>
      <c r="OL2099" s="17"/>
      <c r="OM2099" s="17"/>
      <c r="OQ2099" s="18">
        <v>0</v>
      </c>
      <c r="OS2099" s="19" t="str">
        <f>IF(OK2099="","NF",IF(OK2099=" ","NF",IF(OK2099="subsistence fisheries", "M", IF(OK2099="commercial","H",IF(OK2099="highly commercial","VH")))))</f>
        <v>NF</v>
      </c>
      <c r="OT2099" s="18">
        <v>0.52760184565676904</v>
      </c>
      <c r="OU2099" s="69" t="s">
        <v>198</v>
      </c>
      <c r="OV2099" s="18">
        <v>0.248241919505445</v>
      </c>
      <c r="OW2099" s="69" t="s">
        <v>198</v>
      </c>
      <c r="OX2099" s="18">
        <v>1.91350082204312</v>
      </c>
      <c r="OY2099" s="69" t="s">
        <v>198</v>
      </c>
      <c r="OZ2099" s="18">
        <v>26.1329106198082</v>
      </c>
      <c r="PA2099" s="69" t="s">
        <v>299</v>
      </c>
      <c r="PB2099" s="18">
        <v>0.54764448238324503</v>
      </c>
      <c r="PC2099" s="69" t="s">
        <v>198</v>
      </c>
      <c r="PD2099" s="69" t="s">
        <v>198</v>
      </c>
      <c r="PE2099" s="69" t="s">
        <v>198</v>
      </c>
      <c r="PF2099" s="18">
        <v>0.24296767500382399</v>
      </c>
      <c r="PG2099" s="69" t="s">
        <v>198</v>
      </c>
      <c r="PH2099" s="69" t="s">
        <v>198</v>
      </c>
      <c r="PI2099" s="69" t="s">
        <v>198</v>
      </c>
      <c r="PJ2099" s="18">
        <v>1.1054851676844299</v>
      </c>
      <c r="PK2099" s="69" t="s">
        <v>198</v>
      </c>
      <c r="PL2099" s="69" t="s">
        <v>198</v>
      </c>
      <c r="PM2099" s="69" t="s">
        <v>198</v>
      </c>
      <c r="PN2099" s="18">
        <v>28.175106000296701</v>
      </c>
      <c r="PO2099" s="69" t="s">
        <v>198</v>
      </c>
      <c r="PP2099" s="69" t="s">
        <v>299</v>
      </c>
      <c r="PQ2099" s="69" t="s">
        <v>198</v>
      </c>
      <c r="PR2099" s="18">
        <v>7.0543250554724599</v>
      </c>
      <c r="PS2099" s="69" t="s">
        <v>299</v>
      </c>
      <c r="PT2099" s="18">
        <v>0.248241919505445</v>
      </c>
      <c r="PU2099" s="69" t="s">
        <v>198</v>
      </c>
      <c r="PV2099" s="18">
        <v>9.1357879638671893</v>
      </c>
      <c r="PW2099" s="69" t="s">
        <v>299</v>
      </c>
      <c r="PX2099" s="18">
        <v>45.588608367533602</v>
      </c>
      <c r="PY2099" s="69" t="s">
        <v>299</v>
      </c>
      <c r="PZ2099" s="18">
        <v>0.60179345819014496</v>
      </c>
      <c r="QA2099" s="69" t="s">
        <v>198</v>
      </c>
      <c r="QB2099" s="18">
        <v>0.22679326202295999</v>
      </c>
      <c r="QC2099" s="69" t="s">
        <v>198</v>
      </c>
      <c r="QD2099" s="18">
        <v>1.4546406419971301</v>
      </c>
      <c r="QE2099" s="69" t="s">
        <v>198</v>
      </c>
      <c r="QF2099" s="18">
        <v>21.361813702160799</v>
      </c>
      <c r="QG2099" s="69" t="s">
        <v>198</v>
      </c>
      <c r="QH2099" s="18">
        <v>40.109880568106</v>
      </c>
      <c r="QI2099" s="69" t="s">
        <v>299</v>
      </c>
      <c r="QJ2099" s="18">
        <v>4.3452882917621496</v>
      </c>
      <c r="QK2099" s="69" t="s">
        <v>299</v>
      </c>
    </row>
    <row r="2100" spans="1:453" s="18" customFormat="1" x14ac:dyDescent="0.25">
      <c r="A2100" s="18" t="s">
        <v>127</v>
      </c>
      <c r="B2100" s="18" t="s">
        <v>128</v>
      </c>
      <c r="C2100" s="18" t="s">
        <v>129</v>
      </c>
      <c r="D2100" s="18" t="s">
        <v>1671</v>
      </c>
      <c r="E2100" s="18" t="s">
        <v>1672</v>
      </c>
      <c r="F2100" s="58" t="s">
        <v>3443</v>
      </c>
      <c r="G2100" s="18" t="s">
        <v>9044</v>
      </c>
      <c r="H2100" s="58">
        <v>108000</v>
      </c>
      <c r="I2100" s="58">
        <v>3500000</v>
      </c>
      <c r="J2100" s="60" t="str">
        <f t="shared" si="4503"/>
        <v>L</v>
      </c>
      <c r="K2100" s="60" t="str">
        <f t="shared" si="4504"/>
        <v>L</v>
      </c>
      <c r="L2100" s="60" t="str">
        <f t="shared" si="4505"/>
        <v>L</v>
      </c>
      <c r="M2100" s="60" t="str">
        <f t="shared" si="4506"/>
        <v>L</v>
      </c>
      <c r="N2100" s="18" t="s">
        <v>132</v>
      </c>
      <c r="O2100" s="21" t="s">
        <v>198</v>
      </c>
      <c r="T2100" s="69" t="str">
        <f t="shared" si="4507"/>
        <v>U</v>
      </c>
      <c r="U2100" s="18" t="s">
        <v>262</v>
      </c>
      <c r="V2100" s="63" t="s">
        <v>4378</v>
      </c>
      <c r="X2100" s="21" t="s">
        <v>133</v>
      </c>
      <c r="Y2100" s="69" t="s">
        <v>7353</v>
      </c>
      <c r="Z2100" s="69" t="str">
        <f t="shared" si="4508"/>
        <v>U</v>
      </c>
      <c r="AA2100" s="72"/>
      <c r="AB2100" s="69" t="s">
        <v>198</v>
      </c>
      <c r="AC2100" s="34">
        <v>60</v>
      </c>
      <c r="AD2100" s="31"/>
      <c r="AE2100" s="30"/>
      <c r="AF2100" s="30"/>
      <c r="AG2100" s="31"/>
      <c r="AH2100" s="31"/>
      <c r="AI2100" s="33"/>
      <c r="AJ2100" s="33">
        <v>200</v>
      </c>
      <c r="AK2100" s="33">
        <v>300</v>
      </c>
      <c r="AL2100" s="33"/>
      <c r="AM2100" s="33">
        <v>250</v>
      </c>
      <c r="AN2100" s="222"/>
      <c r="AO2100" s="228" t="s">
        <v>133</v>
      </c>
      <c r="AP2100" s="31"/>
      <c r="AQ2100" s="31"/>
      <c r="AR2100" s="31"/>
      <c r="AS2100" s="31"/>
      <c r="AT2100" s="31"/>
      <c r="AU2100" s="31"/>
      <c r="AV2100" s="53" t="s">
        <v>299</v>
      </c>
      <c r="AW2100" s="30"/>
      <c r="AX2100" s="53" t="str">
        <f t="shared" si="4604"/>
        <v>U</v>
      </c>
      <c r="AY2100" s="31"/>
      <c r="AZ2100" s="31"/>
      <c r="BA2100" s="31"/>
      <c r="BB2100" s="31"/>
      <c r="BC2100" s="31"/>
      <c r="BD2100" s="31"/>
      <c r="BE2100" s="31"/>
      <c r="BF2100" s="31"/>
      <c r="BH2100" s="17" t="str">
        <f t="shared" si="4480"/>
        <v/>
      </c>
      <c r="BI2100" s="18" t="s">
        <v>8245</v>
      </c>
      <c r="BJ2100" s="17">
        <f t="shared" si="4480"/>
        <v>1</v>
      </c>
      <c r="BL2100" s="17" t="str">
        <f t="shared" si="4509"/>
        <v/>
      </c>
      <c r="BM2100" s="18" t="s">
        <v>8255</v>
      </c>
      <c r="BN2100" s="17">
        <f t="shared" si="4510"/>
        <v>1</v>
      </c>
      <c r="BP2100" s="17" t="str">
        <f t="shared" si="4511"/>
        <v/>
      </c>
      <c r="BR2100" s="17" t="str">
        <f t="shared" si="4512"/>
        <v/>
      </c>
      <c r="BT2100" s="17" t="str">
        <f t="shared" si="4513"/>
        <v/>
      </c>
      <c r="BV2100" s="17" t="str">
        <f t="shared" si="4514"/>
        <v/>
      </c>
      <c r="BX2100" s="17" t="str">
        <f t="shared" si="4515"/>
        <v/>
      </c>
      <c r="BZ2100" s="17" t="str">
        <f t="shared" si="4516"/>
        <v/>
      </c>
      <c r="CB2100" s="17" t="str">
        <f t="shared" si="4517"/>
        <v/>
      </c>
      <c r="CD2100" s="17" t="str">
        <f t="shared" si="4518"/>
        <v/>
      </c>
      <c r="CF2100" s="17" t="str">
        <f t="shared" si="4519"/>
        <v/>
      </c>
      <c r="CH2100" s="17" t="str">
        <f t="shared" si="4520"/>
        <v/>
      </c>
      <c r="CJ2100" s="17" t="str">
        <f t="shared" si="4521"/>
        <v/>
      </c>
      <c r="CL2100" s="17" t="str">
        <f t="shared" si="4522"/>
        <v/>
      </c>
      <c r="CN2100" s="17" t="str">
        <f t="shared" si="4523"/>
        <v/>
      </c>
      <c r="CP2100" s="17" t="str">
        <f t="shared" si="4524"/>
        <v/>
      </c>
      <c r="CR2100" s="17" t="str">
        <f t="shared" si="4525"/>
        <v/>
      </c>
      <c r="CT2100" s="17" t="str">
        <f t="shared" si="4526"/>
        <v/>
      </c>
      <c r="CV2100" s="17" t="str">
        <f t="shared" si="4527"/>
        <v/>
      </c>
      <c r="CX2100" s="17" t="str">
        <f t="shared" si="4528"/>
        <v/>
      </c>
      <c r="CZ2100" s="17" t="str">
        <f t="shared" si="4529"/>
        <v/>
      </c>
      <c r="DB2100" s="17" t="str">
        <f t="shared" si="4530"/>
        <v/>
      </c>
      <c r="DD2100" s="17" t="str">
        <f t="shared" si="4531"/>
        <v/>
      </c>
      <c r="DF2100" s="17" t="str">
        <f t="shared" si="4532"/>
        <v/>
      </c>
      <c r="DH2100" s="17" t="str">
        <f t="shared" si="4533"/>
        <v/>
      </c>
      <c r="DJ2100" s="17" t="str">
        <f t="shared" si="4534"/>
        <v/>
      </c>
      <c r="DL2100" s="17" t="str">
        <f t="shared" si="4535"/>
        <v/>
      </c>
      <c r="DN2100" s="17" t="str">
        <f t="shared" si="4536"/>
        <v/>
      </c>
      <c r="DO2100" s="18" t="s">
        <v>8248</v>
      </c>
      <c r="DP2100" s="17">
        <f t="shared" si="4537"/>
        <v>1</v>
      </c>
      <c r="DR2100" s="17" t="str">
        <f t="shared" si="4538"/>
        <v/>
      </c>
      <c r="DS2100" s="18" t="s">
        <v>8324</v>
      </c>
      <c r="DT2100" s="17">
        <f t="shared" si="4539"/>
        <v>1</v>
      </c>
      <c r="DV2100" s="17" t="str">
        <f t="shared" si="4540"/>
        <v/>
      </c>
      <c r="DW2100" s="18" t="s">
        <v>8257</v>
      </c>
      <c r="DX2100" s="17">
        <f t="shared" si="4541"/>
        <v>1</v>
      </c>
      <c r="DZ2100" s="17" t="str">
        <f t="shared" si="4542"/>
        <v/>
      </c>
      <c r="EB2100" s="17" t="str">
        <f t="shared" si="4543"/>
        <v/>
      </c>
      <c r="ED2100" s="17" t="str">
        <f t="shared" si="4544"/>
        <v/>
      </c>
      <c r="EF2100" s="17" t="str">
        <f t="shared" si="4545"/>
        <v/>
      </c>
      <c r="EH2100" s="17" t="str">
        <f t="shared" si="4546"/>
        <v/>
      </c>
      <c r="EJ2100" s="17" t="str">
        <f t="shared" si="4547"/>
        <v/>
      </c>
      <c r="EL2100" s="17" t="str">
        <f t="shared" si="4548"/>
        <v/>
      </c>
      <c r="EN2100" s="17" t="str">
        <f t="shared" si="4549"/>
        <v/>
      </c>
      <c r="EP2100" s="17" t="str">
        <f t="shared" si="4550"/>
        <v/>
      </c>
      <c r="ER2100" s="17" t="str">
        <f t="shared" si="4551"/>
        <v/>
      </c>
      <c r="ET2100" s="17" t="str">
        <f t="shared" si="4552"/>
        <v/>
      </c>
      <c r="EV2100" s="17" t="str">
        <f t="shared" si="4553"/>
        <v/>
      </c>
      <c r="EX2100" s="17" t="str">
        <f t="shared" si="4554"/>
        <v/>
      </c>
      <c r="EZ2100" s="17" t="str">
        <f t="shared" si="4555"/>
        <v/>
      </c>
      <c r="FB2100" s="17" t="str">
        <f t="shared" si="4556"/>
        <v/>
      </c>
      <c r="FD2100" s="17" t="str">
        <f t="shared" si="4557"/>
        <v/>
      </c>
      <c r="FE2100" s="17" t="s">
        <v>7575</v>
      </c>
      <c r="FF2100" s="17" t="s">
        <v>7173</v>
      </c>
      <c r="FG2100" s="17" t="s">
        <v>7353</v>
      </c>
      <c r="FH2100" s="17" t="s">
        <v>7353</v>
      </c>
      <c r="FI2100" s="17" t="s">
        <v>7353</v>
      </c>
      <c r="FJ2100" s="17" t="s">
        <v>7353</v>
      </c>
      <c r="FK2100" s="17" t="s">
        <v>7353</v>
      </c>
      <c r="FL2100" s="17" t="s">
        <v>7353</v>
      </c>
      <c r="FN2100" s="18">
        <f t="shared" si="4481"/>
        <v>0.4</v>
      </c>
      <c r="FO2100" s="18">
        <f t="shared" si="4605"/>
        <v>2</v>
      </c>
      <c r="FP2100" s="18">
        <f t="shared" si="4606"/>
        <v>5</v>
      </c>
      <c r="FQ2100" s="18">
        <f t="shared" si="4607"/>
        <v>3</v>
      </c>
      <c r="FR2100" s="18">
        <f t="shared" si="4482"/>
        <v>0.6</v>
      </c>
      <c r="FS2100" s="9" t="s">
        <v>198</v>
      </c>
      <c r="FT2100" s="18" t="s">
        <v>7362</v>
      </c>
      <c r="FU2100" s="21" t="s">
        <v>299</v>
      </c>
      <c r="FW2100" s="21" t="s">
        <v>198</v>
      </c>
      <c r="FX2100" s="18">
        <v>0</v>
      </c>
      <c r="FY2100" s="18">
        <v>1</v>
      </c>
      <c r="FZ2100" s="18">
        <f t="shared" si="4558"/>
        <v>1</v>
      </c>
      <c r="GA2100" s="18">
        <v>0</v>
      </c>
      <c r="GB2100" s="18">
        <v>0</v>
      </c>
      <c r="GC2100" s="18" t="s">
        <v>198</v>
      </c>
      <c r="GD2100" s="18">
        <f t="shared" si="4559"/>
        <v>0</v>
      </c>
      <c r="GE2100" s="18" t="s">
        <v>198</v>
      </c>
      <c r="GF2100" s="18">
        <f t="shared" si="4559"/>
        <v>0</v>
      </c>
      <c r="GG2100" s="18" t="s">
        <v>198</v>
      </c>
      <c r="GH2100" s="18">
        <f t="shared" si="4560"/>
        <v>0</v>
      </c>
      <c r="GI2100" s="18" t="s">
        <v>4378</v>
      </c>
      <c r="GJ2100" s="18">
        <f t="shared" si="4561"/>
        <v>1</v>
      </c>
      <c r="GK2100" s="18" t="s">
        <v>4378</v>
      </c>
      <c r="GL2100" s="18">
        <f t="shared" si="4561"/>
        <v>1</v>
      </c>
      <c r="GM2100" s="228" t="s">
        <v>198</v>
      </c>
      <c r="GN2100" s="18">
        <f t="shared" si="4562"/>
        <v>2</v>
      </c>
      <c r="GQ2100" s="18" t="str">
        <f t="shared" si="4483"/>
        <v>L</v>
      </c>
      <c r="GR2100" s="18">
        <f t="shared" si="4563"/>
        <v>0</v>
      </c>
      <c r="GS2100" s="18">
        <f t="shared" si="4564"/>
        <v>4</v>
      </c>
      <c r="GT2100" s="21" t="str">
        <f t="shared" si="4565"/>
        <v>L</v>
      </c>
      <c r="GU2100" s="18" t="s">
        <v>5241</v>
      </c>
      <c r="GV2100" s="18" t="s">
        <v>165</v>
      </c>
      <c r="GW2100" s="18" t="s">
        <v>457</v>
      </c>
      <c r="GX2100" s="18" t="s">
        <v>531</v>
      </c>
      <c r="GY2100" s="18" t="s">
        <v>5533</v>
      </c>
      <c r="GZ2100" s="18" t="s">
        <v>0</v>
      </c>
      <c r="HB2100" s="21" t="s">
        <v>198</v>
      </c>
      <c r="HD2100" s="21" t="str">
        <f t="shared" si="4566"/>
        <v>L</v>
      </c>
      <c r="HF2100" s="21" t="s">
        <v>198</v>
      </c>
      <c r="HH2100" s="69" t="str">
        <f t="shared" si="4567"/>
        <v>L</v>
      </c>
      <c r="HK2100" s="18">
        <v>12</v>
      </c>
      <c r="HM2100" s="18" t="s">
        <v>594</v>
      </c>
      <c r="HN2100" s="69" t="s">
        <v>198</v>
      </c>
      <c r="HO2100" s="72"/>
      <c r="HP2100" s="72" t="s">
        <v>1610</v>
      </c>
      <c r="HQ2100" s="72"/>
      <c r="HR2100" s="72"/>
      <c r="HS2100" s="72" t="s">
        <v>452</v>
      </c>
      <c r="HT2100" s="72" t="s">
        <v>1360</v>
      </c>
      <c r="HU2100" s="72"/>
      <c r="HV2100" s="72"/>
      <c r="HW2100" s="72"/>
      <c r="HX2100" s="72"/>
      <c r="HY2100" s="72"/>
      <c r="IA2100" s="21" t="s">
        <v>198</v>
      </c>
      <c r="IC2100" s="21" t="s">
        <v>198</v>
      </c>
      <c r="IE2100" s="68"/>
      <c r="IF2100" s="69" t="s">
        <v>133</v>
      </c>
      <c r="II2100" s="21" t="s">
        <v>198</v>
      </c>
      <c r="IK2100" s="21" t="s">
        <v>198</v>
      </c>
      <c r="IM2100" s="21" t="s">
        <v>198</v>
      </c>
      <c r="IO2100" s="21" t="s">
        <v>198</v>
      </c>
      <c r="IQ2100" s="17" t="str">
        <f t="shared" si="4484"/>
        <v/>
      </c>
      <c r="IS2100" s="17" t="str">
        <f t="shared" si="4484"/>
        <v/>
      </c>
      <c r="IU2100" s="17" t="str">
        <f t="shared" si="4568"/>
        <v/>
      </c>
      <c r="IV2100" s="72"/>
      <c r="IW2100" s="72"/>
      <c r="IX2100" s="72"/>
      <c r="IY2100" s="72"/>
      <c r="IZ2100" s="72" t="str">
        <f t="shared" si="4485"/>
        <v/>
      </c>
      <c r="JA2100" s="72" t="str">
        <f t="shared" si="4486"/>
        <v/>
      </c>
      <c r="JB2100" s="72"/>
      <c r="JC2100" s="72" t="str">
        <f t="shared" si="4569"/>
        <v/>
      </c>
      <c r="JD2100" s="72"/>
      <c r="JE2100" s="72" t="str">
        <f t="shared" si="4570"/>
        <v/>
      </c>
      <c r="JF2100" s="72"/>
      <c r="JG2100" s="72"/>
      <c r="JH2100" s="72"/>
      <c r="JI2100" s="72" t="str">
        <f t="shared" si="4478"/>
        <v/>
      </c>
      <c r="JJ2100" s="72" t="str">
        <f t="shared" si="4487"/>
        <v/>
      </c>
      <c r="JL2100" s="17" t="str">
        <f t="shared" si="4571"/>
        <v/>
      </c>
      <c r="JN2100" s="17" t="str">
        <f t="shared" si="4572"/>
        <v/>
      </c>
      <c r="JP2100" s="17" t="str">
        <f t="shared" si="4573"/>
        <v/>
      </c>
      <c r="JR2100" s="17" t="str">
        <f t="shared" si="4574"/>
        <v/>
      </c>
      <c r="JT2100" s="17" t="str">
        <f t="shared" si="4575"/>
        <v/>
      </c>
      <c r="JV2100" s="17" t="str">
        <f t="shared" si="4576"/>
        <v/>
      </c>
      <c r="JX2100" s="17" t="str">
        <f t="shared" si="4577"/>
        <v/>
      </c>
      <c r="JY2100" s="72"/>
      <c r="JZ2100" s="72"/>
      <c r="KA2100" s="72"/>
      <c r="KB2100" s="72"/>
      <c r="KC2100" s="72"/>
      <c r="KD2100" s="72" t="str">
        <f t="shared" si="4488"/>
        <v/>
      </c>
      <c r="KE2100" s="72" t="str">
        <f t="shared" si="4489"/>
        <v/>
      </c>
      <c r="KF2100" s="72"/>
      <c r="KG2100" s="72" t="str">
        <f t="shared" si="4578"/>
        <v/>
      </c>
      <c r="KH2100" s="72"/>
      <c r="KI2100" s="72" t="str">
        <f t="shared" si="4579"/>
        <v/>
      </c>
      <c r="KJ2100" s="72"/>
      <c r="KK2100" s="72" t="str">
        <f t="shared" si="4580"/>
        <v/>
      </c>
      <c r="KL2100" s="72"/>
      <c r="KM2100" s="72"/>
      <c r="KN2100" s="72"/>
      <c r="KO2100" s="72"/>
      <c r="KP2100" s="72"/>
      <c r="KQ2100" s="72"/>
      <c r="KR2100" s="72"/>
      <c r="KS2100" s="72" t="str">
        <f t="shared" si="4581"/>
        <v/>
      </c>
      <c r="KT2100" s="72"/>
      <c r="KU2100" s="72" t="str">
        <f t="shared" si="4582"/>
        <v/>
      </c>
      <c r="KV2100" s="72"/>
      <c r="KW2100" s="72"/>
      <c r="KX2100" s="72" t="str">
        <f t="shared" si="4490"/>
        <v/>
      </c>
      <c r="KY2100" s="72"/>
      <c r="KZ2100" s="72"/>
      <c r="LA2100" s="72"/>
      <c r="LB2100" s="72" t="str">
        <f t="shared" si="4491"/>
        <v/>
      </c>
      <c r="LD2100" s="17" t="str">
        <f t="shared" si="4583"/>
        <v/>
      </c>
      <c r="LF2100" s="17" t="str">
        <f t="shared" si="4584"/>
        <v/>
      </c>
      <c r="LH2100" s="17" t="str">
        <f t="shared" si="4585"/>
        <v/>
      </c>
      <c r="LJ2100" s="17" t="str">
        <f t="shared" si="4586"/>
        <v/>
      </c>
      <c r="LL2100" s="17" t="str">
        <f t="shared" si="4587"/>
        <v/>
      </c>
      <c r="LN2100" s="17" t="str">
        <f t="shared" si="4588"/>
        <v/>
      </c>
      <c r="LO2100" s="18" t="s">
        <v>7895</v>
      </c>
      <c r="LP2100" s="17">
        <f t="shared" si="4589"/>
        <v>1</v>
      </c>
      <c r="LR2100" s="17" t="str">
        <f t="shared" si="4590"/>
        <v/>
      </c>
      <c r="LT2100" s="17" t="str">
        <f t="shared" si="4591"/>
        <v/>
      </c>
      <c r="LV2100" s="17" t="str">
        <f t="shared" si="4592"/>
        <v/>
      </c>
      <c r="LX2100" s="17" t="str">
        <f t="shared" si="4593"/>
        <v/>
      </c>
      <c r="LZ2100" s="17" t="str">
        <f t="shared" si="4594"/>
        <v/>
      </c>
      <c r="MB2100" s="17" t="str">
        <f t="shared" si="4595"/>
        <v/>
      </c>
      <c r="MD2100" s="17" t="str">
        <f t="shared" si="4492"/>
        <v/>
      </c>
      <c r="MF2100" s="17" t="str">
        <f t="shared" si="4596"/>
        <v/>
      </c>
      <c r="MG2100" s="17"/>
      <c r="MH2100" s="17" t="str">
        <f t="shared" si="4597"/>
        <v/>
      </c>
      <c r="MI2100" s="17"/>
      <c r="MJ2100" s="17" t="str">
        <f t="shared" si="4598"/>
        <v/>
      </c>
      <c r="ML2100" s="17"/>
      <c r="MM2100" s="18" t="s">
        <v>162</v>
      </c>
      <c r="MN2100" s="69">
        <f t="shared" si="4599"/>
        <v>1</v>
      </c>
      <c r="MO2100" s="21" t="str">
        <f t="shared" si="4600"/>
        <v>L</v>
      </c>
      <c r="MQ2100" s="17" t="str">
        <f t="shared" si="4493"/>
        <v/>
      </c>
      <c r="MS2100" s="17" t="str">
        <f t="shared" si="4494"/>
        <v/>
      </c>
      <c r="MU2100" s="17" t="str">
        <f t="shared" si="4495"/>
        <v/>
      </c>
      <c r="MW2100" s="17" t="str">
        <f t="shared" si="4496"/>
        <v/>
      </c>
      <c r="MY2100" s="17" t="str">
        <f t="shared" si="4497"/>
        <v/>
      </c>
      <c r="MZ2100" s="18" t="s">
        <v>8166</v>
      </c>
      <c r="NA2100" s="17">
        <f t="shared" si="4498"/>
        <v>1</v>
      </c>
      <c r="NC2100" s="17" t="str">
        <f t="shared" si="4499"/>
        <v/>
      </c>
      <c r="NH2100" s="18" t="str">
        <f t="shared" si="4500"/>
        <v/>
      </c>
      <c r="NI2100" s="18" t="str">
        <f t="shared" si="4501"/>
        <v/>
      </c>
      <c r="NM2100" s="18" t="str">
        <f t="shared" si="4616"/>
        <v/>
      </c>
      <c r="NN2100" s="18" t="str">
        <f t="shared" si="4615"/>
        <v/>
      </c>
      <c r="NO2100" s="21">
        <f t="shared" si="4502"/>
        <v>1</v>
      </c>
      <c r="NP2100" s="21" t="str">
        <f t="shared" si="4601"/>
        <v>L</v>
      </c>
      <c r="NQ2100" s="18" t="s">
        <v>143</v>
      </c>
      <c r="NS2100" s="18" t="s">
        <v>252</v>
      </c>
      <c r="NX2100" s="18">
        <f t="shared" si="4602"/>
        <v>1</v>
      </c>
      <c r="NY2100" s="18">
        <f t="shared" si="4609"/>
        <v>0</v>
      </c>
      <c r="NZ2100" s="18">
        <f t="shared" si="4610"/>
        <v>1</v>
      </c>
      <c r="OA2100" s="18">
        <f t="shared" si="4611"/>
        <v>0</v>
      </c>
      <c r="OB2100" s="18">
        <f t="shared" si="4612"/>
        <v>0</v>
      </c>
      <c r="OC2100" s="18">
        <f t="shared" si="4613"/>
        <v>0</v>
      </c>
      <c r="OD2100" s="17">
        <f t="shared" si="4614"/>
        <v>2</v>
      </c>
      <c r="OE2100" s="20">
        <f t="shared" si="4479"/>
        <v>1</v>
      </c>
      <c r="OF2100" s="69" t="str">
        <f>IF(OE2100=0,"L",IF(OE2100=1,"L",IF(OE2100=2,"H",IF(OE2100=3,"H",IF(OE2100=4,"H",IF(OE2100=5,"H"))))))</f>
        <v>L</v>
      </c>
      <c r="OG2100" s="122" t="s">
        <v>7332</v>
      </c>
      <c r="OH2100" s="21" t="str">
        <f t="shared" si="4608"/>
        <v>H</v>
      </c>
      <c r="OI2100" s="69" t="str">
        <f t="shared" si="4603"/>
        <v>H</v>
      </c>
      <c r="OJ2100" s="17" t="s">
        <v>4664</v>
      </c>
      <c r="OK2100" s="18" t="s">
        <v>461</v>
      </c>
      <c r="OL2100" s="17" t="s">
        <v>4662</v>
      </c>
      <c r="OM2100" s="17"/>
      <c r="OQ2100" s="18">
        <v>2</v>
      </c>
      <c r="OR2100" s="18" t="s">
        <v>7880</v>
      </c>
      <c r="OS2100" s="19" t="str">
        <f>IF(OK2100="","NF",IF(OK2100=" ","NF",IF(OK2100="subsistence fisheries", "M", IF(OK2100="commercial","H",IF(OK2100="highly commercial","VH")))))</f>
        <v>M</v>
      </c>
      <c r="OT2100" s="18">
        <v>1.0667648916169401</v>
      </c>
      <c r="OU2100" s="69" t="s">
        <v>198</v>
      </c>
      <c r="OV2100" s="18">
        <v>0.47599517360447002</v>
      </c>
      <c r="OW2100" s="69" t="s">
        <v>198</v>
      </c>
      <c r="OX2100" s="18">
        <v>2.3320209773506702</v>
      </c>
      <c r="OY2100" s="69" t="s">
        <v>198</v>
      </c>
      <c r="OZ2100" s="18">
        <v>26.5547896257536</v>
      </c>
      <c r="PA2100" s="69" t="s">
        <v>299</v>
      </c>
      <c r="PB2100" s="18">
        <v>1.00787427106242</v>
      </c>
      <c r="PC2100" s="69" t="s">
        <v>198</v>
      </c>
      <c r="PD2100" s="69" t="s">
        <v>198</v>
      </c>
      <c r="PE2100" s="69" t="s">
        <v>198</v>
      </c>
      <c r="PF2100" s="18">
        <v>0.49458661323457298</v>
      </c>
      <c r="PG2100" s="69" t="s">
        <v>198</v>
      </c>
      <c r="PH2100" s="69" t="s">
        <v>198</v>
      </c>
      <c r="PI2100" s="69" t="s">
        <v>198</v>
      </c>
      <c r="PJ2100" s="18">
        <v>1.16732313501553</v>
      </c>
      <c r="PK2100" s="69" t="s">
        <v>198</v>
      </c>
      <c r="PL2100" s="69" t="s">
        <v>198</v>
      </c>
      <c r="PM2100" s="69" t="s">
        <v>198</v>
      </c>
      <c r="PN2100" s="18">
        <v>28.594816313015201</v>
      </c>
      <c r="PO2100" s="69" t="s">
        <v>299</v>
      </c>
      <c r="PP2100" s="69" t="s">
        <v>299</v>
      </c>
      <c r="PQ2100" s="69" t="s">
        <v>198</v>
      </c>
      <c r="PR2100" s="18">
        <v>5.53787405659833</v>
      </c>
      <c r="PS2100" s="69" t="s">
        <v>299</v>
      </c>
      <c r="PT2100" s="18">
        <v>0.47599517360447002</v>
      </c>
      <c r="PU2100" s="69" t="s">
        <v>198</v>
      </c>
      <c r="PV2100" s="18">
        <v>4.9563641886072798</v>
      </c>
      <c r="PW2100" s="69" t="s">
        <v>198</v>
      </c>
      <c r="PX2100" s="18">
        <v>46.329395564522301</v>
      </c>
      <c r="PY2100" s="69" t="s">
        <v>299</v>
      </c>
      <c r="PZ2100" s="18">
        <v>1.05905518569346</v>
      </c>
      <c r="QA2100" s="69" t="s">
        <v>198</v>
      </c>
      <c r="QB2100" s="18">
        <v>0.355643023656109</v>
      </c>
      <c r="QC2100" s="69" t="s">
        <v>198</v>
      </c>
      <c r="QD2100" s="18">
        <v>1.75951418538732</v>
      </c>
      <c r="QE2100" s="69" t="s">
        <v>198</v>
      </c>
      <c r="QF2100" s="18">
        <v>21.592846427376799</v>
      </c>
      <c r="QG2100" s="69" t="s">
        <v>299</v>
      </c>
      <c r="QH2100" s="18">
        <v>48.405457218800898</v>
      </c>
      <c r="QI2100" s="69" t="s">
        <v>299</v>
      </c>
      <c r="QJ2100" s="18">
        <v>5.6300852927636003</v>
      </c>
      <c r="QK2100" s="69" t="s">
        <v>299</v>
      </c>
    </row>
    <row r="2101" spans="1:453" s="18" customFormat="1" x14ac:dyDescent="0.25">
      <c r="A2101" s="18" t="s">
        <v>127</v>
      </c>
      <c r="B2101" s="18" t="s">
        <v>128</v>
      </c>
      <c r="C2101" s="18" t="s">
        <v>129</v>
      </c>
      <c r="D2101" s="18" t="s">
        <v>1671</v>
      </c>
      <c r="E2101" s="18" t="s">
        <v>1672</v>
      </c>
      <c r="F2101" s="58" t="s">
        <v>3444</v>
      </c>
      <c r="G2101" s="18" t="s">
        <v>9045</v>
      </c>
      <c r="H2101" s="58">
        <v>18769.527349</v>
      </c>
      <c r="I2101" s="58">
        <v>401000</v>
      </c>
      <c r="J2101" s="60" t="str">
        <f t="shared" si="4503"/>
        <v>L</v>
      </c>
      <c r="K2101" s="60" t="str">
        <f t="shared" si="4504"/>
        <v>L</v>
      </c>
      <c r="L2101" s="60" t="str">
        <f t="shared" si="4505"/>
        <v>L</v>
      </c>
      <c r="M2101" s="60" t="str">
        <f t="shared" si="4506"/>
        <v>L</v>
      </c>
      <c r="N2101" s="18" t="s">
        <v>132</v>
      </c>
      <c r="O2101" s="21" t="s">
        <v>198</v>
      </c>
      <c r="T2101" s="69" t="str">
        <f t="shared" si="4507"/>
        <v>U</v>
      </c>
      <c r="U2101" s="18" t="s">
        <v>248</v>
      </c>
      <c r="V2101" s="64" t="s">
        <v>4378</v>
      </c>
      <c r="X2101" s="21" t="s">
        <v>133</v>
      </c>
      <c r="Y2101" s="69" t="s">
        <v>7353</v>
      </c>
      <c r="Z2101" s="69" t="str">
        <f t="shared" si="4508"/>
        <v>U</v>
      </c>
      <c r="AA2101" s="72"/>
      <c r="AB2101" s="69" t="s">
        <v>198</v>
      </c>
      <c r="AC2101" s="34">
        <v>39.889000000000003</v>
      </c>
      <c r="AD2101" s="31"/>
      <c r="AE2101" s="30"/>
      <c r="AF2101" s="30"/>
      <c r="AG2101" s="31"/>
      <c r="AH2101" s="31"/>
      <c r="AI2101" s="33"/>
      <c r="AJ2101" s="33"/>
      <c r="AK2101" s="33">
        <v>5</v>
      </c>
      <c r="AL2101" s="33"/>
      <c r="AM2101" s="33">
        <v>5</v>
      </c>
      <c r="AN2101" s="222"/>
      <c r="AO2101" s="228" t="s">
        <v>133</v>
      </c>
      <c r="AP2101" s="31"/>
      <c r="AQ2101" s="31"/>
      <c r="AR2101" s="31"/>
      <c r="AS2101" s="31"/>
      <c r="AT2101" s="31"/>
      <c r="AU2101" s="31"/>
      <c r="AV2101" s="53" t="s">
        <v>299</v>
      </c>
      <c r="AW2101" s="30"/>
      <c r="AX2101" s="53" t="str">
        <f t="shared" si="4604"/>
        <v>U</v>
      </c>
      <c r="AY2101" s="31"/>
      <c r="AZ2101" s="31"/>
      <c r="BA2101" s="31"/>
      <c r="BB2101" s="31"/>
      <c r="BC2101" s="31"/>
      <c r="BD2101" s="31"/>
      <c r="BE2101" s="31"/>
      <c r="BF2101" s="31"/>
      <c r="BH2101" s="17" t="str">
        <f t="shared" si="4480"/>
        <v/>
      </c>
      <c r="BI2101" s="18" t="s">
        <v>8245</v>
      </c>
      <c r="BJ2101" s="17">
        <f t="shared" si="4480"/>
        <v>1</v>
      </c>
      <c r="BK2101" s="18" t="s">
        <v>8246</v>
      </c>
      <c r="BL2101" s="17">
        <f t="shared" si="4509"/>
        <v>1</v>
      </c>
      <c r="BN2101" s="17" t="str">
        <f t="shared" si="4510"/>
        <v/>
      </c>
      <c r="BP2101" s="17" t="str">
        <f t="shared" si="4511"/>
        <v/>
      </c>
      <c r="BR2101" s="17" t="str">
        <f t="shared" si="4512"/>
        <v/>
      </c>
      <c r="BT2101" s="17" t="str">
        <f t="shared" si="4513"/>
        <v/>
      </c>
      <c r="BV2101" s="17" t="str">
        <f t="shared" si="4514"/>
        <v/>
      </c>
      <c r="BX2101" s="17" t="str">
        <f t="shared" si="4515"/>
        <v/>
      </c>
      <c r="BZ2101" s="17" t="str">
        <f t="shared" si="4516"/>
        <v/>
      </c>
      <c r="CB2101" s="17" t="str">
        <f t="shared" si="4517"/>
        <v/>
      </c>
      <c r="CD2101" s="17" t="str">
        <f t="shared" si="4518"/>
        <v/>
      </c>
      <c r="CF2101" s="17" t="str">
        <f t="shared" si="4519"/>
        <v/>
      </c>
      <c r="CH2101" s="17" t="str">
        <f t="shared" si="4520"/>
        <v/>
      </c>
      <c r="CJ2101" s="17" t="str">
        <f t="shared" si="4521"/>
        <v/>
      </c>
      <c r="CL2101" s="17" t="str">
        <f t="shared" si="4522"/>
        <v/>
      </c>
      <c r="CN2101" s="17" t="str">
        <f t="shared" si="4523"/>
        <v/>
      </c>
      <c r="CP2101" s="17" t="str">
        <f t="shared" si="4524"/>
        <v/>
      </c>
      <c r="CR2101" s="17" t="str">
        <f t="shared" si="4525"/>
        <v/>
      </c>
      <c r="CT2101" s="17" t="str">
        <f t="shared" si="4526"/>
        <v/>
      </c>
      <c r="CV2101" s="17" t="str">
        <f t="shared" si="4527"/>
        <v/>
      </c>
      <c r="CX2101" s="17" t="str">
        <f t="shared" si="4528"/>
        <v/>
      </c>
      <c r="CZ2101" s="17" t="str">
        <f t="shared" si="4529"/>
        <v/>
      </c>
      <c r="DB2101" s="17" t="str">
        <f t="shared" si="4530"/>
        <v/>
      </c>
      <c r="DD2101" s="17" t="str">
        <f t="shared" si="4531"/>
        <v/>
      </c>
      <c r="DF2101" s="17" t="str">
        <f t="shared" si="4532"/>
        <v/>
      </c>
      <c r="DH2101" s="17" t="str">
        <f t="shared" si="4533"/>
        <v/>
      </c>
      <c r="DJ2101" s="17" t="str">
        <f t="shared" si="4534"/>
        <v/>
      </c>
      <c r="DL2101" s="17" t="str">
        <f t="shared" si="4535"/>
        <v/>
      </c>
      <c r="DN2101" s="17" t="str">
        <f t="shared" si="4536"/>
        <v/>
      </c>
      <c r="DP2101" s="17" t="str">
        <f t="shared" si="4537"/>
        <v/>
      </c>
      <c r="DR2101" s="17" t="str">
        <f t="shared" si="4538"/>
        <v/>
      </c>
      <c r="DS2101" s="18" t="s">
        <v>8324</v>
      </c>
      <c r="DT2101" s="17">
        <f t="shared" si="4539"/>
        <v>1</v>
      </c>
      <c r="DV2101" s="17" t="str">
        <f t="shared" si="4540"/>
        <v/>
      </c>
      <c r="DX2101" s="17" t="str">
        <f t="shared" si="4541"/>
        <v/>
      </c>
      <c r="DZ2101" s="17" t="str">
        <f t="shared" si="4542"/>
        <v/>
      </c>
      <c r="EB2101" s="17" t="str">
        <f t="shared" si="4543"/>
        <v/>
      </c>
      <c r="ED2101" s="17" t="str">
        <f t="shared" si="4544"/>
        <v/>
      </c>
      <c r="EF2101" s="17" t="str">
        <f t="shared" si="4545"/>
        <v/>
      </c>
      <c r="EH2101" s="17" t="str">
        <f t="shared" si="4546"/>
        <v/>
      </c>
      <c r="EJ2101" s="17" t="str">
        <f t="shared" si="4547"/>
        <v/>
      </c>
      <c r="EL2101" s="17" t="str">
        <f t="shared" si="4548"/>
        <v/>
      </c>
      <c r="EN2101" s="17" t="str">
        <f t="shared" si="4549"/>
        <v/>
      </c>
      <c r="EP2101" s="17" t="str">
        <f t="shared" si="4550"/>
        <v/>
      </c>
      <c r="ER2101" s="17" t="str">
        <f t="shared" si="4551"/>
        <v/>
      </c>
      <c r="ET2101" s="17" t="str">
        <f t="shared" si="4552"/>
        <v/>
      </c>
      <c r="EV2101" s="17" t="str">
        <f t="shared" si="4553"/>
        <v/>
      </c>
      <c r="EX2101" s="17" t="str">
        <f t="shared" si="4554"/>
        <v/>
      </c>
      <c r="EZ2101" s="17" t="str">
        <f t="shared" si="4555"/>
        <v/>
      </c>
      <c r="FB2101" s="17" t="str">
        <f t="shared" si="4556"/>
        <v/>
      </c>
      <c r="FD2101" s="17" t="str">
        <f t="shared" si="4557"/>
        <v/>
      </c>
      <c r="FE2101" s="17" t="s">
        <v>7575</v>
      </c>
      <c r="FF2101" s="17" t="s">
        <v>7353</v>
      </c>
      <c r="FG2101" s="17" t="s">
        <v>7353</v>
      </c>
      <c r="FH2101" s="17" t="s">
        <v>7353</v>
      </c>
      <c r="FI2101" s="17" t="s">
        <v>7353</v>
      </c>
      <c r="FJ2101" s="17" t="s">
        <v>7353</v>
      </c>
      <c r="FK2101" s="17" t="s">
        <v>7353</v>
      </c>
      <c r="FL2101" s="17" t="s">
        <v>7353</v>
      </c>
      <c r="FM2101" s="18" t="s">
        <v>5185</v>
      </c>
      <c r="FN2101" s="18">
        <f t="shared" si="4481"/>
        <v>0.66666666666666663</v>
      </c>
      <c r="FO2101" s="18">
        <f t="shared" si="4605"/>
        <v>2</v>
      </c>
      <c r="FP2101" s="18">
        <f t="shared" si="4606"/>
        <v>3</v>
      </c>
      <c r="FQ2101" s="18">
        <f t="shared" si="4607"/>
        <v>1</v>
      </c>
      <c r="FR2101" s="18">
        <f t="shared" si="4482"/>
        <v>0.33333333333333331</v>
      </c>
      <c r="FS2101" s="9" t="s">
        <v>198</v>
      </c>
      <c r="FU2101" s="21" t="s">
        <v>198</v>
      </c>
      <c r="FW2101" s="21" t="s">
        <v>198</v>
      </c>
      <c r="FX2101" s="18">
        <v>0</v>
      </c>
      <c r="FY2101" s="18">
        <v>0</v>
      </c>
      <c r="FZ2101" s="18">
        <f t="shared" si="4558"/>
        <v>0</v>
      </c>
      <c r="GA2101" s="18">
        <v>0</v>
      </c>
      <c r="GB2101" s="18">
        <v>0</v>
      </c>
      <c r="GC2101" s="18" t="s">
        <v>198</v>
      </c>
      <c r="GD2101" s="18">
        <f t="shared" si="4559"/>
        <v>0</v>
      </c>
      <c r="GE2101" s="18" t="s">
        <v>198</v>
      </c>
      <c r="GF2101" s="18">
        <f t="shared" si="4559"/>
        <v>0</v>
      </c>
      <c r="GG2101" s="18" t="s">
        <v>198</v>
      </c>
      <c r="GH2101" s="18">
        <f t="shared" si="4560"/>
        <v>0</v>
      </c>
      <c r="GI2101" s="18" t="s">
        <v>198</v>
      </c>
      <c r="GJ2101" s="18">
        <f t="shared" si="4561"/>
        <v>2</v>
      </c>
      <c r="GK2101" s="18" t="s">
        <v>4378</v>
      </c>
      <c r="GL2101" s="18">
        <f t="shared" si="4561"/>
        <v>1</v>
      </c>
      <c r="GM2101" s="228" t="s">
        <v>198</v>
      </c>
      <c r="GN2101" s="18">
        <f t="shared" si="4562"/>
        <v>2</v>
      </c>
      <c r="GQ2101" s="18" t="str">
        <f t="shared" si="4483"/>
        <v>L</v>
      </c>
      <c r="GR2101" s="18">
        <f t="shared" si="4563"/>
        <v>0</v>
      </c>
      <c r="GS2101" s="18">
        <f t="shared" si="4564"/>
        <v>5</v>
      </c>
      <c r="GT2101" s="21" t="str">
        <f t="shared" si="4565"/>
        <v>L</v>
      </c>
      <c r="GU2101" s="18" t="s">
        <v>5241</v>
      </c>
      <c r="GV2101" s="18" t="s">
        <v>165</v>
      </c>
      <c r="GW2101" s="18" t="s">
        <v>954</v>
      </c>
      <c r="GY2101" s="18" t="s">
        <v>3445</v>
      </c>
      <c r="GZ2101" s="18" t="s">
        <v>0</v>
      </c>
      <c r="HB2101" s="21" t="s">
        <v>198</v>
      </c>
      <c r="HD2101" s="21" t="str">
        <f t="shared" si="4566"/>
        <v>L</v>
      </c>
      <c r="HF2101" s="21" t="s">
        <v>198</v>
      </c>
      <c r="HH2101" s="69" t="str">
        <f t="shared" si="4567"/>
        <v>L</v>
      </c>
      <c r="HM2101" s="18" t="s">
        <v>7353</v>
      </c>
      <c r="HN2101" s="69" t="s">
        <v>133</v>
      </c>
      <c r="HO2101" s="72"/>
      <c r="HP2101" s="72"/>
      <c r="HQ2101" s="72"/>
      <c r="HR2101" s="72"/>
      <c r="HS2101" s="72" t="s">
        <v>452</v>
      </c>
      <c r="HT2101" s="72"/>
      <c r="HU2101" s="72">
        <v>26</v>
      </c>
      <c r="HV2101" s="72">
        <v>28</v>
      </c>
      <c r="HW2101" s="72"/>
      <c r="HX2101" s="72"/>
      <c r="HY2101" s="72"/>
      <c r="HZ2101" s="18" t="s">
        <v>7434</v>
      </c>
      <c r="IA2101" s="21" t="s">
        <v>299</v>
      </c>
      <c r="IC2101" s="21" t="s">
        <v>198</v>
      </c>
      <c r="IE2101" s="68"/>
      <c r="IF2101" s="69" t="s">
        <v>133</v>
      </c>
      <c r="IG2101" s="18" t="s">
        <v>420</v>
      </c>
      <c r="II2101" s="21" t="s">
        <v>198</v>
      </c>
      <c r="IK2101" s="21" t="s">
        <v>198</v>
      </c>
      <c r="IM2101" s="21" t="s">
        <v>198</v>
      </c>
      <c r="IO2101" s="21" t="s">
        <v>198</v>
      </c>
      <c r="IQ2101" s="17" t="str">
        <f t="shared" si="4484"/>
        <v/>
      </c>
      <c r="IS2101" s="17" t="str">
        <f t="shared" si="4484"/>
        <v/>
      </c>
      <c r="IU2101" s="17" t="str">
        <f t="shared" si="4568"/>
        <v/>
      </c>
      <c r="IV2101" s="72"/>
      <c r="IW2101" s="72"/>
      <c r="IX2101" s="72"/>
      <c r="IY2101" s="72"/>
      <c r="IZ2101" s="72" t="str">
        <f t="shared" si="4485"/>
        <v/>
      </c>
      <c r="JA2101" s="72" t="str">
        <f t="shared" si="4486"/>
        <v/>
      </c>
      <c r="JB2101" s="72"/>
      <c r="JC2101" s="72" t="str">
        <f t="shared" si="4569"/>
        <v/>
      </c>
      <c r="JD2101" s="72"/>
      <c r="JE2101" s="72" t="str">
        <f t="shared" si="4570"/>
        <v/>
      </c>
      <c r="JF2101" s="72"/>
      <c r="JG2101" s="72"/>
      <c r="JH2101" s="72"/>
      <c r="JI2101" s="72" t="str">
        <f t="shared" si="4478"/>
        <v/>
      </c>
      <c r="JJ2101" s="72" t="str">
        <f t="shared" si="4487"/>
        <v/>
      </c>
      <c r="JL2101" s="17" t="str">
        <f t="shared" si="4571"/>
        <v/>
      </c>
      <c r="JN2101" s="17" t="str">
        <f t="shared" si="4572"/>
        <v/>
      </c>
      <c r="JP2101" s="17" t="str">
        <f t="shared" si="4573"/>
        <v/>
      </c>
      <c r="JR2101" s="17" t="str">
        <f t="shared" si="4574"/>
        <v/>
      </c>
      <c r="JT2101" s="17" t="str">
        <f t="shared" si="4575"/>
        <v/>
      </c>
      <c r="JV2101" s="17" t="str">
        <f t="shared" si="4576"/>
        <v/>
      </c>
      <c r="JX2101" s="17" t="str">
        <f t="shared" si="4577"/>
        <v/>
      </c>
      <c r="JY2101" s="72"/>
      <c r="JZ2101" s="72"/>
      <c r="KA2101" s="72"/>
      <c r="KB2101" s="72"/>
      <c r="KC2101" s="72"/>
      <c r="KD2101" s="72" t="str">
        <f t="shared" si="4488"/>
        <v/>
      </c>
      <c r="KE2101" s="72" t="str">
        <f t="shared" si="4489"/>
        <v/>
      </c>
      <c r="KF2101" s="72"/>
      <c r="KG2101" s="72" t="str">
        <f t="shared" si="4578"/>
        <v/>
      </c>
      <c r="KH2101" s="72"/>
      <c r="KI2101" s="72" t="str">
        <f t="shared" si="4579"/>
        <v/>
      </c>
      <c r="KJ2101" s="72"/>
      <c r="KK2101" s="72" t="str">
        <f t="shared" si="4580"/>
        <v/>
      </c>
      <c r="KL2101" s="72"/>
      <c r="KM2101" s="72"/>
      <c r="KN2101" s="72"/>
      <c r="KO2101" s="72"/>
      <c r="KP2101" s="72"/>
      <c r="KQ2101" s="72"/>
      <c r="KR2101" s="72"/>
      <c r="KS2101" s="72" t="str">
        <f t="shared" si="4581"/>
        <v/>
      </c>
      <c r="KT2101" s="72"/>
      <c r="KU2101" s="72" t="str">
        <f t="shared" si="4582"/>
        <v/>
      </c>
      <c r="KV2101" s="72"/>
      <c r="KW2101" s="72"/>
      <c r="KX2101" s="72" t="str">
        <f t="shared" si="4490"/>
        <v/>
      </c>
      <c r="KY2101" s="72"/>
      <c r="KZ2101" s="72"/>
      <c r="LA2101" s="72"/>
      <c r="LB2101" s="72" t="str">
        <f t="shared" si="4491"/>
        <v/>
      </c>
      <c r="LD2101" s="17" t="str">
        <f t="shared" si="4583"/>
        <v/>
      </c>
      <c r="LF2101" s="17" t="str">
        <f t="shared" si="4584"/>
        <v/>
      </c>
      <c r="LH2101" s="17" t="str">
        <f t="shared" si="4585"/>
        <v/>
      </c>
      <c r="LJ2101" s="17" t="str">
        <f t="shared" si="4586"/>
        <v/>
      </c>
      <c r="LL2101" s="17" t="str">
        <f t="shared" si="4587"/>
        <v/>
      </c>
      <c r="LN2101" s="17" t="str">
        <f t="shared" si="4588"/>
        <v/>
      </c>
      <c r="LP2101" s="17" t="str">
        <f t="shared" si="4589"/>
        <v/>
      </c>
      <c r="LR2101" s="17" t="str">
        <f t="shared" si="4590"/>
        <v/>
      </c>
      <c r="LT2101" s="17" t="str">
        <f t="shared" si="4591"/>
        <v/>
      </c>
      <c r="LV2101" s="17" t="str">
        <f t="shared" si="4592"/>
        <v/>
      </c>
      <c r="LX2101" s="17" t="str">
        <f t="shared" si="4593"/>
        <v/>
      </c>
      <c r="LZ2101" s="17" t="str">
        <f t="shared" si="4594"/>
        <v/>
      </c>
      <c r="MB2101" s="17" t="str">
        <f t="shared" si="4595"/>
        <v/>
      </c>
      <c r="MD2101" s="17" t="str">
        <f t="shared" si="4492"/>
        <v/>
      </c>
      <c r="MF2101" s="17" t="str">
        <f t="shared" si="4596"/>
        <v/>
      </c>
      <c r="MG2101" s="17"/>
      <c r="MH2101" s="17" t="str">
        <f t="shared" si="4597"/>
        <v/>
      </c>
      <c r="MI2101" s="17"/>
      <c r="MJ2101" s="17" t="str">
        <f t="shared" si="4598"/>
        <v/>
      </c>
      <c r="ML2101" s="17"/>
      <c r="MM2101" s="18" t="s">
        <v>162</v>
      </c>
      <c r="MN2101" s="69">
        <f t="shared" si="4599"/>
        <v>0</v>
      </c>
      <c r="MO2101" s="21" t="str">
        <f t="shared" si="4600"/>
        <v>L</v>
      </c>
      <c r="MQ2101" s="17" t="str">
        <f t="shared" si="4493"/>
        <v/>
      </c>
      <c r="MS2101" s="17" t="str">
        <f t="shared" si="4494"/>
        <v/>
      </c>
      <c r="MU2101" s="17" t="str">
        <f t="shared" si="4495"/>
        <v/>
      </c>
      <c r="MW2101" s="17" t="str">
        <f t="shared" si="4496"/>
        <v/>
      </c>
      <c r="MY2101" s="17" t="str">
        <f t="shared" si="4497"/>
        <v/>
      </c>
      <c r="NA2101" s="17" t="str">
        <f t="shared" si="4498"/>
        <v/>
      </c>
      <c r="NC2101" s="17" t="str">
        <f t="shared" si="4499"/>
        <v/>
      </c>
      <c r="NH2101" s="18" t="str">
        <f t="shared" si="4500"/>
        <v/>
      </c>
      <c r="NI2101" s="18" t="str">
        <f t="shared" si="4501"/>
        <v/>
      </c>
      <c r="NM2101" s="18" t="str">
        <f t="shared" si="4616"/>
        <v/>
      </c>
      <c r="NN2101" s="18" t="str">
        <f t="shared" si="4615"/>
        <v/>
      </c>
      <c r="NO2101" s="21">
        <f t="shared" si="4502"/>
        <v>0</v>
      </c>
      <c r="NP2101" s="21" t="str">
        <f t="shared" si="4601"/>
        <v>L</v>
      </c>
      <c r="NS2101" s="18" t="s">
        <v>143</v>
      </c>
      <c r="NT2101" s="18" t="s">
        <v>190</v>
      </c>
      <c r="NX2101" s="18">
        <f t="shared" si="4602"/>
        <v>0</v>
      </c>
      <c r="NY2101" s="18">
        <f t="shared" si="4609"/>
        <v>0</v>
      </c>
      <c r="NZ2101" s="18">
        <f t="shared" si="4610"/>
        <v>1</v>
      </c>
      <c r="OA2101" s="18">
        <f t="shared" si="4611"/>
        <v>0</v>
      </c>
      <c r="OB2101" s="18">
        <f t="shared" si="4612"/>
        <v>0</v>
      </c>
      <c r="OC2101" s="18">
        <f t="shared" si="4613"/>
        <v>0</v>
      </c>
      <c r="OD2101" s="17">
        <f t="shared" si="4614"/>
        <v>1</v>
      </c>
      <c r="OE2101" s="20">
        <f t="shared" si="4479"/>
        <v>0</v>
      </c>
      <c r="OF2101" s="69" t="str">
        <f>IF(OE2101=0,"L",IF(OE2101=1,"L",IF(OE2101=2,"H",IF(OE2101=3,"H",IF(OE2101=4,"H",IF(OE2101=5,"H"))))))</f>
        <v>L</v>
      </c>
      <c r="OG2101" s="122"/>
      <c r="OH2101" s="21" t="str">
        <f t="shared" si="4608"/>
        <v>H</v>
      </c>
      <c r="OI2101" s="69" t="str">
        <f t="shared" si="4603"/>
        <v>L</v>
      </c>
      <c r="OJ2101" s="17"/>
      <c r="OL2101" s="17"/>
      <c r="OM2101" s="17"/>
      <c r="OQ2101" s="18">
        <v>0</v>
      </c>
      <c r="OS2101" s="19" t="str">
        <f>IF(OK2101="","NF",IF(OK2101=" ","NF",IF(OK2101="subsistence fisheries", "M", IF(OK2101="commercial","H",IF(OK2101="highly commercial","VH")))))</f>
        <v>NF</v>
      </c>
      <c r="OT2101" s="18">
        <v>12.717777557372999</v>
      </c>
      <c r="OU2101" s="69" t="s">
        <v>299</v>
      </c>
      <c r="OV2101" s="18">
        <v>0.46472214698791497</v>
      </c>
      <c r="OW2101" s="69" t="s">
        <v>198</v>
      </c>
      <c r="OX2101" s="18">
        <v>11.6583340454102</v>
      </c>
      <c r="OY2101" s="69" t="s">
        <v>299</v>
      </c>
      <c r="OZ2101" s="18">
        <v>22.923334045410201</v>
      </c>
      <c r="PA2101" s="69" t="s">
        <v>299</v>
      </c>
      <c r="PB2101" s="18">
        <v>12.227220916747999</v>
      </c>
      <c r="PC2101" s="69" t="s">
        <v>299</v>
      </c>
      <c r="PD2101" s="69" t="s">
        <v>299</v>
      </c>
      <c r="PE2101" s="69" t="s">
        <v>299</v>
      </c>
      <c r="PF2101" s="18">
        <v>0.57916668891906697</v>
      </c>
      <c r="PG2101" s="69" t="s">
        <v>198</v>
      </c>
      <c r="PH2101" s="69" t="s">
        <v>198</v>
      </c>
      <c r="PI2101" s="69" t="s">
        <v>198</v>
      </c>
      <c r="PJ2101" s="18">
        <v>11.6600019836426</v>
      </c>
      <c r="PK2101" s="69" t="s">
        <v>299</v>
      </c>
      <c r="PL2101" s="69" t="s">
        <v>299</v>
      </c>
      <c r="PM2101" s="69" t="s">
        <v>299</v>
      </c>
      <c r="PN2101" s="18">
        <v>24.8300009155273</v>
      </c>
      <c r="PO2101" s="69" t="s">
        <v>198</v>
      </c>
      <c r="PP2101" s="69" t="s">
        <v>198</v>
      </c>
      <c r="PQ2101" s="69" t="s">
        <v>198</v>
      </c>
      <c r="PR2101" s="18">
        <v>23.908611679077101</v>
      </c>
      <c r="PS2101" s="69" t="s">
        <v>299</v>
      </c>
      <c r="PT2101" s="18">
        <v>0.46472214698791497</v>
      </c>
      <c r="PU2101" s="69" t="s">
        <v>198</v>
      </c>
      <c r="PV2101" s="18">
        <v>23.443635787963899</v>
      </c>
      <c r="PW2101" s="69" t="s">
        <v>299</v>
      </c>
      <c r="PX2101" s="18">
        <v>40.205000305175801</v>
      </c>
      <c r="PY2101" s="69" t="s">
        <v>299</v>
      </c>
      <c r="PZ2101" s="18">
        <v>10.1347216796875</v>
      </c>
      <c r="QA2101" s="69" t="s">
        <v>299</v>
      </c>
      <c r="QB2101" s="18">
        <v>0.42361106872558602</v>
      </c>
      <c r="QC2101" s="69" t="s">
        <v>198</v>
      </c>
      <c r="QD2101" s="18">
        <v>8.7100028991699201</v>
      </c>
      <c r="QE2101" s="69" t="s">
        <v>299</v>
      </c>
      <c r="QF2101" s="18">
        <v>18.751667175293001</v>
      </c>
      <c r="QG2101" s="69" t="s">
        <v>198</v>
      </c>
      <c r="QH2101" s="18">
        <v>198.19138977050801</v>
      </c>
      <c r="QI2101" s="69" t="s">
        <v>198</v>
      </c>
      <c r="QJ2101" s="18">
        <v>10.0997222518921</v>
      </c>
      <c r="QK2101" s="69" t="s">
        <v>198</v>
      </c>
    </row>
    <row r="2102" spans="1:453" s="18" customFormat="1" x14ac:dyDescent="0.25">
      <c r="A2102" s="18" t="s">
        <v>127</v>
      </c>
      <c r="B2102" s="18" t="s">
        <v>128</v>
      </c>
      <c r="C2102" s="18" t="s">
        <v>129</v>
      </c>
      <c r="D2102" s="18" t="s">
        <v>1671</v>
      </c>
      <c r="E2102" s="18" t="s">
        <v>1672</v>
      </c>
      <c r="F2102" s="58" t="s">
        <v>3446</v>
      </c>
      <c r="G2102" s="18" t="s">
        <v>4693</v>
      </c>
      <c r="H2102" s="58">
        <v>99411.986162999994</v>
      </c>
      <c r="I2102" s="58">
        <v>1110000</v>
      </c>
      <c r="J2102" s="60" t="str">
        <f t="shared" si="4503"/>
        <v>L</v>
      </c>
      <c r="K2102" s="60" t="str">
        <f t="shared" si="4504"/>
        <v>L</v>
      </c>
      <c r="L2102" s="60" t="str">
        <f t="shared" si="4505"/>
        <v>L</v>
      </c>
      <c r="M2102" s="60" t="str">
        <f t="shared" si="4506"/>
        <v>L</v>
      </c>
      <c r="N2102" s="18" t="s">
        <v>132</v>
      </c>
      <c r="O2102" s="21" t="s">
        <v>198</v>
      </c>
      <c r="T2102" s="69" t="str">
        <f t="shared" si="4507"/>
        <v>U</v>
      </c>
      <c r="U2102" s="18" t="s">
        <v>134</v>
      </c>
      <c r="V2102" s="63" t="s">
        <v>198</v>
      </c>
      <c r="X2102" s="21" t="s">
        <v>133</v>
      </c>
      <c r="Y2102" s="69" t="s">
        <v>7353</v>
      </c>
      <c r="Z2102" s="69" t="str">
        <f t="shared" si="4508"/>
        <v>U</v>
      </c>
      <c r="AA2102" s="72"/>
      <c r="AB2102" s="69" t="s">
        <v>198</v>
      </c>
      <c r="AC2102" s="34">
        <v>36.273000000000003</v>
      </c>
      <c r="AD2102" s="31"/>
      <c r="AE2102" s="30"/>
      <c r="AF2102" s="30"/>
      <c r="AG2102" s="31"/>
      <c r="AH2102" s="31"/>
      <c r="AI2102" s="33"/>
      <c r="AJ2102" s="33"/>
      <c r="AK2102" s="33"/>
      <c r="AL2102" s="33"/>
      <c r="AM2102" s="33"/>
      <c r="AN2102" s="222"/>
      <c r="AO2102" s="228" t="s">
        <v>133</v>
      </c>
      <c r="AP2102" s="31"/>
      <c r="AQ2102" s="31"/>
      <c r="AR2102" s="31"/>
      <c r="AS2102" s="31"/>
      <c r="AT2102" s="31"/>
      <c r="AU2102" s="31"/>
      <c r="AV2102" s="53" t="s">
        <v>299</v>
      </c>
      <c r="AW2102" s="30"/>
      <c r="AX2102" s="53" t="str">
        <f t="shared" si="4604"/>
        <v>U</v>
      </c>
      <c r="AY2102" s="31"/>
      <c r="AZ2102" s="31"/>
      <c r="BA2102" s="31"/>
      <c r="BB2102" s="31"/>
      <c r="BC2102" s="31"/>
      <c r="BD2102" s="31"/>
      <c r="BE2102" s="31"/>
      <c r="BF2102" s="31"/>
      <c r="BH2102" s="17" t="str">
        <f t="shared" si="4480"/>
        <v/>
      </c>
      <c r="BI2102" s="18" t="s">
        <v>8245</v>
      </c>
      <c r="BJ2102" s="17">
        <f t="shared" si="4480"/>
        <v>1</v>
      </c>
      <c r="BL2102" s="17" t="str">
        <f t="shared" si="4509"/>
        <v/>
      </c>
      <c r="BM2102" s="18" t="s">
        <v>8255</v>
      </c>
      <c r="BN2102" s="17">
        <f t="shared" si="4510"/>
        <v>1</v>
      </c>
      <c r="BP2102" s="17" t="str">
        <f t="shared" si="4511"/>
        <v/>
      </c>
      <c r="BR2102" s="17" t="str">
        <f t="shared" si="4512"/>
        <v/>
      </c>
      <c r="BT2102" s="17" t="str">
        <f t="shared" si="4513"/>
        <v/>
      </c>
      <c r="BV2102" s="17" t="str">
        <f t="shared" si="4514"/>
        <v/>
      </c>
      <c r="BX2102" s="17" t="str">
        <f t="shared" si="4515"/>
        <v/>
      </c>
      <c r="BZ2102" s="17" t="str">
        <f t="shared" si="4516"/>
        <v/>
      </c>
      <c r="CB2102" s="17" t="str">
        <f t="shared" si="4517"/>
        <v/>
      </c>
      <c r="CD2102" s="17" t="str">
        <f t="shared" si="4518"/>
        <v/>
      </c>
      <c r="CF2102" s="17" t="str">
        <f t="shared" si="4519"/>
        <v/>
      </c>
      <c r="CH2102" s="17" t="str">
        <f t="shared" si="4520"/>
        <v/>
      </c>
      <c r="CJ2102" s="17" t="str">
        <f t="shared" si="4521"/>
        <v/>
      </c>
      <c r="CL2102" s="17" t="str">
        <f t="shared" si="4522"/>
        <v/>
      </c>
      <c r="CN2102" s="17" t="str">
        <f t="shared" si="4523"/>
        <v/>
      </c>
      <c r="CP2102" s="17" t="str">
        <f t="shared" si="4524"/>
        <v/>
      </c>
      <c r="CR2102" s="17" t="str">
        <f t="shared" si="4525"/>
        <v/>
      </c>
      <c r="CT2102" s="17" t="str">
        <f t="shared" si="4526"/>
        <v/>
      </c>
      <c r="CV2102" s="17" t="str">
        <f t="shared" si="4527"/>
        <v/>
      </c>
      <c r="CX2102" s="17" t="str">
        <f t="shared" si="4528"/>
        <v/>
      </c>
      <c r="CZ2102" s="17" t="str">
        <f t="shared" si="4529"/>
        <v/>
      </c>
      <c r="DB2102" s="17" t="str">
        <f t="shared" si="4530"/>
        <v/>
      </c>
      <c r="DD2102" s="17" t="str">
        <f t="shared" si="4531"/>
        <v/>
      </c>
      <c r="DF2102" s="17" t="str">
        <f t="shared" si="4532"/>
        <v/>
      </c>
      <c r="DH2102" s="17" t="str">
        <f t="shared" si="4533"/>
        <v/>
      </c>
      <c r="DJ2102" s="17" t="str">
        <f t="shared" si="4534"/>
        <v/>
      </c>
      <c r="DL2102" s="17" t="str">
        <f t="shared" si="4535"/>
        <v/>
      </c>
      <c r="DN2102" s="17" t="str">
        <f t="shared" si="4536"/>
        <v/>
      </c>
      <c r="DO2102" s="18" t="s">
        <v>8248</v>
      </c>
      <c r="DP2102" s="17">
        <f t="shared" si="4537"/>
        <v>1</v>
      </c>
      <c r="DR2102" s="17" t="str">
        <f t="shared" si="4538"/>
        <v/>
      </c>
      <c r="DS2102" s="18" t="s">
        <v>8324</v>
      </c>
      <c r="DT2102" s="17">
        <f t="shared" si="4539"/>
        <v>1</v>
      </c>
      <c r="DV2102" s="17" t="str">
        <f t="shared" si="4540"/>
        <v/>
      </c>
      <c r="DW2102" s="18" t="s">
        <v>8257</v>
      </c>
      <c r="DX2102" s="17">
        <f t="shared" si="4541"/>
        <v>1</v>
      </c>
      <c r="DZ2102" s="17" t="str">
        <f t="shared" si="4542"/>
        <v/>
      </c>
      <c r="EB2102" s="17" t="str">
        <f t="shared" si="4543"/>
        <v/>
      </c>
      <c r="ED2102" s="17" t="str">
        <f t="shared" si="4544"/>
        <v/>
      </c>
      <c r="EF2102" s="17" t="str">
        <f t="shared" si="4545"/>
        <v/>
      </c>
      <c r="EH2102" s="17" t="str">
        <f t="shared" si="4546"/>
        <v/>
      </c>
      <c r="EJ2102" s="17" t="str">
        <f t="shared" si="4547"/>
        <v/>
      </c>
      <c r="EL2102" s="17" t="str">
        <f t="shared" si="4548"/>
        <v/>
      </c>
      <c r="EN2102" s="17" t="str">
        <f t="shared" si="4549"/>
        <v/>
      </c>
      <c r="EP2102" s="17" t="str">
        <f t="shared" si="4550"/>
        <v/>
      </c>
      <c r="ER2102" s="17" t="str">
        <f t="shared" si="4551"/>
        <v/>
      </c>
      <c r="ET2102" s="17" t="str">
        <f t="shared" si="4552"/>
        <v/>
      </c>
      <c r="EV2102" s="17" t="str">
        <f t="shared" si="4553"/>
        <v/>
      </c>
      <c r="EX2102" s="17" t="str">
        <f t="shared" si="4554"/>
        <v/>
      </c>
      <c r="EZ2102" s="17" t="str">
        <f t="shared" si="4555"/>
        <v/>
      </c>
      <c r="FB2102" s="17" t="str">
        <f t="shared" si="4556"/>
        <v/>
      </c>
      <c r="FD2102" s="17" t="str">
        <f t="shared" si="4557"/>
        <v/>
      </c>
      <c r="FE2102" s="17" t="s">
        <v>7575</v>
      </c>
      <c r="FF2102" s="17" t="s">
        <v>7353</v>
      </c>
      <c r="FG2102" s="17" t="s">
        <v>7353</v>
      </c>
      <c r="FH2102" s="17" t="s">
        <v>7353</v>
      </c>
      <c r="FI2102" s="17" t="s">
        <v>7353</v>
      </c>
      <c r="FJ2102" s="17" t="s">
        <v>7353</v>
      </c>
      <c r="FK2102" s="17" t="s">
        <v>7353</v>
      </c>
      <c r="FL2102" s="17" t="s">
        <v>7353</v>
      </c>
      <c r="FM2102" s="18" t="s">
        <v>5186</v>
      </c>
      <c r="FN2102" s="18">
        <f t="shared" si="4481"/>
        <v>0.4</v>
      </c>
      <c r="FO2102" s="18">
        <f t="shared" si="4605"/>
        <v>2</v>
      </c>
      <c r="FP2102" s="18">
        <f t="shared" si="4606"/>
        <v>5</v>
      </c>
      <c r="FQ2102" s="18">
        <f t="shared" si="4607"/>
        <v>3</v>
      </c>
      <c r="FR2102" s="18">
        <f t="shared" si="4482"/>
        <v>0.6</v>
      </c>
      <c r="FS2102" s="9" t="s">
        <v>198</v>
      </c>
      <c r="FU2102" s="21" t="s">
        <v>198</v>
      </c>
      <c r="FV2102" s="18" t="s">
        <v>5186</v>
      </c>
      <c r="FW2102" s="21" t="s">
        <v>299</v>
      </c>
      <c r="FX2102" s="18">
        <v>0</v>
      </c>
      <c r="FY2102" s="18">
        <v>1</v>
      </c>
      <c r="FZ2102" s="18">
        <f t="shared" si="4558"/>
        <v>1</v>
      </c>
      <c r="GA2102" s="18">
        <v>0</v>
      </c>
      <c r="GB2102" s="18">
        <v>0</v>
      </c>
      <c r="GC2102" s="18" t="s">
        <v>198</v>
      </c>
      <c r="GD2102" s="18">
        <f t="shared" si="4559"/>
        <v>0</v>
      </c>
      <c r="GE2102" s="18" t="s">
        <v>198</v>
      </c>
      <c r="GF2102" s="18">
        <f t="shared" si="4559"/>
        <v>0</v>
      </c>
      <c r="GG2102" s="18" t="s">
        <v>198</v>
      </c>
      <c r="GH2102" s="18">
        <f t="shared" si="4560"/>
        <v>0</v>
      </c>
      <c r="GI2102" s="18" t="s">
        <v>4378</v>
      </c>
      <c r="GJ2102" s="18">
        <f t="shared" si="4561"/>
        <v>1</v>
      </c>
      <c r="GK2102" s="18" t="s">
        <v>299</v>
      </c>
      <c r="GL2102" s="18">
        <f t="shared" si="4561"/>
        <v>0</v>
      </c>
      <c r="GM2102" s="228" t="s">
        <v>198</v>
      </c>
      <c r="GN2102" s="18">
        <f t="shared" si="4562"/>
        <v>2</v>
      </c>
      <c r="GQ2102" s="18" t="str">
        <f t="shared" si="4483"/>
        <v>L</v>
      </c>
      <c r="GR2102" s="18">
        <f t="shared" si="4563"/>
        <v>0</v>
      </c>
      <c r="GS2102" s="18">
        <f t="shared" si="4564"/>
        <v>3</v>
      </c>
      <c r="GT2102" s="21" t="str">
        <f t="shared" si="4565"/>
        <v>L</v>
      </c>
      <c r="GU2102" s="18" t="s">
        <v>5241</v>
      </c>
      <c r="GV2102" s="18" t="s">
        <v>165</v>
      </c>
      <c r="GW2102" s="18" t="s">
        <v>1847</v>
      </c>
      <c r="GY2102" s="18" t="s">
        <v>297</v>
      </c>
      <c r="GZ2102" s="18" t="s">
        <v>0</v>
      </c>
      <c r="HB2102" s="21" t="s">
        <v>198</v>
      </c>
      <c r="HD2102" s="21" t="str">
        <f t="shared" si="4566"/>
        <v>L</v>
      </c>
      <c r="HF2102" s="21" t="s">
        <v>198</v>
      </c>
      <c r="HH2102" s="69" t="str">
        <f t="shared" si="4567"/>
        <v>L</v>
      </c>
      <c r="HM2102" s="18" t="s">
        <v>7353</v>
      </c>
      <c r="HN2102" s="69" t="s">
        <v>133</v>
      </c>
      <c r="HO2102" s="72"/>
      <c r="HP2102" s="72"/>
      <c r="HQ2102" s="72"/>
      <c r="HR2102" s="72"/>
      <c r="HS2102" s="72"/>
      <c r="HT2102" s="72"/>
      <c r="HU2102" s="72"/>
      <c r="HV2102" s="72"/>
      <c r="HW2102" s="72"/>
      <c r="HX2102" s="72"/>
      <c r="HY2102" s="72"/>
      <c r="IA2102" s="21" t="s">
        <v>198</v>
      </c>
      <c r="IC2102" s="21" t="s">
        <v>198</v>
      </c>
      <c r="IE2102" s="68"/>
      <c r="IF2102" s="69" t="s">
        <v>133</v>
      </c>
      <c r="II2102" s="21" t="s">
        <v>198</v>
      </c>
      <c r="IK2102" s="21" t="s">
        <v>198</v>
      </c>
      <c r="IM2102" s="21" t="s">
        <v>198</v>
      </c>
      <c r="IO2102" s="21" t="s">
        <v>198</v>
      </c>
      <c r="IQ2102" s="17" t="str">
        <f t="shared" si="4484"/>
        <v/>
      </c>
      <c r="IS2102" s="17" t="str">
        <f t="shared" si="4484"/>
        <v/>
      </c>
      <c r="IU2102" s="17" t="str">
        <f t="shared" si="4568"/>
        <v/>
      </c>
      <c r="IV2102" s="72"/>
      <c r="IW2102" s="72"/>
      <c r="IX2102" s="72"/>
      <c r="IY2102" s="72"/>
      <c r="IZ2102" s="72" t="str">
        <f t="shared" si="4485"/>
        <v/>
      </c>
      <c r="JA2102" s="72" t="str">
        <f t="shared" si="4486"/>
        <v/>
      </c>
      <c r="JB2102" s="72"/>
      <c r="JC2102" s="72" t="str">
        <f t="shared" si="4569"/>
        <v/>
      </c>
      <c r="JD2102" s="72"/>
      <c r="JE2102" s="72" t="str">
        <f t="shared" si="4570"/>
        <v/>
      </c>
      <c r="JF2102" s="72"/>
      <c r="JG2102" s="72"/>
      <c r="JH2102" s="72"/>
      <c r="JI2102" s="72" t="str">
        <f t="shared" si="4478"/>
        <v/>
      </c>
      <c r="JJ2102" s="72" t="str">
        <f t="shared" si="4487"/>
        <v/>
      </c>
      <c r="JL2102" s="17" t="str">
        <f t="shared" si="4571"/>
        <v/>
      </c>
      <c r="JN2102" s="17" t="str">
        <f t="shared" si="4572"/>
        <v/>
      </c>
      <c r="JP2102" s="17" t="str">
        <f t="shared" si="4573"/>
        <v/>
      </c>
      <c r="JR2102" s="17" t="str">
        <f t="shared" si="4574"/>
        <v/>
      </c>
      <c r="JT2102" s="17" t="str">
        <f t="shared" si="4575"/>
        <v/>
      </c>
      <c r="JV2102" s="17" t="str">
        <f t="shared" si="4576"/>
        <v/>
      </c>
      <c r="JX2102" s="17" t="str">
        <f t="shared" si="4577"/>
        <v/>
      </c>
      <c r="JY2102" s="72"/>
      <c r="JZ2102" s="72"/>
      <c r="KA2102" s="72"/>
      <c r="KB2102" s="72"/>
      <c r="KC2102" s="72"/>
      <c r="KD2102" s="72" t="str">
        <f t="shared" si="4488"/>
        <v/>
      </c>
      <c r="KE2102" s="72" t="str">
        <f t="shared" si="4489"/>
        <v/>
      </c>
      <c r="KF2102" s="72"/>
      <c r="KG2102" s="72" t="str">
        <f t="shared" si="4578"/>
        <v/>
      </c>
      <c r="KH2102" s="72"/>
      <c r="KI2102" s="72" t="str">
        <f t="shared" si="4579"/>
        <v/>
      </c>
      <c r="KJ2102" s="72"/>
      <c r="KK2102" s="72" t="str">
        <f t="shared" si="4580"/>
        <v/>
      </c>
      <c r="KL2102" s="72"/>
      <c r="KM2102" s="72"/>
      <c r="KN2102" s="72"/>
      <c r="KO2102" s="72"/>
      <c r="KP2102" s="72"/>
      <c r="KQ2102" s="72"/>
      <c r="KR2102" s="72"/>
      <c r="KS2102" s="72" t="str">
        <f t="shared" si="4581"/>
        <v/>
      </c>
      <c r="KT2102" s="72"/>
      <c r="KU2102" s="72" t="str">
        <f t="shared" si="4582"/>
        <v/>
      </c>
      <c r="KV2102" s="72"/>
      <c r="KW2102" s="72"/>
      <c r="KX2102" s="72" t="str">
        <f t="shared" si="4490"/>
        <v/>
      </c>
      <c r="KY2102" s="72"/>
      <c r="KZ2102" s="72"/>
      <c r="LA2102" s="72"/>
      <c r="LB2102" s="72" t="str">
        <f t="shared" si="4491"/>
        <v/>
      </c>
      <c r="LD2102" s="17" t="str">
        <f t="shared" si="4583"/>
        <v/>
      </c>
      <c r="LF2102" s="17" t="str">
        <f t="shared" si="4584"/>
        <v/>
      </c>
      <c r="LH2102" s="17" t="str">
        <f t="shared" si="4585"/>
        <v/>
      </c>
      <c r="LJ2102" s="17" t="str">
        <f t="shared" si="4586"/>
        <v/>
      </c>
      <c r="LL2102" s="17" t="str">
        <f t="shared" si="4587"/>
        <v/>
      </c>
      <c r="LN2102" s="17" t="str">
        <f t="shared" si="4588"/>
        <v/>
      </c>
      <c r="LP2102" s="17" t="str">
        <f t="shared" si="4589"/>
        <v/>
      </c>
      <c r="LR2102" s="17" t="str">
        <f t="shared" si="4590"/>
        <v/>
      </c>
      <c r="LT2102" s="17" t="str">
        <f t="shared" si="4591"/>
        <v/>
      </c>
      <c r="LV2102" s="17" t="str">
        <f t="shared" si="4592"/>
        <v/>
      </c>
      <c r="LX2102" s="17" t="str">
        <f t="shared" si="4593"/>
        <v/>
      </c>
      <c r="LZ2102" s="17" t="str">
        <f t="shared" si="4594"/>
        <v/>
      </c>
      <c r="MB2102" s="17" t="str">
        <f t="shared" si="4595"/>
        <v/>
      </c>
      <c r="MD2102" s="17" t="str">
        <f t="shared" si="4492"/>
        <v/>
      </c>
      <c r="MF2102" s="17" t="str">
        <f t="shared" si="4596"/>
        <v/>
      </c>
      <c r="MG2102" s="17"/>
      <c r="MH2102" s="17" t="str">
        <f t="shared" si="4597"/>
        <v/>
      </c>
      <c r="MI2102" s="17"/>
      <c r="MJ2102" s="17" t="str">
        <f t="shared" si="4598"/>
        <v/>
      </c>
      <c r="ML2102" s="17"/>
      <c r="MN2102" s="69">
        <f t="shared" si="4599"/>
        <v>0</v>
      </c>
      <c r="MO2102" s="21" t="str">
        <f t="shared" si="4600"/>
        <v>L</v>
      </c>
      <c r="MQ2102" s="17" t="str">
        <f t="shared" si="4493"/>
        <v/>
      </c>
      <c r="MS2102" s="17" t="str">
        <f t="shared" si="4494"/>
        <v/>
      </c>
      <c r="MU2102" s="17" t="str">
        <f t="shared" si="4495"/>
        <v/>
      </c>
      <c r="MW2102" s="17" t="str">
        <f t="shared" si="4496"/>
        <v/>
      </c>
      <c r="MY2102" s="17" t="str">
        <f t="shared" si="4497"/>
        <v/>
      </c>
      <c r="NA2102" s="17" t="str">
        <f t="shared" si="4498"/>
        <v/>
      </c>
      <c r="NC2102" s="17" t="str">
        <f t="shared" si="4499"/>
        <v/>
      </c>
      <c r="NH2102" s="18" t="str">
        <f t="shared" si="4500"/>
        <v/>
      </c>
      <c r="NI2102" s="18" t="str">
        <f t="shared" si="4501"/>
        <v/>
      </c>
      <c r="NM2102" s="18" t="str">
        <f t="shared" si="4616"/>
        <v/>
      </c>
      <c r="NN2102" s="18" t="str">
        <f t="shared" si="4615"/>
        <v/>
      </c>
      <c r="NO2102" s="21">
        <f t="shared" si="4502"/>
        <v>0</v>
      </c>
      <c r="NP2102" s="21" t="str">
        <f t="shared" si="4601"/>
        <v>L</v>
      </c>
      <c r="NX2102" s="18">
        <f t="shared" si="4602"/>
        <v>0</v>
      </c>
      <c r="NY2102" s="18">
        <f t="shared" si="4609"/>
        <v>0</v>
      </c>
      <c r="NZ2102" s="18">
        <f t="shared" si="4610"/>
        <v>0</v>
      </c>
      <c r="OA2102" s="18">
        <f t="shared" si="4611"/>
        <v>0</v>
      </c>
      <c r="OB2102" s="18">
        <f t="shared" si="4612"/>
        <v>0</v>
      </c>
      <c r="OC2102" s="18">
        <f t="shared" si="4613"/>
        <v>0</v>
      </c>
      <c r="OD2102" s="17">
        <f t="shared" si="4614"/>
        <v>0</v>
      </c>
      <c r="OE2102" s="20">
        <f t="shared" si="4479"/>
        <v>0</v>
      </c>
      <c r="OF2102" s="69" t="str">
        <f>IF(OE2102=0,"L",IF(OE2102=1,"L",IF(OE2102=2,"H",IF(OE2102=3,"H",IF(OE2102=4,"H",IF(OE2102=5,"H"))))))</f>
        <v>L</v>
      </c>
      <c r="OG2102" s="122"/>
      <c r="OH2102" s="21" t="str">
        <f t="shared" si="4608"/>
        <v>L</v>
      </c>
      <c r="OI2102" s="69" t="str">
        <f t="shared" si="4603"/>
        <v>L</v>
      </c>
      <c r="OJ2102" s="17"/>
      <c r="OL2102" s="17"/>
      <c r="OM2102" s="17"/>
      <c r="OQ2102" s="18">
        <v>0</v>
      </c>
      <c r="OS2102" s="19" t="str">
        <f>IF(OK2102="","NF",IF(OK2102=" ","NF",IF(OK2102="subsistence fisheries", "M", IF(OK2102="commercial","H",IF(OK2102="highly commercial","VH")))))</f>
        <v>NF</v>
      </c>
      <c r="OT2102" s="18">
        <v>0.748342278562946</v>
      </c>
      <c r="OU2102" s="69" t="s">
        <v>198</v>
      </c>
      <c r="OV2102" s="18">
        <v>0.37151348051220301</v>
      </c>
      <c r="OW2102" s="69" t="s">
        <v>198</v>
      </c>
      <c r="OX2102" s="18">
        <v>1.8892316465024599</v>
      </c>
      <c r="OY2102" s="69" t="s">
        <v>198</v>
      </c>
      <c r="OZ2102" s="18">
        <v>26.1975301106771</v>
      </c>
      <c r="PA2102" s="69" t="s">
        <v>299</v>
      </c>
      <c r="PB2102" s="18">
        <v>0.68529985372912205</v>
      </c>
      <c r="PC2102" s="69" t="s">
        <v>198</v>
      </c>
      <c r="PD2102" s="69" t="s">
        <v>198</v>
      </c>
      <c r="PE2102" s="69" t="s">
        <v>198</v>
      </c>
      <c r="PF2102" s="18">
        <v>0.35716736071394301</v>
      </c>
      <c r="PG2102" s="69" t="s">
        <v>198</v>
      </c>
      <c r="PH2102" s="69" t="s">
        <v>198</v>
      </c>
      <c r="PI2102" s="69" t="s">
        <v>198</v>
      </c>
      <c r="PJ2102" s="18">
        <v>0.99828548980838505</v>
      </c>
      <c r="PK2102" s="69" t="s">
        <v>198</v>
      </c>
      <c r="PL2102" s="69" t="s">
        <v>198</v>
      </c>
      <c r="PM2102" s="69" t="s">
        <v>198</v>
      </c>
      <c r="PN2102" s="18">
        <v>28.185528539335799</v>
      </c>
      <c r="PO2102" s="69" t="s">
        <v>198</v>
      </c>
      <c r="PP2102" s="69" t="s">
        <v>299</v>
      </c>
      <c r="PQ2102" s="69" t="s">
        <v>198</v>
      </c>
      <c r="PR2102" s="18">
        <v>4.8940226315470898</v>
      </c>
      <c r="PS2102" s="69" t="s">
        <v>299</v>
      </c>
      <c r="PT2102" s="18">
        <v>0.37151348051220301</v>
      </c>
      <c r="PU2102" s="69" t="s">
        <v>198</v>
      </c>
      <c r="PV2102" s="18">
        <v>6.5380968007531202</v>
      </c>
      <c r="PW2102" s="69" t="s">
        <v>299</v>
      </c>
      <c r="PX2102" s="18">
        <v>45.555212703751899</v>
      </c>
      <c r="PY2102" s="69" t="s">
        <v>299</v>
      </c>
      <c r="PZ2102" s="18">
        <v>0.83447664362903495</v>
      </c>
      <c r="QA2102" s="69" t="s">
        <v>198</v>
      </c>
      <c r="QB2102" s="18">
        <v>0.25108595836309699</v>
      </c>
      <c r="QC2102" s="69" t="s">
        <v>198</v>
      </c>
      <c r="QD2102" s="18">
        <v>1.4543897526745</v>
      </c>
      <c r="QE2102" s="69" t="s">
        <v>198</v>
      </c>
      <c r="QF2102" s="18">
        <v>21.3436206456565</v>
      </c>
      <c r="QG2102" s="69" t="s">
        <v>198</v>
      </c>
      <c r="QH2102" s="18">
        <v>39.5584133760429</v>
      </c>
      <c r="QI2102" s="69" t="s">
        <v>299</v>
      </c>
      <c r="QJ2102" s="18">
        <v>4.5973365257796903</v>
      </c>
      <c r="QK2102" s="69" t="s">
        <v>299</v>
      </c>
    </row>
    <row r="2103" spans="1:453" s="18" customFormat="1" x14ac:dyDescent="0.25">
      <c r="A2103" s="18" t="s">
        <v>127</v>
      </c>
      <c r="B2103" s="18" t="s">
        <v>128</v>
      </c>
      <c r="C2103" s="18" t="s">
        <v>129</v>
      </c>
      <c r="D2103" s="18" t="s">
        <v>1671</v>
      </c>
      <c r="E2103" s="18" t="s">
        <v>1672</v>
      </c>
      <c r="F2103" s="58" t="s">
        <v>3447</v>
      </c>
      <c r="G2103" s="18" t="s">
        <v>4693</v>
      </c>
      <c r="H2103" s="58">
        <v>102000</v>
      </c>
      <c r="I2103" s="58">
        <v>1220000</v>
      </c>
      <c r="J2103" s="60" t="str">
        <f t="shared" si="4503"/>
        <v>L</v>
      </c>
      <c r="K2103" s="60" t="str">
        <f t="shared" si="4504"/>
        <v>L</v>
      </c>
      <c r="L2103" s="60" t="str">
        <f t="shared" si="4505"/>
        <v>L</v>
      </c>
      <c r="M2103" s="60" t="str">
        <f t="shared" si="4506"/>
        <v>L</v>
      </c>
      <c r="N2103" s="18" t="s">
        <v>132</v>
      </c>
      <c r="O2103" s="21" t="s">
        <v>198</v>
      </c>
      <c r="T2103" s="69" t="str">
        <f t="shared" si="4507"/>
        <v>U</v>
      </c>
      <c r="U2103" s="18" t="s">
        <v>134</v>
      </c>
      <c r="V2103" s="63" t="s">
        <v>198</v>
      </c>
      <c r="X2103" s="21" t="s">
        <v>133</v>
      </c>
      <c r="Y2103" s="69" t="s">
        <v>7353</v>
      </c>
      <c r="Z2103" s="69" t="str">
        <f t="shared" si="4508"/>
        <v>U</v>
      </c>
      <c r="AA2103" s="72"/>
      <c r="AB2103" s="69" t="s">
        <v>198</v>
      </c>
      <c r="AC2103" s="34">
        <v>38.42</v>
      </c>
      <c r="AD2103" s="31"/>
      <c r="AE2103" s="30"/>
      <c r="AF2103" s="30"/>
      <c r="AG2103" s="31"/>
      <c r="AH2103" s="31"/>
      <c r="AI2103" s="33"/>
      <c r="AJ2103" s="33"/>
      <c r="AK2103" s="33"/>
      <c r="AL2103" s="33"/>
      <c r="AM2103" s="33"/>
      <c r="AN2103" s="222"/>
      <c r="AO2103" s="228" t="s">
        <v>133</v>
      </c>
      <c r="AP2103" s="31"/>
      <c r="AQ2103" s="31"/>
      <c r="AR2103" s="31"/>
      <c r="AS2103" s="31"/>
      <c r="AT2103" s="31"/>
      <c r="AU2103" s="31"/>
      <c r="AV2103" s="53" t="s">
        <v>299</v>
      </c>
      <c r="AW2103" s="30"/>
      <c r="AX2103" s="53" t="str">
        <f t="shared" si="4604"/>
        <v>U</v>
      </c>
      <c r="AY2103" s="31"/>
      <c r="AZ2103" s="31"/>
      <c r="BA2103" s="31"/>
      <c r="BB2103" s="31"/>
      <c r="BC2103" s="31"/>
      <c r="BD2103" s="31"/>
      <c r="BE2103" s="31"/>
      <c r="BF2103" s="31"/>
      <c r="BH2103" s="17" t="str">
        <f t="shared" si="4480"/>
        <v/>
      </c>
      <c r="BI2103" s="18" t="s">
        <v>8245</v>
      </c>
      <c r="BJ2103" s="17">
        <f t="shared" si="4480"/>
        <v>1</v>
      </c>
      <c r="BL2103" s="17" t="str">
        <f t="shared" si="4509"/>
        <v/>
      </c>
      <c r="BM2103" s="18" t="s">
        <v>8255</v>
      </c>
      <c r="BN2103" s="17">
        <f t="shared" si="4510"/>
        <v>1</v>
      </c>
      <c r="BP2103" s="17" t="str">
        <f t="shared" si="4511"/>
        <v/>
      </c>
      <c r="BR2103" s="17" t="str">
        <f t="shared" si="4512"/>
        <v/>
      </c>
      <c r="BT2103" s="17" t="str">
        <f t="shared" si="4513"/>
        <v/>
      </c>
      <c r="BV2103" s="17" t="str">
        <f t="shared" si="4514"/>
        <v/>
      </c>
      <c r="BX2103" s="17" t="str">
        <f t="shared" si="4515"/>
        <v/>
      </c>
      <c r="BZ2103" s="17" t="str">
        <f t="shared" si="4516"/>
        <v/>
      </c>
      <c r="CB2103" s="17" t="str">
        <f t="shared" si="4517"/>
        <v/>
      </c>
      <c r="CD2103" s="17" t="str">
        <f t="shared" si="4518"/>
        <v/>
      </c>
      <c r="CF2103" s="17" t="str">
        <f t="shared" si="4519"/>
        <v/>
      </c>
      <c r="CH2103" s="17" t="str">
        <f t="shared" si="4520"/>
        <v/>
      </c>
      <c r="CJ2103" s="17" t="str">
        <f t="shared" si="4521"/>
        <v/>
      </c>
      <c r="CL2103" s="17" t="str">
        <f t="shared" si="4522"/>
        <v/>
      </c>
      <c r="CN2103" s="17" t="str">
        <f t="shared" si="4523"/>
        <v/>
      </c>
      <c r="CP2103" s="17" t="str">
        <f t="shared" si="4524"/>
        <v/>
      </c>
      <c r="CR2103" s="17" t="str">
        <f t="shared" si="4525"/>
        <v/>
      </c>
      <c r="CT2103" s="17" t="str">
        <f t="shared" si="4526"/>
        <v/>
      </c>
      <c r="CV2103" s="17" t="str">
        <f t="shared" si="4527"/>
        <v/>
      </c>
      <c r="CX2103" s="17" t="str">
        <f t="shared" si="4528"/>
        <v/>
      </c>
      <c r="CZ2103" s="17" t="str">
        <f t="shared" si="4529"/>
        <v/>
      </c>
      <c r="DB2103" s="17" t="str">
        <f t="shared" si="4530"/>
        <v/>
      </c>
      <c r="DD2103" s="17" t="str">
        <f t="shared" si="4531"/>
        <v/>
      </c>
      <c r="DF2103" s="17" t="str">
        <f t="shared" si="4532"/>
        <v/>
      </c>
      <c r="DH2103" s="17" t="str">
        <f t="shared" si="4533"/>
        <v/>
      </c>
      <c r="DJ2103" s="17" t="str">
        <f t="shared" si="4534"/>
        <v/>
      </c>
      <c r="DL2103" s="17" t="str">
        <f t="shared" si="4535"/>
        <v/>
      </c>
      <c r="DN2103" s="17" t="str">
        <f t="shared" si="4536"/>
        <v/>
      </c>
      <c r="DO2103" s="18" t="s">
        <v>8248</v>
      </c>
      <c r="DP2103" s="17">
        <f t="shared" si="4537"/>
        <v>1</v>
      </c>
      <c r="DR2103" s="17" t="str">
        <f t="shared" si="4538"/>
        <v/>
      </c>
      <c r="DS2103" s="18" t="s">
        <v>8324</v>
      </c>
      <c r="DT2103" s="17">
        <f t="shared" si="4539"/>
        <v>1</v>
      </c>
      <c r="DV2103" s="17" t="str">
        <f t="shared" si="4540"/>
        <v/>
      </c>
      <c r="DW2103" s="18" t="s">
        <v>8257</v>
      </c>
      <c r="DX2103" s="17">
        <f t="shared" si="4541"/>
        <v>1</v>
      </c>
      <c r="DZ2103" s="17" t="str">
        <f t="shared" si="4542"/>
        <v/>
      </c>
      <c r="EB2103" s="17" t="str">
        <f t="shared" si="4543"/>
        <v/>
      </c>
      <c r="ED2103" s="17" t="str">
        <f t="shared" si="4544"/>
        <v/>
      </c>
      <c r="EF2103" s="17" t="str">
        <f t="shared" si="4545"/>
        <v/>
      </c>
      <c r="EH2103" s="17" t="str">
        <f t="shared" si="4546"/>
        <v/>
      </c>
      <c r="EJ2103" s="17" t="str">
        <f t="shared" si="4547"/>
        <v/>
      </c>
      <c r="EL2103" s="17" t="str">
        <f t="shared" si="4548"/>
        <v/>
      </c>
      <c r="EN2103" s="17" t="str">
        <f t="shared" si="4549"/>
        <v/>
      </c>
      <c r="EP2103" s="17" t="str">
        <f t="shared" si="4550"/>
        <v/>
      </c>
      <c r="ER2103" s="17" t="str">
        <f t="shared" si="4551"/>
        <v/>
      </c>
      <c r="ET2103" s="17" t="str">
        <f t="shared" si="4552"/>
        <v/>
      </c>
      <c r="EV2103" s="17" t="str">
        <f t="shared" si="4553"/>
        <v/>
      </c>
      <c r="EX2103" s="17" t="str">
        <f t="shared" si="4554"/>
        <v/>
      </c>
      <c r="EZ2103" s="17" t="str">
        <f t="shared" si="4555"/>
        <v/>
      </c>
      <c r="FB2103" s="17" t="str">
        <f t="shared" si="4556"/>
        <v/>
      </c>
      <c r="FD2103" s="17" t="str">
        <f t="shared" si="4557"/>
        <v/>
      </c>
      <c r="FE2103" s="17" t="s">
        <v>7575</v>
      </c>
      <c r="FF2103" s="17" t="s">
        <v>7353</v>
      </c>
      <c r="FG2103" s="17" t="s">
        <v>7353</v>
      </c>
      <c r="FH2103" s="17" t="s">
        <v>7572</v>
      </c>
      <c r="FI2103" s="17" t="s">
        <v>7353</v>
      </c>
      <c r="FJ2103" s="17" t="s">
        <v>7353</v>
      </c>
      <c r="FK2103" s="17" t="s">
        <v>7353</v>
      </c>
      <c r="FL2103" s="17" t="s">
        <v>7353</v>
      </c>
      <c r="FM2103" s="18" t="s">
        <v>7604</v>
      </c>
      <c r="FN2103" s="18">
        <f t="shared" si="4481"/>
        <v>0.4</v>
      </c>
      <c r="FO2103" s="18">
        <f t="shared" si="4605"/>
        <v>2</v>
      </c>
      <c r="FP2103" s="18">
        <f t="shared" si="4606"/>
        <v>5</v>
      </c>
      <c r="FQ2103" s="18">
        <f t="shared" si="4607"/>
        <v>3</v>
      </c>
      <c r="FR2103" s="18">
        <f t="shared" si="4482"/>
        <v>0.6</v>
      </c>
      <c r="FS2103" s="9" t="s">
        <v>198</v>
      </c>
      <c r="FU2103" s="21" t="s">
        <v>198</v>
      </c>
      <c r="FV2103" s="18" t="s">
        <v>7604</v>
      </c>
      <c r="FW2103" s="21" t="s">
        <v>299</v>
      </c>
      <c r="FX2103" s="18">
        <v>0</v>
      </c>
      <c r="FY2103" s="18">
        <v>1</v>
      </c>
      <c r="FZ2103" s="18">
        <f t="shared" si="4558"/>
        <v>1</v>
      </c>
      <c r="GA2103" s="18">
        <v>0</v>
      </c>
      <c r="GB2103" s="18">
        <v>0</v>
      </c>
      <c r="GC2103" s="18" t="s">
        <v>198</v>
      </c>
      <c r="GD2103" s="18">
        <f t="shared" si="4559"/>
        <v>0</v>
      </c>
      <c r="GE2103" s="18" t="s">
        <v>198</v>
      </c>
      <c r="GF2103" s="18">
        <f t="shared" si="4559"/>
        <v>0</v>
      </c>
      <c r="GG2103" s="18" t="s">
        <v>198</v>
      </c>
      <c r="GH2103" s="18">
        <f t="shared" si="4560"/>
        <v>0</v>
      </c>
      <c r="GI2103" s="18" t="s">
        <v>4378</v>
      </c>
      <c r="GJ2103" s="18">
        <f t="shared" si="4561"/>
        <v>1</v>
      </c>
      <c r="GK2103" s="18" t="s">
        <v>299</v>
      </c>
      <c r="GL2103" s="18">
        <f t="shared" si="4561"/>
        <v>0</v>
      </c>
      <c r="GM2103" s="228" t="s">
        <v>198</v>
      </c>
      <c r="GN2103" s="18">
        <f t="shared" si="4562"/>
        <v>2</v>
      </c>
      <c r="GQ2103" s="18" t="str">
        <f t="shared" si="4483"/>
        <v>L</v>
      </c>
      <c r="GR2103" s="18">
        <f t="shared" si="4563"/>
        <v>0</v>
      </c>
      <c r="GS2103" s="18">
        <f t="shared" si="4564"/>
        <v>3</v>
      </c>
      <c r="GT2103" s="21" t="str">
        <f t="shared" si="4565"/>
        <v>L</v>
      </c>
      <c r="GU2103" s="18" t="s">
        <v>5241</v>
      </c>
      <c r="GV2103" s="18" t="s">
        <v>165</v>
      </c>
      <c r="GW2103" s="18" t="s">
        <v>457</v>
      </c>
      <c r="GY2103" s="18" t="s">
        <v>3448</v>
      </c>
      <c r="GZ2103" s="18" t="s">
        <v>0</v>
      </c>
      <c r="HB2103" s="21" t="s">
        <v>198</v>
      </c>
      <c r="HD2103" s="21" t="str">
        <f t="shared" si="4566"/>
        <v>L</v>
      </c>
      <c r="HF2103" s="21" t="s">
        <v>198</v>
      </c>
      <c r="HH2103" s="69" t="str">
        <f t="shared" si="4567"/>
        <v>L</v>
      </c>
      <c r="HM2103" s="18" t="s">
        <v>7353</v>
      </c>
      <c r="HN2103" s="69" t="s">
        <v>133</v>
      </c>
      <c r="HO2103" s="72"/>
      <c r="HP2103" s="72"/>
      <c r="HQ2103" s="72"/>
      <c r="HR2103" s="72"/>
      <c r="HS2103" s="72"/>
      <c r="HT2103" s="72"/>
      <c r="HU2103" s="72"/>
      <c r="HV2103" s="72"/>
      <c r="HW2103" s="72"/>
      <c r="HX2103" s="72"/>
      <c r="HY2103" s="72"/>
      <c r="IA2103" s="21" t="s">
        <v>198</v>
      </c>
      <c r="IC2103" s="21" t="s">
        <v>198</v>
      </c>
      <c r="IE2103" s="68"/>
      <c r="IF2103" s="69" t="s">
        <v>133</v>
      </c>
      <c r="II2103" s="21" t="s">
        <v>198</v>
      </c>
      <c r="IK2103" s="21" t="s">
        <v>198</v>
      </c>
      <c r="IM2103" s="21" t="s">
        <v>198</v>
      </c>
      <c r="IO2103" s="21" t="s">
        <v>198</v>
      </c>
      <c r="IQ2103" s="17" t="str">
        <f t="shared" si="4484"/>
        <v/>
      </c>
      <c r="IS2103" s="17" t="str">
        <f t="shared" si="4484"/>
        <v/>
      </c>
      <c r="IU2103" s="17" t="str">
        <f t="shared" si="4568"/>
        <v/>
      </c>
      <c r="IV2103" s="72"/>
      <c r="IW2103" s="72"/>
      <c r="IX2103" s="72"/>
      <c r="IY2103" s="72"/>
      <c r="IZ2103" s="72" t="str">
        <f t="shared" si="4485"/>
        <v/>
      </c>
      <c r="JA2103" s="72" t="str">
        <f t="shared" si="4486"/>
        <v/>
      </c>
      <c r="JB2103" s="72"/>
      <c r="JC2103" s="72" t="str">
        <f t="shared" si="4569"/>
        <v/>
      </c>
      <c r="JD2103" s="72"/>
      <c r="JE2103" s="72" t="str">
        <f t="shared" si="4570"/>
        <v/>
      </c>
      <c r="JF2103" s="72"/>
      <c r="JG2103" s="72"/>
      <c r="JH2103" s="72"/>
      <c r="JI2103" s="72" t="str">
        <f t="shared" si="4478"/>
        <v/>
      </c>
      <c r="JJ2103" s="72" t="str">
        <f t="shared" si="4487"/>
        <v/>
      </c>
      <c r="JL2103" s="17" t="str">
        <f t="shared" si="4571"/>
        <v/>
      </c>
      <c r="JN2103" s="17" t="str">
        <f t="shared" si="4572"/>
        <v/>
      </c>
      <c r="JP2103" s="17" t="str">
        <f t="shared" si="4573"/>
        <v/>
      </c>
      <c r="JR2103" s="17" t="str">
        <f t="shared" si="4574"/>
        <v/>
      </c>
      <c r="JT2103" s="17" t="str">
        <f t="shared" si="4575"/>
        <v/>
      </c>
      <c r="JV2103" s="17" t="str">
        <f t="shared" si="4576"/>
        <v/>
      </c>
      <c r="JX2103" s="17" t="str">
        <f t="shared" si="4577"/>
        <v/>
      </c>
      <c r="JY2103" s="72"/>
      <c r="JZ2103" s="72"/>
      <c r="KA2103" s="72"/>
      <c r="KB2103" s="72"/>
      <c r="KC2103" s="72"/>
      <c r="KD2103" s="72" t="str">
        <f t="shared" si="4488"/>
        <v/>
      </c>
      <c r="KE2103" s="72" t="str">
        <f t="shared" si="4489"/>
        <v/>
      </c>
      <c r="KF2103" s="72"/>
      <c r="KG2103" s="72" t="str">
        <f t="shared" si="4578"/>
        <v/>
      </c>
      <c r="KH2103" s="72"/>
      <c r="KI2103" s="72" t="str">
        <f t="shared" si="4579"/>
        <v/>
      </c>
      <c r="KJ2103" s="72"/>
      <c r="KK2103" s="72" t="str">
        <f t="shared" si="4580"/>
        <v/>
      </c>
      <c r="KL2103" s="72"/>
      <c r="KM2103" s="72"/>
      <c r="KN2103" s="72"/>
      <c r="KO2103" s="72"/>
      <c r="KP2103" s="72"/>
      <c r="KQ2103" s="72"/>
      <c r="KR2103" s="72"/>
      <c r="KS2103" s="72" t="str">
        <f t="shared" si="4581"/>
        <v/>
      </c>
      <c r="KT2103" s="72"/>
      <c r="KU2103" s="72" t="str">
        <f t="shared" si="4582"/>
        <v/>
      </c>
      <c r="KV2103" s="72"/>
      <c r="KW2103" s="72"/>
      <c r="KX2103" s="72" t="str">
        <f t="shared" si="4490"/>
        <v/>
      </c>
      <c r="KY2103" s="72"/>
      <c r="KZ2103" s="72"/>
      <c r="LA2103" s="72"/>
      <c r="LB2103" s="72" t="str">
        <f t="shared" si="4491"/>
        <v/>
      </c>
      <c r="LD2103" s="17" t="str">
        <f t="shared" si="4583"/>
        <v/>
      </c>
      <c r="LF2103" s="17" t="str">
        <f t="shared" si="4584"/>
        <v/>
      </c>
      <c r="LH2103" s="17" t="str">
        <f t="shared" si="4585"/>
        <v/>
      </c>
      <c r="LJ2103" s="17" t="str">
        <f t="shared" si="4586"/>
        <v/>
      </c>
      <c r="LL2103" s="17" t="str">
        <f t="shared" si="4587"/>
        <v/>
      </c>
      <c r="LN2103" s="17" t="str">
        <f t="shared" si="4588"/>
        <v/>
      </c>
      <c r="LP2103" s="17" t="str">
        <f t="shared" si="4589"/>
        <v/>
      </c>
      <c r="LR2103" s="17" t="str">
        <f t="shared" si="4590"/>
        <v/>
      </c>
      <c r="LT2103" s="17" t="str">
        <f t="shared" si="4591"/>
        <v/>
      </c>
      <c r="LV2103" s="17" t="str">
        <f t="shared" si="4592"/>
        <v/>
      </c>
      <c r="LX2103" s="17" t="str">
        <f t="shared" si="4593"/>
        <v/>
      </c>
      <c r="LZ2103" s="17" t="str">
        <f t="shared" si="4594"/>
        <v/>
      </c>
      <c r="MB2103" s="17" t="str">
        <f t="shared" si="4595"/>
        <v/>
      </c>
      <c r="MD2103" s="17" t="str">
        <f t="shared" si="4492"/>
        <v/>
      </c>
      <c r="MF2103" s="17" t="str">
        <f t="shared" si="4596"/>
        <v/>
      </c>
      <c r="MG2103" s="17"/>
      <c r="MH2103" s="17" t="str">
        <f t="shared" si="4597"/>
        <v/>
      </c>
      <c r="MI2103" s="17"/>
      <c r="MJ2103" s="17" t="str">
        <f t="shared" si="4598"/>
        <v/>
      </c>
      <c r="ML2103" s="17"/>
      <c r="MM2103" s="18" t="s">
        <v>162</v>
      </c>
      <c r="MN2103" s="69">
        <f t="shared" si="4599"/>
        <v>0</v>
      </c>
      <c r="MO2103" s="21" t="str">
        <f t="shared" si="4600"/>
        <v>L</v>
      </c>
      <c r="MQ2103" s="17" t="str">
        <f t="shared" si="4493"/>
        <v/>
      </c>
      <c r="MS2103" s="17" t="str">
        <f t="shared" si="4494"/>
        <v/>
      </c>
      <c r="MU2103" s="17" t="str">
        <f t="shared" si="4495"/>
        <v/>
      </c>
      <c r="MW2103" s="17" t="str">
        <f t="shared" si="4496"/>
        <v/>
      </c>
      <c r="MY2103" s="17" t="str">
        <f t="shared" si="4497"/>
        <v/>
      </c>
      <c r="NA2103" s="17" t="str">
        <f t="shared" si="4498"/>
        <v/>
      </c>
      <c r="NC2103" s="17" t="str">
        <f t="shared" si="4499"/>
        <v/>
      </c>
      <c r="NH2103" s="18" t="str">
        <f t="shared" si="4500"/>
        <v/>
      </c>
      <c r="NI2103" s="18" t="str">
        <f t="shared" si="4501"/>
        <v/>
      </c>
      <c r="NM2103" s="18" t="str">
        <f t="shared" si="4616"/>
        <v/>
      </c>
      <c r="NN2103" s="18" t="str">
        <f t="shared" si="4615"/>
        <v/>
      </c>
      <c r="NO2103" s="21">
        <f t="shared" si="4502"/>
        <v>0</v>
      </c>
      <c r="NP2103" s="21" t="str">
        <f t="shared" si="4601"/>
        <v>L</v>
      </c>
      <c r="NX2103" s="18">
        <f t="shared" si="4602"/>
        <v>0</v>
      </c>
      <c r="NY2103" s="18">
        <f t="shared" si="4609"/>
        <v>0</v>
      </c>
      <c r="NZ2103" s="18">
        <f t="shared" si="4610"/>
        <v>0</v>
      </c>
      <c r="OA2103" s="18">
        <f t="shared" si="4611"/>
        <v>0</v>
      </c>
      <c r="OB2103" s="18">
        <f t="shared" si="4612"/>
        <v>0</v>
      </c>
      <c r="OC2103" s="18">
        <f t="shared" si="4613"/>
        <v>0</v>
      </c>
      <c r="OD2103" s="17">
        <f t="shared" si="4614"/>
        <v>0</v>
      </c>
      <c r="OE2103" s="20">
        <f t="shared" si="4479"/>
        <v>0</v>
      </c>
      <c r="OF2103" s="69" t="str">
        <f>IF(OE2103=0,"L",IF(OE2103=1,"L",IF(OE2103=2,"H",IF(OE2103=3,"H",IF(OE2103=4,"H",IF(OE2103=5,"H"))))))</f>
        <v>L</v>
      </c>
      <c r="OG2103" s="122"/>
      <c r="OH2103" s="21" t="str">
        <f t="shared" si="4608"/>
        <v>L</v>
      </c>
      <c r="OI2103" s="69" t="str">
        <f t="shared" si="4603"/>
        <v>L</v>
      </c>
      <c r="OJ2103" s="17"/>
      <c r="OL2103" s="17"/>
      <c r="OM2103" s="17"/>
      <c r="OQ2103" s="18">
        <v>0</v>
      </c>
      <c r="OS2103" s="19" t="str">
        <f>IF(OK2103="","NF",IF(OK2103=" ","NF",IF(OK2103="subsistence fisheries", "M", IF(OK2103="commercial","H",IF(OK2103="highly commercial","VH")))))</f>
        <v>NF</v>
      </c>
      <c r="OT2103" s="18">
        <v>0.78963533032081801</v>
      </c>
      <c r="OU2103" s="69" t="s">
        <v>198</v>
      </c>
      <c r="OV2103" s="18">
        <v>0.41222003043404698</v>
      </c>
      <c r="OW2103" s="69" t="s">
        <v>198</v>
      </c>
      <c r="OX2103" s="18">
        <v>2.1653488219491099</v>
      </c>
      <c r="OY2103" s="69" t="s">
        <v>198</v>
      </c>
      <c r="OZ2103" s="18">
        <v>26.264492230924201</v>
      </c>
      <c r="PA2103" s="69" t="s">
        <v>299</v>
      </c>
      <c r="PB2103" s="18">
        <v>0.730347297879547</v>
      </c>
      <c r="PC2103" s="69" t="s">
        <v>198</v>
      </c>
      <c r="PD2103" s="69" t="s">
        <v>198</v>
      </c>
      <c r="PE2103" s="69" t="s">
        <v>198</v>
      </c>
      <c r="PF2103" s="18">
        <v>0.39558630969684599</v>
      </c>
      <c r="PG2103" s="69" t="s">
        <v>198</v>
      </c>
      <c r="PH2103" s="69" t="s">
        <v>198</v>
      </c>
      <c r="PI2103" s="69" t="s">
        <v>198</v>
      </c>
      <c r="PJ2103" s="18">
        <v>0.91304323701519297</v>
      </c>
      <c r="PK2103" s="69" t="s">
        <v>198</v>
      </c>
      <c r="PL2103" s="69" t="s">
        <v>198</v>
      </c>
      <c r="PM2103" s="69" t="s">
        <v>198</v>
      </c>
      <c r="PN2103" s="18">
        <v>28.20751060516</v>
      </c>
      <c r="PO2103" s="69" t="s">
        <v>198</v>
      </c>
      <c r="PP2103" s="69" t="s">
        <v>299</v>
      </c>
      <c r="PQ2103" s="69" t="s">
        <v>198</v>
      </c>
      <c r="PR2103" s="18">
        <v>4.3457301445158096</v>
      </c>
      <c r="PS2103" s="69" t="s">
        <v>198</v>
      </c>
      <c r="PT2103" s="18">
        <v>0.41222003043404698</v>
      </c>
      <c r="PU2103" s="69" t="s">
        <v>198</v>
      </c>
      <c r="PV2103" s="18">
        <v>5.0968075175530396</v>
      </c>
      <c r="PW2103" s="69" t="s">
        <v>198</v>
      </c>
      <c r="PX2103" s="18">
        <v>45.646574721505999</v>
      </c>
      <c r="PY2103" s="69" t="s">
        <v>299</v>
      </c>
      <c r="PZ2103" s="18">
        <v>0.85792725453734897</v>
      </c>
      <c r="QA2103" s="69" t="s">
        <v>198</v>
      </c>
      <c r="QB2103" s="18">
        <v>0.26350461635665001</v>
      </c>
      <c r="QC2103" s="69" t="s">
        <v>198</v>
      </c>
      <c r="QD2103" s="18">
        <v>1.53162031211401</v>
      </c>
      <c r="QE2103" s="69" t="s">
        <v>198</v>
      </c>
      <c r="QF2103" s="18">
        <v>21.375164047060299</v>
      </c>
      <c r="QG2103" s="69" t="s">
        <v>198</v>
      </c>
      <c r="QH2103" s="18">
        <v>39.155687354770102</v>
      </c>
      <c r="QI2103" s="69" t="s">
        <v>299</v>
      </c>
      <c r="QJ2103" s="18">
        <v>4.5804237838790396</v>
      </c>
      <c r="QK2103" s="69" t="s">
        <v>299</v>
      </c>
    </row>
    <row r="2104" spans="1:453" s="18" customFormat="1" x14ac:dyDescent="0.25">
      <c r="A2104" s="18" t="s">
        <v>127</v>
      </c>
      <c r="B2104" s="18" t="s">
        <v>128</v>
      </c>
      <c r="C2104" s="18" t="s">
        <v>129</v>
      </c>
      <c r="D2104" s="18" t="s">
        <v>1671</v>
      </c>
      <c r="E2104" s="18" t="s">
        <v>1672</v>
      </c>
      <c r="F2104" s="58" t="s">
        <v>3449</v>
      </c>
      <c r="H2104" s="58">
        <v>78.202256910000003</v>
      </c>
      <c r="I2104" s="58">
        <v>700.42997820000005</v>
      </c>
      <c r="J2104" s="60" t="str">
        <f t="shared" si="4503"/>
        <v>H</v>
      </c>
      <c r="K2104" s="60" t="str">
        <f t="shared" si="4504"/>
        <v>H</v>
      </c>
      <c r="L2104" s="60" t="str">
        <f t="shared" si="4505"/>
        <v>H</v>
      </c>
      <c r="M2104" s="60" t="str">
        <f t="shared" si="4506"/>
        <v>H</v>
      </c>
      <c r="N2104" s="18" t="s">
        <v>218</v>
      </c>
      <c r="O2104" s="21" t="s">
        <v>133</v>
      </c>
      <c r="T2104" s="69" t="str">
        <f t="shared" si="4507"/>
        <v>U</v>
      </c>
      <c r="U2104" s="18" t="s">
        <v>248</v>
      </c>
      <c r="V2104" s="64" t="s">
        <v>4378</v>
      </c>
      <c r="X2104" s="21" t="s">
        <v>133</v>
      </c>
      <c r="Y2104" s="69" t="s">
        <v>198</v>
      </c>
      <c r="Z2104" s="69" t="str">
        <f t="shared" si="4508"/>
        <v>L</v>
      </c>
      <c r="AA2104" s="72" t="s">
        <v>4453</v>
      </c>
      <c r="AB2104" s="69" t="s">
        <v>299</v>
      </c>
      <c r="AC2104" s="34">
        <v>46.895000000000003</v>
      </c>
      <c r="AD2104" s="31"/>
      <c r="AE2104" s="30"/>
      <c r="AF2104" s="30"/>
      <c r="AG2104" s="31"/>
      <c r="AH2104" s="31"/>
      <c r="AI2104" s="33"/>
      <c r="AJ2104" s="33"/>
      <c r="AK2104" s="33"/>
      <c r="AL2104" s="33"/>
      <c r="AM2104" s="33"/>
      <c r="AN2104" s="222"/>
      <c r="AO2104" s="228" t="s">
        <v>133</v>
      </c>
      <c r="AP2104" s="31"/>
      <c r="AQ2104" s="31"/>
      <c r="AR2104" s="31"/>
      <c r="AS2104" s="31"/>
      <c r="AT2104" s="31"/>
      <c r="AU2104" s="31"/>
      <c r="AV2104" s="53" t="s">
        <v>299</v>
      </c>
      <c r="AW2104" s="30"/>
      <c r="AX2104" s="53" t="str">
        <f t="shared" si="4604"/>
        <v>U</v>
      </c>
      <c r="AY2104" s="31"/>
      <c r="AZ2104" s="31"/>
      <c r="BA2104" s="31"/>
      <c r="BB2104" s="31"/>
      <c r="BC2104" s="31"/>
      <c r="BD2104" s="31"/>
      <c r="BE2104" s="31"/>
      <c r="BF2104" s="31"/>
      <c r="BH2104" s="17" t="str">
        <f t="shared" si="4480"/>
        <v/>
      </c>
      <c r="BI2104" s="18" t="s">
        <v>8245</v>
      </c>
      <c r="BJ2104" s="17">
        <f t="shared" si="4480"/>
        <v>1</v>
      </c>
      <c r="BL2104" s="17" t="str">
        <f t="shared" si="4509"/>
        <v/>
      </c>
      <c r="BN2104" s="17" t="str">
        <f t="shared" si="4510"/>
        <v/>
      </c>
      <c r="BP2104" s="17" t="str">
        <f t="shared" si="4511"/>
        <v/>
      </c>
      <c r="BR2104" s="17" t="str">
        <f t="shared" si="4512"/>
        <v/>
      </c>
      <c r="BT2104" s="17" t="str">
        <f t="shared" si="4513"/>
        <v/>
      </c>
      <c r="BV2104" s="17" t="str">
        <f t="shared" si="4514"/>
        <v/>
      </c>
      <c r="BX2104" s="17" t="str">
        <f t="shared" si="4515"/>
        <v/>
      </c>
      <c r="BZ2104" s="17" t="str">
        <f t="shared" si="4516"/>
        <v/>
      </c>
      <c r="CB2104" s="17" t="str">
        <f t="shared" si="4517"/>
        <v/>
      </c>
      <c r="CD2104" s="17" t="str">
        <f t="shared" si="4518"/>
        <v/>
      </c>
      <c r="CF2104" s="17" t="str">
        <f t="shared" si="4519"/>
        <v/>
      </c>
      <c r="CH2104" s="17" t="str">
        <f t="shared" si="4520"/>
        <v/>
      </c>
      <c r="CJ2104" s="17" t="str">
        <f t="shared" si="4521"/>
        <v/>
      </c>
      <c r="CL2104" s="17" t="str">
        <f t="shared" si="4522"/>
        <v/>
      </c>
      <c r="CN2104" s="17" t="str">
        <f t="shared" si="4523"/>
        <v/>
      </c>
      <c r="CP2104" s="17" t="str">
        <f t="shared" si="4524"/>
        <v/>
      </c>
      <c r="CR2104" s="17" t="str">
        <f t="shared" si="4525"/>
        <v/>
      </c>
      <c r="CT2104" s="17" t="str">
        <f t="shared" si="4526"/>
        <v/>
      </c>
      <c r="CV2104" s="17" t="str">
        <f t="shared" si="4527"/>
        <v/>
      </c>
      <c r="CX2104" s="17" t="str">
        <f t="shared" si="4528"/>
        <v/>
      </c>
      <c r="CZ2104" s="17" t="str">
        <f t="shared" si="4529"/>
        <v/>
      </c>
      <c r="DB2104" s="17" t="str">
        <f t="shared" si="4530"/>
        <v/>
      </c>
      <c r="DD2104" s="17" t="str">
        <f t="shared" si="4531"/>
        <v/>
      </c>
      <c r="DF2104" s="17" t="str">
        <f t="shared" si="4532"/>
        <v/>
      </c>
      <c r="DH2104" s="17" t="str">
        <f t="shared" si="4533"/>
        <v/>
      </c>
      <c r="DJ2104" s="17" t="str">
        <f t="shared" si="4534"/>
        <v/>
      </c>
      <c r="DL2104" s="17" t="str">
        <f t="shared" si="4535"/>
        <v/>
      </c>
      <c r="DN2104" s="17" t="str">
        <f t="shared" si="4536"/>
        <v/>
      </c>
      <c r="DP2104" s="17" t="str">
        <f t="shared" si="4537"/>
        <v/>
      </c>
      <c r="DR2104" s="17" t="str">
        <f t="shared" si="4538"/>
        <v/>
      </c>
      <c r="DT2104" s="17" t="str">
        <f t="shared" si="4539"/>
        <v/>
      </c>
      <c r="DV2104" s="17" t="str">
        <f t="shared" si="4540"/>
        <v/>
      </c>
      <c r="DX2104" s="17" t="str">
        <f t="shared" si="4541"/>
        <v/>
      </c>
      <c r="DZ2104" s="17" t="str">
        <f t="shared" si="4542"/>
        <v/>
      </c>
      <c r="EB2104" s="17" t="str">
        <f t="shared" si="4543"/>
        <v/>
      </c>
      <c r="ED2104" s="17" t="str">
        <f t="shared" si="4544"/>
        <v/>
      </c>
      <c r="EF2104" s="17" t="str">
        <f t="shared" si="4545"/>
        <v/>
      </c>
      <c r="EH2104" s="17" t="str">
        <f t="shared" si="4546"/>
        <v/>
      </c>
      <c r="EJ2104" s="17" t="str">
        <f t="shared" si="4547"/>
        <v/>
      </c>
      <c r="EL2104" s="17" t="str">
        <f t="shared" si="4548"/>
        <v/>
      </c>
      <c r="EN2104" s="17" t="str">
        <f t="shared" si="4549"/>
        <v/>
      </c>
      <c r="EP2104" s="17" t="str">
        <f t="shared" si="4550"/>
        <v/>
      </c>
      <c r="ER2104" s="17" t="str">
        <f t="shared" si="4551"/>
        <v/>
      </c>
      <c r="ET2104" s="17" t="str">
        <f t="shared" si="4552"/>
        <v/>
      </c>
      <c r="EV2104" s="17" t="str">
        <f t="shared" si="4553"/>
        <v/>
      </c>
      <c r="EX2104" s="17" t="str">
        <f t="shared" si="4554"/>
        <v/>
      </c>
      <c r="EZ2104" s="17" t="str">
        <f t="shared" si="4555"/>
        <v/>
      </c>
      <c r="FB2104" s="17" t="str">
        <f t="shared" si="4556"/>
        <v/>
      </c>
      <c r="FD2104" s="17" t="str">
        <f t="shared" si="4557"/>
        <v/>
      </c>
      <c r="FE2104" s="17" t="s">
        <v>7575</v>
      </c>
      <c r="FF2104" s="17" t="s">
        <v>7353</v>
      </c>
      <c r="FG2104" s="17" t="s">
        <v>7353</v>
      </c>
      <c r="FH2104" s="17" t="s">
        <v>7353</v>
      </c>
      <c r="FI2104" s="17" t="s">
        <v>7353</v>
      </c>
      <c r="FJ2104" s="17" t="s">
        <v>7353</v>
      </c>
      <c r="FK2104" s="17" t="s">
        <v>7353</v>
      </c>
      <c r="FL2104" s="17" t="s">
        <v>7353</v>
      </c>
      <c r="FM2104" s="18" t="s">
        <v>6087</v>
      </c>
      <c r="FN2104" s="18">
        <f t="shared" si="4481"/>
        <v>1</v>
      </c>
      <c r="FO2104" s="18">
        <f t="shared" si="4605"/>
        <v>1</v>
      </c>
      <c r="FP2104" s="18">
        <f t="shared" si="4606"/>
        <v>1</v>
      </c>
      <c r="FQ2104" s="18">
        <f t="shared" si="4607"/>
        <v>0</v>
      </c>
      <c r="FR2104" s="18">
        <f t="shared" si="4482"/>
        <v>0</v>
      </c>
      <c r="FS2104" s="9" t="s">
        <v>198</v>
      </c>
      <c r="FT2104" s="18" t="s">
        <v>6087</v>
      </c>
      <c r="FU2104" s="21" t="s">
        <v>299</v>
      </c>
      <c r="FV2104" s="18" t="s">
        <v>6087</v>
      </c>
      <c r="FW2104" s="21" t="s">
        <v>299</v>
      </c>
      <c r="FX2104" s="18">
        <v>0</v>
      </c>
      <c r="FY2104" s="18">
        <v>0</v>
      </c>
      <c r="FZ2104" s="18">
        <f t="shared" si="4558"/>
        <v>0</v>
      </c>
      <c r="GA2104" s="18">
        <v>0</v>
      </c>
      <c r="GB2104" s="18">
        <v>0</v>
      </c>
      <c r="GC2104" s="18" t="s">
        <v>198</v>
      </c>
      <c r="GD2104" s="18">
        <f t="shared" si="4559"/>
        <v>0</v>
      </c>
      <c r="GE2104" s="18" t="s">
        <v>198</v>
      </c>
      <c r="GF2104" s="18">
        <f t="shared" si="4559"/>
        <v>0</v>
      </c>
      <c r="GG2104" s="18" t="s">
        <v>198</v>
      </c>
      <c r="GH2104" s="18">
        <f t="shared" si="4560"/>
        <v>0</v>
      </c>
      <c r="GI2104" s="18" t="s">
        <v>198</v>
      </c>
      <c r="GJ2104" s="18">
        <f t="shared" si="4561"/>
        <v>2</v>
      </c>
      <c r="GK2104" s="18" t="s">
        <v>4378</v>
      </c>
      <c r="GL2104" s="18">
        <f t="shared" si="4561"/>
        <v>1</v>
      </c>
      <c r="GM2104" s="228" t="s">
        <v>198</v>
      </c>
      <c r="GN2104" s="18">
        <f t="shared" si="4562"/>
        <v>2</v>
      </c>
      <c r="GQ2104" s="18" t="str">
        <f t="shared" si="4483"/>
        <v>L</v>
      </c>
      <c r="GR2104" s="18">
        <f t="shared" si="4563"/>
        <v>0</v>
      </c>
      <c r="GS2104" s="18">
        <f t="shared" si="4564"/>
        <v>5</v>
      </c>
      <c r="GT2104" s="21" t="str">
        <f t="shared" si="4565"/>
        <v>L</v>
      </c>
      <c r="GZ2104" s="18" t="s">
        <v>0</v>
      </c>
      <c r="HB2104" s="21" t="s">
        <v>133</v>
      </c>
      <c r="HD2104" s="21" t="str">
        <f t="shared" si="4566"/>
        <v>L</v>
      </c>
      <c r="HF2104" s="21" t="s">
        <v>198</v>
      </c>
      <c r="HH2104" s="69" t="str">
        <f t="shared" si="4567"/>
        <v>L</v>
      </c>
      <c r="HM2104" s="18" t="s">
        <v>7353</v>
      </c>
      <c r="HN2104" s="69" t="s">
        <v>133</v>
      </c>
      <c r="HO2104" s="72"/>
      <c r="HP2104" s="72"/>
      <c r="HQ2104" s="72"/>
      <c r="HR2104" s="72"/>
      <c r="HS2104" s="72"/>
      <c r="HT2104" s="72"/>
      <c r="HU2104" s="72"/>
      <c r="HV2104" s="72"/>
      <c r="HW2104" s="72"/>
      <c r="HX2104" s="72"/>
      <c r="HY2104" s="72"/>
      <c r="IA2104" s="21" t="s">
        <v>198</v>
      </c>
      <c r="IC2104" s="21" t="s">
        <v>198</v>
      </c>
      <c r="IE2104" s="68"/>
      <c r="IF2104" s="69" t="s">
        <v>133</v>
      </c>
      <c r="II2104" s="21" t="s">
        <v>198</v>
      </c>
      <c r="IK2104" s="21" t="s">
        <v>198</v>
      </c>
      <c r="IM2104" s="21" t="s">
        <v>198</v>
      </c>
      <c r="IO2104" s="21" t="s">
        <v>198</v>
      </c>
      <c r="IQ2104" s="17" t="str">
        <f t="shared" si="4484"/>
        <v/>
      </c>
      <c r="IS2104" s="17" t="str">
        <f t="shared" si="4484"/>
        <v/>
      </c>
      <c r="IU2104" s="17" t="str">
        <f t="shared" si="4568"/>
        <v/>
      </c>
      <c r="IV2104" s="72"/>
      <c r="IW2104" s="72"/>
      <c r="IX2104" s="72"/>
      <c r="IY2104" s="72"/>
      <c r="IZ2104" s="72" t="str">
        <f t="shared" si="4485"/>
        <v/>
      </c>
      <c r="JA2104" s="72" t="str">
        <f t="shared" si="4486"/>
        <v/>
      </c>
      <c r="JB2104" s="72"/>
      <c r="JC2104" s="72" t="str">
        <f t="shared" si="4569"/>
        <v/>
      </c>
      <c r="JD2104" s="72"/>
      <c r="JE2104" s="72" t="str">
        <f t="shared" si="4570"/>
        <v/>
      </c>
      <c r="JF2104" s="72"/>
      <c r="JG2104" s="72"/>
      <c r="JH2104" s="72"/>
      <c r="JI2104" s="72" t="str">
        <f t="shared" si="4478"/>
        <v/>
      </c>
      <c r="JJ2104" s="72" t="str">
        <f t="shared" si="4487"/>
        <v/>
      </c>
      <c r="JL2104" s="17" t="str">
        <f t="shared" si="4571"/>
        <v/>
      </c>
      <c r="JN2104" s="17" t="str">
        <f t="shared" si="4572"/>
        <v/>
      </c>
      <c r="JP2104" s="17" t="str">
        <f t="shared" si="4573"/>
        <v/>
      </c>
      <c r="JR2104" s="17" t="str">
        <f t="shared" si="4574"/>
        <v/>
      </c>
      <c r="JT2104" s="17" t="str">
        <f t="shared" si="4575"/>
        <v/>
      </c>
      <c r="JV2104" s="17" t="str">
        <f t="shared" si="4576"/>
        <v/>
      </c>
      <c r="JX2104" s="17" t="str">
        <f t="shared" si="4577"/>
        <v/>
      </c>
      <c r="JY2104" s="72" t="s">
        <v>7894</v>
      </c>
      <c r="JZ2104" s="72"/>
      <c r="KA2104" s="72"/>
      <c r="KB2104" s="72"/>
      <c r="KC2104" s="72"/>
      <c r="KD2104" s="72">
        <f t="shared" si="4488"/>
        <v>1</v>
      </c>
      <c r="KE2104" s="72" t="str">
        <f t="shared" si="4489"/>
        <v/>
      </c>
      <c r="KF2104" s="72"/>
      <c r="KG2104" s="72" t="str">
        <f t="shared" si="4578"/>
        <v/>
      </c>
      <c r="KH2104" s="72"/>
      <c r="KI2104" s="72" t="str">
        <f t="shared" si="4579"/>
        <v/>
      </c>
      <c r="KJ2104" s="72"/>
      <c r="KK2104" s="72" t="str">
        <f t="shared" si="4580"/>
        <v/>
      </c>
      <c r="KL2104" s="72"/>
      <c r="KM2104" s="72"/>
      <c r="KN2104" s="72"/>
      <c r="KO2104" s="72"/>
      <c r="KP2104" s="72"/>
      <c r="KQ2104" s="72"/>
      <c r="KR2104" s="72"/>
      <c r="KS2104" s="72" t="str">
        <f t="shared" si="4581"/>
        <v/>
      </c>
      <c r="KT2104" s="72"/>
      <c r="KU2104" s="72" t="str">
        <f t="shared" si="4582"/>
        <v/>
      </c>
      <c r="KV2104" s="72"/>
      <c r="KW2104" s="72"/>
      <c r="KX2104" s="72" t="str">
        <f t="shared" si="4490"/>
        <v/>
      </c>
      <c r="KY2104" s="72"/>
      <c r="KZ2104" s="72"/>
      <c r="LA2104" s="72"/>
      <c r="LB2104" s="72" t="str">
        <f t="shared" si="4491"/>
        <v/>
      </c>
      <c r="LD2104" s="17" t="str">
        <f t="shared" si="4583"/>
        <v/>
      </c>
      <c r="LF2104" s="17" t="str">
        <f t="shared" si="4584"/>
        <v/>
      </c>
      <c r="LH2104" s="17" t="str">
        <f t="shared" si="4585"/>
        <v/>
      </c>
      <c r="LJ2104" s="17" t="str">
        <f t="shared" si="4586"/>
        <v/>
      </c>
      <c r="LL2104" s="17" t="str">
        <f t="shared" si="4587"/>
        <v/>
      </c>
      <c r="LN2104" s="17" t="str">
        <f t="shared" si="4588"/>
        <v/>
      </c>
      <c r="LP2104" s="17" t="str">
        <f t="shared" si="4589"/>
        <v/>
      </c>
      <c r="LR2104" s="17" t="str">
        <f t="shared" si="4590"/>
        <v/>
      </c>
      <c r="LT2104" s="17" t="str">
        <f t="shared" si="4591"/>
        <v/>
      </c>
      <c r="LV2104" s="17" t="str">
        <f t="shared" si="4592"/>
        <v/>
      </c>
      <c r="LX2104" s="17" t="str">
        <f t="shared" si="4593"/>
        <v/>
      </c>
      <c r="LZ2104" s="17" t="str">
        <f t="shared" si="4594"/>
        <v/>
      </c>
      <c r="MB2104" s="17" t="str">
        <f t="shared" si="4595"/>
        <v/>
      </c>
      <c r="MD2104" s="17" t="str">
        <f t="shared" si="4492"/>
        <v/>
      </c>
      <c r="MF2104" s="17" t="str">
        <f t="shared" si="4596"/>
        <v/>
      </c>
      <c r="MG2104" s="17"/>
      <c r="MH2104" s="17" t="str">
        <f t="shared" si="4597"/>
        <v/>
      </c>
      <c r="MI2104" s="17"/>
      <c r="MJ2104" s="17" t="str">
        <f t="shared" si="4598"/>
        <v/>
      </c>
      <c r="ML2104" s="17"/>
      <c r="MN2104" s="69">
        <f t="shared" si="4599"/>
        <v>1</v>
      </c>
      <c r="MO2104" s="21" t="str">
        <f t="shared" si="4600"/>
        <v>L</v>
      </c>
      <c r="MQ2104" s="17" t="str">
        <f t="shared" si="4493"/>
        <v/>
      </c>
      <c r="MS2104" s="17" t="str">
        <f t="shared" si="4494"/>
        <v/>
      </c>
      <c r="MU2104" s="17" t="str">
        <f t="shared" si="4495"/>
        <v/>
      </c>
      <c r="MW2104" s="17" t="str">
        <f t="shared" si="4496"/>
        <v/>
      </c>
      <c r="MY2104" s="17" t="str">
        <f t="shared" si="4497"/>
        <v/>
      </c>
      <c r="NA2104" s="17" t="str">
        <f t="shared" si="4498"/>
        <v/>
      </c>
      <c r="NC2104" s="17" t="str">
        <f t="shared" si="4499"/>
        <v/>
      </c>
      <c r="NH2104" s="18" t="str">
        <f t="shared" si="4500"/>
        <v/>
      </c>
      <c r="NI2104" s="18" t="str">
        <f t="shared" si="4501"/>
        <v/>
      </c>
      <c r="NM2104" s="18" t="str">
        <f t="shared" si="4616"/>
        <v/>
      </c>
      <c r="NN2104" s="18" t="str">
        <f t="shared" si="4615"/>
        <v/>
      </c>
      <c r="NO2104" s="21">
        <f t="shared" si="4502"/>
        <v>0</v>
      </c>
      <c r="NP2104" s="21" t="str">
        <f t="shared" si="4601"/>
        <v>L</v>
      </c>
      <c r="NX2104" s="18">
        <f t="shared" si="4602"/>
        <v>0</v>
      </c>
      <c r="NY2104" s="18">
        <f t="shared" si="4609"/>
        <v>0</v>
      </c>
      <c r="NZ2104" s="18">
        <f t="shared" si="4610"/>
        <v>0</v>
      </c>
      <c r="OA2104" s="18">
        <f t="shared" si="4611"/>
        <v>0</v>
      </c>
      <c r="OB2104" s="18">
        <f t="shared" si="4612"/>
        <v>0</v>
      </c>
      <c r="OC2104" s="18">
        <f t="shared" si="4613"/>
        <v>0</v>
      </c>
      <c r="OD2104" s="17">
        <f t="shared" si="4614"/>
        <v>0</v>
      </c>
      <c r="OE2104" s="20">
        <f t="shared" si="4479"/>
        <v>0</v>
      </c>
      <c r="OF2104" s="69" t="str">
        <f>IF(OE2104=0,"L",IF(OE2104=1,"L",IF(OE2104=2,"H",IF(OE2104=3,"H",IF(OE2104=4,"H",IF(OE2104=5,"H"))))))</f>
        <v>L</v>
      </c>
      <c r="OG2104" s="122"/>
      <c r="OH2104" s="21" t="str">
        <f t="shared" si="4608"/>
        <v>L</v>
      </c>
      <c r="OI2104" s="69" t="str">
        <f t="shared" si="4603"/>
        <v>L</v>
      </c>
      <c r="OJ2104" s="17"/>
      <c r="OL2104" s="17"/>
      <c r="OM2104" s="17"/>
      <c r="OQ2104" s="18">
        <v>0</v>
      </c>
      <c r="OS2104" s="19" t="str">
        <f>IF(OK2104="","NF",IF(OK2104=" ","NF",IF(OK2104="subsistence fisheries", "M", IF(OK2104="commercial","H",IF(OK2104="highly commercial","VH")))))</f>
        <v>NF</v>
      </c>
      <c r="OT2104" s="18">
        <v>5.4285725184849296</v>
      </c>
      <c r="OU2104" s="69" t="s">
        <v>299</v>
      </c>
      <c r="OV2104" s="18">
        <v>0.66865076337541896</v>
      </c>
      <c r="OW2104" s="69" t="s">
        <v>198</v>
      </c>
      <c r="OX2104" s="18">
        <v>2.8571406773158499</v>
      </c>
      <c r="OY2104" s="69" t="s">
        <v>198</v>
      </c>
      <c r="OZ2104" s="18">
        <v>24.071424211774598</v>
      </c>
      <c r="PA2104" s="69" t="s">
        <v>299</v>
      </c>
      <c r="PB2104" s="18">
        <v>4.4642868041992196</v>
      </c>
      <c r="PC2104" s="69" t="s">
        <v>198</v>
      </c>
      <c r="PD2104" s="69" t="s">
        <v>299</v>
      </c>
      <c r="PE2104" s="69" t="s">
        <v>198</v>
      </c>
      <c r="PF2104" s="18">
        <v>0.78174604688371896</v>
      </c>
      <c r="PG2104" s="69" t="s">
        <v>198</v>
      </c>
      <c r="PH2104" s="69" t="s">
        <v>198</v>
      </c>
      <c r="PI2104" s="69" t="s">
        <v>198</v>
      </c>
      <c r="PJ2104" s="18">
        <v>2.48809596470424</v>
      </c>
      <c r="PK2104" s="69" t="s">
        <v>198</v>
      </c>
      <c r="PL2104" s="69" t="s">
        <v>198</v>
      </c>
      <c r="PM2104" s="69" t="s">
        <v>198</v>
      </c>
      <c r="PN2104" s="18">
        <v>26.035709926060299</v>
      </c>
      <c r="PO2104" s="69" t="s">
        <v>198</v>
      </c>
      <c r="PP2104" s="69" t="s">
        <v>198</v>
      </c>
      <c r="PQ2104" s="69" t="s">
        <v>198</v>
      </c>
      <c r="PR2104" s="18">
        <v>12.0909096854074</v>
      </c>
      <c r="PS2104" s="69" t="s">
        <v>299</v>
      </c>
      <c r="PT2104" s="18">
        <v>0.66865076337541896</v>
      </c>
      <c r="PU2104" s="69" t="s">
        <v>198</v>
      </c>
      <c r="PV2104" s="18">
        <v>14.4004342215402</v>
      </c>
      <c r="PW2104" s="69" t="s">
        <v>299</v>
      </c>
      <c r="PX2104" s="18">
        <v>42.309517996651799</v>
      </c>
      <c r="PY2104" s="69" t="s">
        <v>299</v>
      </c>
      <c r="PZ2104" s="18">
        <v>4.41666848318917</v>
      </c>
      <c r="QA2104" s="69" t="s">
        <v>299</v>
      </c>
      <c r="QB2104" s="18">
        <v>0.40079368863787002</v>
      </c>
      <c r="QC2104" s="69" t="s">
        <v>198</v>
      </c>
      <c r="QD2104" s="18">
        <v>3.8214263916015598</v>
      </c>
      <c r="QE2104" s="69" t="s">
        <v>198</v>
      </c>
      <c r="QF2104" s="18">
        <v>19.464276994977698</v>
      </c>
      <c r="QG2104" s="69" t="s">
        <v>198</v>
      </c>
      <c r="QH2104" s="18">
        <v>136.59523773193399</v>
      </c>
      <c r="QI2104" s="69" t="s">
        <v>198</v>
      </c>
      <c r="QJ2104" s="18">
        <v>7.2380952153887099</v>
      </c>
      <c r="QK2104" s="69" t="s">
        <v>198</v>
      </c>
    </row>
    <row r="2105" spans="1:453" s="18" customFormat="1" x14ac:dyDescent="0.25">
      <c r="A2105" s="18" t="s">
        <v>127</v>
      </c>
      <c r="B2105" s="18" t="s">
        <v>128</v>
      </c>
      <c r="C2105" s="18" t="s">
        <v>129</v>
      </c>
      <c r="D2105" s="18" t="s">
        <v>1671</v>
      </c>
      <c r="E2105" s="18" t="s">
        <v>1672</v>
      </c>
      <c r="F2105" s="58" t="s">
        <v>3450</v>
      </c>
      <c r="G2105" s="18" t="s">
        <v>4693</v>
      </c>
      <c r="H2105" s="58">
        <v>102000</v>
      </c>
      <c r="I2105" s="58">
        <v>1220000</v>
      </c>
      <c r="J2105" s="60" t="str">
        <f t="shared" si="4503"/>
        <v>L</v>
      </c>
      <c r="K2105" s="60" t="str">
        <f t="shared" si="4504"/>
        <v>L</v>
      </c>
      <c r="L2105" s="60" t="str">
        <f t="shared" si="4505"/>
        <v>L</v>
      </c>
      <c r="M2105" s="60" t="str">
        <f t="shared" si="4506"/>
        <v>L</v>
      </c>
      <c r="N2105" s="18" t="s">
        <v>132</v>
      </c>
      <c r="O2105" s="21" t="s">
        <v>198</v>
      </c>
      <c r="T2105" s="69" t="str">
        <f t="shared" si="4507"/>
        <v>U</v>
      </c>
      <c r="U2105" s="18" t="s">
        <v>134</v>
      </c>
      <c r="V2105" s="63" t="s">
        <v>198</v>
      </c>
      <c r="X2105" s="21" t="s">
        <v>133</v>
      </c>
      <c r="Y2105" s="69" t="s">
        <v>7353</v>
      </c>
      <c r="Z2105" s="69" t="str">
        <f t="shared" si="4508"/>
        <v>U</v>
      </c>
      <c r="AA2105" s="72"/>
      <c r="AB2105" s="69" t="s">
        <v>198</v>
      </c>
      <c r="AC2105" s="34">
        <v>54</v>
      </c>
      <c r="AD2105" s="31"/>
      <c r="AE2105" s="30"/>
      <c r="AF2105" s="30"/>
      <c r="AG2105" s="31"/>
      <c r="AH2105" s="31"/>
      <c r="AI2105" s="33"/>
      <c r="AJ2105" s="33"/>
      <c r="AK2105" s="33"/>
      <c r="AL2105" s="33"/>
      <c r="AM2105" s="33"/>
      <c r="AN2105" s="222"/>
      <c r="AO2105" s="228" t="s">
        <v>133</v>
      </c>
      <c r="AP2105" s="31"/>
      <c r="AQ2105" s="31"/>
      <c r="AR2105" s="31"/>
      <c r="AS2105" s="31"/>
      <c r="AT2105" s="31"/>
      <c r="AU2105" s="31"/>
      <c r="AV2105" s="53" t="s">
        <v>299</v>
      </c>
      <c r="AW2105" s="30"/>
      <c r="AX2105" s="53" t="str">
        <f t="shared" si="4604"/>
        <v>U</v>
      </c>
      <c r="AY2105" s="31"/>
      <c r="AZ2105" s="31"/>
      <c r="BA2105" s="31"/>
      <c r="BB2105" s="31"/>
      <c r="BC2105" s="31"/>
      <c r="BD2105" s="31"/>
      <c r="BE2105" s="31"/>
      <c r="BF2105" s="31"/>
      <c r="BH2105" s="17" t="str">
        <f t="shared" si="4480"/>
        <v/>
      </c>
      <c r="BI2105" s="18" t="s">
        <v>8245</v>
      </c>
      <c r="BJ2105" s="17">
        <f t="shared" si="4480"/>
        <v>1</v>
      </c>
      <c r="BL2105" s="17" t="str">
        <f t="shared" si="4509"/>
        <v/>
      </c>
      <c r="BM2105" s="18" t="s">
        <v>8255</v>
      </c>
      <c r="BN2105" s="17">
        <f t="shared" si="4510"/>
        <v>1</v>
      </c>
      <c r="BP2105" s="17" t="str">
        <f t="shared" si="4511"/>
        <v/>
      </c>
      <c r="BR2105" s="17" t="str">
        <f t="shared" si="4512"/>
        <v/>
      </c>
      <c r="BT2105" s="17" t="str">
        <f t="shared" si="4513"/>
        <v/>
      </c>
      <c r="BV2105" s="17" t="str">
        <f t="shared" si="4514"/>
        <v/>
      </c>
      <c r="BX2105" s="17" t="str">
        <f t="shared" si="4515"/>
        <v/>
      </c>
      <c r="BZ2105" s="17" t="str">
        <f t="shared" si="4516"/>
        <v/>
      </c>
      <c r="CB2105" s="17" t="str">
        <f t="shared" si="4517"/>
        <v/>
      </c>
      <c r="CD2105" s="17" t="str">
        <f t="shared" si="4518"/>
        <v/>
      </c>
      <c r="CF2105" s="17" t="str">
        <f t="shared" si="4519"/>
        <v/>
      </c>
      <c r="CH2105" s="17" t="str">
        <f t="shared" si="4520"/>
        <v/>
      </c>
      <c r="CJ2105" s="17" t="str">
        <f t="shared" si="4521"/>
        <v/>
      </c>
      <c r="CL2105" s="17" t="str">
        <f t="shared" si="4522"/>
        <v/>
      </c>
      <c r="CN2105" s="17" t="str">
        <f t="shared" si="4523"/>
        <v/>
      </c>
      <c r="CP2105" s="17" t="str">
        <f t="shared" si="4524"/>
        <v/>
      </c>
      <c r="CR2105" s="17" t="str">
        <f t="shared" si="4525"/>
        <v/>
      </c>
      <c r="CT2105" s="17" t="str">
        <f t="shared" si="4526"/>
        <v/>
      </c>
      <c r="CV2105" s="17" t="str">
        <f t="shared" si="4527"/>
        <v/>
      </c>
      <c r="CX2105" s="17" t="str">
        <f t="shared" si="4528"/>
        <v/>
      </c>
      <c r="CZ2105" s="17" t="str">
        <f t="shared" si="4529"/>
        <v/>
      </c>
      <c r="DB2105" s="17" t="str">
        <f t="shared" si="4530"/>
        <v/>
      </c>
      <c r="DD2105" s="17" t="str">
        <f t="shared" si="4531"/>
        <v/>
      </c>
      <c r="DF2105" s="17" t="str">
        <f t="shared" si="4532"/>
        <v/>
      </c>
      <c r="DH2105" s="17" t="str">
        <f t="shared" si="4533"/>
        <v/>
      </c>
      <c r="DJ2105" s="17" t="str">
        <f t="shared" si="4534"/>
        <v/>
      </c>
      <c r="DL2105" s="17" t="str">
        <f t="shared" si="4535"/>
        <v/>
      </c>
      <c r="DN2105" s="17" t="str">
        <f t="shared" si="4536"/>
        <v/>
      </c>
      <c r="DO2105" s="18" t="s">
        <v>8248</v>
      </c>
      <c r="DP2105" s="17">
        <f t="shared" si="4537"/>
        <v>1</v>
      </c>
      <c r="DR2105" s="17" t="str">
        <f t="shared" si="4538"/>
        <v/>
      </c>
      <c r="DS2105" s="18" t="s">
        <v>8324</v>
      </c>
      <c r="DT2105" s="17">
        <f t="shared" si="4539"/>
        <v>1</v>
      </c>
      <c r="DV2105" s="17" t="str">
        <f t="shared" si="4540"/>
        <v/>
      </c>
      <c r="DW2105" s="18" t="s">
        <v>8257</v>
      </c>
      <c r="DX2105" s="17">
        <f t="shared" si="4541"/>
        <v>1</v>
      </c>
      <c r="DZ2105" s="17" t="str">
        <f t="shared" si="4542"/>
        <v/>
      </c>
      <c r="EB2105" s="17" t="str">
        <f t="shared" si="4543"/>
        <v/>
      </c>
      <c r="ED2105" s="17" t="str">
        <f t="shared" si="4544"/>
        <v/>
      </c>
      <c r="EF2105" s="17" t="str">
        <f t="shared" si="4545"/>
        <v/>
      </c>
      <c r="EH2105" s="17" t="str">
        <f t="shared" si="4546"/>
        <v/>
      </c>
      <c r="EJ2105" s="17" t="str">
        <f t="shared" si="4547"/>
        <v/>
      </c>
      <c r="EL2105" s="17" t="str">
        <f t="shared" si="4548"/>
        <v/>
      </c>
      <c r="EN2105" s="17" t="str">
        <f t="shared" si="4549"/>
        <v/>
      </c>
      <c r="EP2105" s="17" t="str">
        <f t="shared" si="4550"/>
        <v/>
      </c>
      <c r="ER2105" s="17" t="str">
        <f t="shared" si="4551"/>
        <v/>
      </c>
      <c r="ET2105" s="17" t="str">
        <f t="shared" si="4552"/>
        <v/>
      </c>
      <c r="EV2105" s="17" t="str">
        <f t="shared" si="4553"/>
        <v/>
      </c>
      <c r="EX2105" s="17" t="str">
        <f t="shared" si="4554"/>
        <v/>
      </c>
      <c r="EZ2105" s="17" t="str">
        <f t="shared" si="4555"/>
        <v/>
      </c>
      <c r="FB2105" s="17" t="str">
        <f t="shared" si="4556"/>
        <v/>
      </c>
      <c r="FD2105" s="17" t="str">
        <f t="shared" si="4557"/>
        <v/>
      </c>
      <c r="FE2105" s="17" t="s">
        <v>7353</v>
      </c>
      <c r="FF2105" s="17" t="s">
        <v>7353</v>
      </c>
      <c r="FG2105" s="17" t="s">
        <v>7353</v>
      </c>
      <c r="FH2105" s="17" t="s">
        <v>7353</v>
      </c>
      <c r="FI2105" s="17" t="s">
        <v>7353</v>
      </c>
      <c r="FJ2105" s="17" t="s">
        <v>7353</v>
      </c>
      <c r="FK2105" s="17" t="s">
        <v>7353</v>
      </c>
      <c r="FL2105" s="17" t="s">
        <v>7353</v>
      </c>
      <c r="FN2105" s="18">
        <f t="shared" si="4481"/>
        <v>0.4</v>
      </c>
      <c r="FO2105" s="18">
        <f t="shared" si="4605"/>
        <v>2</v>
      </c>
      <c r="FP2105" s="18">
        <f t="shared" si="4606"/>
        <v>5</v>
      </c>
      <c r="FQ2105" s="18">
        <f t="shared" si="4607"/>
        <v>3</v>
      </c>
      <c r="FR2105" s="18">
        <f t="shared" si="4482"/>
        <v>0.6</v>
      </c>
      <c r="FS2105" s="9" t="s">
        <v>198</v>
      </c>
      <c r="FU2105" s="21" t="s">
        <v>198</v>
      </c>
      <c r="FW2105" s="21" t="s">
        <v>198</v>
      </c>
      <c r="FX2105" s="18">
        <v>0</v>
      </c>
      <c r="FY2105" s="18">
        <v>1</v>
      </c>
      <c r="FZ2105" s="18">
        <f t="shared" si="4558"/>
        <v>1</v>
      </c>
      <c r="GA2105" s="18">
        <v>0</v>
      </c>
      <c r="GB2105" s="18">
        <v>0</v>
      </c>
      <c r="GC2105" s="18" t="s">
        <v>198</v>
      </c>
      <c r="GD2105" s="18">
        <f t="shared" si="4559"/>
        <v>0</v>
      </c>
      <c r="GE2105" s="18" t="s">
        <v>198</v>
      </c>
      <c r="GF2105" s="18">
        <f t="shared" si="4559"/>
        <v>0</v>
      </c>
      <c r="GG2105" s="18" t="s">
        <v>198</v>
      </c>
      <c r="GH2105" s="18">
        <f t="shared" si="4560"/>
        <v>0</v>
      </c>
      <c r="GI2105" s="18" t="s">
        <v>4378</v>
      </c>
      <c r="GJ2105" s="18">
        <f t="shared" si="4561"/>
        <v>1</v>
      </c>
      <c r="GK2105" s="18" t="s">
        <v>299</v>
      </c>
      <c r="GL2105" s="18">
        <f t="shared" si="4561"/>
        <v>0</v>
      </c>
      <c r="GM2105" s="228" t="s">
        <v>198</v>
      </c>
      <c r="GN2105" s="18">
        <f t="shared" si="4562"/>
        <v>2</v>
      </c>
      <c r="GQ2105" s="18" t="str">
        <f t="shared" si="4483"/>
        <v>L</v>
      </c>
      <c r="GR2105" s="18">
        <f t="shared" si="4563"/>
        <v>0</v>
      </c>
      <c r="GS2105" s="18">
        <f t="shared" si="4564"/>
        <v>3</v>
      </c>
      <c r="GT2105" s="21" t="str">
        <f t="shared" si="4565"/>
        <v>L</v>
      </c>
      <c r="GZ2105" s="18" t="s">
        <v>0</v>
      </c>
      <c r="HB2105" s="21" t="s">
        <v>133</v>
      </c>
      <c r="HD2105" s="21" t="str">
        <f t="shared" si="4566"/>
        <v>L</v>
      </c>
      <c r="HF2105" s="21" t="s">
        <v>198</v>
      </c>
      <c r="HH2105" s="69" t="str">
        <f t="shared" si="4567"/>
        <v>L</v>
      </c>
      <c r="HM2105" s="18" t="s">
        <v>7353</v>
      </c>
      <c r="HN2105" s="69" t="s">
        <v>133</v>
      </c>
      <c r="HO2105" s="72"/>
      <c r="HP2105" s="72"/>
      <c r="HQ2105" s="72"/>
      <c r="HR2105" s="72"/>
      <c r="HS2105" s="72"/>
      <c r="HT2105" s="72"/>
      <c r="HU2105" s="72"/>
      <c r="HV2105" s="72"/>
      <c r="HW2105" s="72"/>
      <c r="HX2105" s="72"/>
      <c r="HY2105" s="72"/>
      <c r="IA2105" s="21" t="s">
        <v>198</v>
      </c>
      <c r="IC2105" s="21" t="s">
        <v>198</v>
      </c>
      <c r="IE2105" s="68"/>
      <c r="IF2105" s="69" t="s">
        <v>133</v>
      </c>
      <c r="II2105" s="21" t="s">
        <v>198</v>
      </c>
      <c r="IK2105" s="21" t="s">
        <v>198</v>
      </c>
      <c r="IM2105" s="21" t="s">
        <v>198</v>
      </c>
      <c r="IO2105" s="21" t="s">
        <v>198</v>
      </c>
      <c r="IQ2105" s="17" t="str">
        <f t="shared" si="4484"/>
        <v/>
      </c>
      <c r="IS2105" s="17" t="str">
        <f t="shared" si="4484"/>
        <v/>
      </c>
      <c r="IU2105" s="17" t="str">
        <f t="shared" si="4568"/>
        <v/>
      </c>
      <c r="IV2105" s="72"/>
      <c r="IW2105" s="72"/>
      <c r="IX2105" s="72"/>
      <c r="IY2105" s="72"/>
      <c r="IZ2105" s="72" t="str">
        <f t="shared" si="4485"/>
        <v/>
      </c>
      <c r="JA2105" s="72" t="str">
        <f t="shared" si="4486"/>
        <v/>
      </c>
      <c r="JB2105" s="72"/>
      <c r="JC2105" s="72" t="str">
        <f t="shared" si="4569"/>
        <v/>
      </c>
      <c r="JD2105" s="72"/>
      <c r="JE2105" s="72" t="str">
        <f t="shared" si="4570"/>
        <v/>
      </c>
      <c r="JF2105" s="72"/>
      <c r="JG2105" s="72"/>
      <c r="JH2105" s="72"/>
      <c r="JI2105" s="72" t="str">
        <f t="shared" si="4478"/>
        <v/>
      </c>
      <c r="JJ2105" s="72" t="str">
        <f t="shared" si="4487"/>
        <v/>
      </c>
      <c r="JL2105" s="17" t="str">
        <f t="shared" si="4571"/>
        <v/>
      </c>
      <c r="JN2105" s="17" t="str">
        <f t="shared" si="4572"/>
        <v/>
      </c>
      <c r="JP2105" s="17" t="str">
        <f t="shared" si="4573"/>
        <v/>
      </c>
      <c r="JR2105" s="17" t="str">
        <f t="shared" si="4574"/>
        <v/>
      </c>
      <c r="JT2105" s="17" t="str">
        <f t="shared" si="4575"/>
        <v/>
      </c>
      <c r="JV2105" s="17" t="str">
        <f t="shared" si="4576"/>
        <v/>
      </c>
      <c r="JX2105" s="17" t="str">
        <f t="shared" si="4577"/>
        <v/>
      </c>
      <c r="JY2105" s="72"/>
      <c r="JZ2105" s="72"/>
      <c r="KA2105" s="72"/>
      <c r="KB2105" s="72"/>
      <c r="KC2105" s="72"/>
      <c r="KD2105" s="72" t="str">
        <f t="shared" si="4488"/>
        <v/>
      </c>
      <c r="KE2105" s="72" t="str">
        <f t="shared" si="4489"/>
        <v/>
      </c>
      <c r="KF2105" s="72"/>
      <c r="KG2105" s="72" t="str">
        <f t="shared" si="4578"/>
        <v/>
      </c>
      <c r="KH2105" s="72"/>
      <c r="KI2105" s="72" t="str">
        <f t="shared" si="4579"/>
        <v/>
      </c>
      <c r="KJ2105" s="72"/>
      <c r="KK2105" s="72" t="str">
        <f t="shared" si="4580"/>
        <v/>
      </c>
      <c r="KL2105" s="72"/>
      <c r="KM2105" s="72"/>
      <c r="KN2105" s="72"/>
      <c r="KO2105" s="72"/>
      <c r="KP2105" s="72"/>
      <c r="KQ2105" s="72"/>
      <c r="KR2105" s="72"/>
      <c r="KS2105" s="72" t="str">
        <f t="shared" si="4581"/>
        <v/>
      </c>
      <c r="KT2105" s="72"/>
      <c r="KU2105" s="72" t="str">
        <f t="shared" si="4582"/>
        <v/>
      </c>
      <c r="KV2105" s="72"/>
      <c r="KW2105" s="72"/>
      <c r="KX2105" s="72" t="str">
        <f t="shared" si="4490"/>
        <v/>
      </c>
      <c r="KY2105" s="72"/>
      <c r="KZ2105" s="72"/>
      <c r="LA2105" s="72"/>
      <c r="LB2105" s="72" t="str">
        <f t="shared" si="4491"/>
        <v/>
      </c>
      <c r="LD2105" s="17" t="str">
        <f t="shared" si="4583"/>
        <v/>
      </c>
      <c r="LF2105" s="17" t="str">
        <f t="shared" si="4584"/>
        <v/>
      </c>
      <c r="LH2105" s="17" t="str">
        <f t="shared" si="4585"/>
        <v/>
      </c>
      <c r="LJ2105" s="17" t="str">
        <f t="shared" si="4586"/>
        <v/>
      </c>
      <c r="LL2105" s="17" t="str">
        <f t="shared" si="4587"/>
        <v/>
      </c>
      <c r="LN2105" s="17" t="str">
        <f t="shared" si="4588"/>
        <v/>
      </c>
      <c r="LP2105" s="17" t="str">
        <f t="shared" si="4589"/>
        <v/>
      </c>
      <c r="LR2105" s="17" t="str">
        <f t="shared" si="4590"/>
        <v/>
      </c>
      <c r="LT2105" s="17" t="str">
        <f t="shared" si="4591"/>
        <v/>
      </c>
      <c r="LV2105" s="17" t="str">
        <f t="shared" si="4592"/>
        <v/>
      </c>
      <c r="LX2105" s="17" t="str">
        <f t="shared" si="4593"/>
        <v/>
      </c>
      <c r="LZ2105" s="17" t="str">
        <f t="shared" si="4594"/>
        <v/>
      </c>
      <c r="MB2105" s="17" t="str">
        <f t="shared" si="4595"/>
        <v/>
      </c>
      <c r="MD2105" s="17" t="str">
        <f t="shared" si="4492"/>
        <v/>
      </c>
      <c r="MF2105" s="17" t="str">
        <f t="shared" si="4596"/>
        <v/>
      </c>
      <c r="MG2105" s="17"/>
      <c r="MH2105" s="17" t="str">
        <f t="shared" si="4597"/>
        <v/>
      </c>
      <c r="MI2105" s="17"/>
      <c r="MJ2105" s="17" t="str">
        <f t="shared" si="4598"/>
        <v/>
      </c>
      <c r="ML2105" s="17"/>
      <c r="MN2105" s="69">
        <f t="shared" si="4599"/>
        <v>0</v>
      </c>
      <c r="MO2105" s="21" t="str">
        <f t="shared" si="4600"/>
        <v>L</v>
      </c>
      <c r="MQ2105" s="17" t="str">
        <f t="shared" si="4493"/>
        <v/>
      </c>
      <c r="MS2105" s="17" t="str">
        <f t="shared" si="4494"/>
        <v/>
      </c>
      <c r="MU2105" s="17" t="str">
        <f t="shared" si="4495"/>
        <v/>
      </c>
      <c r="MW2105" s="17" t="str">
        <f t="shared" si="4496"/>
        <v/>
      </c>
      <c r="MY2105" s="17" t="str">
        <f t="shared" si="4497"/>
        <v/>
      </c>
      <c r="NA2105" s="17" t="str">
        <f t="shared" si="4498"/>
        <v/>
      </c>
      <c r="NC2105" s="17" t="str">
        <f t="shared" si="4499"/>
        <v/>
      </c>
      <c r="NH2105" s="18" t="str">
        <f t="shared" si="4500"/>
        <v/>
      </c>
      <c r="NI2105" s="18" t="str">
        <f t="shared" si="4501"/>
        <v/>
      </c>
      <c r="NM2105" s="18" t="str">
        <f t="shared" si="4616"/>
        <v/>
      </c>
      <c r="NN2105" s="18" t="str">
        <f t="shared" si="4615"/>
        <v/>
      </c>
      <c r="NO2105" s="21">
        <f t="shared" si="4502"/>
        <v>0</v>
      </c>
      <c r="NP2105" s="21" t="str">
        <f t="shared" si="4601"/>
        <v>L</v>
      </c>
      <c r="NT2105" s="18" t="s">
        <v>190</v>
      </c>
      <c r="NX2105" s="18">
        <f t="shared" si="4602"/>
        <v>0</v>
      </c>
      <c r="NY2105" s="18">
        <f t="shared" si="4609"/>
        <v>0</v>
      </c>
      <c r="NZ2105" s="18">
        <f t="shared" si="4610"/>
        <v>0</v>
      </c>
      <c r="OA2105" s="18">
        <f t="shared" si="4611"/>
        <v>0</v>
      </c>
      <c r="OB2105" s="18">
        <f t="shared" si="4612"/>
        <v>0</v>
      </c>
      <c r="OC2105" s="18">
        <f t="shared" si="4613"/>
        <v>0</v>
      </c>
      <c r="OD2105" s="17">
        <f t="shared" si="4614"/>
        <v>0</v>
      </c>
      <c r="OE2105" s="20">
        <f t="shared" si="4479"/>
        <v>0</v>
      </c>
      <c r="OF2105" s="69" t="str">
        <f>IF(OE2105=0,"L",IF(OE2105=1,"L",IF(OE2105=2,"H",IF(OE2105=3,"H",IF(OE2105=4,"H",IF(OE2105=5,"H"))))))</f>
        <v>L</v>
      </c>
      <c r="OG2105" s="122"/>
      <c r="OH2105" s="21" t="str">
        <f t="shared" si="4608"/>
        <v>L</v>
      </c>
      <c r="OI2105" s="69" t="str">
        <f t="shared" si="4603"/>
        <v>L</v>
      </c>
      <c r="OJ2105" s="17"/>
      <c r="OL2105" s="17"/>
      <c r="OM2105" s="17"/>
      <c r="OQ2105" s="18">
        <v>0</v>
      </c>
      <c r="OS2105" s="19" t="str">
        <f>IF(OK2105="","NF",IF(OK2105=" ","NF",IF(OK2105="subsistence fisheries", "M", IF(OK2105="commercial","H",IF(OK2105="highly commercial","VH")))))</f>
        <v>NF</v>
      </c>
      <c r="OT2105" s="18">
        <v>0.83432929354359897</v>
      </c>
      <c r="OU2105" s="69" t="s">
        <v>198</v>
      </c>
      <c r="OV2105" s="18">
        <v>0.378541386934865</v>
      </c>
      <c r="OW2105" s="69" t="s">
        <v>198</v>
      </c>
      <c r="OX2105" s="18">
        <v>1.92231045301217</v>
      </c>
      <c r="OY2105" s="69" t="s">
        <v>198</v>
      </c>
      <c r="OZ2105" s="18">
        <v>26.250662875840401</v>
      </c>
      <c r="PA2105" s="69" t="s">
        <v>299</v>
      </c>
      <c r="PB2105" s="18">
        <v>0.72526595127060101</v>
      </c>
      <c r="PC2105" s="69" t="s">
        <v>198</v>
      </c>
      <c r="PD2105" s="69" t="s">
        <v>198</v>
      </c>
      <c r="PE2105" s="69" t="s">
        <v>198</v>
      </c>
      <c r="PF2105" s="18">
        <v>0.36376716891132999</v>
      </c>
      <c r="PG2105" s="69" t="s">
        <v>198</v>
      </c>
      <c r="PH2105" s="69" t="s">
        <v>198</v>
      </c>
      <c r="PI2105" s="69" t="s">
        <v>198</v>
      </c>
      <c r="PJ2105" s="18">
        <v>0.91633493491852902</v>
      </c>
      <c r="PK2105" s="69" t="s">
        <v>198</v>
      </c>
      <c r="PL2105" s="69" t="s">
        <v>198</v>
      </c>
      <c r="PM2105" s="69" t="s">
        <v>198</v>
      </c>
      <c r="PN2105" s="18">
        <v>28.236056384812301</v>
      </c>
      <c r="PO2105" s="69" t="s">
        <v>198</v>
      </c>
      <c r="PP2105" s="69" t="s">
        <v>299</v>
      </c>
      <c r="PQ2105" s="69" t="s">
        <v>198</v>
      </c>
      <c r="PR2105" s="18">
        <v>4.7734819313444499</v>
      </c>
      <c r="PS2105" s="69" t="s">
        <v>299</v>
      </c>
      <c r="PT2105" s="18">
        <v>0.378541386934865</v>
      </c>
      <c r="PU2105" s="69" t="s">
        <v>198</v>
      </c>
      <c r="PV2105" s="18">
        <v>6.5884639542416297</v>
      </c>
      <c r="PW2105" s="69" t="s">
        <v>299</v>
      </c>
      <c r="PX2105" s="18">
        <v>45.641434141364201</v>
      </c>
      <c r="PY2105" s="69" t="s">
        <v>299</v>
      </c>
      <c r="PZ2105" s="18">
        <v>0.88573507483736902</v>
      </c>
      <c r="QA2105" s="69" t="s">
        <v>198</v>
      </c>
      <c r="QB2105" s="18">
        <v>0.25027667098786199</v>
      </c>
      <c r="QC2105" s="69" t="s">
        <v>198</v>
      </c>
      <c r="QD2105" s="18">
        <v>1.4684594750879301</v>
      </c>
      <c r="QE2105" s="69" t="s">
        <v>198</v>
      </c>
      <c r="QF2105" s="18">
        <v>21.3884454856356</v>
      </c>
      <c r="QG2105" s="69" t="s">
        <v>198</v>
      </c>
      <c r="QH2105" s="18">
        <v>39.6126605258045</v>
      </c>
      <c r="QI2105" s="69" t="s">
        <v>299</v>
      </c>
      <c r="QJ2105" s="18">
        <v>4.6145418184212001</v>
      </c>
      <c r="QK2105" s="69" t="s">
        <v>299</v>
      </c>
    </row>
    <row r="2106" spans="1:453" s="18" customFormat="1" x14ac:dyDescent="0.25">
      <c r="A2106" s="18" t="s">
        <v>127</v>
      </c>
      <c r="B2106" s="18" t="s">
        <v>128</v>
      </c>
      <c r="C2106" s="18" t="s">
        <v>129</v>
      </c>
      <c r="D2106" s="18" t="s">
        <v>286</v>
      </c>
      <c r="E2106" s="18" t="s">
        <v>403</v>
      </c>
      <c r="F2106" s="58" t="s">
        <v>3451</v>
      </c>
      <c r="G2106" s="18" t="s">
        <v>9046</v>
      </c>
      <c r="H2106" s="58">
        <v>37602.343655999997</v>
      </c>
      <c r="I2106" s="58">
        <v>356000</v>
      </c>
      <c r="J2106" s="60" t="str">
        <f t="shared" si="4503"/>
        <v>L</v>
      </c>
      <c r="K2106" s="60" t="str">
        <f t="shared" si="4504"/>
        <v>L</v>
      </c>
      <c r="L2106" s="60" t="str">
        <f t="shared" si="4505"/>
        <v>L</v>
      </c>
      <c r="M2106" s="60" t="str">
        <f t="shared" si="4506"/>
        <v>L</v>
      </c>
      <c r="N2106" s="18" t="s">
        <v>132</v>
      </c>
      <c r="O2106" s="21" t="s">
        <v>198</v>
      </c>
      <c r="T2106" s="69" t="str">
        <f t="shared" si="4507"/>
        <v>U</v>
      </c>
      <c r="U2106" s="18" t="s">
        <v>248</v>
      </c>
      <c r="V2106" s="64" t="s">
        <v>4378</v>
      </c>
      <c r="X2106" s="21" t="s">
        <v>133</v>
      </c>
      <c r="Y2106" s="69" t="s">
        <v>7353</v>
      </c>
      <c r="Z2106" s="69" t="str">
        <f t="shared" si="4508"/>
        <v>U</v>
      </c>
      <c r="AA2106" s="72"/>
      <c r="AB2106" s="69" t="s">
        <v>198</v>
      </c>
      <c r="AC2106" s="34">
        <v>4</v>
      </c>
      <c r="AD2106" s="31"/>
      <c r="AE2106" s="30"/>
      <c r="AF2106" s="30"/>
      <c r="AG2106" s="31"/>
      <c r="AH2106" s="31"/>
      <c r="AI2106" s="33"/>
      <c r="AJ2106" s="33"/>
      <c r="AK2106" s="33"/>
      <c r="AL2106" s="33"/>
      <c r="AM2106" s="33"/>
      <c r="AN2106" s="222"/>
      <c r="AO2106" s="228" t="s">
        <v>133</v>
      </c>
      <c r="AP2106" s="31"/>
      <c r="AQ2106" s="31"/>
      <c r="AR2106" s="31"/>
      <c r="AS2106" s="31"/>
      <c r="AT2106" s="31"/>
      <c r="AU2106" s="31"/>
      <c r="AV2106" s="53" t="s">
        <v>198</v>
      </c>
      <c r="AW2106" s="30"/>
      <c r="AX2106" s="53" t="str">
        <f t="shared" si="4604"/>
        <v>U</v>
      </c>
      <c r="AY2106" s="31"/>
      <c r="AZ2106" s="31"/>
      <c r="BA2106" s="31"/>
      <c r="BB2106" s="31"/>
      <c r="BC2106" s="31"/>
      <c r="BD2106" s="31"/>
      <c r="BE2106" s="31"/>
      <c r="BF2106" s="31"/>
      <c r="BH2106" s="17" t="str">
        <f t="shared" si="4480"/>
        <v/>
      </c>
      <c r="BJ2106" s="17" t="str">
        <f t="shared" si="4480"/>
        <v/>
      </c>
      <c r="BL2106" s="17" t="str">
        <f t="shared" si="4509"/>
        <v/>
      </c>
      <c r="BN2106" s="17" t="str">
        <f t="shared" si="4510"/>
        <v/>
      </c>
      <c r="BP2106" s="17" t="str">
        <f t="shared" si="4511"/>
        <v/>
      </c>
      <c r="BR2106" s="17" t="str">
        <f t="shared" si="4512"/>
        <v/>
      </c>
      <c r="BT2106" s="17" t="str">
        <f t="shared" si="4513"/>
        <v/>
      </c>
      <c r="BV2106" s="17" t="str">
        <f t="shared" si="4514"/>
        <v/>
      </c>
      <c r="BX2106" s="17" t="str">
        <f t="shared" si="4515"/>
        <v/>
      </c>
      <c r="BZ2106" s="17" t="str">
        <f t="shared" si="4516"/>
        <v/>
      </c>
      <c r="CB2106" s="17" t="str">
        <f t="shared" si="4517"/>
        <v/>
      </c>
      <c r="CD2106" s="17" t="str">
        <f t="shared" si="4518"/>
        <v/>
      </c>
      <c r="CF2106" s="17" t="str">
        <f t="shared" si="4519"/>
        <v/>
      </c>
      <c r="CH2106" s="17" t="str">
        <f t="shared" si="4520"/>
        <v/>
      </c>
      <c r="CJ2106" s="17" t="str">
        <f t="shared" si="4521"/>
        <v/>
      </c>
      <c r="CL2106" s="17" t="str">
        <f t="shared" si="4522"/>
        <v/>
      </c>
      <c r="CN2106" s="17" t="str">
        <f t="shared" si="4523"/>
        <v/>
      </c>
      <c r="CP2106" s="17" t="str">
        <f t="shared" si="4524"/>
        <v/>
      </c>
      <c r="CR2106" s="17" t="str">
        <f t="shared" si="4525"/>
        <v/>
      </c>
      <c r="CT2106" s="17" t="str">
        <f t="shared" si="4526"/>
        <v/>
      </c>
      <c r="CV2106" s="17" t="str">
        <f t="shared" si="4527"/>
        <v/>
      </c>
      <c r="CX2106" s="17" t="str">
        <f t="shared" si="4528"/>
        <v/>
      </c>
      <c r="CZ2106" s="17" t="str">
        <f t="shared" si="4529"/>
        <v/>
      </c>
      <c r="DB2106" s="17" t="str">
        <f t="shared" si="4530"/>
        <v/>
      </c>
      <c r="DD2106" s="17" t="str">
        <f t="shared" si="4531"/>
        <v/>
      </c>
      <c r="DF2106" s="17" t="str">
        <f t="shared" si="4532"/>
        <v/>
      </c>
      <c r="DH2106" s="17" t="str">
        <f t="shared" si="4533"/>
        <v/>
      </c>
      <c r="DJ2106" s="17" t="str">
        <f t="shared" si="4534"/>
        <v/>
      </c>
      <c r="DL2106" s="17" t="str">
        <f t="shared" si="4535"/>
        <v/>
      </c>
      <c r="DN2106" s="17" t="str">
        <f t="shared" si="4536"/>
        <v/>
      </c>
      <c r="DO2106" s="18" t="s">
        <v>8256</v>
      </c>
      <c r="DP2106" s="17">
        <f t="shared" si="4537"/>
        <v>1</v>
      </c>
      <c r="DQ2106" s="18" t="s">
        <v>8376</v>
      </c>
      <c r="DR2106" s="17">
        <f t="shared" si="4538"/>
        <v>1</v>
      </c>
      <c r="DS2106" s="18" t="s">
        <v>8324</v>
      </c>
      <c r="DT2106" s="17">
        <f t="shared" si="4539"/>
        <v>1</v>
      </c>
      <c r="DV2106" s="17" t="str">
        <f t="shared" si="4540"/>
        <v/>
      </c>
      <c r="DX2106" s="17" t="str">
        <f t="shared" si="4541"/>
        <v/>
      </c>
      <c r="DZ2106" s="17" t="str">
        <f t="shared" si="4542"/>
        <v/>
      </c>
      <c r="EB2106" s="17" t="str">
        <f t="shared" si="4543"/>
        <v/>
      </c>
      <c r="ED2106" s="17" t="str">
        <f t="shared" si="4544"/>
        <v/>
      </c>
      <c r="EF2106" s="17" t="str">
        <f t="shared" si="4545"/>
        <v/>
      </c>
      <c r="EH2106" s="17" t="str">
        <f t="shared" si="4546"/>
        <v/>
      </c>
      <c r="EJ2106" s="17" t="str">
        <f t="shared" si="4547"/>
        <v/>
      </c>
      <c r="EL2106" s="17" t="str">
        <f t="shared" si="4548"/>
        <v/>
      </c>
      <c r="EN2106" s="17" t="str">
        <f t="shared" si="4549"/>
        <v/>
      </c>
      <c r="EP2106" s="17" t="str">
        <f t="shared" si="4550"/>
        <v/>
      </c>
      <c r="ER2106" s="17" t="str">
        <f t="shared" si="4551"/>
        <v/>
      </c>
      <c r="ET2106" s="17" t="str">
        <f t="shared" si="4552"/>
        <v/>
      </c>
      <c r="EV2106" s="17" t="str">
        <f t="shared" si="4553"/>
        <v/>
      </c>
      <c r="EX2106" s="17" t="str">
        <f t="shared" si="4554"/>
        <v/>
      </c>
      <c r="EZ2106" s="17" t="str">
        <f t="shared" si="4555"/>
        <v/>
      </c>
      <c r="FB2106" s="17" t="str">
        <f t="shared" si="4556"/>
        <v/>
      </c>
      <c r="FD2106" s="17" t="str">
        <f t="shared" si="4557"/>
        <v/>
      </c>
      <c r="FE2106" s="17" t="s">
        <v>7575</v>
      </c>
      <c r="FF2106" s="17" t="s">
        <v>7353</v>
      </c>
      <c r="FG2106" s="17" t="s">
        <v>7353</v>
      </c>
      <c r="FH2106" s="17" t="s">
        <v>7572</v>
      </c>
      <c r="FI2106" s="17" t="s">
        <v>7353</v>
      </c>
      <c r="FJ2106" s="17" t="s">
        <v>7353</v>
      </c>
      <c r="FK2106" s="17" t="s">
        <v>7353</v>
      </c>
      <c r="FL2106" s="17" t="s">
        <v>7353</v>
      </c>
      <c r="FM2106" s="18" t="s">
        <v>7605</v>
      </c>
      <c r="FN2106" s="18">
        <f t="shared" si="4481"/>
        <v>0</v>
      </c>
      <c r="FO2106" s="18">
        <f t="shared" si="4605"/>
        <v>0</v>
      </c>
      <c r="FP2106" s="18">
        <f t="shared" si="4606"/>
        <v>3</v>
      </c>
      <c r="FQ2106" s="18">
        <f t="shared" si="4607"/>
        <v>3</v>
      </c>
      <c r="FR2106" s="18">
        <f t="shared" si="4482"/>
        <v>1</v>
      </c>
      <c r="FS2106" s="9" t="s">
        <v>299</v>
      </c>
      <c r="FT2106" s="18" t="s">
        <v>7605</v>
      </c>
      <c r="FU2106" s="21" t="s">
        <v>299</v>
      </c>
      <c r="FV2106" s="18" t="s">
        <v>7605</v>
      </c>
      <c r="FW2106" s="21" t="s">
        <v>299</v>
      </c>
      <c r="FX2106" s="18">
        <v>0</v>
      </c>
      <c r="FY2106" s="18">
        <v>0</v>
      </c>
      <c r="FZ2106" s="18">
        <f t="shared" si="4558"/>
        <v>1</v>
      </c>
      <c r="GA2106" s="18">
        <v>0</v>
      </c>
      <c r="GB2106" s="18">
        <v>0</v>
      </c>
      <c r="GC2106" s="18" t="s">
        <v>198</v>
      </c>
      <c r="GD2106" s="18">
        <f t="shared" si="4559"/>
        <v>0</v>
      </c>
      <c r="GE2106" s="18" t="s">
        <v>299</v>
      </c>
      <c r="GF2106" s="18">
        <f t="shared" si="4559"/>
        <v>2</v>
      </c>
      <c r="GG2106" s="18" t="s">
        <v>198</v>
      </c>
      <c r="GH2106" s="18">
        <f t="shared" si="4560"/>
        <v>0</v>
      </c>
      <c r="GI2106" s="18" t="s">
        <v>198</v>
      </c>
      <c r="GJ2106" s="18">
        <f t="shared" si="4561"/>
        <v>2</v>
      </c>
      <c r="GK2106" s="18" t="s">
        <v>4378</v>
      </c>
      <c r="GL2106" s="18">
        <f t="shared" si="4561"/>
        <v>1</v>
      </c>
      <c r="GM2106" s="228" t="s">
        <v>198</v>
      </c>
      <c r="GN2106" s="18">
        <f t="shared" si="4562"/>
        <v>2</v>
      </c>
      <c r="GQ2106" s="18" t="str">
        <f t="shared" si="4483"/>
        <v>L</v>
      </c>
      <c r="GR2106" s="18">
        <f t="shared" si="4563"/>
        <v>0</v>
      </c>
      <c r="GS2106" s="18">
        <f t="shared" si="4564"/>
        <v>7</v>
      </c>
      <c r="GT2106" s="21" t="str">
        <f t="shared" si="4565"/>
        <v>H</v>
      </c>
      <c r="GU2106" s="18" t="s">
        <v>5241</v>
      </c>
      <c r="GV2106" s="18" t="s">
        <v>165</v>
      </c>
      <c r="GW2106" s="18" t="s">
        <v>6677</v>
      </c>
      <c r="GY2106" s="18" t="s">
        <v>1098</v>
      </c>
      <c r="GZ2106" s="18" t="s">
        <v>0</v>
      </c>
      <c r="HB2106" s="21" t="s">
        <v>198</v>
      </c>
      <c r="HD2106" s="21" t="str">
        <f t="shared" si="4566"/>
        <v>L</v>
      </c>
      <c r="HF2106" s="21" t="s">
        <v>198</v>
      </c>
      <c r="HH2106" s="69" t="str">
        <f t="shared" si="4567"/>
        <v>L</v>
      </c>
      <c r="HM2106" s="18" t="s">
        <v>7353</v>
      </c>
      <c r="HN2106" s="69" t="s">
        <v>133</v>
      </c>
      <c r="HO2106" s="72"/>
      <c r="HP2106" s="72"/>
      <c r="HQ2106" s="72"/>
      <c r="HR2106" s="72"/>
      <c r="HS2106" s="72"/>
      <c r="HT2106" s="72"/>
      <c r="HU2106" s="72"/>
      <c r="HV2106" s="72"/>
      <c r="HW2106" s="72"/>
      <c r="HX2106" s="72"/>
      <c r="HY2106" s="72"/>
      <c r="IA2106" s="21" t="s">
        <v>198</v>
      </c>
      <c r="IC2106" s="21" t="s">
        <v>198</v>
      </c>
      <c r="IE2106" s="68"/>
      <c r="IF2106" s="69" t="s">
        <v>133</v>
      </c>
      <c r="IG2106" s="18" t="s">
        <v>420</v>
      </c>
      <c r="II2106" s="21" t="s">
        <v>198</v>
      </c>
      <c r="IK2106" s="21" t="s">
        <v>198</v>
      </c>
      <c r="IM2106" s="21" t="s">
        <v>198</v>
      </c>
      <c r="IO2106" s="21" t="s">
        <v>198</v>
      </c>
      <c r="IP2106" s="18" t="s">
        <v>7923</v>
      </c>
      <c r="IQ2106" s="17">
        <f t="shared" si="4484"/>
        <v>1</v>
      </c>
      <c r="IS2106" s="17" t="str">
        <f t="shared" si="4484"/>
        <v/>
      </c>
      <c r="IU2106" s="17" t="str">
        <f t="shared" si="4568"/>
        <v/>
      </c>
      <c r="IV2106" s="72" t="s">
        <v>7898</v>
      </c>
      <c r="IW2106" s="72"/>
      <c r="IX2106" s="72"/>
      <c r="IY2106" s="72"/>
      <c r="IZ2106" s="72">
        <f t="shared" si="4485"/>
        <v>1</v>
      </c>
      <c r="JA2106" s="72" t="str">
        <f t="shared" si="4486"/>
        <v/>
      </c>
      <c r="JB2106" s="72"/>
      <c r="JC2106" s="72" t="str">
        <f t="shared" si="4569"/>
        <v/>
      </c>
      <c r="JD2106" s="72"/>
      <c r="JE2106" s="72" t="str">
        <f t="shared" si="4570"/>
        <v/>
      </c>
      <c r="JF2106" s="72"/>
      <c r="JG2106" s="72"/>
      <c r="JH2106" s="72"/>
      <c r="JI2106" s="72" t="str">
        <f t="shared" si="4478"/>
        <v/>
      </c>
      <c r="JJ2106" s="72" t="str">
        <f t="shared" si="4487"/>
        <v/>
      </c>
      <c r="JK2106" s="18" t="s">
        <v>3452</v>
      </c>
      <c r="JL2106" s="17">
        <f t="shared" si="4571"/>
        <v>1</v>
      </c>
      <c r="JM2106" s="18" t="s">
        <v>7912</v>
      </c>
      <c r="JN2106" s="17">
        <f t="shared" si="4572"/>
        <v>1</v>
      </c>
      <c r="JP2106" s="17" t="str">
        <f t="shared" si="4573"/>
        <v/>
      </c>
      <c r="JR2106" s="17" t="str">
        <f t="shared" si="4574"/>
        <v/>
      </c>
      <c r="JT2106" s="17" t="str">
        <f t="shared" si="4575"/>
        <v/>
      </c>
      <c r="JV2106" s="17" t="str">
        <f t="shared" si="4576"/>
        <v/>
      </c>
      <c r="JX2106" s="17" t="str">
        <f t="shared" si="4577"/>
        <v/>
      </c>
      <c r="JY2106" s="72" t="s">
        <v>7894</v>
      </c>
      <c r="JZ2106" s="72"/>
      <c r="KA2106" s="72"/>
      <c r="KB2106" s="72"/>
      <c r="KC2106" s="72"/>
      <c r="KD2106" s="72">
        <f t="shared" si="4488"/>
        <v>1</v>
      </c>
      <c r="KE2106" s="72" t="str">
        <f t="shared" si="4489"/>
        <v/>
      </c>
      <c r="KF2106" s="72"/>
      <c r="KG2106" s="72" t="str">
        <f t="shared" si="4578"/>
        <v/>
      </c>
      <c r="KH2106" s="72"/>
      <c r="KI2106" s="72" t="str">
        <f t="shared" si="4579"/>
        <v/>
      </c>
      <c r="KJ2106" s="72"/>
      <c r="KK2106" s="72" t="str">
        <f t="shared" si="4580"/>
        <v/>
      </c>
      <c r="KL2106" s="72"/>
      <c r="KM2106" s="72"/>
      <c r="KN2106" s="72"/>
      <c r="KO2106" s="72"/>
      <c r="KP2106" s="72"/>
      <c r="KQ2106" s="72"/>
      <c r="KR2106" s="72"/>
      <c r="KS2106" s="72" t="str">
        <f t="shared" si="4581"/>
        <v/>
      </c>
      <c r="KT2106" s="72"/>
      <c r="KU2106" s="72" t="str">
        <f t="shared" si="4582"/>
        <v/>
      </c>
      <c r="KV2106" s="72"/>
      <c r="KW2106" s="72"/>
      <c r="KX2106" s="72" t="str">
        <f t="shared" si="4490"/>
        <v/>
      </c>
      <c r="KY2106" s="72"/>
      <c r="KZ2106" s="72"/>
      <c r="LA2106" s="72"/>
      <c r="LB2106" s="72" t="str">
        <f t="shared" si="4491"/>
        <v/>
      </c>
      <c r="LC2106" s="18" t="s">
        <v>7900</v>
      </c>
      <c r="LD2106" s="17">
        <f t="shared" si="4583"/>
        <v>1</v>
      </c>
      <c r="LF2106" s="17" t="str">
        <f t="shared" si="4584"/>
        <v/>
      </c>
      <c r="LH2106" s="17" t="str">
        <f t="shared" si="4585"/>
        <v/>
      </c>
      <c r="LI2106" s="18" t="s">
        <v>7901</v>
      </c>
      <c r="LJ2106" s="17">
        <f t="shared" si="4586"/>
        <v>1</v>
      </c>
      <c r="LK2106" s="18" t="s">
        <v>7956</v>
      </c>
      <c r="LL2106" s="17">
        <f t="shared" si="4587"/>
        <v>1</v>
      </c>
      <c r="LN2106" s="17" t="str">
        <f t="shared" si="4588"/>
        <v/>
      </c>
      <c r="LO2106" s="18" t="s">
        <v>7895</v>
      </c>
      <c r="LP2106" s="17">
        <f t="shared" si="4589"/>
        <v>1</v>
      </c>
      <c r="LR2106" s="17" t="str">
        <f t="shared" si="4590"/>
        <v/>
      </c>
      <c r="LT2106" s="17" t="str">
        <f t="shared" si="4591"/>
        <v/>
      </c>
      <c r="LV2106" s="17" t="str">
        <f t="shared" si="4592"/>
        <v/>
      </c>
      <c r="LX2106" s="17" t="str">
        <f t="shared" si="4593"/>
        <v/>
      </c>
      <c r="LZ2106" s="17" t="str">
        <f t="shared" si="4594"/>
        <v/>
      </c>
      <c r="MB2106" s="17" t="str">
        <f t="shared" si="4595"/>
        <v/>
      </c>
      <c r="MD2106" s="17" t="str">
        <f t="shared" si="4492"/>
        <v/>
      </c>
      <c r="MF2106" s="17" t="str">
        <f t="shared" si="4596"/>
        <v/>
      </c>
      <c r="MG2106" s="17"/>
      <c r="MH2106" s="17" t="str">
        <f t="shared" si="4597"/>
        <v/>
      </c>
      <c r="MI2106" s="17"/>
      <c r="MJ2106" s="17" t="str">
        <f t="shared" si="4598"/>
        <v/>
      </c>
      <c r="ML2106" s="17"/>
      <c r="MM2106" s="18" t="s">
        <v>162</v>
      </c>
      <c r="MN2106" s="69">
        <f t="shared" si="4599"/>
        <v>9</v>
      </c>
      <c r="MO2106" s="21" t="str">
        <f t="shared" si="4600"/>
        <v>H</v>
      </c>
      <c r="MQ2106" s="17" t="str">
        <f t="shared" si="4493"/>
        <v/>
      </c>
      <c r="MS2106" s="17" t="str">
        <f t="shared" si="4494"/>
        <v/>
      </c>
      <c r="MU2106" s="17" t="str">
        <f t="shared" si="4495"/>
        <v/>
      </c>
      <c r="MW2106" s="17" t="str">
        <f t="shared" si="4496"/>
        <v/>
      </c>
      <c r="MY2106" s="17" t="str">
        <f t="shared" si="4497"/>
        <v/>
      </c>
      <c r="MZ2106" s="18" t="s">
        <v>8166</v>
      </c>
      <c r="NA2106" s="17">
        <f t="shared" si="4498"/>
        <v>1</v>
      </c>
      <c r="NC2106" s="17" t="str">
        <f t="shared" si="4499"/>
        <v/>
      </c>
      <c r="NH2106" s="18" t="str">
        <f t="shared" si="4500"/>
        <v/>
      </c>
      <c r="NI2106" s="18" t="str">
        <f t="shared" si="4501"/>
        <v/>
      </c>
      <c r="NM2106" s="18" t="str">
        <f t="shared" si="4616"/>
        <v/>
      </c>
      <c r="NN2106" s="18" t="str">
        <f t="shared" si="4615"/>
        <v/>
      </c>
      <c r="NO2106" s="21">
        <f t="shared" si="4502"/>
        <v>1</v>
      </c>
      <c r="NP2106" s="21" t="str">
        <f t="shared" si="4601"/>
        <v>L</v>
      </c>
      <c r="NS2106" s="18" t="s">
        <v>143</v>
      </c>
      <c r="NT2106" s="18" t="s">
        <v>201</v>
      </c>
      <c r="NX2106" s="18">
        <f t="shared" si="4602"/>
        <v>0</v>
      </c>
      <c r="NY2106" s="18">
        <f t="shared" si="4609"/>
        <v>0</v>
      </c>
      <c r="NZ2106" s="18">
        <f t="shared" si="4610"/>
        <v>1</v>
      </c>
      <c r="OA2106" s="18">
        <f t="shared" si="4611"/>
        <v>0</v>
      </c>
      <c r="OB2106" s="18">
        <f t="shared" si="4612"/>
        <v>0</v>
      </c>
      <c r="OC2106" s="18">
        <f t="shared" si="4613"/>
        <v>0</v>
      </c>
      <c r="OD2106" s="17">
        <f t="shared" si="4614"/>
        <v>1</v>
      </c>
      <c r="OE2106" s="20">
        <f t="shared" si="4479"/>
        <v>0</v>
      </c>
      <c r="OF2106" s="69" t="str">
        <f>IF(OE2106=0,"L",IF(OE2106=1,"L",IF(OE2106=2,"H",IF(OE2106=3,"H",IF(OE2106=4,"H",IF(OE2106=5,"H"))))))</f>
        <v>L</v>
      </c>
      <c r="OG2106" s="122"/>
      <c r="OH2106" s="21" t="str">
        <f t="shared" si="4608"/>
        <v>H</v>
      </c>
      <c r="OI2106" s="69" t="str">
        <f t="shared" si="4603"/>
        <v>L</v>
      </c>
      <c r="OJ2106" s="17"/>
      <c r="OL2106" s="17"/>
      <c r="OM2106" s="17"/>
      <c r="OQ2106" s="18">
        <v>0</v>
      </c>
      <c r="OS2106" s="19" t="str">
        <f>IF(OK2106="","NF",IF(OK2106=" ","NF",IF(OK2106="subsistence fisheries", "M", IF(OK2106="commercial","H",IF(OK2106="highly commercial","VH")))))</f>
        <v>NF</v>
      </c>
      <c r="OT2106" s="18">
        <v>9.6342049532158391</v>
      </c>
      <c r="OU2106" s="69" t="s">
        <v>299</v>
      </c>
      <c r="OV2106" s="18">
        <v>1.2181847649951301</v>
      </c>
      <c r="OW2106" s="69" t="s">
        <v>299</v>
      </c>
      <c r="OX2106" s="18">
        <v>7.0813966795455601</v>
      </c>
      <c r="OY2106" s="69" t="s">
        <v>299</v>
      </c>
      <c r="OZ2106" s="18">
        <v>23.397287235703601</v>
      </c>
      <c r="PA2106" s="69" t="s">
        <v>299</v>
      </c>
      <c r="PB2106" s="18">
        <v>7.3961567102476602</v>
      </c>
      <c r="PC2106" s="69" t="s">
        <v>299</v>
      </c>
      <c r="PD2106" s="69" t="s">
        <v>299</v>
      </c>
      <c r="PE2106" s="69" t="s">
        <v>299</v>
      </c>
      <c r="PF2106" s="18">
        <v>1.39551037965819</v>
      </c>
      <c r="PG2106" s="69" t="s">
        <v>299</v>
      </c>
      <c r="PH2106" s="69" t="s">
        <v>299</v>
      </c>
      <c r="PI2106" s="69" t="s">
        <v>299</v>
      </c>
      <c r="PJ2106" s="18">
        <v>5.3682184441145102</v>
      </c>
      <c r="PK2106" s="69" t="s">
        <v>198</v>
      </c>
      <c r="PL2106" s="69" t="s">
        <v>299</v>
      </c>
      <c r="PM2106" s="69" t="s">
        <v>198</v>
      </c>
      <c r="PN2106" s="18">
        <v>25.163761050202101</v>
      </c>
      <c r="PO2106" s="69" t="s">
        <v>198</v>
      </c>
      <c r="PP2106" s="69" t="s">
        <v>198</v>
      </c>
      <c r="PQ2106" s="69" t="s">
        <v>198</v>
      </c>
      <c r="PR2106" s="18">
        <v>8.6873966039613197</v>
      </c>
      <c r="PS2106" s="69" t="s">
        <v>299</v>
      </c>
      <c r="PT2106" s="18">
        <v>1.2181847649951301</v>
      </c>
      <c r="PU2106" s="69" t="s">
        <v>299</v>
      </c>
      <c r="PV2106" s="18">
        <v>10.9403623536576</v>
      </c>
      <c r="PW2106" s="69" t="s">
        <v>299</v>
      </c>
      <c r="PX2106" s="18">
        <v>40.579458369765199</v>
      </c>
      <c r="PY2106" s="69" t="s">
        <v>299</v>
      </c>
      <c r="PZ2106" s="18">
        <v>6.7553302853606496</v>
      </c>
      <c r="QA2106" s="69" t="s">
        <v>299</v>
      </c>
      <c r="QB2106" s="18">
        <v>0.87435403535532397</v>
      </c>
      <c r="QC2106" s="69" t="s">
        <v>299</v>
      </c>
      <c r="QD2106" s="18">
        <v>5.6937988636105601</v>
      </c>
      <c r="QE2106" s="69" t="s">
        <v>299</v>
      </c>
      <c r="QF2106" s="18">
        <v>18.901164387547698</v>
      </c>
      <c r="QG2106" s="69" t="s">
        <v>198</v>
      </c>
      <c r="QH2106" s="18">
        <v>117.58979313872599</v>
      </c>
      <c r="QI2106" s="69" t="s">
        <v>198</v>
      </c>
      <c r="QJ2106" s="18">
        <v>8.4334624922552806</v>
      </c>
      <c r="QK2106" s="69" t="s">
        <v>198</v>
      </c>
    </row>
    <row r="2107" spans="1:453" s="18" customFormat="1" x14ac:dyDescent="0.25">
      <c r="A2107" s="18" t="s">
        <v>127</v>
      </c>
      <c r="B2107" s="18" t="s">
        <v>128</v>
      </c>
      <c r="C2107" s="18" t="s">
        <v>129</v>
      </c>
      <c r="D2107" s="18" t="s">
        <v>286</v>
      </c>
      <c r="E2107" s="18" t="s">
        <v>403</v>
      </c>
      <c r="F2107" s="58" t="s">
        <v>3453</v>
      </c>
      <c r="G2107" s="18" t="s">
        <v>8719</v>
      </c>
      <c r="H2107" s="58">
        <v>3012.1305670000002</v>
      </c>
      <c r="I2107" s="58">
        <v>54229.850816999999</v>
      </c>
      <c r="J2107" s="60" t="str">
        <f t="shared" si="4503"/>
        <v>L</v>
      </c>
      <c r="K2107" s="60" t="str">
        <f t="shared" si="4504"/>
        <v>L</v>
      </c>
      <c r="L2107" s="60" t="str">
        <f t="shared" si="4505"/>
        <v>L</v>
      </c>
      <c r="M2107" s="60" t="str">
        <f t="shared" si="4506"/>
        <v>L</v>
      </c>
      <c r="N2107" s="18" t="s">
        <v>148</v>
      </c>
      <c r="O2107" s="21" t="s">
        <v>299</v>
      </c>
      <c r="T2107" s="69" t="str">
        <f t="shared" si="4507"/>
        <v>U</v>
      </c>
      <c r="U2107" s="18" t="s">
        <v>1024</v>
      </c>
      <c r="V2107" s="63" t="s">
        <v>4378</v>
      </c>
      <c r="X2107" s="21" t="s">
        <v>133</v>
      </c>
      <c r="Y2107" s="69" t="s">
        <v>7353</v>
      </c>
      <c r="Z2107" s="69" t="str">
        <f t="shared" si="4508"/>
        <v>U</v>
      </c>
      <c r="AA2107" s="72"/>
      <c r="AB2107" s="69" t="s">
        <v>198</v>
      </c>
      <c r="AC2107" s="34">
        <v>2.2999999999999998</v>
      </c>
      <c r="AD2107" s="31"/>
      <c r="AE2107" s="30"/>
      <c r="AF2107" s="30"/>
      <c r="AG2107" s="31"/>
      <c r="AH2107" s="31"/>
      <c r="AI2107" s="33"/>
      <c r="AJ2107" s="33"/>
      <c r="AK2107" s="33"/>
      <c r="AL2107" s="33"/>
      <c r="AM2107" s="33"/>
      <c r="AN2107" s="222"/>
      <c r="AO2107" s="228" t="s">
        <v>133</v>
      </c>
      <c r="AP2107" s="31"/>
      <c r="AQ2107" s="31"/>
      <c r="AR2107" s="31"/>
      <c r="AS2107" s="31"/>
      <c r="AT2107" s="31"/>
      <c r="AU2107" s="31"/>
      <c r="AV2107" s="53" t="s">
        <v>198</v>
      </c>
      <c r="AW2107" s="30"/>
      <c r="AX2107" s="53" t="str">
        <f t="shared" si="4604"/>
        <v>U</v>
      </c>
      <c r="AY2107" s="31"/>
      <c r="AZ2107" s="31"/>
      <c r="BA2107" s="31"/>
      <c r="BB2107" s="31"/>
      <c r="BC2107" s="31"/>
      <c r="BD2107" s="31"/>
      <c r="BE2107" s="31"/>
      <c r="BF2107" s="31"/>
      <c r="BH2107" s="17" t="str">
        <f t="shared" si="4480"/>
        <v/>
      </c>
      <c r="BI2107" s="18" t="s">
        <v>8334</v>
      </c>
      <c r="BJ2107" s="17">
        <f t="shared" si="4480"/>
        <v>1</v>
      </c>
      <c r="BL2107" s="17" t="str">
        <f t="shared" si="4509"/>
        <v/>
      </c>
      <c r="BN2107" s="17" t="str">
        <f t="shared" si="4510"/>
        <v/>
      </c>
      <c r="BP2107" s="17" t="str">
        <f t="shared" si="4511"/>
        <v/>
      </c>
      <c r="BR2107" s="17" t="str">
        <f t="shared" si="4512"/>
        <v/>
      </c>
      <c r="BT2107" s="17" t="str">
        <f t="shared" si="4513"/>
        <v/>
      </c>
      <c r="BV2107" s="17" t="str">
        <f t="shared" si="4514"/>
        <v/>
      </c>
      <c r="BX2107" s="17" t="str">
        <f t="shared" si="4515"/>
        <v/>
      </c>
      <c r="BZ2107" s="17" t="str">
        <f t="shared" si="4516"/>
        <v/>
      </c>
      <c r="CB2107" s="17" t="str">
        <f t="shared" si="4517"/>
        <v/>
      </c>
      <c r="CD2107" s="17" t="str">
        <f t="shared" si="4518"/>
        <v/>
      </c>
      <c r="CF2107" s="17" t="str">
        <f t="shared" si="4519"/>
        <v/>
      </c>
      <c r="CH2107" s="17" t="str">
        <f t="shared" si="4520"/>
        <v/>
      </c>
      <c r="CJ2107" s="17" t="str">
        <f t="shared" si="4521"/>
        <v/>
      </c>
      <c r="CL2107" s="17" t="str">
        <f t="shared" si="4522"/>
        <v/>
      </c>
      <c r="CN2107" s="17" t="str">
        <f t="shared" si="4523"/>
        <v/>
      </c>
      <c r="CP2107" s="17" t="str">
        <f t="shared" si="4524"/>
        <v/>
      </c>
      <c r="CR2107" s="17" t="str">
        <f t="shared" si="4525"/>
        <v/>
      </c>
      <c r="CT2107" s="17" t="str">
        <f t="shared" si="4526"/>
        <v/>
      </c>
      <c r="CV2107" s="17" t="str">
        <f t="shared" si="4527"/>
        <v/>
      </c>
      <c r="CX2107" s="17" t="str">
        <f t="shared" si="4528"/>
        <v/>
      </c>
      <c r="CZ2107" s="17" t="str">
        <f t="shared" si="4529"/>
        <v/>
      </c>
      <c r="DB2107" s="17" t="str">
        <f t="shared" si="4530"/>
        <v/>
      </c>
      <c r="DD2107" s="17" t="str">
        <f t="shared" si="4531"/>
        <v/>
      </c>
      <c r="DF2107" s="17" t="str">
        <f t="shared" si="4532"/>
        <v/>
      </c>
      <c r="DH2107" s="17" t="str">
        <f t="shared" si="4533"/>
        <v/>
      </c>
      <c r="DJ2107" s="17" t="str">
        <f t="shared" si="4534"/>
        <v/>
      </c>
      <c r="DL2107" s="17" t="str">
        <f t="shared" si="4535"/>
        <v/>
      </c>
      <c r="DN2107" s="17" t="str">
        <f t="shared" si="4536"/>
        <v/>
      </c>
      <c r="DO2107" s="18" t="s">
        <v>8337</v>
      </c>
      <c r="DP2107" s="17">
        <f t="shared" si="4537"/>
        <v>1</v>
      </c>
      <c r="DR2107" s="17" t="str">
        <f t="shared" si="4538"/>
        <v/>
      </c>
      <c r="DT2107" s="17" t="str">
        <f t="shared" si="4539"/>
        <v/>
      </c>
      <c r="DV2107" s="17" t="str">
        <f t="shared" si="4540"/>
        <v/>
      </c>
      <c r="DX2107" s="17" t="str">
        <f t="shared" si="4541"/>
        <v/>
      </c>
      <c r="DZ2107" s="17" t="str">
        <f t="shared" si="4542"/>
        <v/>
      </c>
      <c r="EB2107" s="17" t="str">
        <f t="shared" si="4543"/>
        <v/>
      </c>
      <c r="ED2107" s="17" t="str">
        <f t="shared" si="4544"/>
        <v/>
      </c>
      <c r="EF2107" s="17" t="str">
        <f t="shared" si="4545"/>
        <v/>
      </c>
      <c r="EH2107" s="17" t="str">
        <f t="shared" si="4546"/>
        <v/>
      </c>
      <c r="EJ2107" s="17" t="str">
        <f t="shared" si="4547"/>
        <v/>
      </c>
      <c r="EL2107" s="17" t="str">
        <f t="shared" si="4548"/>
        <v/>
      </c>
      <c r="EN2107" s="17" t="str">
        <f t="shared" si="4549"/>
        <v/>
      </c>
      <c r="EP2107" s="17" t="str">
        <f t="shared" si="4550"/>
        <v/>
      </c>
      <c r="ER2107" s="17" t="str">
        <f t="shared" si="4551"/>
        <v/>
      </c>
      <c r="ET2107" s="17" t="str">
        <f t="shared" si="4552"/>
        <v/>
      </c>
      <c r="EV2107" s="17" t="str">
        <f t="shared" si="4553"/>
        <v/>
      </c>
      <c r="EX2107" s="17" t="str">
        <f t="shared" si="4554"/>
        <v/>
      </c>
      <c r="EZ2107" s="17" t="str">
        <f t="shared" si="4555"/>
        <v/>
      </c>
      <c r="FB2107" s="17" t="str">
        <f t="shared" si="4556"/>
        <v/>
      </c>
      <c r="FD2107" s="17" t="str">
        <f t="shared" si="4557"/>
        <v/>
      </c>
      <c r="FE2107" s="17" t="s">
        <v>7353</v>
      </c>
      <c r="FF2107" s="17" t="s">
        <v>7353</v>
      </c>
      <c r="FG2107" s="17" t="s">
        <v>7353</v>
      </c>
      <c r="FH2107" s="17" t="s">
        <v>7353</v>
      </c>
      <c r="FI2107" s="17" t="s">
        <v>7353</v>
      </c>
      <c r="FJ2107" s="17" t="s">
        <v>7353</v>
      </c>
      <c r="FK2107" s="17" t="s">
        <v>7353</v>
      </c>
      <c r="FL2107" s="17" t="s">
        <v>7353</v>
      </c>
      <c r="FM2107" s="18" t="s">
        <v>6088</v>
      </c>
      <c r="FN2107" s="18">
        <f t="shared" si="4481"/>
        <v>0.5</v>
      </c>
      <c r="FO2107" s="18">
        <f t="shared" si="4605"/>
        <v>1</v>
      </c>
      <c r="FP2107" s="18">
        <f t="shared" si="4606"/>
        <v>2</v>
      </c>
      <c r="FQ2107" s="18">
        <f t="shared" si="4607"/>
        <v>1</v>
      </c>
      <c r="FR2107" s="18">
        <f t="shared" si="4482"/>
        <v>0.5</v>
      </c>
      <c r="FS2107" s="9" t="s">
        <v>198</v>
      </c>
      <c r="FU2107" s="21" t="s">
        <v>198</v>
      </c>
      <c r="FW2107" s="21" t="s">
        <v>198</v>
      </c>
      <c r="FX2107" s="18">
        <v>0</v>
      </c>
      <c r="FY2107" s="18">
        <v>0</v>
      </c>
      <c r="FZ2107" s="18">
        <f t="shared" si="4558"/>
        <v>1</v>
      </c>
      <c r="GA2107" s="18">
        <v>0</v>
      </c>
      <c r="GB2107" s="18">
        <v>0</v>
      </c>
      <c r="GC2107" s="18" t="s">
        <v>198</v>
      </c>
      <c r="GD2107" s="18">
        <f t="shared" si="4559"/>
        <v>0</v>
      </c>
      <c r="GE2107" s="18" t="s">
        <v>198</v>
      </c>
      <c r="GF2107" s="18">
        <f t="shared" si="4559"/>
        <v>0</v>
      </c>
      <c r="GG2107" s="18" t="s">
        <v>198</v>
      </c>
      <c r="GH2107" s="18">
        <f t="shared" si="4560"/>
        <v>0</v>
      </c>
      <c r="GI2107" s="18" t="s">
        <v>4378</v>
      </c>
      <c r="GJ2107" s="18">
        <f t="shared" si="4561"/>
        <v>1</v>
      </c>
      <c r="GK2107" s="18" t="s">
        <v>299</v>
      </c>
      <c r="GL2107" s="18">
        <f t="shared" si="4561"/>
        <v>0</v>
      </c>
      <c r="GM2107" s="228" t="s">
        <v>198</v>
      </c>
      <c r="GN2107" s="18">
        <f t="shared" si="4562"/>
        <v>2</v>
      </c>
      <c r="GQ2107" s="18" t="str">
        <f t="shared" si="4483"/>
        <v>L</v>
      </c>
      <c r="GR2107" s="18">
        <f t="shared" si="4563"/>
        <v>0</v>
      </c>
      <c r="GS2107" s="18">
        <f t="shared" si="4564"/>
        <v>3</v>
      </c>
      <c r="GT2107" s="21" t="str">
        <f t="shared" si="4565"/>
        <v>L</v>
      </c>
      <c r="GZ2107" s="18" t="s">
        <v>0</v>
      </c>
      <c r="HB2107" s="21" t="s">
        <v>133</v>
      </c>
      <c r="HD2107" s="21" t="str">
        <f t="shared" si="4566"/>
        <v>L</v>
      </c>
      <c r="HF2107" s="21" t="s">
        <v>198</v>
      </c>
      <c r="HH2107" s="69" t="str">
        <f t="shared" si="4567"/>
        <v>L</v>
      </c>
      <c r="HM2107" s="18" t="s">
        <v>7353</v>
      </c>
      <c r="HN2107" s="69" t="s">
        <v>133</v>
      </c>
      <c r="HO2107" s="72"/>
      <c r="HP2107" s="72"/>
      <c r="HQ2107" s="72"/>
      <c r="HR2107" s="72"/>
      <c r="HS2107" s="72"/>
      <c r="HT2107" s="72"/>
      <c r="HU2107" s="72"/>
      <c r="HV2107" s="72"/>
      <c r="HW2107" s="72"/>
      <c r="HX2107" s="72"/>
      <c r="HY2107" s="72"/>
      <c r="IA2107" s="21" t="s">
        <v>198</v>
      </c>
      <c r="IC2107" s="21" t="s">
        <v>198</v>
      </c>
      <c r="IE2107" s="68"/>
      <c r="IF2107" s="69" t="s">
        <v>133</v>
      </c>
      <c r="IG2107" s="18" t="s">
        <v>6941</v>
      </c>
      <c r="II2107" s="21" t="s">
        <v>198</v>
      </c>
      <c r="IK2107" s="21" t="s">
        <v>198</v>
      </c>
      <c r="IM2107" s="21" t="s">
        <v>198</v>
      </c>
      <c r="IO2107" s="21" t="s">
        <v>198</v>
      </c>
      <c r="IQ2107" s="17" t="str">
        <f t="shared" si="4484"/>
        <v/>
      </c>
      <c r="IS2107" s="17" t="str">
        <f t="shared" si="4484"/>
        <v/>
      </c>
      <c r="IU2107" s="17" t="str">
        <f t="shared" si="4568"/>
        <v/>
      </c>
      <c r="IV2107" s="72"/>
      <c r="IW2107" s="72"/>
      <c r="IX2107" s="72"/>
      <c r="IY2107" s="72"/>
      <c r="IZ2107" s="72" t="str">
        <f t="shared" si="4485"/>
        <v/>
      </c>
      <c r="JA2107" s="72" t="str">
        <f t="shared" si="4486"/>
        <v/>
      </c>
      <c r="JB2107" s="72"/>
      <c r="JC2107" s="72" t="str">
        <f t="shared" si="4569"/>
        <v/>
      </c>
      <c r="JD2107" s="72"/>
      <c r="JE2107" s="72" t="str">
        <f t="shared" si="4570"/>
        <v/>
      </c>
      <c r="JF2107" s="72"/>
      <c r="JG2107" s="72"/>
      <c r="JH2107" s="72"/>
      <c r="JI2107" s="72" t="str">
        <f t="shared" si="4478"/>
        <v/>
      </c>
      <c r="JJ2107" s="72" t="str">
        <f t="shared" si="4487"/>
        <v/>
      </c>
      <c r="JL2107" s="17" t="str">
        <f t="shared" si="4571"/>
        <v/>
      </c>
      <c r="JN2107" s="17" t="str">
        <f t="shared" si="4572"/>
        <v/>
      </c>
      <c r="JP2107" s="17" t="str">
        <f t="shared" si="4573"/>
        <v/>
      </c>
      <c r="JQ2107" s="18" t="s">
        <v>8107</v>
      </c>
      <c r="JR2107" s="17">
        <f t="shared" si="4574"/>
        <v>1</v>
      </c>
      <c r="JT2107" s="17" t="str">
        <f t="shared" si="4575"/>
        <v/>
      </c>
      <c r="JU2107" s="18" t="s">
        <v>8058</v>
      </c>
      <c r="JV2107" s="17">
        <f t="shared" si="4576"/>
        <v>1</v>
      </c>
      <c r="JX2107" s="17" t="str">
        <f t="shared" si="4577"/>
        <v/>
      </c>
      <c r="JY2107" s="72"/>
      <c r="JZ2107" s="72"/>
      <c r="KA2107" s="72"/>
      <c r="KB2107" s="72"/>
      <c r="KC2107" s="72"/>
      <c r="KD2107" s="72" t="str">
        <f t="shared" si="4488"/>
        <v/>
      </c>
      <c r="KE2107" s="72" t="str">
        <f t="shared" si="4489"/>
        <v/>
      </c>
      <c r="KF2107" s="72"/>
      <c r="KG2107" s="72" t="str">
        <f t="shared" si="4578"/>
        <v/>
      </c>
      <c r="KH2107" s="72"/>
      <c r="KI2107" s="72" t="str">
        <f t="shared" si="4579"/>
        <v/>
      </c>
      <c r="KJ2107" s="72"/>
      <c r="KK2107" s="72" t="str">
        <f t="shared" si="4580"/>
        <v/>
      </c>
      <c r="KL2107" s="72"/>
      <c r="KM2107" s="72"/>
      <c r="KN2107" s="72"/>
      <c r="KO2107" s="72"/>
      <c r="KP2107" s="72"/>
      <c r="KQ2107" s="72"/>
      <c r="KR2107" s="72"/>
      <c r="KS2107" s="72" t="str">
        <f t="shared" si="4581"/>
        <v/>
      </c>
      <c r="KT2107" s="72"/>
      <c r="KU2107" s="72" t="str">
        <f t="shared" si="4582"/>
        <v/>
      </c>
      <c r="KV2107" s="72"/>
      <c r="KW2107" s="72"/>
      <c r="KX2107" s="72" t="str">
        <f t="shared" si="4490"/>
        <v/>
      </c>
      <c r="KY2107" s="72"/>
      <c r="KZ2107" s="72"/>
      <c r="LA2107" s="72"/>
      <c r="LB2107" s="72" t="str">
        <f t="shared" si="4491"/>
        <v/>
      </c>
      <c r="LC2107" s="18" t="s">
        <v>8055</v>
      </c>
      <c r="LD2107" s="17">
        <f t="shared" si="4583"/>
        <v>1</v>
      </c>
      <c r="LE2107" s="18" t="s">
        <v>8059</v>
      </c>
      <c r="LF2107" s="17">
        <f t="shared" si="4584"/>
        <v>1</v>
      </c>
      <c r="LH2107" s="17" t="str">
        <f t="shared" si="4585"/>
        <v/>
      </c>
      <c r="LI2107" s="18" t="s">
        <v>8035</v>
      </c>
      <c r="LJ2107" s="17">
        <f t="shared" si="4586"/>
        <v>1</v>
      </c>
      <c r="LK2107" s="18" t="s">
        <v>8036</v>
      </c>
      <c r="LL2107" s="17">
        <f t="shared" si="4587"/>
        <v>1</v>
      </c>
      <c r="LN2107" s="17" t="str">
        <f t="shared" si="4588"/>
        <v/>
      </c>
      <c r="LP2107" s="17" t="str">
        <f t="shared" si="4589"/>
        <v/>
      </c>
      <c r="LR2107" s="17" t="str">
        <f t="shared" si="4590"/>
        <v/>
      </c>
      <c r="LT2107" s="17" t="str">
        <f t="shared" si="4591"/>
        <v/>
      </c>
      <c r="LV2107" s="17" t="str">
        <f t="shared" si="4592"/>
        <v/>
      </c>
      <c r="LX2107" s="17" t="str">
        <f t="shared" si="4593"/>
        <v/>
      </c>
      <c r="LZ2107" s="17" t="str">
        <f t="shared" si="4594"/>
        <v/>
      </c>
      <c r="MB2107" s="17" t="str">
        <f t="shared" si="4595"/>
        <v/>
      </c>
      <c r="MD2107" s="17" t="str">
        <f t="shared" si="4492"/>
        <v/>
      </c>
      <c r="MF2107" s="17" t="str">
        <f t="shared" si="4596"/>
        <v/>
      </c>
      <c r="MG2107" s="17"/>
      <c r="MH2107" s="17" t="str">
        <f t="shared" si="4597"/>
        <v/>
      </c>
      <c r="MI2107" s="17"/>
      <c r="MJ2107" s="17" t="str">
        <f t="shared" si="4598"/>
        <v/>
      </c>
      <c r="ML2107" s="17"/>
      <c r="MM2107" s="18" t="s">
        <v>4353</v>
      </c>
      <c r="MN2107" s="69">
        <f t="shared" si="4599"/>
        <v>6</v>
      </c>
      <c r="MO2107" s="21" t="str">
        <f t="shared" si="4600"/>
        <v>M</v>
      </c>
      <c r="MQ2107" s="17" t="str">
        <f t="shared" si="4493"/>
        <v/>
      </c>
      <c r="MS2107" s="17" t="str">
        <f t="shared" si="4494"/>
        <v/>
      </c>
      <c r="MU2107" s="17" t="str">
        <f t="shared" si="4495"/>
        <v/>
      </c>
      <c r="MW2107" s="17" t="str">
        <f t="shared" si="4496"/>
        <v/>
      </c>
      <c r="MY2107" s="17" t="str">
        <f t="shared" si="4497"/>
        <v/>
      </c>
      <c r="NA2107" s="17" t="str">
        <f t="shared" si="4498"/>
        <v/>
      </c>
      <c r="NC2107" s="17" t="str">
        <f t="shared" si="4499"/>
        <v/>
      </c>
      <c r="NH2107" s="18" t="str">
        <f t="shared" si="4500"/>
        <v/>
      </c>
      <c r="NI2107" s="18" t="str">
        <f t="shared" si="4501"/>
        <v/>
      </c>
      <c r="NM2107" s="18" t="str">
        <f t="shared" si="4616"/>
        <v/>
      </c>
      <c r="NN2107" s="18" t="str">
        <f t="shared" si="4615"/>
        <v/>
      </c>
      <c r="NO2107" s="21">
        <f t="shared" si="4502"/>
        <v>0</v>
      </c>
      <c r="NP2107" s="21" t="str">
        <f t="shared" si="4601"/>
        <v>L</v>
      </c>
      <c r="NX2107" s="18">
        <f t="shared" si="4602"/>
        <v>0</v>
      </c>
      <c r="NY2107" s="18">
        <f t="shared" si="4609"/>
        <v>0</v>
      </c>
      <c r="NZ2107" s="18">
        <f t="shared" si="4610"/>
        <v>0</v>
      </c>
      <c r="OA2107" s="18">
        <f t="shared" si="4611"/>
        <v>0</v>
      </c>
      <c r="OB2107" s="18">
        <f t="shared" si="4612"/>
        <v>0</v>
      </c>
      <c r="OC2107" s="18">
        <f t="shared" si="4613"/>
        <v>0</v>
      </c>
      <c r="OD2107" s="17">
        <f t="shared" si="4614"/>
        <v>0</v>
      </c>
      <c r="OE2107" s="20">
        <f t="shared" si="4479"/>
        <v>0</v>
      </c>
      <c r="OF2107" s="69" t="str">
        <f>IF(OE2107=0,"L",IF(OE2107=1,"L",IF(OE2107=2,"H",IF(OE2107=3,"H",IF(OE2107=4,"H",IF(OE2107=5,"H"))))))</f>
        <v>L</v>
      </c>
      <c r="OG2107" s="122"/>
      <c r="OH2107" s="21" t="str">
        <f t="shared" si="4608"/>
        <v>L</v>
      </c>
      <c r="OI2107" s="69" t="str">
        <f t="shared" si="4603"/>
        <v>L</v>
      </c>
      <c r="OJ2107" s="17"/>
      <c r="OL2107" s="17"/>
      <c r="OM2107" s="17"/>
      <c r="OQ2107" s="18">
        <v>0</v>
      </c>
      <c r="OS2107" s="19" t="str">
        <f>IF(OK2107="","NF",IF(OK2107=" ","NF",IF(OK2107="subsistence fisheries", "M", IF(OK2107="commercial","H",IF(OK2107="highly commercial","VH")))))</f>
        <v>NF</v>
      </c>
      <c r="OT2107" s="18">
        <v>0.54340219497680697</v>
      </c>
      <c r="OU2107" s="69" t="s">
        <v>198</v>
      </c>
      <c r="OV2107" s="18">
        <v>0.53472232818603505</v>
      </c>
      <c r="OW2107" s="69" t="s">
        <v>198</v>
      </c>
      <c r="OX2107" s="18">
        <v>2.6249980926513699</v>
      </c>
      <c r="OY2107" s="69" t="s">
        <v>198</v>
      </c>
      <c r="OZ2107" s="18">
        <v>25.999996185302699</v>
      </c>
      <c r="PA2107" s="69" t="s">
        <v>299</v>
      </c>
      <c r="PB2107" s="18">
        <v>0.640625</v>
      </c>
      <c r="PC2107" s="69" t="s">
        <v>198</v>
      </c>
      <c r="PD2107" s="69" t="s">
        <v>198</v>
      </c>
      <c r="PE2107" s="69" t="s">
        <v>198</v>
      </c>
      <c r="PF2107" s="18">
        <v>0.45659732818603499</v>
      </c>
      <c r="PG2107" s="69" t="s">
        <v>198</v>
      </c>
      <c r="PH2107" s="69" t="s">
        <v>198</v>
      </c>
      <c r="PI2107" s="69" t="s">
        <v>198</v>
      </c>
      <c r="PJ2107" s="18">
        <v>1.3749980926513701</v>
      </c>
      <c r="PK2107" s="69" t="s">
        <v>198</v>
      </c>
      <c r="PL2107" s="69" t="s">
        <v>198</v>
      </c>
      <c r="PM2107" s="69" t="s">
        <v>198</v>
      </c>
      <c r="PN2107" s="18">
        <v>27.989582061767599</v>
      </c>
      <c r="PO2107" s="69" t="s">
        <v>198</v>
      </c>
      <c r="PP2107" s="69" t="s">
        <v>198</v>
      </c>
      <c r="PQ2107" s="69" t="s">
        <v>198</v>
      </c>
      <c r="PR2107" s="18">
        <v>6.0992741584777797</v>
      </c>
      <c r="PS2107" s="69" t="s">
        <v>299</v>
      </c>
      <c r="PT2107" s="18">
        <v>0.53472232818603505</v>
      </c>
      <c r="PU2107" s="69" t="s">
        <v>198</v>
      </c>
      <c r="PV2107" s="18">
        <v>5.4034080505371103</v>
      </c>
      <c r="PW2107" s="69" t="s">
        <v>198</v>
      </c>
      <c r="PX2107" s="18">
        <v>45.21875</v>
      </c>
      <c r="PY2107" s="69" t="s">
        <v>299</v>
      </c>
      <c r="PZ2107" s="18">
        <v>0.46354150772094699</v>
      </c>
      <c r="QA2107" s="69" t="s">
        <v>198</v>
      </c>
      <c r="QB2107" s="18">
        <v>0.65972220897674605</v>
      </c>
      <c r="QC2107" s="69" t="s">
        <v>198</v>
      </c>
      <c r="QD2107" s="18">
        <v>1.7291622161865201</v>
      </c>
      <c r="QE2107" s="69" t="s">
        <v>198</v>
      </c>
      <c r="QF2107" s="18">
        <v>21.302074432373001</v>
      </c>
      <c r="QG2107" s="69" t="s">
        <v>198</v>
      </c>
      <c r="QH2107" s="18">
        <v>39.887152671814</v>
      </c>
      <c r="QI2107" s="69" t="s">
        <v>299</v>
      </c>
      <c r="QJ2107" s="18">
        <v>5.9895833134651202</v>
      </c>
      <c r="QK2107" s="69" t="s">
        <v>198</v>
      </c>
    </row>
    <row r="2108" spans="1:453" s="18" customFormat="1" x14ac:dyDescent="0.25">
      <c r="A2108" s="18" t="s">
        <v>127</v>
      </c>
      <c r="B2108" s="18" t="s">
        <v>128</v>
      </c>
      <c r="C2108" s="18" t="s">
        <v>129</v>
      </c>
      <c r="D2108" s="18" t="s">
        <v>286</v>
      </c>
      <c r="E2108" s="18" t="s">
        <v>403</v>
      </c>
      <c r="F2108" s="58" t="s">
        <v>3454</v>
      </c>
      <c r="G2108" s="18" t="s">
        <v>9047</v>
      </c>
      <c r="H2108" s="58">
        <v>166000</v>
      </c>
      <c r="I2108" s="58">
        <v>4840000</v>
      </c>
      <c r="J2108" s="60" t="str">
        <f t="shared" si="4503"/>
        <v>L</v>
      </c>
      <c r="K2108" s="60" t="str">
        <f t="shared" si="4504"/>
        <v>L</v>
      </c>
      <c r="L2108" s="60" t="str">
        <f t="shared" si="4505"/>
        <v>L</v>
      </c>
      <c r="M2108" s="60" t="str">
        <f t="shared" si="4506"/>
        <v>L</v>
      </c>
      <c r="N2108" s="18" t="s">
        <v>132</v>
      </c>
      <c r="O2108" s="21" t="s">
        <v>198</v>
      </c>
      <c r="T2108" s="69" t="str">
        <f t="shared" si="4507"/>
        <v>U</v>
      </c>
      <c r="U2108" s="18" t="s">
        <v>134</v>
      </c>
      <c r="V2108" s="63" t="s">
        <v>198</v>
      </c>
      <c r="X2108" s="21" t="s">
        <v>133</v>
      </c>
      <c r="Y2108" s="69" t="s">
        <v>7353</v>
      </c>
      <c r="Z2108" s="69" t="str">
        <f t="shared" si="4508"/>
        <v>U</v>
      </c>
      <c r="AA2108" s="72"/>
      <c r="AB2108" s="69" t="s">
        <v>198</v>
      </c>
      <c r="AC2108" s="34">
        <v>4</v>
      </c>
      <c r="AD2108" s="31"/>
      <c r="AE2108" s="30"/>
      <c r="AF2108" s="30"/>
      <c r="AG2108" s="31"/>
      <c r="AH2108" s="31"/>
      <c r="AI2108" s="33"/>
      <c r="AJ2108" s="33"/>
      <c r="AK2108" s="33"/>
      <c r="AL2108" s="33"/>
      <c r="AM2108" s="33"/>
      <c r="AN2108" s="222"/>
      <c r="AO2108" s="228" t="s">
        <v>133</v>
      </c>
      <c r="AP2108" s="31"/>
      <c r="AQ2108" s="31"/>
      <c r="AR2108" s="31"/>
      <c r="AS2108" s="31"/>
      <c r="AT2108" s="31"/>
      <c r="AU2108" s="31"/>
      <c r="AV2108" s="53" t="s">
        <v>198</v>
      </c>
      <c r="AW2108" s="30"/>
      <c r="AX2108" s="53" t="str">
        <f t="shared" si="4604"/>
        <v>U</v>
      </c>
      <c r="AY2108" s="31"/>
      <c r="AZ2108" s="31"/>
      <c r="BA2108" s="31"/>
      <c r="BB2108" s="31"/>
      <c r="BC2108" s="31"/>
      <c r="BD2108" s="31"/>
      <c r="BE2108" s="31"/>
      <c r="BF2108" s="31"/>
      <c r="BH2108" s="17" t="str">
        <f t="shared" si="4480"/>
        <v/>
      </c>
      <c r="BI2108" s="18" t="s">
        <v>8245</v>
      </c>
      <c r="BJ2108" s="17">
        <f t="shared" si="4480"/>
        <v>1</v>
      </c>
      <c r="BL2108" s="17" t="str">
        <f t="shared" si="4509"/>
        <v/>
      </c>
      <c r="BM2108" s="18" t="s">
        <v>8255</v>
      </c>
      <c r="BN2108" s="17">
        <f t="shared" si="4510"/>
        <v>1</v>
      </c>
      <c r="BP2108" s="17" t="str">
        <f t="shared" si="4511"/>
        <v/>
      </c>
      <c r="BR2108" s="17" t="str">
        <f t="shared" si="4512"/>
        <v/>
      </c>
      <c r="BT2108" s="17" t="str">
        <f t="shared" si="4513"/>
        <v/>
      </c>
      <c r="BV2108" s="17" t="str">
        <f t="shared" si="4514"/>
        <v/>
      </c>
      <c r="BX2108" s="17" t="str">
        <f t="shared" si="4515"/>
        <v/>
      </c>
      <c r="BZ2108" s="17" t="str">
        <f t="shared" si="4516"/>
        <v/>
      </c>
      <c r="CB2108" s="17" t="str">
        <f t="shared" si="4517"/>
        <v/>
      </c>
      <c r="CD2108" s="17" t="str">
        <f t="shared" si="4518"/>
        <v/>
      </c>
      <c r="CF2108" s="17" t="str">
        <f t="shared" si="4519"/>
        <v/>
      </c>
      <c r="CH2108" s="17" t="str">
        <f t="shared" si="4520"/>
        <v/>
      </c>
      <c r="CJ2108" s="17" t="str">
        <f t="shared" si="4521"/>
        <v/>
      </c>
      <c r="CL2108" s="17" t="str">
        <f t="shared" si="4522"/>
        <v/>
      </c>
      <c r="CN2108" s="17" t="str">
        <f t="shared" si="4523"/>
        <v/>
      </c>
      <c r="CP2108" s="17" t="str">
        <f t="shared" si="4524"/>
        <v/>
      </c>
      <c r="CR2108" s="17" t="str">
        <f t="shared" si="4525"/>
        <v/>
      </c>
      <c r="CT2108" s="17" t="str">
        <f t="shared" si="4526"/>
        <v/>
      </c>
      <c r="CV2108" s="17" t="str">
        <f t="shared" si="4527"/>
        <v/>
      </c>
      <c r="CX2108" s="17" t="str">
        <f t="shared" si="4528"/>
        <v/>
      </c>
      <c r="CZ2108" s="17" t="str">
        <f t="shared" si="4529"/>
        <v/>
      </c>
      <c r="DB2108" s="17" t="str">
        <f t="shared" si="4530"/>
        <v/>
      </c>
      <c r="DD2108" s="17" t="str">
        <f t="shared" si="4531"/>
        <v/>
      </c>
      <c r="DF2108" s="17" t="str">
        <f t="shared" si="4532"/>
        <v/>
      </c>
      <c r="DH2108" s="17" t="str">
        <f t="shared" si="4533"/>
        <v/>
      </c>
      <c r="DJ2108" s="17" t="str">
        <f t="shared" si="4534"/>
        <v/>
      </c>
      <c r="DL2108" s="17" t="str">
        <f t="shared" si="4535"/>
        <v/>
      </c>
      <c r="DN2108" s="17" t="str">
        <f t="shared" si="4536"/>
        <v/>
      </c>
      <c r="DO2108" s="18" t="s">
        <v>8256</v>
      </c>
      <c r="DP2108" s="17">
        <f t="shared" si="4537"/>
        <v>1</v>
      </c>
      <c r="DR2108" s="17" t="str">
        <f t="shared" si="4538"/>
        <v/>
      </c>
      <c r="DS2108" s="18" t="s">
        <v>8324</v>
      </c>
      <c r="DT2108" s="17">
        <f t="shared" si="4539"/>
        <v>1</v>
      </c>
      <c r="DV2108" s="17" t="str">
        <f t="shared" si="4540"/>
        <v/>
      </c>
      <c r="DW2108" s="18" t="s">
        <v>8260</v>
      </c>
      <c r="DX2108" s="17">
        <f t="shared" si="4541"/>
        <v>1</v>
      </c>
      <c r="DZ2108" s="17" t="str">
        <f t="shared" si="4542"/>
        <v/>
      </c>
      <c r="EB2108" s="17" t="str">
        <f t="shared" si="4543"/>
        <v/>
      </c>
      <c r="ED2108" s="17" t="str">
        <f t="shared" si="4544"/>
        <v/>
      </c>
      <c r="EF2108" s="17" t="str">
        <f t="shared" si="4545"/>
        <v/>
      </c>
      <c r="EH2108" s="17" t="str">
        <f t="shared" si="4546"/>
        <v/>
      </c>
      <c r="EJ2108" s="17" t="str">
        <f t="shared" si="4547"/>
        <v/>
      </c>
      <c r="EL2108" s="17" t="str">
        <f t="shared" si="4548"/>
        <v/>
      </c>
      <c r="EN2108" s="17" t="str">
        <f t="shared" si="4549"/>
        <v/>
      </c>
      <c r="EP2108" s="17" t="str">
        <f t="shared" si="4550"/>
        <v/>
      </c>
      <c r="ER2108" s="17" t="str">
        <f t="shared" si="4551"/>
        <v/>
      </c>
      <c r="ET2108" s="17" t="str">
        <f t="shared" si="4552"/>
        <v/>
      </c>
      <c r="EV2108" s="17" t="str">
        <f t="shared" si="4553"/>
        <v/>
      </c>
      <c r="EX2108" s="17" t="str">
        <f t="shared" si="4554"/>
        <v/>
      </c>
      <c r="EZ2108" s="17" t="str">
        <f t="shared" si="4555"/>
        <v/>
      </c>
      <c r="FB2108" s="17" t="str">
        <f t="shared" si="4556"/>
        <v/>
      </c>
      <c r="FD2108" s="17" t="str">
        <f t="shared" si="4557"/>
        <v/>
      </c>
      <c r="FE2108" s="17" t="s">
        <v>7575</v>
      </c>
      <c r="FF2108" s="17" t="s">
        <v>7353</v>
      </c>
      <c r="FG2108" s="17" t="s">
        <v>7353</v>
      </c>
      <c r="FH2108" s="17" t="s">
        <v>7353</v>
      </c>
      <c r="FI2108" s="17" t="s">
        <v>7353</v>
      </c>
      <c r="FJ2108" s="17" t="s">
        <v>7353</v>
      </c>
      <c r="FK2108" s="17" t="s">
        <v>7353</v>
      </c>
      <c r="FL2108" s="17" t="s">
        <v>7353</v>
      </c>
      <c r="FM2108" s="18" t="s">
        <v>6089</v>
      </c>
      <c r="FN2108" s="18">
        <f t="shared" si="4481"/>
        <v>0.4</v>
      </c>
      <c r="FO2108" s="18">
        <f t="shared" si="4605"/>
        <v>2</v>
      </c>
      <c r="FP2108" s="18">
        <f t="shared" si="4606"/>
        <v>5</v>
      </c>
      <c r="FQ2108" s="18">
        <f t="shared" si="4607"/>
        <v>3</v>
      </c>
      <c r="FR2108" s="18">
        <f t="shared" si="4482"/>
        <v>0.6</v>
      </c>
      <c r="FS2108" s="9" t="s">
        <v>198</v>
      </c>
      <c r="FU2108" s="21" t="s">
        <v>198</v>
      </c>
      <c r="FW2108" s="21" t="s">
        <v>198</v>
      </c>
      <c r="FX2108" s="18">
        <v>0</v>
      </c>
      <c r="FY2108" s="18">
        <v>1</v>
      </c>
      <c r="FZ2108" s="18">
        <f t="shared" si="4558"/>
        <v>1</v>
      </c>
      <c r="GA2108" s="18">
        <v>0</v>
      </c>
      <c r="GB2108" s="18">
        <v>0</v>
      </c>
      <c r="GC2108" s="18" t="s">
        <v>198</v>
      </c>
      <c r="GD2108" s="18">
        <f t="shared" si="4559"/>
        <v>0</v>
      </c>
      <c r="GE2108" s="18" t="s">
        <v>198</v>
      </c>
      <c r="GF2108" s="18">
        <f t="shared" si="4559"/>
        <v>0</v>
      </c>
      <c r="GG2108" s="18" t="s">
        <v>198</v>
      </c>
      <c r="GH2108" s="18">
        <f t="shared" si="4560"/>
        <v>0</v>
      </c>
      <c r="GI2108" s="18" t="s">
        <v>4378</v>
      </c>
      <c r="GJ2108" s="18">
        <f t="shared" si="4561"/>
        <v>1</v>
      </c>
      <c r="GK2108" s="18" t="s">
        <v>4378</v>
      </c>
      <c r="GL2108" s="18">
        <f t="shared" si="4561"/>
        <v>1</v>
      </c>
      <c r="GM2108" s="228" t="s">
        <v>198</v>
      </c>
      <c r="GN2108" s="18">
        <f t="shared" si="4562"/>
        <v>2</v>
      </c>
      <c r="GQ2108" s="18" t="str">
        <f t="shared" si="4483"/>
        <v>L</v>
      </c>
      <c r="GR2108" s="18">
        <f t="shared" si="4563"/>
        <v>0</v>
      </c>
      <c r="GS2108" s="18">
        <f t="shared" si="4564"/>
        <v>4</v>
      </c>
      <c r="GT2108" s="21" t="str">
        <f t="shared" si="4565"/>
        <v>L</v>
      </c>
      <c r="GU2108" s="18" t="s">
        <v>5241</v>
      </c>
      <c r="GV2108" s="18" t="s">
        <v>165</v>
      </c>
      <c r="GW2108" s="18" t="s">
        <v>515</v>
      </c>
      <c r="GY2108" s="18" t="s">
        <v>515</v>
      </c>
      <c r="GZ2108" s="18" t="s">
        <v>0</v>
      </c>
      <c r="HB2108" s="21" t="s">
        <v>198</v>
      </c>
      <c r="HD2108" s="21" t="str">
        <f t="shared" si="4566"/>
        <v>L</v>
      </c>
      <c r="HF2108" s="21" t="s">
        <v>198</v>
      </c>
      <c r="HH2108" s="69" t="str">
        <f t="shared" si="4567"/>
        <v>L</v>
      </c>
      <c r="HM2108" s="18" t="s">
        <v>7353</v>
      </c>
      <c r="HN2108" s="69" t="s">
        <v>133</v>
      </c>
      <c r="HO2108" s="72"/>
      <c r="HP2108" s="72"/>
      <c r="HQ2108" s="72"/>
      <c r="HR2108" s="72"/>
      <c r="HS2108" s="72"/>
      <c r="HT2108" s="72"/>
      <c r="HU2108" s="72"/>
      <c r="HV2108" s="72"/>
      <c r="HW2108" s="72"/>
      <c r="HX2108" s="72"/>
      <c r="HY2108" s="72"/>
      <c r="IA2108" s="21" t="s">
        <v>198</v>
      </c>
      <c r="IC2108" s="21" t="s">
        <v>198</v>
      </c>
      <c r="IE2108" s="68"/>
      <c r="IF2108" s="69" t="s">
        <v>133</v>
      </c>
      <c r="IG2108" s="18" t="s">
        <v>420</v>
      </c>
      <c r="II2108" s="21" t="s">
        <v>198</v>
      </c>
      <c r="IK2108" s="21" t="s">
        <v>198</v>
      </c>
      <c r="IM2108" s="21" t="s">
        <v>198</v>
      </c>
      <c r="IO2108" s="21" t="s">
        <v>198</v>
      </c>
      <c r="IQ2108" s="17" t="str">
        <f t="shared" si="4484"/>
        <v/>
      </c>
      <c r="IS2108" s="17" t="str">
        <f t="shared" si="4484"/>
        <v/>
      </c>
      <c r="IU2108" s="17" t="str">
        <f t="shared" si="4568"/>
        <v/>
      </c>
      <c r="IV2108" s="72"/>
      <c r="IW2108" s="72"/>
      <c r="IX2108" s="72"/>
      <c r="IY2108" s="72"/>
      <c r="IZ2108" s="72" t="str">
        <f t="shared" si="4485"/>
        <v/>
      </c>
      <c r="JA2108" s="72" t="str">
        <f t="shared" si="4486"/>
        <v/>
      </c>
      <c r="JB2108" s="72"/>
      <c r="JC2108" s="72" t="str">
        <f t="shared" si="4569"/>
        <v/>
      </c>
      <c r="JD2108" s="72"/>
      <c r="JE2108" s="72" t="str">
        <f t="shared" si="4570"/>
        <v/>
      </c>
      <c r="JF2108" s="72"/>
      <c r="JG2108" s="72"/>
      <c r="JH2108" s="72"/>
      <c r="JI2108" s="72" t="str">
        <f t="shared" si="4478"/>
        <v/>
      </c>
      <c r="JJ2108" s="72" t="str">
        <f t="shared" si="4487"/>
        <v/>
      </c>
      <c r="JL2108" s="17" t="str">
        <f t="shared" si="4571"/>
        <v/>
      </c>
      <c r="JN2108" s="17" t="str">
        <f t="shared" si="4572"/>
        <v/>
      </c>
      <c r="JP2108" s="17" t="str">
        <f t="shared" si="4573"/>
        <v/>
      </c>
      <c r="JR2108" s="17" t="str">
        <f t="shared" si="4574"/>
        <v/>
      </c>
      <c r="JT2108" s="17" t="str">
        <f t="shared" si="4575"/>
        <v/>
      </c>
      <c r="JV2108" s="17" t="str">
        <f t="shared" si="4576"/>
        <v/>
      </c>
      <c r="JX2108" s="17" t="str">
        <f t="shared" si="4577"/>
        <v/>
      </c>
      <c r="JY2108" s="72"/>
      <c r="JZ2108" s="72"/>
      <c r="KA2108" s="72"/>
      <c r="KB2108" s="72"/>
      <c r="KC2108" s="72"/>
      <c r="KD2108" s="72" t="str">
        <f t="shared" si="4488"/>
        <v/>
      </c>
      <c r="KE2108" s="72" t="str">
        <f t="shared" si="4489"/>
        <v/>
      </c>
      <c r="KF2108" s="72"/>
      <c r="KG2108" s="72" t="str">
        <f t="shared" si="4578"/>
        <v/>
      </c>
      <c r="KH2108" s="72"/>
      <c r="KI2108" s="72" t="str">
        <f t="shared" si="4579"/>
        <v/>
      </c>
      <c r="KJ2108" s="72"/>
      <c r="KK2108" s="72" t="str">
        <f t="shared" si="4580"/>
        <v/>
      </c>
      <c r="KL2108" s="72"/>
      <c r="KM2108" s="72"/>
      <c r="KN2108" s="72"/>
      <c r="KO2108" s="72"/>
      <c r="KP2108" s="72"/>
      <c r="KQ2108" s="72"/>
      <c r="KR2108" s="72"/>
      <c r="KS2108" s="72" t="str">
        <f t="shared" si="4581"/>
        <v/>
      </c>
      <c r="KT2108" s="72"/>
      <c r="KU2108" s="72" t="str">
        <f t="shared" si="4582"/>
        <v/>
      </c>
      <c r="KV2108" s="72"/>
      <c r="KW2108" s="72"/>
      <c r="KX2108" s="72" t="str">
        <f t="shared" si="4490"/>
        <v/>
      </c>
      <c r="KY2108" s="72"/>
      <c r="KZ2108" s="72"/>
      <c r="LA2108" s="72"/>
      <c r="LB2108" s="72" t="str">
        <f t="shared" si="4491"/>
        <v/>
      </c>
      <c r="LD2108" s="17" t="str">
        <f t="shared" si="4583"/>
        <v/>
      </c>
      <c r="LF2108" s="17" t="str">
        <f t="shared" si="4584"/>
        <v/>
      </c>
      <c r="LH2108" s="17" t="str">
        <f t="shared" si="4585"/>
        <v/>
      </c>
      <c r="LJ2108" s="17" t="str">
        <f t="shared" si="4586"/>
        <v/>
      </c>
      <c r="LL2108" s="17" t="str">
        <f t="shared" si="4587"/>
        <v/>
      </c>
      <c r="LN2108" s="17" t="str">
        <f t="shared" si="4588"/>
        <v/>
      </c>
      <c r="LP2108" s="17" t="str">
        <f t="shared" si="4589"/>
        <v/>
      </c>
      <c r="LR2108" s="17" t="str">
        <f t="shared" si="4590"/>
        <v/>
      </c>
      <c r="LT2108" s="17" t="str">
        <f t="shared" si="4591"/>
        <v/>
      </c>
      <c r="LV2108" s="17" t="str">
        <f t="shared" si="4592"/>
        <v/>
      </c>
      <c r="LX2108" s="17" t="str">
        <f t="shared" si="4593"/>
        <v/>
      </c>
      <c r="LZ2108" s="17" t="str">
        <f t="shared" si="4594"/>
        <v/>
      </c>
      <c r="MB2108" s="17" t="str">
        <f t="shared" si="4595"/>
        <v/>
      </c>
      <c r="MD2108" s="17" t="str">
        <f t="shared" si="4492"/>
        <v/>
      </c>
      <c r="MF2108" s="17" t="str">
        <f t="shared" si="4596"/>
        <v/>
      </c>
      <c r="MG2108" s="17"/>
      <c r="MH2108" s="17" t="str">
        <f t="shared" si="4597"/>
        <v/>
      </c>
      <c r="MI2108" s="17"/>
      <c r="MJ2108" s="17" t="str">
        <f t="shared" si="4598"/>
        <v/>
      </c>
      <c r="ML2108" s="17"/>
      <c r="MM2108" s="18" t="s">
        <v>162</v>
      </c>
      <c r="MN2108" s="69">
        <f t="shared" si="4599"/>
        <v>0</v>
      </c>
      <c r="MO2108" s="21" t="str">
        <f t="shared" si="4600"/>
        <v>L</v>
      </c>
      <c r="MQ2108" s="17" t="str">
        <f t="shared" si="4493"/>
        <v/>
      </c>
      <c r="MS2108" s="17" t="str">
        <f t="shared" si="4494"/>
        <v/>
      </c>
      <c r="MU2108" s="17" t="str">
        <f t="shared" si="4495"/>
        <v/>
      </c>
      <c r="MW2108" s="17" t="str">
        <f t="shared" si="4496"/>
        <v/>
      </c>
      <c r="MY2108" s="17" t="str">
        <f t="shared" si="4497"/>
        <v/>
      </c>
      <c r="NA2108" s="17" t="str">
        <f t="shared" si="4498"/>
        <v/>
      </c>
      <c r="NC2108" s="17" t="str">
        <f t="shared" si="4499"/>
        <v/>
      </c>
      <c r="NH2108" s="18" t="str">
        <f t="shared" si="4500"/>
        <v/>
      </c>
      <c r="NI2108" s="18" t="str">
        <f t="shared" si="4501"/>
        <v/>
      </c>
      <c r="NM2108" s="18" t="str">
        <f t="shared" si="4616"/>
        <v/>
      </c>
      <c r="NN2108" s="18" t="str">
        <f t="shared" si="4615"/>
        <v/>
      </c>
      <c r="NO2108" s="21">
        <f t="shared" si="4502"/>
        <v>0</v>
      </c>
      <c r="NP2108" s="21" t="str">
        <f t="shared" si="4601"/>
        <v>L</v>
      </c>
      <c r="NS2108" s="18" t="s">
        <v>143</v>
      </c>
      <c r="NT2108" s="18" t="s">
        <v>201</v>
      </c>
      <c r="NX2108" s="18">
        <f t="shared" si="4602"/>
        <v>0</v>
      </c>
      <c r="NY2108" s="18">
        <f t="shared" si="4609"/>
        <v>0</v>
      </c>
      <c r="NZ2108" s="18">
        <f t="shared" si="4610"/>
        <v>1</v>
      </c>
      <c r="OA2108" s="18">
        <f t="shared" si="4611"/>
        <v>0</v>
      </c>
      <c r="OB2108" s="18">
        <f t="shared" si="4612"/>
        <v>0</v>
      </c>
      <c r="OC2108" s="18">
        <f t="shared" si="4613"/>
        <v>0</v>
      </c>
      <c r="OD2108" s="17">
        <f t="shared" si="4614"/>
        <v>1</v>
      </c>
      <c r="OE2108" s="20">
        <f t="shared" si="4479"/>
        <v>0</v>
      </c>
      <c r="OF2108" s="69" t="str">
        <f>IF(OE2108=0,"L",IF(OE2108=1,"L",IF(OE2108=2,"H",IF(OE2108=3,"H",IF(OE2108=4,"H",IF(OE2108=5,"H"))))))</f>
        <v>L</v>
      </c>
      <c r="OG2108" s="122"/>
      <c r="OH2108" s="21" t="str">
        <f t="shared" si="4608"/>
        <v>H</v>
      </c>
      <c r="OI2108" s="69" t="str">
        <f t="shared" si="4603"/>
        <v>L</v>
      </c>
      <c r="OJ2108" s="17"/>
      <c r="OL2108" s="17"/>
      <c r="OM2108" s="17"/>
      <c r="OQ2108" s="18">
        <v>0</v>
      </c>
      <c r="OS2108" s="19" t="str">
        <f>IF(OK2108="","NF",IF(OK2108=" ","NF",IF(OK2108="subsistence fisheries", "M", IF(OK2108="commercial","H",IF(OK2108="highly commercial","VH")))))</f>
        <v>NF</v>
      </c>
      <c r="OT2108" s="18">
        <v>2.77109795979091</v>
      </c>
      <c r="OU2108" s="69" t="s">
        <v>198</v>
      </c>
      <c r="OV2108" s="18">
        <v>0.90248017538161496</v>
      </c>
      <c r="OW2108" s="69" t="s">
        <v>299</v>
      </c>
      <c r="OX2108" s="18">
        <v>2.5125001657576802</v>
      </c>
      <c r="OY2108" s="69" t="s">
        <v>198</v>
      </c>
      <c r="OZ2108" s="18">
        <v>28.045237259637702</v>
      </c>
      <c r="PA2108" s="69" t="s">
        <v>299</v>
      </c>
      <c r="PB2108" s="18">
        <v>3.5207673890250102</v>
      </c>
      <c r="PC2108" s="69" t="s">
        <v>198</v>
      </c>
      <c r="PD2108" s="69" t="s">
        <v>299</v>
      </c>
      <c r="PE2108" s="69" t="s">
        <v>198</v>
      </c>
      <c r="PF2108" s="18">
        <v>0.73237435250055205</v>
      </c>
      <c r="PG2108" s="69" t="s">
        <v>198</v>
      </c>
      <c r="PH2108" s="69" t="s">
        <v>198</v>
      </c>
      <c r="PI2108" s="69" t="s">
        <v>198</v>
      </c>
      <c r="PJ2108" s="18">
        <v>3.7382937703813801</v>
      </c>
      <c r="PK2108" s="69" t="s">
        <v>198</v>
      </c>
      <c r="PL2108" s="69" t="s">
        <v>198</v>
      </c>
      <c r="PM2108" s="69" t="s">
        <v>198</v>
      </c>
      <c r="PN2108" s="18">
        <v>30.4180567786807</v>
      </c>
      <c r="PO2108" s="69" t="s">
        <v>299</v>
      </c>
      <c r="PP2108" s="69" t="s">
        <v>299</v>
      </c>
      <c r="PQ2108" s="69" t="s">
        <v>299</v>
      </c>
      <c r="PR2108" s="18">
        <v>10.6101099672772</v>
      </c>
      <c r="PS2108" s="69" t="s">
        <v>299</v>
      </c>
      <c r="PT2108" s="18">
        <v>0.90248017538161496</v>
      </c>
      <c r="PU2108" s="69" t="s">
        <v>198</v>
      </c>
      <c r="PV2108" s="18">
        <v>8.0945525691622802</v>
      </c>
      <c r="PW2108" s="69" t="s">
        <v>299</v>
      </c>
      <c r="PX2108" s="18">
        <v>49.0628980727423</v>
      </c>
      <c r="PY2108" s="69" t="s">
        <v>299</v>
      </c>
      <c r="PZ2108" s="18">
        <v>2.5704696337381998</v>
      </c>
      <c r="QA2108" s="69" t="s">
        <v>198</v>
      </c>
      <c r="QB2108" s="18">
        <v>0.60697750250498494</v>
      </c>
      <c r="QC2108" s="69" t="s">
        <v>198</v>
      </c>
      <c r="QD2108" s="18">
        <v>2.3964286554427399</v>
      </c>
      <c r="QE2108" s="69" t="s">
        <v>198</v>
      </c>
      <c r="QF2108" s="18">
        <v>22.894048309326202</v>
      </c>
      <c r="QG2108" s="69" t="s">
        <v>299</v>
      </c>
      <c r="QH2108" s="18">
        <v>73.331779162089006</v>
      </c>
      <c r="QI2108" s="69" t="s">
        <v>198</v>
      </c>
      <c r="QJ2108" s="18">
        <v>17.749239433379401</v>
      </c>
      <c r="QK2108" s="69" t="s">
        <v>198</v>
      </c>
    </row>
    <row r="2109" spans="1:453" s="18" customFormat="1" x14ac:dyDescent="0.25">
      <c r="A2109" s="18" t="s">
        <v>127</v>
      </c>
      <c r="B2109" s="18" t="s">
        <v>128</v>
      </c>
      <c r="C2109" s="18" t="s">
        <v>129</v>
      </c>
      <c r="D2109" s="18" t="s">
        <v>286</v>
      </c>
      <c r="E2109" s="18" t="s">
        <v>403</v>
      </c>
      <c r="F2109" s="58" t="s">
        <v>3455</v>
      </c>
      <c r="G2109" s="18" t="s">
        <v>9048</v>
      </c>
      <c r="H2109" s="58">
        <v>5698.212066</v>
      </c>
      <c r="I2109" s="58">
        <v>152000</v>
      </c>
      <c r="J2109" s="60" t="str">
        <f t="shared" si="4503"/>
        <v>L</v>
      </c>
      <c r="K2109" s="60" t="str">
        <f t="shared" si="4504"/>
        <v>L</v>
      </c>
      <c r="L2109" s="60" t="str">
        <f t="shared" si="4505"/>
        <v>L</v>
      </c>
      <c r="M2109" s="60" t="str">
        <f t="shared" si="4506"/>
        <v>L</v>
      </c>
      <c r="N2109" s="18" t="s">
        <v>132</v>
      </c>
      <c r="O2109" s="21" t="s">
        <v>198</v>
      </c>
      <c r="T2109" s="69" t="str">
        <f t="shared" si="4507"/>
        <v>U</v>
      </c>
      <c r="U2109" s="18" t="s">
        <v>248</v>
      </c>
      <c r="V2109" s="64" t="s">
        <v>4378</v>
      </c>
      <c r="X2109" s="21" t="s">
        <v>133</v>
      </c>
      <c r="Y2109" s="69" t="s">
        <v>7353</v>
      </c>
      <c r="Z2109" s="69" t="str">
        <f t="shared" si="4508"/>
        <v>U</v>
      </c>
      <c r="AA2109" s="72"/>
      <c r="AB2109" s="69" t="s">
        <v>198</v>
      </c>
      <c r="AC2109" s="34">
        <v>5</v>
      </c>
      <c r="AD2109" s="31"/>
      <c r="AE2109" s="30"/>
      <c r="AF2109" s="30"/>
      <c r="AG2109" s="31"/>
      <c r="AH2109" s="31"/>
      <c r="AI2109" s="33"/>
      <c r="AJ2109" s="33"/>
      <c r="AK2109" s="33"/>
      <c r="AL2109" s="33"/>
      <c r="AM2109" s="33"/>
      <c r="AN2109" s="222"/>
      <c r="AO2109" s="228" t="s">
        <v>133</v>
      </c>
      <c r="AP2109" s="31"/>
      <c r="AQ2109" s="31"/>
      <c r="AR2109" s="31"/>
      <c r="AS2109" s="31"/>
      <c r="AT2109" s="31"/>
      <c r="AU2109" s="31"/>
      <c r="AV2109" s="53" t="s">
        <v>198</v>
      </c>
      <c r="AW2109" s="30"/>
      <c r="AX2109" s="53" t="str">
        <f t="shared" si="4604"/>
        <v>U</v>
      </c>
      <c r="AY2109" s="31"/>
      <c r="AZ2109" s="31"/>
      <c r="BA2109" s="31"/>
      <c r="BB2109" s="31"/>
      <c r="BC2109" s="31"/>
      <c r="BD2109" s="31"/>
      <c r="BE2109" s="31"/>
      <c r="BF2109" s="31"/>
      <c r="BH2109" s="17" t="str">
        <f t="shared" si="4480"/>
        <v/>
      </c>
      <c r="BI2109" s="18" t="s">
        <v>8245</v>
      </c>
      <c r="BJ2109" s="17">
        <f t="shared" si="4480"/>
        <v>1</v>
      </c>
      <c r="BL2109" s="17" t="str">
        <f t="shared" si="4509"/>
        <v/>
      </c>
      <c r="BN2109" s="17" t="str">
        <f t="shared" si="4510"/>
        <v/>
      </c>
      <c r="BP2109" s="17" t="str">
        <f t="shared" si="4511"/>
        <v/>
      </c>
      <c r="BR2109" s="17" t="str">
        <f t="shared" si="4512"/>
        <v/>
      </c>
      <c r="BT2109" s="17" t="str">
        <f t="shared" si="4513"/>
        <v/>
      </c>
      <c r="BV2109" s="17" t="str">
        <f t="shared" si="4514"/>
        <v/>
      </c>
      <c r="BX2109" s="17" t="str">
        <f t="shared" si="4515"/>
        <v/>
      </c>
      <c r="BZ2109" s="17" t="str">
        <f t="shared" si="4516"/>
        <v/>
      </c>
      <c r="CB2109" s="17" t="str">
        <f t="shared" si="4517"/>
        <v/>
      </c>
      <c r="CD2109" s="17" t="str">
        <f t="shared" si="4518"/>
        <v/>
      </c>
      <c r="CF2109" s="17" t="str">
        <f t="shared" si="4519"/>
        <v/>
      </c>
      <c r="CH2109" s="17" t="str">
        <f t="shared" si="4520"/>
        <v/>
      </c>
      <c r="CJ2109" s="17" t="str">
        <f t="shared" si="4521"/>
        <v/>
      </c>
      <c r="CL2109" s="17" t="str">
        <f t="shared" si="4522"/>
        <v/>
      </c>
      <c r="CN2109" s="17" t="str">
        <f t="shared" si="4523"/>
        <v/>
      </c>
      <c r="CP2109" s="17" t="str">
        <f t="shared" si="4524"/>
        <v/>
      </c>
      <c r="CR2109" s="17" t="str">
        <f t="shared" si="4525"/>
        <v/>
      </c>
      <c r="CT2109" s="17" t="str">
        <f t="shared" si="4526"/>
        <v/>
      </c>
      <c r="CV2109" s="17" t="str">
        <f t="shared" si="4527"/>
        <v/>
      </c>
      <c r="CX2109" s="17" t="str">
        <f t="shared" si="4528"/>
        <v/>
      </c>
      <c r="CZ2109" s="17" t="str">
        <f t="shared" si="4529"/>
        <v/>
      </c>
      <c r="DB2109" s="17" t="str">
        <f t="shared" si="4530"/>
        <v/>
      </c>
      <c r="DD2109" s="17" t="str">
        <f t="shared" si="4531"/>
        <v/>
      </c>
      <c r="DF2109" s="17" t="str">
        <f t="shared" si="4532"/>
        <v/>
      </c>
      <c r="DH2109" s="17" t="str">
        <f t="shared" si="4533"/>
        <v/>
      </c>
      <c r="DJ2109" s="17" t="str">
        <f t="shared" si="4534"/>
        <v/>
      </c>
      <c r="DL2109" s="17" t="str">
        <f t="shared" si="4535"/>
        <v/>
      </c>
      <c r="DN2109" s="17" t="str">
        <f t="shared" si="4536"/>
        <v/>
      </c>
      <c r="DO2109" s="18" t="s">
        <v>8256</v>
      </c>
      <c r="DP2109" s="17">
        <f t="shared" si="4537"/>
        <v>1</v>
      </c>
      <c r="DR2109" s="17" t="str">
        <f t="shared" si="4538"/>
        <v/>
      </c>
      <c r="DT2109" s="17" t="str">
        <f t="shared" si="4539"/>
        <v/>
      </c>
      <c r="DV2109" s="17" t="str">
        <f t="shared" si="4540"/>
        <v/>
      </c>
      <c r="DX2109" s="17" t="str">
        <f t="shared" si="4541"/>
        <v/>
      </c>
      <c r="DZ2109" s="17" t="str">
        <f t="shared" si="4542"/>
        <v/>
      </c>
      <c r="EB2109" s="17" t="str">
        <f t="shared" si="4543"/>
        <v/>
      </c>
      <c r="ED2109" s="17" t="str">
        <f t="shared" si="4544"/>
        <v/>
      </c>
      <c r="EF2109" s="17" t="str">
        <f t="shared" si="4545"/>
        <v/>
      </c>
      <c r="EH2109" s="17" t="str">
        <f t="shared" si="4546"/>
        <v/>
      </c>
      <c r="EJ2109" s="17" t="str">
        <f t="shared" si="4547"/>
        <v/>
      </c>
      <c r="EL2109" s="17" t="str">
        <f t="shared" si="4548"/>
        <v/>
      </c>
      <c r="EN2109" s="17" t="str">
        <f t="shared" si="4549"/>
        <v/>
      </c>
      <c r="EP2109" s="17" t="str">
        <f t="shared" si="4550"/>
        <v/>
      </c>
      <c r="ER2109" s="17" t="str">
        <f t="shared" si="4551"/>
        <v/>
      </c>
      <c r="ET2109" s="17" t="str">
        <f t="shared" si="4552"/>
        <v/>
      </c>
      <c r="EV2109" s="17" t="str">
        <f t="shared" si="4553"/>
        <v/>
      </c>
      <c r="EX2109" s="17" t="str">
        <f t="shared" si="4554"/>
        <v/>
      </c>
      <c r="EZ2109" s="17" t="str">
        <f t="shared" si="4555"/>
        <v/>
      </c>
      <c r="FB2109" s="17" t="str">
        <f t="shared" si="4556"/>
        <v/>
      </c>
      <c r="FD2109" s="17" t="str">
        <f t="shared" si="4557"/>
        <v/>
      </c>
      <c r="FE2109" s="17" t="s">
        <v>7353</v>
      </c>
      <c r="FF2109" s="17" t="s">
        <v>7353</v>
      </c>
      <c r="FG2109" s="17" t="s">
        <v>7353</v>
      </c>
      <c r="FH2109" s="17" t="s">
        <v>7353</v>
      </c>
      <c r="FI2109" s="17" t="s">
        <v>7353</v>
      </c>
      <c r="FJ2109" s="17" t="s">
        <v>7353</v>
      </c>
      <c r="FK2109" s="17" t="s">
        <v>7353</v>
      </c>
      <c r="FL2109" s="17" t="s">
        <v>7353</v>
      </c>
      <c r="FM2109" s="18" t="s">
        <v>3456</v>
      </c>
      <c r="FN2109" s="18">
        <f t="shared" si="4481"/>
        <v>0.5</v>
      </c>
      <c r="FO2109" s="18">
        <f t="shared" si="4605"/>
        <v>1</v>
      </c>
      <c r="FP2109" s="18">
        <f t="shared" si="4606"/>
        <v>2</v>
      </c>
      <c r="FQ2109" s="18">
        <f t="shared" si="4607"/>
        <v>1</v>
      </c>
      <c r="FR2109" s="18">
        <f t="shared" si="4482"/>
        <v>0.5</v>
      </c>
      <c r="FS2109" s="9" t="s">
        <v>198</v>
      </c>
      <c r="FT2109" s="18" t="s">
        <v>3456</v>
      </c>
      <c r="FU2109" s="21" t="s">
        <v>299</v>
      </c>
      <c r="FV2109" s="18" t="s">
        <v>3456</v>
      </c>
      <c r="FW2109" s="21" t="s">
        <v>299</v>
      </c>
      <c r="FX2109" s="18">
        <v>0</v>
      </c>
      <c r="FY2109" s="18">
        <v>0</v>
      </c>
      <c r="FZ2109" s="18">
        <f t="shared" si="4558"/>
        <v>1</v>
      </c>
      <c r="GA2109" s="18">
        <v>0</v>
      </c>
      <c r="GB2109" s="18">
        <v>0</v>
      </c>
      <c r="GC2109" s="18" t="s">
        <v>198</v>
      </c>
      <c r="GD2109" s="18">
        <f t="shared" si="4559"/>
        <v>0</v>
      </c>
      <c r="GE2109" s="18" t="s">
        <v>198</v>
      </c>
      <c r="GF2109" s="18">
        <f t="shared" si="4559"/>
        <v>0</v>
      </c>
      <c r="GG2109" s="18" t="s">
        <v>198</v>
      </c>
      <c r="GH2109" s="18">
        <f t="shared" si="4560"/>
        <v>0</v>
      </c>
      <c r="GI2109" s="18" t="s">
        <v>4378</v>
      </c>
      <c r="GJ2109" s="18">
        <f t="shared" si="4561"/>
        <v>1</v>
      </c>
      <c r="GK2109" s="18" t="s">
        <v>4378</v>
      </c>
      <c r="GL2109" s="18">
        <f t="shared" si="4561"/>
        <v>1</v>
      </c>
      <c r="GM2109" s="228" t="s">
        <v>198</v>
      </c>
      <c r="GN2109" s="18">
        <f t="shared" si="4562"/>
        <v>2</v>
      </c>
      <c r="GQ2109" s="18" t="str">
        <f t="shared" si="4483"/>
        <v>L</v>
      </c>
      <c r="GR2109" s="18">
        <f t="shared" si="4563"/>
        <v>0</v>
      </c>
      <c r="GS2109" s="18">
        <f t="shared" si="4564"/>
        <v>4</v>
      </c>
      <c r="GT2109" s="21" t="str">
        <f t="shared" si="4565"/>
        <v>L</v>
      </c>
      <c r="GZ2109" s="18" t="s">
        <v>0</v>
      </c>
      <c r="HB2109" s="21" t="s">
        <v>198</v>
      </c>
      <c r="HD2109" s="21" t="str">
        <f t="shared" si="4566"/>
        <v>L</v>
      </c>
      <c r="HF2109" s="21" t="s">
        <v>198</v>
      </c>
      <c r="HH2109" s="69" t="str">
        <f t="shared" si="4567"/>
        <v>L</v>
      </c>
      <c r="HM2109" s="18" t="s">
        <v>7353</v>
      </c>
      <c r="HN2109" s="69" t="s">
        <v>133</v>
      </c>
      <c r="HO2109" s="72"/>
      <c r="HP2109" s="72"/>
      <c r="HQ2109" s="72"/>
      <c r="HR2109" s="72"/>
      <c r="HS2109" s="72"/>
      <c r="HT2109" s="72"/>
      <c r="HU2109" s="72"/>
      <c r="HV2109" s="72"/>
      <c r="HW2109" s="72"/>
      <c r="HX2109" s="72"/>
      <c r="HY2109" s="72"/>
      <c r="IA2109" s="21" t="s">
        <v>198</v>
      </c>
      <c r="IC2109" s="21" t="s">
        <v>198</v>
      </c>
      <c r="IE2109" s="68"/>
      <c r="IF2109" s="69" t="s">
        <v>133</v>
      </c>
      <c r="IG2109" s="18" t="s">
        <v>420</v>
      </c>
      <c r="II2109" s="21" t="s">
        <v>198</v>
      </c>
      <c r="IK2109" s="21" t="s">
        <v>198</v>
      </c>
      <c r="IM2109" s="21" t="s">
        <v>198</v>
      </c>
      <c r="IO2109" s="21" t="s">
        <v>198</v>
      </c>
      <c r="IQ2109" s="17" t="str">
        <f t="shared" si="4484"/>
        <v/>
      </c>
      <c r="IS2109" s="17" t="str">
        <f t="shared" si="4484"/>
        <v/>
      </c>
      <c r="IU2109" s="17" t="str">
        <f t="shared" si="4568"/>
        <v/>
      </c>
      <c r="IV2109" s="72"/>
      <c r="IW2109" s="72"/>
      <c r="IX2109" s="72"/>
      <c r="IY2109" s="72"/>
      <c r="IZ2109" s="72" t="str">
        <f t="shared" si="4485"/>
        <v/>
      </c>
      <c r="JA2109" s="72" t="str">
        <f t="shared" si="4486"/>
        <v/>
      </c>
      <c r="JB2109" s="72"/>
      <c r="JC2109" s="72" t="str">
        <f t="shared" si="4569"/>
        <v/>
      </c>
      <c r="JD2109" s="72"/>
      <c r="JE2109" s="72" t="str">
        <f t="shared" si="4570"/>
        <v/>
      </c>
      <c r="JF2109" s="72"/>
      <c r="JG2109" s="72"/>
      <c r="JH2109" s="72"/>
      <c r="JI2109" s="72" t="str">
        <f t="shared" si="4478"/>
        <v/>
      </c>
      <c r="JJ2109" s="72" t="str">
        <f t="shared" si="4487"/>
        <v/>
      </c>
      <c r="JL2109" s="17" t="str">
        <f t="shared" si="4571"/>
        <v/>
      </c>
      <c r="JN2109" s="17" t="str">
        <f t="shared" si="4572"/>
        <v/>
      </c>
      <c r="JP2109" s="17" t="str">
        <f t="shared" si="4573"/>
        <v/>
      </c>
      <c r="JR2109" s="17" t="str">
        <f t="shared" si="4574"/>
        <v/>
      </c>
      <c r="JT2109" s="17" t="str">
        <f t="shared" si="4575"/>
        <v/>
      </c>
      <c r="JV2109" s="17" t="str">
        <f t="shared" si="4576"/>
        <v/>
      </c>
      <c r="JX2109" s="17" t="str">
        <f t="shared" si="4577"/>
        <v/>
      </c>
      <c r="JY2109" s="72" t="s">
        <v>7894</v>
      </c>
      <c r="JZ2109" s="72"/>
      <c r="KA2109" s="72"/>
      <c r="KB2109" s="72"/>
      <c r="KC2109" s="72"/>
      <c r="KD2109" s="72">
        <f t="shared" si="4488"/>
        <v>1</v>
      </c>
      <c r="KE2109" s="72" t="str">
        <f t="shared" si="4489"/>
        <v/>
      </c>
      <c r="KF2109" s="72"/>
      <c r="KG2109" s="72" t="str">
        <f t="shared" si="4578"/>
        <v/>
      </c>
      <c r="KH2109" s="72"/>
      <c r="KI2109" s="72" t="str">
        <f t="shared" si="4579"/>
        <v/>
      </c>
      <c r="KJ2109" s="72"/>
      <c r="KK2109" s="72" t="str">
        <f t="shared" si="4580"/>
        <v/>
      </c>
      <c r="KL2109" s="72"/>
      <c r="KM2109" s="72"/>
      <c r="KN2109" s="72"/>
      <c r="KO2109" s="72"/>
      <c r="KP2109" s="72"/>
      <c r="KQ2109" s="72"/>
      <c r="KR2109" s="72"/>
      <c r="KS2109" s="72" t="str">
        <f t="shared" si="4581"/>
        <v/>
      </c>
      <c r="KT2109" s="72"/>
      <c r="KU2109" s="72" t="str">
        <f t="shared" si="4582"/>
        <v/>
      </c>
      <c r="KV2109" s="72"/>
      <c r="KW2109" s="72"/>
      <c r="KX2109" s="72" t="str">
        <f t="shared" si="4490"/>
        <v/>
      </c>
      <c r="KY2109" s="72"/>
      <c r="KZ2109" s="72"/>
      <c r="LA2109" s="72"/>
      <c r="LB2109" s="72" t="str">
        <f t="shared" si="4491"/>
        <v/>
      </c>
      <c r="LD2109" s="17" t="str">
        <f t="shared" si="4583"/>
        <v/>
      </c>
      <c r="LF2109" s="17" t="str">
        <f t="shared" si="4584"/>
        <v/>
      </c>
      <c r="LH2109" s="17" t="str">
        <f t="shared" si="4585"/>
        <v/>
      </c>
      <c r="LJ2109" s="17" t="str">
        <f t="shared" si="4586"/>
        <v/>
      </c>
      <c r="LL2109" s="17" t="str">
        <f t="shared" si="4587"/>
        <v/>
      </c>
      <c r="LN2109" s="17" t="str">
        <f t="shared" si="4588"/>
        <v/>
      </c>
      <c r="LP2109" s="17" t="str">
        <f t="shared" si="4589"/>
        <v/>
      </c>
      <c r="LR2109" s="17" t="str">
        <f t="shared" si="4590"/>
        <v/>
      </c>
      <c r="LT2109" s="17" t="str">
        <f t="shared" si="4591"/>
        <v/>
      </c>
      <c r="LV2109" s="17" t="str">
        <f t="shared" si="4592"/>
        <v/>
      </c>
      <c r="LX2109" s="17" t="str">
        <f t="shared" si="4593"/>
        <v/>
      </c>
      <c r="LZ2109" s="17" t="str">
        <f t="shared" si="4594"/>
        <v/>
      </c>
      <c r="MB2109" s="17" t="str">
        <f t="shared" si="4595"/>
        <v/>
      </c>
      <c r="MD2109" s="17" t="str">
        <f t="shared" si="4492"/>
        <v/>
      </c>
      <c r="MF2109" s="17" t="str">
        <f t="shared" si="4596"/>
        <v/>
      </c>
      <c r="MG2109" s="17"/>
      <c r="MH2109" s="17" t="str">
        <f t="shared" si="4597"/>
        <v/>
      </c>
      <c r="MI2109" s="17"/>
      <c r="MJ2109" s="17" t="str">
        <f t="shared" si="4598"/>
        <v/>
      </c>
      <c r="ML2109" s="17"/>
      <c r="MM2109" s="18" t="s">
        <v>162</v>
      </c>
      <c r="MN2109" s="69">
        <f t="shared" si="4599"/>
        <v>1</v>
      </c>
      <c r="MO2109" s="21" t="str">
        <f t="shared" si="4600"/>
        <v>L</v>
      </c>
      <c r="MQ2109" s="17" t="str">
        <f t="shared" si="4493"/>
        <v/>
      </c>
      <c r="MS2109" s="17" t="str">
        <f t="shared" si="4494"/>
        <v/>
      </c>
      <c r="MU2109" s="17" t="str">
        <f t="shared" si="4495"/>
        <v/>
      </c>
      <c r="MW2109" s="17" t="str">
        <f t="shared" si="4496"/>
        <v/>
      </c>
      <c r="MY2109" s="17" t="str">
        <f t="shared" si="4497"/>
        <v/>
      </c>
      <c r="MZ2109" s="18" t="s">
        <v>8166</v>
      </c>
      <c r="NA2109" s="17">
        <f t="shared" si="4498"/>
        <v>1</v>
      </c>
      <c r="NC2109" s="17" t="str">
        <f t="shared" si="4499"/>
        <v/>
      </c>
      <c r="NH2109" s="18" t="str">
        <f t="shared" si="4500"/>
        <v/>
      </c>
      <c r="NI2109" s="18" t="str">
        <f t="shared" si="4501"/>
        <v/>
      </c>
      <c r="NM2109" s="18" t="str">
        <f t="shared" si="4616"/>
        <v/>
      </c>
      <c r="NN2109" s="18" t="str">
        <f t="shared" si="4615"/>
        <v/>
      </c>
      <c r="NO2109" s="21">
        <f t="shared" si="4502"/>
        <v>1</v>
      </c>
      <c r="NP2109" s="21" t="str">
        <f t="shared" si="4601"/>
        <v>L</v>
      </c>
      <c r="NS2109" s="18" t="s">
        <v>143</v>
      </c>
      <c r="NT2109" s="18" t="s">
        <v>201</v>
      </c>
      <c r="NX2109" s="18">
        <f t="shared" si="4602"/>
        <v>0</v>
      </c>
      <c r="NY2109" s="18">
        <f t="shared" si="4609"/>
        <v>0</v>
      </c>
      <c r="NZ2109" s="18">
        <f t="shared" si="4610"/>
        <v>1</v>
      </c>
      <c r="OA2109" s="18">
        <f t="shared" si="4611"/>
        <v>0</v>
      </c>
      <c r="OB2109" s="18">
        <f t="shared" si="4612"/>
        <v>0</v>
      </c>
      <c r="OC2109" s="18">
        <f t="shared" si="4613"/>
        <v>0</v>
      </c>
      <c r="OD2109" s="17">
        <f t="shared" si="4614"/>
        <v>1</v>
      </c>
      <c r="OE2109" s="20">
        <f t="shared" si="4479"/>
        <v>0</v>
      </c>
      <c r="OF2109" s="69" t="str">
        <f>IF(OE2109=0,"L",IF(OE2109=1,"L",IF(OE2109=2,"H",IF(OE2109=3,"H",IF(OE2109=4,"H",IF(OE2109=5,"H"))))))</f>
        <v>L</v>
      </c>
      <c r="OG2109" s="122"/>
      <c r="OH2109" s="21" t="str">
        <f t="shared" si="4608"/>
        <v>H</v>
      </c>
      <c r="OI2109" s="69" t="str">
        <f t="shared" si="4603"/>
        <v>L</v>
      </c>
      <c r="OJ2109" s="17"/>
      <c r="OL2109" s="17"/>
      <c r="OM2109" s="17"/>
      <c r="OQ2109" s="18">
        <v>0</v>
      </c>
      <c r="OS2109" s="19" t="str">
        <f>IF(OK2109="","NF",IF(OK2109=" ","NF",IF(OK2109="subsistence fisheries", "M", IF(OK2109="commercial","H",IF(OK2109="highly commercial","VH")))))</f>
        <v>NF</v>
      </c>
      <c r="OT2109" s="18">
        <v>5.1168988545735701</v>
      </c>
      <c r="OU2109" s="69" t="s">
        <v>299</v>
      </c>
      <c r="OV2109" s="18">
        <v>1.22569445768992</v>
      </c>
      <c r="OW2109" s="69" t="s">
        <v>299</v>
      </c>
      <c r="OX2109" s="18">
        <v>7.0555540720621703</v>
      </c>
      <c r="OY2109" s="69" t="s">
        <v>299</v>
      </c>
      <c r="OZ2109" s="18">
        <v>22.340277353922499</v>
      </c>
      <c r="PA2109" s="69" t="s">
        <v>299</v>
      </c>
      <c r="PB2109" s="18">
        <v>3.7094910939534498</v>
      </c>
      <c r="PC2109" s="69" t="s">
        <v>198</v>
      </c>
      <c r="PD2109" s="69" t="s">
        <v>299</v>
      </c>
      <c r="PE2109" s="69" t="s">
        <v>198</v>
      </c>
      <c r="PF2109" s="18">
        <v>1.4212962388992301</v>
      </c>
      <c r="PG2109" s="69" t="s">
        <v>299</v>
      </c>
      <c r="PH2109" s="69" t="s">
        <v>299</v>
      </c>
      <c r="PI2109" s="69" t="s">
        <v>299</v>
      </c>
      <c r="PJ2109" s="18">
        <v>4.3958326975504596</v>
      </c>
      <c r="PK2109" s="69" t="s">
        <v>198</v>
      </c>
      <c r="PL2109" s="69" t="s">
        <v>198</v>
      </c>
      <c r="PM2109" s="69" t="s">
        <v>198</v>
      </c>
      <c r="PN2109" s="18">
        <v>24.034722646077501</v>
      </c>
      <c r="PO2109" s="69" t="s">
        <v>198</v>
      </c>
      <c r="PP2109" s="69" t="s">
        <v>198</v>
      </c>
      <c r="PQ2109" s="69" t="s">
        <v>198</v>
      </c>
      <c r="PR2109" s="18">
        <v>2.1369959513346402</v>
      </c>
      <c r="PS2109" s="69" t="s">
        <v>198</v>
      </c>
      <c r="PT2109" s="18">
        <v>1.22569445768992</v>
      </c>
      <c r="PU2109" s="69" t="s">
        <v>299</v>
      </c>
      <c r="PV2109" s="18">
        <v>4.4545440673828098</v>
      </c>
      <c r="PW2109" s="69" t="s">
        <v>198</v>
      </c>
      <c r="PX2109" s="18">
        <v>39.0624987284342</v>
      </c>
      <c r="PY2109" s="69" t="s">
        <v>299</v>
      </c>
      <c r="PZ2109" s="18">
        <v>3.0381949742635102</v>
      </c>
      <c r="QA2109" s="69" t="s">
        <v>198</v>
      </c>
      <c r="QB2109" s="18">
        <v>0.97337973117828402</v>
      </c>
      <c r="QC2109" s="69" t="s">
        <v>299</v>
      </c>
      <c r="QD2109" s="18">
        <v>5.5138861338297502</v>
      </c>
      <c r="QE2109" s="69" t="s">
        <v>299</v>
      </c>
      <c r="QF2109" s="18">
        <v>18.118055979410801</v>
      </c>
      <c r="QG2109" s="69" t="s">
        <v>198</v>
      </c>
      <c r="QH2109" s="18">
        <v>75.548610369364397</v>
      </c>
      <c r="QI2109" s="69" t="s">
        <v>198</v>
      </c>
      <c r="QJ2109" s="18">
        <v>8.5775463183720895</v>
      </c>
      <c r="QK2109" s="69" t="s">
        <v>198</v>
      </c>
    </row>
    <row r="2110" spans="1:453" s="18" customFormat="1" x14ac:dyDescent="0.25">
      <c r="A2110" s="18" t="s">
        <v>127</v>
      </c>
      <c r="B2110" s="18" t="s">
        <v>128</v>
      </c>
      <c r="C2110" s="18" t="s">
        <v>129</v>
      </c>
      <c r="D2110" s="18" t="s">
        <v>286</v>
      </c>
      <c r="E2110" s="18" t="s">
        <v>403</v>
      </c>
      <c r="F2110" s="58" t="s">
        <v>3457</v>
      </c>
      <c r="H2110" s="58">
        <v>6818.8271830000003</v>
      </c>
      <c r="I2110" s="58">
        <v>179000</v>
      </c>
      <c r="J2110" s="60" t="str">
        <f t="shared" si="4503"/>
        <v>L</v>
      </c>
      <c r="K2110" s="60" t="str">
        <f t="shared" si="4504"/>
        <v>L</v>
      </c>
      <c r="L2110" s="60" t="str">
        <f t="shared" si="4505"/>
        <v>L</v>
      </c>
      <c r="M2110" s="60" t="str">
        <f t="shared" si="4506"/>
        <v>L</v>
      </c>
      <c r="N2110" s="18" t="s">
        <v>132</v>
      </c>
      <c r="O2110" s="21" t="s">
        <v>198</v>
      </c>
      <c r="T2110" s="69" t="str">
        <f t="shared" si="4507"/>
        <v>U</v>
      </c>
      <c r="U2110" s="18" t="s">
        <v>1024</v>
      </c>
      <c r="V2110" s="63" t="s">
        <v>4378</v>
      </c>
      <c r="X2110" s="21" t="s">
        <v>133</v>
      </c>
      <c r="Y2110" s="69" t="s">
        <v>198</v>
      </c>
      <c r="Z2110" s="69" t="str">
        <f t="shared" si="4508"/>
        <v>L</v>
      </c>
      <c r="AA2110" s="72" t="s">
        <v>4453</v>
      </c>
      <c r="AB2110" s="69" t="s">
        <v>299</v>
      </c>
      <c r="AC2110" s="34">
        <v>2.7458999999999998</v>
      </c>
      <c r="AD2110" s="31"/>
      <c r="AE2110" s="30"/>
      <c r="AF2110" s="30"/>
      <c r="AG2110" s="31"/>
      <c r="AH2110" s="31"/>
      <c r="AI2110" s="33"/>
      <c r="AJ2110" s="33"/>
      <c r="AK2110" s="33"/>
      <c r="AL2110" s="33"/>
      <c r="AM2110" s="33"/>
      <c r="AN2110" s="222"/>
      <c r="AO2110" s="228" t="s">
        <v>133</v>
      </c>
      <c r="AP2110" s="31"/>
      <c r="AQ2110" s="31"/>
      <c r="AR2110" s="31"/>
      <c r="AS2110" s="31"/>
      <c r="AT2110" s="31"/>
      <c r="AU2110" s="31"/>
      <c r="AV2110" s="53" t="s">
        <v>198</v>
      </c>
      <c r="AW2110" s="30"/>
      <c r="AX2110" s="53" t="str">
        <f t="shared" si="4604"/>
        <v>U</v>
      </c>
      <c r="AY2110" s="31"/>
      <c r="AZ2110" s="31"/>
      <c r="BA2110" s="31"/>
      <c r="BB2110" s="31"/>
      <c r="BC2110" s="31"/>
      <c r="BD2110" s="31"/>
      <c r="BE2110" s="31"/>
      <c r="BF2110" s="31"/>
      <c r="BH2110" s="17" t="str">
        <f t="shared" si="4480"/>
        <v/>
      </c>
      <c r="BI2110" s="18" t="s">
        <v>8245</v>
      </c>
      <c r="BJ2110" s="17">
        <f t="shared" si="4480"/>
        <v>1</v>
      </c>
      <c r="BL2110" s="17" t="str">
        <f t="shared" si="4509"/>
        <v/>
      </c>
      <c r="BN2110" s="17" t="str">
        <f t="shared" si="4510"/>
        <v/>
      </c>
      <c r="BP2110" s="17" t="str">
        <f t="shared" si="4511"/>
        <v/>
      </c>
      <c r="BR2110" s="17" t="str">
        <f t="shared" si="4512"/>
        <v/>
      </c>
      <c r="BT2110" s="17" t="str">
        <f t="shared" si="4513"/>
        <v/>
      </c>
      <c r="BV2110" s="17" t="str">
        <f t="shared" si="4514"/>
        <v/>
      </c>
      <c r="BX2110" s="17" t="str">
        <f t="shared" si="4515"/>
        <v/>
      </c>
      <c r="BZ2110" s="17" t="str">
        <f t="shared" si="4516"/>
        <v/>
      </c>
      <c r="CB2110" s="17" t="str">
        <f t="shared" si="4517"/>
        <v/>
      </c>
      <c r="CD2110" s="17" t="str">
        <f t="shared" si="4518"/>
        <v/>
      </c>
      <c r="CF2110" s="17" t="str">
        <f t="shared" si="4519"/>
        <v/>
      </c>
      <c r="CH2110" s="17" t="str">
        <f t="shared" si="4520"/>
        <v/>
      </c>
      <c r="CJ2110" s="17" t="str">
        <f t="shared" si="4521"/>
        <v/>
      </c>
      <c r="CL2110" s="17" t="str">
        <f t="shared" si="4522"/>
        <v/>
      </c>
      <c r="CN2110" s="17" t="str">
        <f t="shared" si="4523"/>
        <v/>
      </c>
      <c r="CP2110" s="17" t="str">
        <f t="shared" si="4524"/>
        <v/>
      </c>
      <c r="CR2110" s="17" t="str">
        <f t="shared" si="4525"/>
        <v/>
      </c>
      <c r="CT2110" s="17" t="str">
        <f t="shared" si="4526"/>
        <v/>
      </c>
      <c r="CV2110" s="17" t="str">
        <f t="shared" si="4527"/>
        <v/>
      </c>
      <c r="CX2110" s="17" t="str">
        <f t="shared" si="4528"/>
        <v/>
      </c>
      <c r="CZ2110" s="17" t="str">
        <f t="shared" si="4529"/>
        <v/>
      </c>
      <c r="DB2110" s="17" t="str">
        <f t="shared" si="4530"/>
        <v/>
      </c>
      <c r="DD2110" s="17" t="str">
        <f t="shared" si="4531"/>
        <v/>
      </c>
      <c r="DF2110" s="17" t="str">
        <f t="shared" si="4532"/>
        <v/>
      </c>
      <c r="DH2110" s="17" t="str">
        <f t="shared" si="4533"/>
        <v/>
      </c>
      <c r="DJ2110" s="17" t="str">
        <f t="shared" si="4534"/>
        <v/>
      </c>
      <c r="DL2110" s="17" t="str">
        <f t="shared" si="4535"/>
        <v/>
      </c>
      <c r="DN2110" s="17" t="str">
        <f t="shared" si="4536"/>
        <v/>
      </c>
      <c r="DO2110" s="18" t="s">
        <v>8248</v>
      </c>
      <c r="DP2110" s="17">
        <f t="shared" si="4537"/>
        <v>1</v>
      </c>
      <c r="DR2110" s="17" t="str">
        <f t="shared" si="4538"/>
        <v/>
      </c>
      <c r="DT2110" s="17" t="str">
        <f t="shared" si="4539"/>
        <v/>
      </c>
      <c r="DV2110" s="17" t="str">
        <f t="shared" si="4540"/>
        <v/>
      </c>
      <c r="DX2110" s="17" t="str">
        <f t="shared" si="4541"/>
        <v/>
      </c>
      <c r="DZ2110" s="17" t="str">
        <f t="shared" si="4542"/>
        <v/>
      </c>
      <c r="EB2110" s="17" t="str">
        <f t="shared" si="4543"/>
        <v/>
      </c>
      <c r="ED2110" s="17" t="str">
        <f t="shared" si="4544"/>
        <v/>
      </c>
      <c r="EF2110" s="17" t="str">
        <f t="shared" si="4545"/>
        <v/>
      </c>
      <c r="EH2110" s="17" t="str">
        <f t="shared" si="4546"/>
        <v/>
      </c>
      <c r="EJ2110" s="17" t="str">
        <f t="shared" si="4547"/>
        <v/>
      </c>
      <c r="EL2110" s="17" t="str">
        <f t="shared" si="4548"/>
        <v/>
      </c>
      <c r="EN2110" s="17" t="str">
        <f t="shared" si="4549"/>
        <v/>
      </c>
      <c r="EP2110" s="17" t="str">
        <f t="shared" si="4550"/>
        <v/>
      </c>
      <c r="ER2110" s="17" t="str">
        <f t="shared" si="4551"/>
        <v/>
      </c>
      <c r="ET2110" s="17" t="str">
        <f t="shared" si="4552"/>
        <v/>
      </c>
      <c r="EV2110" s="17" t="str">
        <f t="shared" si="4553"/>
        <v/>
      </c>
      <c r="EX2110" s="17" t="str">
        <f t="shared" si="4554"/>
        <v/>
      </c>
      <c r="EZ2110" s="17" t="str">
        <f t="shared" si="4555"/>
        <v/>
      </c>
      <c r="FB2110" s="17" t="str">
        <f t="shared" si="4556"/>
        <v/>
      </c>
      <c r="FD2110" s="17" t="str">
        <f t="shared" si="4557"/>
        <v/>
      </c>
      <c r="FE2110" s="17" t="s">
        <v>7353</v>
      </c>
      <c r="FF2110" s="17" t="s">
        <v>7353</v>
      </c>
      <c r="FG2110" s="17" t="s">
        <v>7353</v>
      </c>
      <c r="FH2110" s="17" t="s">
        <v>7353</v>
      </c>
      <c r="FI2110" s="17" t="s">
        <v>7353</v>
      </c>
      <c r="FJ2110" s="17" t="s">
        <v>7353</v>
      </c>
      <c r="FK2110" s="17" t="s">
        <v>7353</v>
      </c>
      <c r="FL2110" s="17" t="s">
        <v>7353</v>
      </c>
      <c r="FM2110" s="18" t="s">
        <v>3458</v>
      </c>
      <c r="FN2110" s="18">
        <f t="shared" si="4481"/>
        <v>0.5</v>
      </c>
      <c r="FO2110" s="18">
        <f t="shared" si="4605"/>
        <v>1</v>
      </c>
      <c r="FP2110" s="18">
        <f t="shared" si="4606"/>
        <v>2</v>
      </c>
      <c r="FQ2110" s="18">
        <f t="shared" si="4607"/>
        <v>1</v>
      </c>
      <c r="FR2110" s="18">
        <f t="shared" si="4482"/>
        <v>0.5</v>
      </c>
      <c r="FS2110" s="9" t="s">
        <v>198</v>
      </c>
      <c r="FU2110" s="21" t="s">
        <v>198</v>
      </c>
      <c r="FW2110" s="21" t="s">
        <v>198</v>
      </c>
      <c r="FX2110" s="18">
        <v>0</v>
      </c>
      <c r="FY2110" s="18">
        <v>0</v>
      </c>
      <c r="FZ2110" s="18">
        <f t="shared" si="4558"/>
        <v>1</v>
      </c>
      <c r="GA2110" s="18">
        <v>0</v>
      </c>
      <c r="GB2110" s="18">
        <v>0</v>
      </c>
      <c r="GC2110" s="18" t="s">
        <v>198</v>
      </c>
      <c r="GD2110" s="18">
        <f t="shared" si="4559"/>
        <v>0</v>
      </c>
      <c r="GE2110" s="18" t="s">
        <v>198</v>
      </c>
      <c r="GF2110" s="18">
        <f t="shared" si="4559"/>
        <v>0</v>
      </c>
      <c r="GG2110" s="18" t="s">
        <v>198</v>
      </c>
      <c r="GH2110" s="18">
        <f t="shared" si="4560"/>
        <v>0</v>
      </c>
      <c r="GI2110" s="18" t="s">
        <v>4378</v>
      </c>
      <c r="GJ2110" s="18">
        <f t="shared" si="4561"/>
        <v>1</v>
      </c>
      <c r="GK2110" s="18" t="s">
        <v>299</v>
      </c>
      <c r="GL2110" s="18">
        <f t="shared" si="4561"/>
        <v>0</v>
      </c>
      <c r="GM2110" s="228" t="s">
        <v>198</v>
      </c>
      <c r="GN2110" s="18">
        <f t="shared" si="4562"/>
        <v>2</v>
      </c>
      <c r="GQ2110" s="18" t="str">
        <f t="shared" si="4483"/>
        <v>L</v>
      </c>
      <c r="GR2110" s="18">
        <f t="shared" si="4563"/>
        <v>0</v>
      </c>
      <c r="GS2110" s="18">
        <f t="shared" si="4564"/>
        <v>3</v>
      </c>
      <c r="GT2110" s="21" t="str">
        <f t="shared" si="4565"/>
        <v>L</v>
      </c>
      <c r="GZ2110" s="18" t="s">
        <v>0</v>
      </c>
      <c r="HB2110" s="21" t="s">
        <v>133</v>
      </c>
      <c r="HD2110" s="21" t="str">
        <f t="shared" si="4566"/>
        <v>L</v>
      </c>
      <c r="HF2110" s="21" t="s">
        <v>198</v>
      </c>
      <c r="HH2110" s="69" t="str">
        <f t="shared" si="4567"/>
        <v>L</v>
      </c>
      <c r="HM2110" s="18" t="s">
        <v>7353</v>
      </c>
      <c r="HN2110" s="69" t="s">
        <v>133</v>
      </c>
      <c r="HO2110" s="72"/>
      <c r="HP2110" s="72"/>
      <c r="HQ2110" s="72"/>
      <c r="HR2110" s="72"/>
      <c r="HS2110" s="72"/>
      <c r="HT2110" s="72"/>
      <c r="HU2110" s="72"/>
      <c r="HV2110" s="72"/>
      <c r="HW2110" s="72"/>
      <c r="HX2110" s="72"/>
      <c r="HY2110" s="72"/>
      <c r="IA2110" s="21" t="s">
        <v>198</v>
      </c>
      <c r="IC2110" s="21" t="s">
        <v>198</v>
      </c>
      <c r="IE2110" s="68"/>
      <c r="IF2110" s="69" t="s">
        <v>133</v>
      </c>
      <c r="II2110" s="21" t="s">
        <v>198</v>
      </c>
      <c r="IK2110" s="21" t="s">
        <v>198</v>
      </c>
      <c r="IM2110" s="21" t="s">
        <v>198</v>
      </c>
      <c r="IO2110" s="21" t="s">
        <v>198</v>
      </c>
      <c r="IQ2110" s="17" t="str">
        <f t="shared" si="4484"/>
        <v/>
      </c>
      <c r="IS2110" s="17" t="str">
        <f t="shared" si="4484"/>
        <v/>
      </c>
      <c r="IU2110" s="17" t="str">
        <f t="shared" si="4568"/>
        <v/>
      </c>
      <c r="IV2110" s="72"/>
      <c r="IW2110" s="72"/>
      <c r="IX2110" s="72"/>
      <c r="IY2110" s="72"/>
      <c r="IZ2110" s="72" t="str">
        <f t="shared" si="4485"/>
        <v/>
      </c>
      <c r="JA2110" s="72" t="str">
        <f t="shared" si="4486"/>
        <v/>
      </c>
      <c r="JB2110" s="72"/>
      <c r="JC2110" s="72" t="str">
        <f t="shared" si="4569"/>
        <v/>
      </c>
      <c r="JD2110" s="72"/>
      <c r="JE2110" s="72" t="str">
        <f t="shared" si="4570"/>
        <v/>
      </c>
      <c r="JF2110" s="72"/>
      <c r="JG2110" s="72"/>
      <c r="JH2110" s="72"/>
      <c r="JI2110" s="72" t="str">
        <f t="shared" si="4478"/>
        <v/>
      </c>
      <c r="JJ2110" s="72" t="str">
        <f t="shared" si="4487"/>
        <v/>
      </c>
      <c r="JL2110" s="17" t="str">
        <f t="shared" si="4571"/>
        <v/>
      </c>
      <c r="JN2110" s="17" t="str">
        <f t="shared" si="4572"/>
        <v/>
      </c>
      <c r="JP2110" s="17" t="str">
        <f t="shared" si="4573"/>
        <v/>
      </c>
      <c r="JR2110" s="17" t="str">
        <f t="shared" si="4574"/>
        <v/>
      </c>
      <c r="JT2110" s="17" t="str">
        <f t="shared" si="4575"/>
        <v/>
      </c>
      <c r="JV2110" s="17" t="str">
        <f t="shared" si="4576"/>
        <v/>
      </c>
      <c r="JX2110" s="17" t="str">
        <f t="shared" si="4577"/>
        <v/>
      </c>
      <c r="JY2110" s="72"/>
      <c r="JZ2110" s="72"/>
      <c r="KA2110" s="72"/>
      <c r="KB2110" s="72"/>
      <c r="KC2110" s="72"/>
      <c r="KD2110" s="72" t="str">
        <f t="shared" si="4488"/>
        <v/>
      </c>
      <c r="KE2110" s="72" t="str">
        <f t="shared" si="4489"/>
        <v/>
      </c>
      <c r="KF2110" s="72"/>
      <c r="KG2110" s="72" t="str">
        <f t="shared" si="4578"/>
        <v/>
      </c>
      <c r="KH2110" s="72"/>
      <c r="KI2110" s="72" t="str">
        <f t="shared" si="4579"/>
        <v/>
      </c>
      <c r="KJ2110" s="72"/>
      <c r="KK2110" s="72" t="str">
        <f t="shared" si="4580"/>
        <v/>
      </c>
      <c r="KL2110" s="72"/>
      <c r="KM2110" s="72"/>
      <c r="KN2110" s="72"/>
      <c r="KO2110" s="72"/>
      <c r="KP2110" s="72"/>
      <c r="KQ2110" s="72"/>
      <c r="KR2110" s="72"/>
      <c r="KS2110" s="72" t="str">
        <f t="shared" si="4581"/>
        <v/>
      </c>
      <c r="KT2110" s="72"/>
      <c r="KU2110" s="72" t="str">
        <f t="shared" si="4582"/>
        <v/>
      </c>
      <c r="KV2110" s="72"/>
      <c r="KW2110" s="72"/>
      <c r="KX2110" s="72" t="str">
        <f t="shared" si="4490"/>
        <v/>
      </c>
      <c r="KY2110" s="72"/>
      <c r="KZ2110" s="72"/>
      <c r="LA2110" s="72"/>
      <c r="LB2110" s="72" t="str">
        <f t="shared" si="4491"/>
        <v/>
      </c>
      <c r="LD2110" s="17" t="str">
        <f t="shared" si="4583"/>
        <v/>
      </c>
      <c r="LF2110" s="17" t="str">
        <f t="shared" si="4584"/>
        <v/>
      </c>
      <c r="LH2110" s="17" t="str">
        <f t="shared" si="4585"/>
        <v/>
      </c>
      <c r="LJ2110" s="17" t="str">
        <f t="shared" si="4586"/>
        <v/>
      </c>
      <c r="LL2110" s="17" t="str">
        <f t="shared" si="4587"/>
        <v/>
      </c>
      <c r="LN2110" s="17" t="str">
        <f t="shared" si="4588"/>
        <v/>
      </c>
      <c r="LP2110" s="17" t="str">
        <f t="shared" si="4589"/>
        <v/>
      </c>
      <c r="LR2110" s="17" t="str">
        <f t="shared" si="4590"/>
        <v/>
      </c>
      <c r="LT2110" s="17" t="str">
        <f t="shared" si="4591"/>
        <v/>
      </c>
      <c r="LV2110" s="17" t="str">
        <f t="shared" si="4592"/>
        <v/>
      </c>
      <c r="LX2110" s="17" t="str">
        <f t="shared" si="4593"/>
        <v/>
      </c>
      <c r="LZ2110" s="17" t="str">
        <f t="shared" si="4594"/>
        <v/>
      </c>
      <c r="MB2110" s="17" t="str">
        <f t="shared" si="4595"/>
        <v/>
      </c>
      <c r="MD2110" s="17" t="str">
        <f t="shared" si="4492"/>
        <v/>
      </c>
      <c r="MF2110" s="17" t="str">
        <f t="shared" si="4596"/>
        <v/>
      </c>
      <c r="MG2110" s="17"/>
      <c r="MH2110" s="17" t="str">
        <f t="shared" si="4597"/>
        <v/>
      </c>
      <c r="MI2110" s="17"/>
      <c r="MJ2110" s="17" t="str">
        <f t="shared" si="4598"/>
        <v/>
      </c>
      <c r="ML2110" s="17"/>
      <c r="MM2110" s="18" t="s">
        <v>162</v>
      </c>
      <c r="MN2110" s="69">
        <f t="shared" si="4599"/>
        <v>0</v>
      </c>
      <c r="MO2110" s="21" t="str">
        <f t="shared" si="4600"/>
        <v>L</v>
      </c>
      <c r="MQ2110" s="17" t="str">
        <f t="shared" si="4493"/>
        <v/>
      </c>
      <c r="MS2110" s="17" t="str">
        <f t="shared" si="4494"/>
        <v/>
      </c>
      <c r="MU2110" s="17" t="str">
        <f t="shared" si="4495"/>
        <v/>
      </c>
      <c r="MW2110" s="17" t="str">
        <f t="shared" si="4496"/>
        <v/>
      </c>
      <c r="MY2110" s="17" t="str">
        <f t="shared" si="4497"/>
        <v/>
      </c>
      <c r="NA2110" s="17" t="str">
        <f t="shared" si="4498"/>
        <v/>
      </c>
      <c r="NC2110" s="17" t="str">
        <f t="shared" si="4499"/>
        <v/>
      </c>
      <c r="NH2110" s="18" t="str">
        <f t="shared" si="4500"/>
        <v/>
      </c>
      <c r="NI2110" s="18" t="str">
        <f t="shared" si="4501"/>
        <v/>
      </c>
      <c r="NM2110" s="18" t="str">
        <f t="shared" si="4616"/>
        <v/>
      </c>
      <c r="NN2110" s="18" t="str">
        <f t="shared" si="4615"/>
        <v/>
      </c>
      <c r="NO2110" s="21">
        <f t="shared" si="4502"/>
        <v>0</v>
      </c>
      <c r="NP2110" s="21" t="str">
        <f t="shared" si="4601"/>
        <v>L</v>
      </c>
      <c r="NX2110" s="18">
        <f t="shared" si="4602"/>
        <v>0</v>
      </c>
      <c r="NY2110" s="18">
        <f t="shared" si="4609"/>
        <v>0</v>
      </c>
      <c r="NZ2110" s="18">
        <f t="shared" si="4610"/>
        <v>0</v>
      </c>
      <c r="OA2110" s="18">
        <f t="shared" si="4611"/>
        <v>0</v>
      </c>
      <c r="OB2110" s="18">
        <f t="shared" si="4612"/>
        <v>0</v>
      </c>
      <c r="OC2110" s="18">
        <f t="shared" si="4613"/>
        <v>0</v>
      </c>
      <c r="OD2110" s="17">
        <f t="shared" si="4614"/>
        <v>0</v>
      </c>
      <c r="OE2110" s="20">
        <f t="shared" si="4479"/>
        <v>0</v>
      </c>
      <c r="OF2110" s="69" t="str">
        <f>IF(OE2110=0,"L",IF(OE2110=1,"L",IF(OE2110=2,"H",IF(OE2110=3,"H",IF(OE2110=4,"H",IF(OE2110=5,"H"))))))</f>
        <v>L</v>
      </c>
      <c r="OG2110" s="122"/>
      <c r="OH2110" s="21" t="str">
        <f t="shared" si="4608"/>
        <v>L</v>
      </c>
      <c r="OI2110" s="69" t="str">
        <f t="shared" si="4603"/>
        <v>L</v>
      </c>
      <c r="OJ2110" s="17"/>
      <c r="OL2110" s="17"/>
      <c r="OM2110" s="17"/>
      <c r="OQ2110" s="18">
        <v>0</v>
      </c>
      <c r="OS2110" s="19" t="str">
        <f>IF(OK2110="","NF",IF(OK2110=" ","NF",IF(OK2110="subsistence fisheries", "M", IF(OK2110="commercial","H",IF(OK2110="highly commercial","VH")))))</f>
        <v>NF</v>
      </c>
      <c r="OT2110" s="18">
        <v>7.15440996955423</v>
      </c>
      <c r="OU2110" s="69" t="s">
        <v>299</v>
      </c>
      <c r="OV2110" s="18">
        <v>0.366013106177835</v>
      </c>
      <c r="OW2110" s="69" t="s">
        <v>198</v>
      </c>
      <c r="OX2110" s="18">
        <v>12.5686277501723</v>
      </c>
      <c r="OY2110" s="69" t="s">
        <v>299</v>
      </c>
      <c r="OZ2110" s="18">
        <v>21.965687471277601</v>
      </c>
      <c r="PA2110" s="69" t="s">
        <v>299</v>
      </c>
      <c r="PB2110" s="18">
        <v>6.3390511905445797</v>
      </c>
      <c r="PC2110" s="69" t="s">
        <v>299</v>
      </c>
      <c r="PD2110" s="69" t="s">
        <v>299</v>
      </c>
      <c r="PE2110" s="69" t="s">
        <v>299</v>
      </c>
      <c r="PF2110" s="18">
        <v>0.50408486758961402</v>
      </c>
      <c r="PG2110" s="69" t="s">
        <v>198</v>
      </c>
      <c r="PH2110" s="69" t="s">
        <v>198</v>
      </c>
      <c r="PI2110" s="69" t="s">
        <v>198</v>
      </c>
      <c r="PJ2110" s="18">
        <v>12.4803951487822</v>
      </c>
      <c r="PK2110" s="69" t="s">
        <v>299</v>
      </c>
      <c r="PL2110" s="69" t="s">
        <v>299</v>
      </c>
      <c r="PM2110" s="69" t="s">
        <v>299</v>
      </c>
      <c r="PN2110" s="18">
        <v>23.7058841480928</v>
      </c>
      <c r="PO2110" s="69" t="s">
        <v>198</v>
      </c>
      <c r="PP2110" s="69" t="s">
        <v>198</v>
      </c>
      <c r="PQ2110" s="69" t="s">
        <v>198</v>
      </c>
      <c r="PR2110" s="18">
        <v>14.646834878360499</v>
      </c>
      <c r="PS2110" s="69" t="s">
        <v>299</v>
      </c>
      <c r="PT2110" s="18">
        <v>0.366013106177835</v>
      </c>
      <c r="PU2110" s="69" t="s">
        <v>198</v>
      </c>
      <c r="PV2110" s="18">
        <v>30.2450947481043</v>
      </c>
      <c r="PW2110" s="69" t="s">
        <v>299</v>
      </c>
      <c r="PX2110" s="18">
        <v>38.524511000689301</v>
      </c>
      <c r="PY2110" s="69" t="s">
        <v>299</v>
      </c>
      <c r="PZ2110" s="18">
        <v>5.5204247867359797</v>
      </c>
      <c r="QA2110" s="69" t="s">
        <v>299</v>
      </c>
      <c r="QB2110" s="18">
        <v>0.31045748205745899</v>
      </c>
      <c r="QC2110" s="69" t="s">
        <v>198</v>
      </c>
      <c r="QD2110" s="18">
        <v>11.1176479563994</v>
      </c>
      <c r="QE2110" s="69" t="s">
        <v>299</v>
      </c>
      <c r="QF2110" s="18">
        <v>17.8480386173024</v>
      </c>
      <c r="QG2110" s="69" t="s">
        <v>198</v>
      </c>
      <c r="QH2110" s="18">
        <v>124.896242029527</v>
      </c>
      <c r="QI2110" s="69" t="s">
        <v>198</v>
      </c>
      <c r="QJ2110" s="18">
        <v>7.6086601369521203</v>
      </c>
      <c r="QK2110" s="69" t="s">
        <v>198</v>
      </c>
    </row>
    <row r="2111" spans="1:453" s="18" customFormat="1" x14ac:dyDescent="0.25">
      <c r="A2111" s="18" t="s">
        <v>127</v>
      </c>
      <c r="B2111" s="18" t="s">
        <v>128</v>
      </c>
      <c r="C2111" s="18" t="s">
        <v>129</v>
      </c>
      <c r="D2111" s="18" t="s">
        <v>1392</v>
      </c>
      <c r="E2111" s="18" t="s">
        <v>1393</v>
      </c>
      <c r="F2111" s="58" t="s">
        <v>3459</v>
      </c>
      <c r="G2111" s="18" t="s">
        <v>4693</v>
      </c>
      <c r="H2111" s="58">
        <v>94205.007024999999</v>
      </c>
      <c r="I2111" s="58">
        <v>1580000</v>
      </c>
      <c r="J2111" s="60" t="str">
        <f t="shared" si="4503"/>
        <v>L</v>
      </c>
      <c r="K2111" s="60" t="str">
        <f t="shared" si="4504"/>
        <v>L</v>
      </c>
      <c r="L2111" s="60" t="str">
        <f t="shared" si="4505"/>
        <v>L</v>
      </c>
      <c r="M2111" s="60" t="str">
        <f t="shared" si="4506"/>
        <v>L</v>
      </c>
      <c r="N2111" s="18" t="s">
        <v>132</v>
      </c>
      <c r="O2111" s="21" t="s">
        <v>198</v>
      </c>
      <c r="T2111" s="69" t="str">
        <f t="shared" si="4507"/>
        <v>U</v>
      </c>
      <c r="U2111" s="18" t="s">
        <v>134</v>
      </c>
      <c r="V2111" s="63" t="s">
        <v>198</v>
      </c>
      <c r="X2111" s="21" t="s">
        <v>133</v>
      </c>
      <c r="Y2111" s="69" t="s">
        <v>7353</v>
      </c>
      <c r="Z2111" s="69" t="str">
        <f t="shared" si="4508"/>
        <v>U</v>
      </c>
      <c r="AA2111" s="72"/>
      <c r="AB2111" s="69" t="s">
        <v>198</v>
      </c>
      <c r="AC2111" s="34">
        <v>7.91</v>
      </c>
      <c r="AD2111" s="31"/>
      <c r="AE2111" s="30"/>
      <c r="AF2111" s="30"/>
      <c r="AG2111" s="31"/>
      <c r="AH2111" s="31"/>
      <c r="AI2111" s="33"/>
      <c r="AJ2111" s="33"/>
      <c r="AK2111" s="33"/>
      <c r="AL2111" s="33"/>
      <c r="AM2111" s="33"/>
      <c r="AN2111" s="222"/>
      <c r="AO2111" s="228" t="s">
        <v>133</v>
      </c>
      <c r="AP2111" s="31"/>
      <c r="AQ2111" s="31"/>
      <c r="AR2111" s="31"/>
      <c r="AS2111" s="31"/>
      <c r="AT2111" s="31"/>
      <c r="AU2111" s="31"/>
      <c r="AV2111" s="53" t="s">
        <v>198</v>
      </c>
      <c r="AW2111" s="30"/>
      <c r="AX2111" s="53" t="str">
        <f t="shared" si="4604"/>
        <v>U</v>
      </c>
      <c r="AY2111" s="31"/>
      <c r="AZ2111" s="31"/>
      <c r="BA2111" s="31"/>
      <c r="BB2111" s="31"/>
      <c r="BC2111" s="31"/>
      <c r="BD2111" s="31"/>
      <c r="BE2111" s="31"/>
      <c r="BF2111" s="31"/>
      <c r="BH2111" s="17" t="str">
        <f t="shared" si="4480"/>
        <v/>
      </c>
      <c r="BI2111" s="18" t="s">
        <v>8245</v>
      </c>
      <c r="BJ2111" s="17">
        <f t="shared" si="4480"/>
        <v>1</v>
      </c>
      <c r="BK2111" s="18" t="s">
        <v>8246</v>
      </c>
      <c r="BL2111" s="17">
        <f t="shared" si="4509"/>
        <v>1</v>
      </c>
      <c r="BM2111" s="18" t="s">
        <v>8255</v>
      </c>
      <c r="BN2111" s="17">
        <f t="shared" si="4510"/>
        <v>1</v>
      </c>
      <c r="BP2111" s="17" t="str">
        <f t="shared" si="4511"/>
        <v/>
      </c>
      <c r="BR2111" s="17" t="str">
        <f t="shared" si="4512"/>
        <v/>
      </c>
      <c r="BT2111" s="17" t="str">
        <f t="shared" si="4513"/>
        <v/>
      </c>
      <c r="BV2111" s="17" t="str">
        <f t="shared" si="4514"/>
        <v/>
      </c>
      <c r="BX2111" s="17" t="str">
        <f t="shared" si="4515"/>
        <v/>
      </c>
      <c r="BZ2111" s="17" t="str">
        <f t="shared" si="4516"/>
        <v/>
      </c>
      <c r="CB2111" s="17" t="str">
        <f t="shared" si="4517"/>
        <v/>
      </c>
      <c r="CD2111" s="17" t="str">
        <f t="shared" si="4518"/>
        <v/>
      </c>
      <c r="CF2111" s="17" t="str">
        <f t="shared" si="4519"/>
        <v/>
      </c>
      <c r="CH2111" s="17" t="str">
        <f t="shared" si="4520"/>
        <v/>
      </c>
      <c r="CJ2111" s="17" t="str">
        <f t="shared" si="4521"/>
        <v/>
      </c>
      <c r="CL2111" s="17" t="str">
        <f t="shared" si="4522"/>
        <v/>
      </c>
      <c r="CN2111" s="17" t="str">
        <f t="shared" si="4523"/>
        <v/>
      </c>
      <c r="CP2111" s="17" t="str">
        <f t="shared" si="4524"/>
        <v/>
      </c>
      <c r="CR2111" s="17" t="str">
        <f t="shared" si="4525"/>
        <v/>
      </c>
      <c r="CT2111" s="17" t="str">
        <f t="shared" si="4526"/>
        <v/>
      </c>
      <c r="CV2111" s="17" t="str">
        <f t="shared" si="4527"/>
        <v/>
      </c>
      <c r="CX2111" s="17" t="str">
        <f t="shared" si="4528"/>
        <v/>
      </c>
      <c r="CZ2111" s="17" t="str">
        <f t="shared" si="4529"/>
        <v/>
      </c>
      <c r="DB2111" s="17" t="str">
        <f t="shared" si="4530"/>
        <v/>
      </c>
      <c r="DD2111" s="17" t="str">
        <f t="shared" si="4531"/>
        <v/>
      </c>
      <c r="DF2111" s="17" t="str">
        <f t="shared" si="4532"/>
        <v/>
      </c>
      <c r="DH2111" s="17" t="str">
        <f t="shared" si="4533"/>
        <v/>
      </c>
      <c r="DJ2111" s="17" t="str">
        <f t="shared" si="4534"/>
        <v/>
      </c>
      <c r="DL2111" s="17" t="str">
        <f t="shared" si="4535"/>
        <v/>
      </c>
      <c r="DN2111" s="17" t="str">
        <f t="shared" si="4536"/>
        <v/>
      </c>
      <c r="DO2111" s="18" t="s">
        <v>8248</v>
      </c>
      <c r="DP2111" s="17">
        <f t="shared" si="4537"/>
        <v>1</v>
      </c>
      <c r="DR2111" s="17" t="str">
        <f t="shared" si="4538"/>
        <v/>
      </c>
      <c r="DT2111" s="17" t="str">
        <f t="shared" si="4539"/>
        <v/>
      </c>
      <c r="DV2111" s="17" t="str">
        <f t="shared" si="4540"/>
        <v/>
      </c>
      <c r="DW2111" s="18" t="s">
        <v>8257</v>
      </c>
      <c r="DX2111" s="17">
        <f t="shared" si="4541"/>
        <v>1</v>
      </c>
      <c r="DZ2111" s="17" t="str">
        <f t="shared" si="4542"/>
        <v/>
      </c>
      <c r="EB2111" s="17" t="str">
        <f t="shared" si="4543"/>
        <v/>
      </c>
      <c r="ED2111" s="17" t="str">
        <f t="shared" si="4544"/>
        <v/>
      </c>
      <c r="EF2111" s="17" t="str">
        <f t="shared" si="4545"/>
        <v/>
      </c>
      <c r="EH2111" s="17" t="str">
        <f t="shared" si="4546"/>
        <v/>
      </c>
      <c r="EJ2111" s="17" t="str">
        <f t="shared" si="4547"/>
        <v/>
      </c>
      <c r="EL2111" s="17" t="str">
        <f t="shared" si="4548"/>
        <v/>
      </c>
      <c r="EN2111" s="17" t="str">
        <f t="shared" si="4549"/>
        <v/>
      </c>
      <c r="EP2111" s="17" t="str">
        <f t="shared" si="4550"/>
        <v/>
      </c>
      <c r="ER2111" s="17" t="str">
        <f t="shared" si="4551"/>
        <v/>
      </c>
      <c r="ET2111" s="17" t="str">
        <f t="shared" si="4552"/>
        <v/>
      </c>
      <c r="EV2111" s="17" t="str">
        <f t="shared" si="4553"/>
        <v/>
      </c>
      <c r="EX2111" s="17" t="str">
        <f t="shared" si="4554"/>
        <v/>
      </c>
      <c r="EZ2111" s="17" t="str">
        <f t="shared" si="4555"/>
        <v/>
      </c>
      <c r="FB2111" s="17" t="str">
        <f t="shared" si="4556"/>
        <v/>
      </c>
      <c r="FD2111" s="17" t="str">
        <f t="shared" si="4557"/>
        <v/>
      </c>
      <c r="FE2111" s="17" t="s">
        <v>7353</v>
      </c>
      <c r="FF2111" s="17" t="s">
        <v>7353</v>
      </c>
      <c r="FG2111" s="17" t="s">
        <v>7353</v>
      </c>
      <c r="FH2111" s="17" t="s">
        <v>7353</v>
      </c>
      <c r="FI2111" s="17" t="s">
        <v>7353</v>
      </c>
      <c r="FJ2111" s="17" t="s">
        <v>7353</v>
      </c>
      <c r="FK2111" s="17" t="s">
        <v>7353</v>
      </c>
      <c r="FL2111" s="17" t="s">
        <v>7353</v>
      </c>
      <c r="FM2111" s="18" t="s">
        <v>5007</v>
      </c>
      <c r="FN2111" s="18">
        <f t="shared" si="4481"/>
        <v>0.6</v>
      </c>
      <c r="FO2111" s="18">
        <f t="shared" si="4605"/>
        <v>3</v>
      </c>
      <c r="FP2111" s="18">
        <f t="shared" si="4606"/>
        <v>5</v>
      </c>
      <c r="FQ2111" s="18">
        <f t="shared" si="4607"/>
        <v>2</v>
      </c>
      <c r="FR2111" s="18">
        <f t="shared" si="4482"/>
        <v>0.4</v>
      </c>
      <c r="FS2111" s="9" t="s">
        <v>198</v>
      </c>
      <c r="FU2111" s="21" t="s">
        <v>198</v>
      </c>
      <c r="FW2111" s="21" t="s">
        <v>198</v>
      </c>
      <c r="FX2111" s="18">
        <v>0</v>
      </c>
      <c r="FY2111" s="18">
        <v>1</v>
      </c>
      <c r="FZ2111" s="18">
        <f t="shared" si="4558"/>
        <v>1</v>
      </c>
      <c r="GA2111" s="18">
        <v>0</v>
      </c>
      <c r="GB2111" s="18">
        <v>0</v>
      </c>
      <c r="GC2111" s="18" t="s">
        <v>198</v>
      </c>
      <c r="GD2111" s="18">
        <f t="shared" si="4559"/>
        <v>0</v>
      </c>
      <c r="GE2111" s="18" t="s">
        <v>198</v>
      </c>
      <c r="GF2111" s="18">
        <f t="shared" si="4559"/>
        <v>0</v>
      </c>
      <c r="GG2111" s="18" t="s">
        <v>198</v>
      </c>
      <c r="GH2111" s="18">
        <f t="shared" si="4560"/>
        <v>0</v>
      </c>
      <c r="GI2111" s="18" t="s">
        <v>4378</v>
      </c>
      <c r="GJ2111" s="18">
        <f t="shared" si="4561"/>
        <v>1</v>
      </c>
      <c r="GK2111" s="18" t="s">
        <v>299</v>
      </c>
      <c r="GL2111" s="18">
        <f t="shared" si="4561"/>
        <v>0</v>
      </c>
      <c r="GM2111" s="228" t="s">
        <v>198</v>
      </c>
      <c r="GN2111" s="18">
        <f t="shared" si="4562"/>
        <v>2</v>
      </c>
      <c r="GQ2111" s="18" t="str">
        <f t="shared" si="4483"/>
        <v>L</v>
      </c>
      <c r="GR2111" s="18">
        <f t="shared" si="4563"/>
        <v>0</v>
      </c>
      <c r="GS2111" s="18">
        <f t="shared" si="4564"/>
        <v>3</v>
      </c>
      <c r="GT2111" s="21" t="str">
        <f t="shared" si="4565"/>
        <v>L</v>
      </c>
      <c r="GZ2111" s="18" t="s">
        <v>0</v>
      </c>
      <c r="HB2111" s="21" t="s">
        <v>133</v>
      </c>
      <c r="HD2111" s="21" t="str">
        <f t="shared" si="4566"/>
        <v>L</v>
      </c>
      <c r="HF2111" s="21" t="s">
        <v>198</v>
      </c>
      <c r="HH2111" s="69" t="str">
        <f t="shared" si="4567"/>
        <v>L</v>
      </c>
      <c r="HM2111" s="18" t="s">
        <v>7353</v>
      </c>
      <c r="HN2111" s="69" t="s">
        <v>133</v>
      </c>
      <c r="HO2111" s="72"/>
      <c r="HP2111" s="72"/>
      <c r="HQ2111" s="72"/>
      <c r="HR2111" s="72"/>
      <c r="HS2111" s="72"/>
      <c r="HT2111" s="72"/>
      <c r="HU2111" s="72"/>
      <c r="HV2111" s="72"/>
      <c r="HW2111" s="72"/>
      <c r="HX2111" s="72"/>
      <c r="HY2111" s="72"/>
      <c r="IA2111" s="21" t="s">
        <v>198</v>
      </c>
      <c r="IC2111" s="21" t="s">
        <v>198</v>
      </c>
      <c r="IE2111" s="68"/>
      <c r="IF2111" s="69" t="s">
        <v>133</v>
      </c>
      <c r="II2111" s="21" t="s">
        <v>198</v>
      </c>
      <c r="IK2111" s="21" t="s">
        <v>198</v>
      </c>
      <c r="IM2111" s="21" t="s">
        <v>198</v>
      </c>
      <c r="IO2111" s="21" t="s">
        <v>198</v>
      </c>
      <c r="IQ2111" s="17" t="str">
        <f t="shared" si="4484"/>
        <v/>
      </c>
      <c r="IS2111" s="17" t="str">
        <f t="shared" si="4484"/>
        <v/>
      </c>
      <c r="IU2111" s="17" t="str">
        <f t="shared" si="4568"/>
        <v/>
      </c>
      <c r="IV2111" s="72"/>
      <c r="IW2111" s="72"/>
      <c r="IX2111" s="72"/>
      <c r="IY2111" s="72"/>
      <c r="IZ2111" s="72" t="str">
        <f t="shared" si="4485"/>
        <v/>
      </c>
      <c r="JA2111" s="72" t="str">
        <f t="shared" si="4486"/>
        <v/>
      </c>
      <c r="JB2111" s="72"/>
      <c r="JC2111" s="72" t="str">
        <f t="shared" si="4569"/>
        <v/>
      </c>
      <c r="JD2111" s="72"/>
      <c r="JE2111" s="72" t="str">
        <f t="shared" si="4570"/>
        <v/>
      </c>
      <c r="JF2111" s="72"/>
      <c r="JG2111" s="72"/>
      <c r="JH2111" s="72"/>
      <c r="JI2111" s="72" t="str">
        <f t="shared" si="4478"/>
        <v/>
      </c>
      <c r="JJ2111" s="72" t="str">
        <f t="shared" si="4487"/>
        <v/>
      </c>
      <c r="JL2111" s="17" t="str">
        <f t="shared" si="4571"/>
        <v/>
      </c>
      <c r="JN2111" s="17" t="str">
        <f t="shared" si="4572"/>
        <v/>
      </c>
      <c r="JP2111" s="17" t="str">
        <f t="shared" si="4573"/>
        <v/>
      </c>
      <c r="JR2111" s="17" t="str">
        <f t="shared" si="4574"/>
        <v/>
      </c>
      <c r="JT2111" s="17" t="str">
        <f t="shared" si="4575"/>
        <v/>
      </c>
      <c r="JV2111" s="17" t="str">
        <f t="shared" si="4576"/>
        <v/>
      </c>
      <c r="JX2111" s="17" t="str">
        <f t="shared" si="4577"/>
        <v/>
      </c>
      <c r="JY2111" s="72"/>
      <c r="JZ2111" s="72"/>
      <c r="KA2111" s="72"/>
      <c r="KB2111" s="72"/>
      <c r="KC2111" s="72"/>
      <c r="KD2111" s="72" t="str">
        <f t="shared" si="4488"/>
        <v/>
      </c>
      <c r="KE2111" s="72" t="str">
        <f t="shared" si="4489"/>
        <v/>
      </c>
      <c r="KF2111" s="72"/>
      <c r="KG2111" s="72" t="str">
        <f t="shared" si="4578"/>
        <v/>
      </c>
      <c r="KH2111" s="72"/>
      <c r="KI2111" s="72" t="str">
        <f t="shared" si="4579"/>
        <v/>
      </c>
      <c r="KJ2111" s="72"/>
      <c r="KK2111" s="72" t="str">
        <f t="shared" si="4580"/>
        <v/>
      </c>
      <c r="KL2111" s="72"/>
      <c r="KM2111" s="72"/>
      <c r="KN2111" s="72"/>
      <c r="KO2111" s="72"/>
      <c r="KP2111" s="72"/>
      <c r="KQ2111" s="72"/>
      <c r="KR2111" s="72"/>
      <c r="KS2111" s="72" t="str">
        <f t="shared" si="4581"/>
        <v/>
      </c>
      <c r="KT2111" s="72"/>
      <c r="KU2111" s="72" t="str">
        <f t="shared" si="4582"/>
        <v/>
      </c>
      <c r="KV2111" s="72"/>
      <c r="KW2111" s="72"/>
      <c r="KX2111" s="72" t="str">
        <f t="shared" si="4490"/>
        <v/>
      </c>
      <c r="KY2111" s="72"/>
      <c r="KZ2111" s="72"/>
      <c r="LA2111" s="72"/>
      <c r="LB2111" s="72" t="str">
        <f t="shared" si="4491"/>
        <v/>
      </c>
      <c r="LD2111" s="17" t="str">
        <f t="shared" si="4583"/>
        <v/>
      </c>
      <c r="LF2111" s="17" t="str">
        <f t="shared" si="4584"/>
        <v/>
      </c>
      <c r="LH2111" s="17" t="str">
        <f t="shared" si="4585"/>
        <v/>
      </c>
      <c r="LJ2111" s="17" t="str">
        <f t="shared" si="4586"/>
        <v/>
      </c>
      <c r="LL2111" s="17" t="str">
        <f t="shared" si="4587"/>
        <v/>
      </c>
      <c r="LN2111" s="17" t="str">
        <f t="shared" si="4588"/>
        <v/>
      </c>
      <c r="LP2111" s="17" t="str">
        <f t="shared" si="4589"/>
        <v/>
      </c>
      <c r="LR2111" s="17" t="str">
        <f t="shared" si="4590"/>
        <v/>
      </c>
      <c r="LT2111" s="17" t="str">
        <f t="shared" si="4591"/>
        <v/>
      </c>
      <c r="LV2111" s="17" t="str">
        <f t="shared" si="4592"/>
        <v/>
      </c>
      <c r="LX2111" s="17" t="str">
        <f t="shared" si="4593"/>
        <v/>
      </c>
      <c r="LZ2111" s="17" t="str">
        <f t="shared" si="4594"/>
        <v/>
      </c>
      <c r="MB2111" s="17" t="str">
        <f t="shared" si="4595"/>
        <v/>
      </c>
      <c r="MD2111" s="17" t="str">
        <f t="shared" si="4492"/>
        <v/>
      </c>
      <c r="MF2111" s="17" t="str">
        <f t="shared" si="4596"/>
        <v/>
      </c>
      <c r="MG2111" s="17"/>
      <c r="MH2111" s="17" t="str">
        <f t="shared" si="4597"/>
        <v/>
      </c>
      <c r="MI2111" s="17"/>
      <c r="MJ2111" s="17" t="str">
        <f t="shared" si="4598"/>
        <v/>
      </c>
      <c r="ML2111" s="17"/>
      <c r="MN2111" s="69">
        <f t="shared" si="4599"/>
        <v>0</v>
      </c>
      <c r="MO2111" s="21" t="str">
        <f t="shared" si="4600"/>
        <v>L</v>
      </c>
      <c r="MQ2111" s="17" t="str">
        <f t="shared" si="4493"/>
        <v/>
      </c>
      <c r="MS2111" s="17" t="str">
        <f t="shared" si="4494"/>
        <v/>
      </c>
      <c r="MU2111" s="17" t="str">
        <f t="shared" si="4495"/>
        <v/>
      </c>
      <c r="MW2111" s="17" t="str">
        <f t="shared" si="4496"/>
        <v/>
      </c>
      <c r="MY2111" s="17" t="str">
        <f t="shared" si="4497"/>
        <v/>
      </c>
      <c r="NA2111" s="17" t="str">
        <f t="shared" si="4498"/>
        <v/>
      </c>
      <c r="NC2111" s="17" t="str">
        <f t="shared" si="4499"/>
        <v/>
      </c>
      <c r="NH2111" s="18" t="str">
        <f t="shared" si="4500"/>
        <v/>
      </c>
      <c r="NI2111" s="18" t="str">
        <f t="shared" si="4501"/>
        <v/>
      </c>
      <c r="NM2111" s="18" t="str">
        <f t="shared" si="4616"/>
        <v/>
      </c>
      <c r="NN2111" s="18" t="str">
        <f t="shared" si="4615"/>
        <v/>
      </c>
      <c r="NO2111" s="21">
        <f t="shared" si="4502"/>
        <v>0</v>
      </c>
      <c r="NP2111" s="21" t="str">
        <f t="shared" si="4601"/>
        <v>L</v>
      </c>
      <c r="NX2111" s="18">
        <f t="shared" si="4602"/>
        <v>0</v>
      </c>
      <c r="NY2111" s="18">
        <f t="shared" si="4609"/>
        <v>0</v>
      </c>
      <c r="NZ2111" s="18">
        <f t="shared" si="4610"/>
        <v>0</v>
      </c>
      <c r="OA2111" s="18">
        <f t="shared" si="4611"/>
        <v>0</v>
      </c>
      <c r="OB2111" s="18">
        <f t="shared" si="4612"/>
        <v>0</v>
      </c>
      <c r="OC2111" s="18">
        <f t="shared" si="4613"/>
        <v>0</v>
      </c>
      <c r="OD2111" s="17">
        <f t="shared" si="4614"/>
        <v>0</v>
      </c>
      <c r="OE2111" s="20">
        <f t="shared" si="4479"/>
        <v>1</v>
      </c>
      <c r="OF2111" s="69" t="str">
        <f>IF(OE2111=0,"L",IF(OE2111=1,"L",IF(OE2111=2,"H",IF(OE2111=3,"H",IF(OE2111=4,"H",IF(OE2111=5,"H"))))))</f>
        <v>L</v>
      </c>
      <c r="OG2111" s="122"/>
      <c r="OH2111" s="21" t="str">
        <f t="shared" si="4608"/>
        <v>L</v>
      </c>
      <c r="OI2111" s="69" t="str">
        <f t="shared" si="4603"/>
        <v>L</v>
      </c>
      <c r="OJ2111" s="17" t="s">
        <v>4664</v>
      </c>
      <c r="OK2111" s="18" t="s">
        <v>461</v>
      </c>
      <c r="OL2111" s="17" t="s">
        <v>4662</v>
      </c>
      <c r="OM2111" s="17"/>
      <c r="ON2111" s="18" t="s">
        <v>583</v>
      </c>
      <c r="OQ2111" s="18">
        <v>0</v>
      </c>
      <c r="OS2111" s="19" t="str">
        <f>IF(OK2111="","NF",IF(OK2111=" ","NF",IF(OK2111="subsistence fisheries", "M", IF(OK2111="commercial","H",IF(OK2111="highly commercial","VH")))))</f>
        <v>M</v>
      </c>
      <c r="OT2111" s="18">
        <v>0.85379443849836101</v>
      </c>
      <c r="OU2111" s="69" t="s">
        <v>198</v>
      </c>
      <c r="OV2111" s="18">
        <v>0.39279512954609702</v>
      </c>
      <c r="OW2111" s="69" t="s">
        <v>198</v>
      </c>
      <c r="OX2111" s="18">
        <v>2.2633927890232601</v>
      </c>
      <c r="OY2111" s="69" t="s">
        <v>198</v>
      </c>
      <c r="OZ2111" s="18">
        <v>26.371651308877102</v>
      </c>
      <c r="PA2111" s="69" t="s">
        <v>299</v>
      </c>
      <c r="PB2111" s="18">
        <v>0.74770615782056504</v>
      </c>
      <c r="PC2111" s="69" t="s">
        <v>198</v>
      </c>
      <c r="PD2111" s="69" t="s">
        <v>198</v>
      </c>
      <c r="PE2111" s="69" t="s">
        <v>198</v>
      </c>
      <c r="PF2111" s="18">
        <v>0.37431795575789001</v>
      </c>
      <c r="PG2111" s="69" t="s">
        <v>198</v>
      </c>
      <c r="PH2111" s="69" t="s">
        <v>198</v>
      </c>
      <c r="PI2111" s="69" t="s">
        <v>198</v>
      </c>
      <c r="PJ2111" s="18">
        <v>0.84040175165448905</v>
      </c>
      <c r="PK2111" s="69" t="s">
        <v>198</v>
      </c>
      <c r="PL2111" s="69" t="s">
        <v>198</v>
      </c>
      <c r="PM2111" s="69" t="s">
        <v>198</v>
      </c>
      <c r="PN2111" s="18">
        <v>28.3240327153887</v>
      </c>
      <c r="PO2111" s="69" t="s">
        <v>198</v>
      </c>
      <c r="PP2111" s="69" t="s">
        <v>299</v>
      </c>
      <c r="PQ2111" s="69" t="s">
        <v>198</v>
      </c>
      <c r="PR2111" s="18">
        <v>4.6089580655097997</v>
      </c>
      <c r="PS2111" s="69" t="s">
        <v>299</v>
      </c>
      <c r="PT2111" s="18">
        <v>0.39279512954609702</v>
      </c>
      <c r="PU2111" s="69" t="s">
        <v>198</v>
      </c>
      <c r="PV2111" s="18">
        <v>5.1268935203552202</v>
      </c>
      <c r="PW2111" s="69" t="s">
        <v>198</v>
      </c>
      <c r="PX2111" s="18">
        <v>45.857514449528303</v>
      </c>
      <c r="PY2111" s="69" t="s">
        <v>299</v>
      </c>
      <c r="PZ2111" s="18">
        <v>0.929377606936863</v>
      </c>
      <c r="QA2111" s="69" t="s">
        <v>198</v>
      </c>
      <c r="QB2111" s="18">
        <v>0.26357886833804001</v>
      </c>
      <c r="QC2111" s="69" t="s">
        <v>198</v>
      </c>
      <c r="QD2111" s="18">
        <v>1.68898820877075</v>
      </c>
      <c r="QE2111" s="69" t="s">
        <v>198</v>
      </c>
      <c r="QF2111" s="18">
        <v>21.455727645329102</v>
      </c>
      <c r="QG2111" s="69" t="s">
        <v>198</v>
      </c>
      <c r="QH2111" s="18">
        <v>39.486111172607998</v>
      </c>
      <c r="QI2111" s="69" t="s">
        <v>299</v>
      </c>
      <c r="QJ2111" s="18">
        <v>4.54427081559386</v>
      </c>
      <c r="QK2111" s="69" t="s">
        <v>299</v>
      </c>
    </row>
    <row r="2112" spans="1:453" s="18" customFormat="1" x14ac:dyDescent="0.25">
      <c r="A2112" s="18" t="s">
        <v>127</v>
      </c>
      <c r="B2112" s="18" t="s">
        <v>128</v>
      </c>
      <c r="C2112" s="18" t="s">
        <v>129</v>
      </c>
      <c r="D2112" s="18" t="s">
        <v>1392</v>
      </c>
      <c r="E2112" s="18" t="s">
        <v>1393</v>
      </c>
      <c r="F2112" s="58" t="s">
        <v>3460</v>
      </c>
      <c r="G2112" s="18" t="s">
        <v>4693</v>
      </c>
      <c r="H2112" s="58">
        <v>91466.745899999994</v>
      </c>
      <c r="I2112" s="58">
        <v>1550000</v>
      </c>
      <c r="J2112" s="60" t="str">
        <f t="shared" si="4503"/>
        <v>L</v>
      </c>
      <c r="K2112" s="60" t="str">
        <f t="shared" si="4504"/>
        <v>L</v>
      </c>
      <c r="L2112" s="60" t="str">
        <f t="shared" si="4505"/>
        <v>L</v>
      </c>
      <c r="M2112" s="60" t="str">
        <f t="shared" si="4506"/>
        <v>L</v>
      </c>
      <c r="N2112" s="18" t="s">
        <v>132</v>
      </c>
      <c r="O2112" s="21" t="s">
        <v>198</v>
      </c>
      <c r="T2112" s="69" t="str">
        <f t="shared" si="4507"/>
        <v>U</v>
      </c>
      <c r="U2112" s="18" t="s">
        <v>134</v>
      </c>
      <c r="V2112" s="63" t="s">
        <v>198</v>
      </c>
      <c r="X2112" s="21" t="s">
        <v>133</v>
      </c>
      <c r="Y2112" s="69" t="s">
        <v>7353</v>
      </c>
      <c r="Z2112" s="69" t="str">
        <f t="shared" si="4508"/>
        <v>U</v>
      </c>
      <c r="AA2112" s="72"/>
      <c r="AB2112" s="69" t="s">
        <v>198</v>
      </c>
      <c r="AC2112" s="34">
        <v>6.78</v>
      </c>
      <c r="AD2112" s="31"/>
      <c r="AE2112" s="30"/>
      <c r="AF2112" s="30"/>
      <c r="AG2112" s="31"/>
      <c r="AH2112" s="31"/>
      <c r="AI2112" s="33"/>
      <c r="AJ2112" s="33"/>
      <c r="AK2112" s="33"/>
      <c r="AL2112" s="33"/>
      <c r="AM2112" s="33"/>
      <c r="AN2112" s="222"/>
      <c r="AO2112" s="228" t="s">
        <v>133</v>
      </c>
      <c r="AP2112" s="31"/>
      <c r="AQ2112" s="31"/>
      <c r="AR2112" s="31"/>
      <c r="AS2112" s="31"/>
      <c r="AT2112" s="31"/>
      <c r="AU2112" s="31"/>
      <c r="AV2112" s="53" t="s">
        <v>198</v>
      </c>
      <c r="AW2112" s="30"/>
      <c r="AX2112" s="53" t="str">
        <f t="shared" si="4604"/>
        <v>U</v>
      </c>
      <c r="AY2112" s="31"/>
      <c r="AZ2112" s="31"/>
      <c r="BA2112" s="31"/>
      <c r="BB2112" s="31"/>
      <c r="BC2112" s="31"/>
      <c r="BD2112" s="31"/>
      <c r="BE2112" s="31"/>
      <c r="BF2112" s="31"/>
      <c r="BH2112" s="17" t="str">
        <f t="shared" si="4480"/>
        <v/>
      </c>
      <c r="BI2112" s="18" t="s">
        <v>8245</v>
      </c>
      <c r="BJ2112" s="17">
        <f t="shared" si="4480"/>
        <v>1</v>
      </c>
      <c r="BL2112" s="17" t="str">
        <f t="shared" si="4509"/>
        <v/>
      </c>
      <c r="BM2112" s="18" t="s">
        <v>8255</v>
      </c>
      <c r="BN2112" s="17">
        <f t="shared" si="4510"/>
        <v>1</v>
      </c>
      <c r="BP2112" s="17" t="str">
        <f t="shared" si="4511"/>
        <v/>
      </c>
      <c r="BR2112" s="17" t="str">
        <f t="shared" si="4512"/>
        <v/>
      </c>
      <c r="BT2112" s="17" t="str">
        <f t="shared" si="4513"/>
        <v/>
      </c>
      <c r="BV2112" s="17" t="str">
        <f t="shared" si="4514"/>
        <v/>
      </c>
      <c r="BX2112" s="17" t="str">
        <f t="shared" si="4515"/>
        <v/>
      </c>
      <c r="BZ2112" s="17" t="str">
        <f t="shared" si="4516"/>
        <v/>
      </c>
      <c r="CB2112" s="17" t="str">
        <f t="shared" si="4517"/>
        <v/>
      </c>
      <c r="CD2112" s="17" t="str">
        <f t="shared" si="4518"/>
        <v/>
      </c>
      <c r="CF2112" s="17" t="str">
        <f t="shared" si="4519"/>
        <v/>
      </c>
      <c r="CH2112" s="17" t="str">
        <f t="shared" si="4520"/>
        <v/>
      </c>
      <c r="CJ2112" s="17" t="str">
        <f t="shared" si="4521"/>
        <v/>
      </c>
      <c r="CL2112" s="17" t="str">
        <f t="shared" si="4522"/>
        <v/>
      </c>
      <c r="CN2112" s="17" t="str">
        <f t="shared" si="4523"/>
        <v/>
      </c>
      <c r="CP2112" s="17" t="str">
        <f t="shared" si="4524"/>
        <v/>
      </c>
      <c r="CR2112" s="17" t="str">
        <f t="shared" si="4525"/>
        <v/>
      </c>
      <c r="CT2112" s="17" t="str">
        <f t="shared" si="4526"/>
        <v/>
      </c>
      <c r="CV2112" s="17" t="str">
        <f t="shared" si="4527"/>
        <v/>
      </c>
      <c r="CX2112" s="17" t="str">
        <f t="shared" si="4528"/>
        <v/>
      </c>
      <c r="CZ2112" s="17" t="str">
        <f t="shared" si="4529"/>
        <v/>
      </c>
      <c r="DB2112" s="17" t="str">
        <f t="shared" si="4530"/>
        <v/>
      </c>
      <c r="DD2112" s="17" t="str">
        <f t="shared" si="4531"/>
        <v/>
      </c>
      <c r="DF2112" s="17" t="str">
        <f t="shared" si="4532"/>
        <v/>
      </c>
      <c r="DH2112" s="17" t="str">
        <f t="shared" si="4533"/>
        <v/>
      </c>
      <c r="DJ2112" s="17" t="str">
        <f t="shared" si="4534"/>
        <v/>
      </c>
      <c r="DL2112" s="17" t="str">
        <f t="shared" si="4535"/>
        <v/>
      </c>
      <c r="DN2112" s="17" t="str">
        <f t="shared" si="4536"/>
        <v/>
      </c>
      <c r="DO2112" s="18" t="s">
        <v>8248</v>
      </c>
      <c r="DP2112" s="17">
        <f t="shared" si="4537"/>
        <v>1</v>
      </c>
      <c r="DR2112" s="17" t="str">
        <f t="shared" si="4538"/>
        <v/>
      </c>
      <c r="DT2112" s="17" t="str">
        <f t="shared" si="4539"/>
        <v/>
      </c>
      <c r="DV2112" s="17" t="str">
        <f t="shared" si="4540"/>
        <v/>
      </c>
      <c r="DW2112" s="18" t="s">
        <v>8257</v>
      </c>
      <c r="DX2112" s="17">
        <f t="shared" si="4541"/>
        <v>1</v>
      </c>
      <c r="DZ2112" s="17" t="str">
        <f t="shared" si="4542"/>
        <v/>
      </c>
      <c r="EB2112" s="17" t="str">
        <f t="shared" si="4543"/>
        <v/>
      </c>
      <c r="ED2112" s="17" t="str">
        <f t="shared" si="4544"/>
        <v/>
      </c>
      <c r="EF2112" s="17" t="str">
        <f t="shared" si="4545"/>
        <v/>
      </c>
      <c r="EH2112" s="17" t="str">
        <f t="shared" si="4546"/>
        <v/>
      </c>
      <c r="EJ2112" s="17" t="str">
        <f t="shared" si="4547"/>
        <v/>
      </c>
      <c r="EL2112" s="17" t="str">
        <f t="shared" si="4548"/>
        <v/>
      </c>
      <c r="EN2112" s="17" t="str">
        <f t="shared" si="4549"/>
        <v/>
      </c>
      <c r="EP2112" s="17" t="str">
        <f t="shared" si="4550"/>
        <v/>
      </c>
      <c r="ER2112" s="17" t="str">
        <f t="shared" si="4551"/>
        <v/>
      </c>
      <c r="ET2112" s="17" t="str">
        <f t="shared" si="4552"/>
        <v/>
      </c>
      <c r="EV2112" s="17" t="str">
        <f t="shared" si="4553"/>
        <v/>
      </c>
      <c r="EX2112" s="17" t="str">
        <f t="shared" si="4554"/>
        <v/>
      </c>
      <c r="EZ2112" s="17" t="str">
        <f t="shared" si="4555"/>
        <v/>
      </c>
      <c r="FB2112" s="17" t="str">
        <f t="shared" si="4556"/>
        <v/>
      </c>
      <c r="FD2112" s="17" t="str">
        <f t="shared" si="4557"/>
        <v/>
      </c>
      <c r="FE2112" s="17" t="s">
        <v>7575</v>
      </c>
      <c r="FF2112" s="17" t="s">
        <v>7353</v>
      </c>
      <c r="FG2112" s="17" t="s">
        <v>7353</v>
      </c>
      <c r="FH2112" s="17" t="s">
        <v>7353</v>
      </c>
      <c r="FI2112" s="17" t="s">
        <v>7353</v>
      </c>
      <c r="FJ2112" s="17" t="s">
        <v>7353</v>
      </c>
      <c r="FK2112" s="17" t="s">
        <v>7353</v>
      </c>
      <c r="FL2112" s="17" t="s">
        <v>7353</v>
      </c>
      <c r="FM2112" s="18" t="s">
        <v>4999</v>
      </c>
      <c r="FN2112" s="18">
        <f t="shared" si="4481"/>
        <v>0.5</v>
      </c>
      <c r="FO2112" s="18">
        <f t="shared" si="4605"/>
        <v>2</v>
      </c>
      <c r="FP2112" s="18">
        <f t="shared" si="4606"/>
        <v>4</v>
      </c>
      <c r="FQ2112" s="18">
        <f t="shared" si="4607"/>
        <v>2</v>
      </c>
      <c r="FR2112" s="18">
        <f t="shared" si="4482"/>
        <v>0.5</v>
      </c>
      <c r="FS2112" s="9" t="s">
        <v>198</v>
      </c>
      <c r="FU2112" s="21" t="s">
        <v>198</v>
      </c>
      <c r="FW2112" s="21" t="s">
        <v>198</v>
      </c>
      <c r="FX2112" s="18">
        <v>0</v>
      </c>
      <c r="FY2112" s="18">
        <v>1</v>
      </c>
      <c r="FZ2112" s="18">
        <f t="shared" si="4558"/>
        <v>1</v>
      </c>
      <c r="GA2112" s="18">
        <v>0</v>
      </c>
      <c r="GB2112" s="18">
        <v>0</v>
      </c>
      <c r="GC2112" s="18" t="s">
        <v>198</v>
      </c>
      <c r="GD2112" s="18">
        <f t="shared" si="4559"/>
        <v>0</v>
      </c>
      <c r="GE2112" s="18" t="s">
        <v>198</v>
      </c>
      <c r="GF2112" s="18">
        <f t="shared" si="4559"/>
        <v>0</v>
      </c>
      <c r="GG2112" s="18" t="s">
        <v>198</v>
      </c>
      <c r="GH2112" s="18">
        <f t="shared" si="4560"/>
        <v>0</v>
      </c>
      <c r="GI2112" s="18" t="s">
        <v>4378</v>
      </c>
      <c r="GJ2112" s="18">
        <f t="shared" si="4561"/>
        <v>1</v>
      </c>
      <c r="GK2112" s="18" t="s">
        <v>299</v>
      </c>
      <c r="GL2112" s="18">
        <f t="shared" si="4561"/>
        <v>0</v>
      </c>
      <c r="GM2112" s="228" t="s">
        <v>198</v>
      </c>
      <c r="GN2112" s="18">
        <f t="shared" si="4562"/>
        <v>2</v>
      </c>
      <c r="GQ2112" s="18" t="str">
        <f t="shared" si="4483"/>
        <v>L</v>
      </c>
      <c r="GR2112" s="18">
        <f t="shared" si="4563"/>
        <v>0</v>
      </c>
      <c r="GS2112" s="18">
        <f t="shared" si="4564"/>
        <v>3</v>
      </c>
      <c r="GT2112" s="21" t="str">
        <f t="shared" si="4565"/>
        <v>L</v>
      </c>
      <c r="GU2112" s="18" t="s">
        <v>5241</v>
      </c>
      <c r="GV2112" s="18" t="s">
        <v>165</v>
      </c>
      <c r="GW2112" s="18" t="s">
        <v>6677</v>
      </c>
      <c r="GY2112" s="18" t="s">
        <v>9049</v>
      </c>
      <c r="GZ2112" s="18" t="s">
        <v>0</v>
      </c>
      <c r="HB2112" s="21" t="s">
        <v>198</v>
      </c>
      <c r="HD2112" s="21" t="str">
        <f t="shared" si="4566"/>
        <v>L</v>
      </c>
      <c r="HF2112" s="21" t="s">
        <v>198</v>
      </c>
      <c r="HH2112" s="69" t="str">
        <f t="shared" si="4567"/>
        <v>L</v>
      </c>
      <c r="HM2112" s="18" t="s">
        <v>7353</v>
      </c>
      <c r="HN2112" s="69" t="s">
        <v>133</v>
      </c>
      <c r="HO2112" s="72"/>
      <c r="HP2112" s="72"/>
      <c r="HQ2112" s="72"/>
      <c r="HR2112" s="72"/>
      <c r="HS2112" s="72"/>
      <c r="HT2112" s="72"/>
      <c r="HU2112" s="72"/>
      <c r="HV2112" s="72"/>
      <c r="HW2112" s="72"/>
      <c r="HX2112" s="72"/>
      <c r="HY2112" s="72"/>
      <c r="IA2112" s="21" t="s">
        <v>198</v>
      </c>
      <c r="IC2112" s="21" t="s">
        <v>198</v>
      </c>
      <c r="IE2112" s="68"/>
      <c r="IF2112" s="69" t="s">
        <v>133</v>
      </c>
      <c r="II2112" s="21" t="s">
        <v>198</v>
      </c>
      <c r="IK2112" s="21" t="s">
        <v>198</v>
      </c>
      <c r="IM2112" s="21" t="s">
        <v>198</v>
      </c>
      <c r="IO2112" s="21" t="s">
        <v>198</v>
      </c>
      <c r="IQ2112" s="17" t="str">
        <f t="shared" si="4484"/>
        <v/>
      </c>
      <c r="IS2112" s="17" t="str">
        <f t="shared" si="4484"/>
        <v/>
      </c>
      <c r="IU2112" s="17" t="str">
        <f t="shared" si="4568"/>
        <v/>
      </c>
      <c r="IV2112" s="72"/>
      <c r="IW2112" s="72"/>
      <c r="IX2112" s="72"/>
      <c r="IY2112" s="72"/>
      <c r="IZ2112" s="72" t="str">
        <f t="shared" si="4485"/>
        <v/>
      </c>
      <c r="JA2112" s="72" t="str">
        <f t="shared" si="4486"/>
        <v/>
      </c>
      <c r="JB2112" s="72"/>
      <c r="JC2112" s="72" t="str">
        <f t="shared" si="4569"/>
        <v/>
      </c>
      <c r="JD2112" s="72"/>
      <c r="JE2112" s="72" t="str">
        <f t="shared" si="4570"/>
        <v/>
      </c>
      <c r="JF2112" s="72"/>
      <c r="JG2112" s="72"/>
      <c r="JH2112" s="72"/>
      <c r="JI2112" s="72" t="str">
        <f t="shared" si="4478"/>
        <v/>
      </c>
      <c r="JJ2112" s="72" t="str">
        <f t="shared" si="4487"/>
        <v/>
      </c>
      <c r="JL2112" s="17" t="str">
        <f t="shared" si="4571"/>
        <v/>
      </c>
      <c r="JN2112" s="17" t="str">
        <f t="shared" si="4572"/>
        <v/>
      </c>
      <c r="JP2112" s="17" t="str">
        <f t="shared" si="4573"/>
        <v/>
      </c>
      <c r="JR2112" s="17" t="str">
        <f t="shared" si="4574"/>
        <v/>
      </c>
      <c r="JT2112" s="17" t="str">
        <f t="shared" si="4575"/>
        <v/>
      </c>
      <c r="JV2112" s="17" t="str">
        <f t="shared" si="4576"/>
        <v/>
      </c>
      <c r="JX2112" s="17" t="str">
        <f t="shared" si="4577"/>
        <v/>
      </c>
      <c r="JY2112" s="72"/>
      <c r="JZ2112" s="72"/>
      <c r="KA2112" s="72"/>
      <c r="KB2112" s="72"/>
      <c r="KC2112" s="72"/>
      <c r="KD2112" s="72" t="str">
        <f t="shared" si="4488"/>
        <v/>
      </c>
      <c r="KE2112" s="72" t="str">
        <f t="shared" si="4489"/>
        <v/>
      </c>
      <c r="KF2112" s="72"/>
      <c r="KG2112" s="72" t="str">
        <f t="shared" si="4578"/>
        <v/>
      </c>
      <c r="KH2112" s="72"/>
      <c r="KI2112" s="72" t="str">
        <f t="shared" si="4579"/>
        <v/>
      </c>
      <c r="KJ2112" s="72"/>
      <c r="KK2112" s="72" t="str">
        <f t="shared" si="4580"/>
        <v/>
      </c>
      <c r="KL2112" s="72"/>
      <c r="KM2112" s="72"/>
      <c r="KN2112" s="72"/>
      <c r="KO2112" s="72"/>
      <c r="KP2112" s="72"/>
      <c r="KQ2112" s="72"/>
      <c r="KR2112" s="72"/>
      <c r="KS2112" s="72" t="str">
        <f t="shared" si="4581"/>
        <v/>
      </c>
      <c r="KT2112" s="72"/>
      <c r="KU2112" s="72" t="str">
        <f t="shared" si="4582"/>
        <v/>
      </c>
      <c r="KV2112" s="72"/>
      <c r="KW2112" s="72"/>
      <c r="KX2112" s="72" t="str">
        <f t="shared" si="4490"/>
        <v/>
      </c>
      <c r="KY2112" s="72"/>
      <c r="KZ2112" s="72"/>
      <c r="LA2112" s="72"/>
      <c r="LB2112" s="72" t="str">
        <f t="shared" si="4491"/>
        <v/>
      </c>
      <c r="LD2112" s="17" t="str">
        <f t="shared" si="4583"/>
        <v/>
      </c>
      <c r="LF2112" s="17" t="str">
        <f t="shared" si="4584"/>
        <v/>
      </c>
      <c r="LH2112" s="17" t="str">
        <f t="shared" si="4585"/>
        <v/>
      </c>
      <c r="LJ2112" s="17" t="str">
        <f t="shared" si="4586"/>
        <v/>
      </c>
      <c r="LL2112" s="17" t="str">
        <f t="shared" si="4587"/>
        <v/>
      </c>
      <c r="LN2112" s="17" t="str">
        <f t="shared" si="4588"/>
        <v/>
      </c>
      <c r="LP2112" s="17" t="str">
        <f t="shared" si="4589"/>
        <v/>
      </c>
      <c r="LR2112" s="17" t="str">
        <f t="shared" si="4590"/>
        <v/>
      </c>
      <c r="LT2112" s="17" t="str">
        <f t="shared" si="4591"/>
        <v/>
      </c>
      <c r="LV2112" s="17" t="str">
        <f t="shared" si="4592"/>
        <v/>
      </c>
      <c r="LX2112" s="17" t="str">
        <f t="shared" si="4593"/>
        <v/>
      </c>
      <c r="LZ2112" s="17" t="str">
        <f t="shared" si="4594"/>
        <v/>
      </c>
      <c r="MB2112" s="17" t="str">
        <f t="shared" si="4595"/>
        <v/>
      </c>
      <c r="MD2112" s="17" t="str">
        <f t="shared" si="4492"/>
        <v/>
      </c>
      <c r="MF2112" s="17" t="str">
        <f t="shared" si="4596"/>
        <v/>
      </c>
      <c r="MG2112" s="17"/>
      <c r="MH2112" s="17" t="str">
        <f t="shared" si="4597"/>
        <v/>
      </c>
      <c r="MI2112" s="17"/>
      <c r="MJ2112" s="17" t="str">
        <f t="shared" si="4598"/>
        <v/>
      </c>
      <c r="ML2112" s="17"/>
      <c r="MN2112" s="69">
        <f t="shared" si="4599"/>
        <v>0</v>
      </c>
      <c r="MO2112" s="21" t="str">
        <f t="shared" si="4600"/>
        <v>L</v>
      </c>
      <c r="MQ2112" s="17" t="str">
        <f t="shared" si="4493"/>
        <v/>
      </c>
      <c r="MS2112" s="17" t="str">
        <f t="shared" si="4494"/>
        <v/>
      </c>
      <c r="MU2112" s="17" t="str">
        <f t="shared" si="4495"/>
        <v/>
      </c>
      <c r="MW2112" s="17" t="str">
        <f t="shared" si="4496"/>
        <v/>
      </c>
      <c r="MY2112" s="17" t="str">
        <f t="shared" si="4497"/>
        <v/>
      </c>
      <c r="NA2112" s="17" t="str">
        <f t="shared" si="4498"/>
        <v/>
      </c>
      <c r="NC2112" s="17" t="str">
        <f t="shared" si="4499"/>
        <v/>
      </c>
      <c r="NH2112" s="18" t="str">
        <f t="shared" si="4500"/>
        <v/>
      </c>
      <c r="NI2112" s="18" t="str">
        <f t="shared" si="4501"/>
        <v/>
      </c>
      <c r="NM2112" s="18" t="str">
        <f t="shared" si="4616"/>
        <v/>
      </c>
      <c r="NN2112" s="18" t="str">
        <f t="shared" si="4615"/>
        <v/>
      </c>
      <c r="NO2112" s="21">
        <f t="shared" si="4502"/>
        <v>0</v>
      </c>
      <c r="NP2112" s="21" t="str">
        <f t="shared" si="4601"/>
        <v>L</v>
      </c>
      <c r="NX2112" s="18">
        <f t="shared" si="4602"/>
        <v>0</v>
      </c>
      <c r="NY2112" s="18">
        <f t="shared" si="4609"/>
        <v>0</v>
      </c>
      <c r="NZ2112" s="18">
        <f t="shared" si="4610"/>
        <v>0</v>
      </c>
      <c r="OA2112" s="18">
        <f t="shared" si="4611"/>
        <v>0</v>
      </c>
      <c r="OB2112" s="18">
        <f t="shared" si="4612"/>
        <v>0</v>
      </c>
      <c r="OC2112" s="18">
        <f t="shared" si="4613"/>
        <v>0</v>
      </c>
      <c r="OD2112" s="17">
        <f t="shared" si="4614"/>
        <v>0</v>
      </c>
      <c r="OE2112" s="20">
        <f t="shared" si="4479"/>
        <v>1</v>
      </c>
      <c r="OF2112" s="69" t="str">
        <f>IF(OE2112=0,"L",IF(OE2112=1,"L",IF(OE2112=2,"H",IF(OE2112=3,"H",IF(OE2112=4,"H",IF(OE2112=5,"H"))))))</f>
        <v>L</v>
      </c>
      <c r="OG2112" s="122" t="s">
        <v>7328</v>
      </c>
      <c r="OH2112" s="21" t="str">
        <f t="shared" si="4608"/>
        <v>L</v>
      </c>
      <c r="OI2112" s="69" t="str">
        <f t="shared" si="4603"/>
        <v>L</v>
      </c>
      <c r="OJ2112" s="17" t="s">
        <v>4664</v>
      </c>
      <c r="OK2112" s="18" t="s">
        <v>461</v>
      </c>
      <c r="OL2112" s="17" t="s">
        <v>4662</v>
      </c>
      <c r="OM2112" s="17"/>
      <c r="ON2112" s="18" t="s">
        <v>583</v>
      </c>
      <c r="OQ2112" s="18">
        <v>0</v>
      </c>
      <c r="OS2112" s="19" t="str">
        <f>IF(OK2112="","NF",IF(OK2112=" ","NF",IF(OK2112="subsistence fisheries", "M", IF(OK2112="commercial","H",IF(OK2112="highly commercial","VH")))))</f>
        <v>M</v>
      </c>
      <c r="OT2112" s="18">
        <v>0.86739547004527096</v>
      </c>
      <c r="OU2112" s="69" t="s">
        <v>198</v>
      </c>
      <c r="OV2112" s="18">
        <v>0.39957264645606699</v>
      </c>
      <c r="OW2112" s="69" t="s">
        <v>198</v>
      </c>
      <c r="OX2112" s="18">
        <v>1.8212668302371999</v>
      </c>
      <c r="OY2112" s="69" t="s">
        <v>198</v>
      </c>
      <c r="OZ2112" s="18">
        <v>26.3201349180748</v>
      </c>
      <c r="PA2112" s="69" t="s">
        <v>299</v>
      </c>
      <c r="PB2112" s="18">
        <v>0.67150616537931296</v>
      </c>
      <c r="PC2112" s="69" t="s">
        <v>198</v>
      </c>
      <c r="PD2112" s="69" t="s">
        <v>198</v>
      </c>
      <c r="PE2112" s="69" t="s">
        <v>198</v>
      </c>
      <c r="PF2112" s="18">
        <v>0.39020865427422802</v>
      </c>
      <c r="PG2112" s="69" t="s">
        <v>198</v>
      </c>
      <c r="PH2112" s="69" t="s">
        <v>198</v>
      </c>
      <c r="PI2112" s="69" t="s">
        <v>198</v>
      </c>
      <c r="PJ2112" s="18">
        <v>0.93174995664018301</v>
      </c>
      <c r="PK2112" s="69" t="s">
        <v>198</v>
      </c>
      <c r="PL2112" s="69" t="s">
        <v>198</v>
      </c>
      <c r="PM2112" s="69" t="s">
        <v>198</v>
      </c>
      <c r="PN2112" s="18">
        <v>28.3125943145061</v>
      </c>
      <c r="PO2112" s="69" t="s">
        <v>198</v>
      </c>
      <c r="PP2112" s="69" t="s">
        <v>299</v>
      </c>
      <c r="PQ2112" s="69" t="s">
        <v>198</v>
      </c>
      <c r="PR2112" s="18">
        <v>4.9250653124502897</v>
      </c>
      <c r="PS2112" s="69" t="s">
        <v>299</v>
      </c>
      <c r="PT2112" s="18">
        <v>0.39957264645606699</v>
      </c>
      <c r="PU2112" s="69" t="s">
        <v>198</v>
      </c>
      <c r="PV2112" s="18">
        <v>6.5987588528594303</v>
      </c>
      <c r="PW2112" s="69" t="s">
        <v>299</v>
      </c>
      <c r="PX2112" s="18">
        <v>45.746983730954803</v>
      </c>
      <c r="PY2112" s="69" t="s">
        <v>299</v>
      </c>
      <c r="PZ2112" s="18">
        <v>0.91459289826958401</v>
      </c>
      <c r="QA2112" s="69" t="s">
        <v>198</v>
      </c>
      <c r="QB2112" s="18">
        <v>0.26137506368473101</v>
      </c>
      <c r="QC2112" s="69" t="s">
        <v>198</v>
      </c>
      <c r="QD2112" s="18">
        <v>1.34502303870016</v>
      </c>
      <c r="QE2112" s="69" t="s">
        <v>198</v>
      </c>
      <c r="QF2112" s="18">
        <v>21.4325034025028</v>
      </c>
      <c r="QG2112" s="69" t="s">
        <v>198</v>
      </c>
      <c r="QH2112" s="18">
        <v>41.360734067891002</v>
      </c>
      <c r="QI2112" s="69" t="s">
        <v>299</v>
      </c>
      <c r="QJ2112" s="18">
        <v>4.5029537364907899</v>
      </c>
      <c r="QK2112" s="69" t="s">
        <v>299</v>
      </c>
    </row>
    <row r="2113" spans="1:453" s="18" customFormat="1" x14ac:dyDescent="0.25">
      <c r="A2113" s="18" t="s">
        <v>127</v>
      </c>
      <c r="B2113" s="18" t="s">
        <v>128</v>
      </c>
      <c r="C2113" s="18" t="s">
        <v>129</v>
      </c>
      <c r="D2113" s="18" t="s">
        <v>1392</v>
      </c>
      <c r="E2113" s="18" t="s">
        <v>1393</v>
      </c>
      <c r="F2113" s="58" t="s">
        <v>3461</v>
      </c>
      <c r="G2113" s="18" t="s">
        <v>4693</v>
      </c>
      <c r="H2113" s="58">
        <v>19.257883489999998</v>
      </c>
      <c r="I2113" s="58">
        <v>88.264012969999996</v>
      </c>
      <c r="J2113" s="60" t="str">
        <f t="shared" si="4503"/>
        <v>H</v>
      </c>
      <c r="K2113" s="60" t="str">
        <f t="shared" si="4504"/>
        <v>H</v>
      </c>
      <c r="L2113" s="60" t="str">
        <f t="shared" si="4505"/>
        <v>H</v>
      </c>
      <c r="M2113" s="60" t="str">
        <f t="shared" si="4506"/>
        <v>H</v>
      </c>
      <c r="N2113" s="18" t="s">
        <v>218</v>
      </c>
      <c r="O2113" s="21" t="s">
        <v>133</v>
      </c>
      <c r="T2113" s="69" t="str">
        <f t="shared" si="4507"/>
        <v>U</v>
      </c>
      <c r="U2113" s="18" t="s">
        <v>248</v>
      </c>
      <c r="V2113" s="64" t="s">
        <v>4378</v>
      </c>
      <c r="X2113" s="21" t="s">
        <v>133</v>
      </c>
      <c r="Y2113" s="69" t="s">
        <v>7353</v>
      </c>
      <c r="Z2113" s="69" t="str">
        <f t="shared" si="4508"/>
        <v>U</v>
      </c>
      <c r="AA2113" s="72"/>
      <c r="AB2113" s="69" t="s">
        <v>198</v>
      </c>
      <c r="AC2113" s="34">
        <v>5.3109999999999999</v>
      </c>
      <c r="AD2113" s="31"/>
      <c r="AE2113" s="30"/>
      <c r="AF2113" s="30"/>
      <c r="AG2113" s="31"/>
      <c r="AH2113" s="31"/>
      <c r="AI2113" s="33"/>
      <c r="AJ2113" s="33"/>
      <c r="AK2113" s="33"/>
      <c r="AL2113" s="33"/>
      <c r="AM2113" s="33"/>
      <c r="AN2113" s="222"/>
      <c r="AO2113" s="228" t="s">
        <v>133</v>
      </c>
      <c r="AP2113" s="31"/>
      <c r="AQ2113" s="31"/>
      <c r="AR2113" s="31"/>
      <c r="AS2113" s="31"/>
      <c r="AT2113" s="31"/>
      <c r="AU2113" s="31"/>
      <c r="AV2113" s="53" t="s">
        <v>198</v>
      </c>
      <c r="AW2113" s="30"/>
      <c r="AX2113" s="53" t="str">
        <f t="shared" si="4604"/>
        <v>U</v>
      </c>
      <c r="AY2113" s="31"/>
      <c r="AZ2113" s="31"/>
      <c r="BA2113" s="31"/>
      <c r="BB2113" s="31"/>
      <c r="BC2113" s="31"/>
      <c r="BD2113" s="31"/>
      <c r="BE2113" s="31"/>
      <c r="BF2113" s="31"/>
      <c r="BH2113" s="17" t="str">
        <f t="shared" si="4480"/>
        <v/>
      </c>
      <c r="BI2113" s="18" t="s">
        <v>8245</v>
      </c>
      <c r="BJ2113" s="17">
        <f t="shared" si="4480"/>
        <v>1</v>
      </c>
      <c r="BL2113" s="17" t="str">
        <f t="shared" si="4509"/>
        <v/>
      </c>
      <c r="BM2113" s="18" t="s">
        <v>8255</v>
      </c>
      <c r="BN2113" s="17">
        <f t="shared" si="4510"/>
        <v>1</v>
      </c>
      <c r="BP2113" s="17" t="str">
        <f t="shared" si="4511"/>
        <v/>
      </c>
      <c r="BR2113" s="17" t="str">
        <f t="shared" si="4512"/>
        <v/>
      </c>
      <c r="BT2113" s="17" t="str">
        <f t="shared" si="4513"/>
        <v/>
      </c>
      <c r="BV2113" s="17" t="str">
        <f t="shared" si="4514"/>
        <v/>
      </c>
      <c r="BX2113" s="17" t="str">
        <f t="shared" si="4515"/>
        <v/>
      </c>
      <c r="BZ2113" s="17" t="str">
        <f t="shared" si="4516"/>
        <v/>
      </c>
      <c r="CB2113" s="17" t="str">
        <f t="shared" si="4517"/>
        <v/>
      </c>
      <c r="CD2113" s="17" t="str">
        <f t="shared" si="4518"/>
        <v/>
      </c>
      <c r="CF2113" s="17" t="str">
        <f t="shared" si="4519"/>
        <v/>
      </c>
      <c r="CH2113" s="17" t="str">
        <f t="shared" si="4520"/>
        <v/>
      </c>
      <c r="CJ2113" s="17" t="str">
        <f t="shared" si="4521"/>
        <v/>
      </c>
      <c r="CL2113" s="17" t="str">
        <f t="shared" si="4522"/>
        <v/>
      </c>
      <c r="CN2113" s="17" t="str">
        <f t="shared" si="4523"/>
        <v/>
      </c>
      <c r="CP2113" s="17" t="str">
        <f t="shared" si="4524"/>
        <v/>
      </c>
      <c r="CR2113" s="17" t="str">
        <f t="shared" si="4525"/>
        <v/>
      </c>
      <c r="CT2113" s="17" t="str">
        <f t="shared" si="4526"/>
        <v/>
      </c>
      <c r="CV2113" s="17" t="str">
        <f t="shared" si="4527"/>
        <v/>
      </c>
      <c r="CX2113" s="17" t="str">
        <f t="shared" si="4528"/>
        <v/>
      </c>
      <c r="CZ2113" s="17" t="str">
        <f t="shared" si="4529"/>
        <v/>
      </c>
      <c r="DB2113" s="17" t="str">
        <f t="shared" si="4530"/>
        <v/>
      </c>
      <c r="DD2113" s="17" t="str">
        <f t="shared" si="4531"/>
        <v/>
      </c>
      <c r="DF2113" s="17" t="str">
        <f t="shared" si="4532"/>
        <v/>
      </c>
      <c r="DH2113" s="17" t="str">
        <f t="shared" si="4533"/>
        <v/>
      </c>
      <c r="DJ2113" s="17" t="str">
        <f t="shared" si="4534"/>
        <v/>
      </c>
      <c r="DL2113" s="17" t="str">
        <f t="shared" si="4535"/>
        <v/>
      </c>
      <c r="DN2113" s="17" t="str">
        <f t="shared" si="4536"/>
        <v/>
      </c>
      <c r="DO2113" s="18" t="s">
        <v>8248</v>
      </c>
      <c r="DP2113" s="17">
        <f t="shared" si="4537"/>
        <v>1</v>
      </c>
      <c r="DR2113" s="17" t="str">
        <f t="shared" si="4538"/>
        <v/>
      </c>
      <c r="DT2113" s="17" t="str">
        <f t="shared" si="4539"/>
        <v/>
      </c>
      <c r="DV2113" s="17" t="str">
        <f t="shared" si="4540"/>
        <v/>
      </c>
      <c r="DW2113" s="18" t="s">
        <v>8257</v>
      </c>
      <c r="DX2113" s="17">
        <f t="shared" si="4541"/>
        <v>1</v>
      </c>
      <c r="DZ2113" s="17" t="str">
        <f t="shared" si="4542"/>
        <v/>
      </c>
      <c r="EB2113" s="17" t="str">
        <f t="shared" si="4543"/>
        <v/>
      </c>
      <c r="ED2113" s="17" t="str">
        <f t="shared" si="4544"/>
        <v/>
      </c>
      <c r="EF2113" s="17" t="str">
        <f t="shared" si="4545"/>
        <v/>
      </c>
      <c r="EH2113" s="17" t="str">
        <f t="shared" si="4546"/>
        <v/>
      </c>
      <c r="EJ2113" s="17" t="str">
        <f t="shared" si="4547"/>
        <v/>
      </c>
      <c r="EL2113" s="17" t="str">
        <f t="shared" si="4548"/>
        <v/>
      </c>
      <c r="EN2113" s="17" t="str">
        <f t="shared" si="4549"/>
        <v/>
      </c>
      <c r="EP2113" s="17" t="str">
        <f t="shared" si="4550"/>
        <v/>
      </c>
      <c r="ER2113" s="17" t="str">
        <f t="shared" si="4551"/>
        <v/>
      </c>
      <c r="ET2113" s="17" t="str">
        <f t="shared" si="4552"/>
        <v/>
      </c>
      <c r="EV2113" s="17" t="str">
        <f t="shared" si="4553"/>
        <v/>
      </c>
      <c r="EX2113" s="17" t="str">
        <f t="shared" si="4554"/>
        <v/>
      </c>
      <c r="EZ2113" s="17" t="str">
        <f t="shared" si="4555"/>
        <v/>
      </c>
      <c r="FB2113" s="17" t="str">
        <f t="shared" si="4556"/>
        <v/>
      </c>
      <c r="FD2113" s="17" t="str">
        <f t="shared" si="4557"/>
        <v/>
      </c>
      <c r="FE2113" s="17" t="s">
        <v>7353</v>
      </c>
      <c r="FF2113" s="17" t="s">
        <v>7353</v>
      </c>
      <c r="FG2113" s="17" t="s">
        <v>7353</v>
      </c>
      <c r="FH2113" s="17" t="s">
        <v>7353</v>
      </c>
      <c r="FI2113" s="17" t="s">
        <v>7353</v>
      </c>
      <c r="FJ2113" s="17" t="s">
        <v>7353</v>
      </c>
      <c r="FK2113" s="17" t="s">
        <v>7353</v>
      </c>
      <c r="FL2113" s="17" t="s">
        <v>7353</v>
      </c>
      <c r="FM2113" s="18" t="s">
        <v>627</v>
      </c>
      <c r="FN2113" s="18">
        <f t="shared" si="4481"/>
        <v>0.5</v>
      </c>
      <c r="FO2113" s="18">
        <f t="shared" si="4605"/>
        <v>2</v>
      </c>
      <c r="FP2113" s="18">
        <f t="shared" si="4606"/>
        <v>4</v>
      </c>
      <c r="FQ2113" s="18">
        <f t="shared" si="4607"/>
        <v>2</v>
      </c>
      <c r="FR2113" s="18">
        <f t="shared" si="4482"/>
        <v>0.5</v>
      </c>
      <c r="FS2113" s="9" t="s">
        <v>198</v>
      </c>
      <c r="FU2113" s="21" t="s">
        <v>198</v>
      </c>
      <c r="FW2113" s="21" t="s">
        <v>198</v>
      </c>
      <c r="FX2113" s="18">
        <v>0</v>
      </c>
      <c r="FY2113" s="18">
        <v>1</v>
      </c>
      <c r="FZ2113" s="18">
        <f t="shared" si="4558"/>
        <v>1</v>
      </c>
      <c r="GA2113" s="18">
        <v>0</v>
      </c>
      <c r="GB2113" s="18">
        <v>0</v>
      </c>
      <c r="GC2113" s="18" t="s">
        <v>198</v>
      </c>
      <c r="GD2113" s="18">
        <f t="shared" si="4559"/>
        <v>0</v>
      </c>
      <c r="GE2113" s="18" t="s">
        <v>198</v>
      </c>
      <c r="GF2113" s="18">
        <f t="shared" si="4559"/>
        <v>0</v>
      </c>
      <c r="GG2113" s="18" t="s">
        <v>198</v>
      </c>
      <c r="GH2113" s="18">
        <f t="shared" si="4560"/>
        <v>0</v>
      </c>
      <c r="GI2113" s="18" t="s">
        <v>4378</v>
      </c>
      <c r="GJ2113" s="18">
        <f t="shared" si="4561"/>
        <v>1</v>
      </c>
      <c r="GK2113" s="18" t="s">
        <v>7330</v>
      </c>
      <c r="GL2113" s="18">
        <f t="shared" si="4561"/>
        <v>0</v>
      </c>
      <c r="GM2113" s="228" t="s">
        <v>198</v>
      </c>
      <c r="GN2113" s="18">
        <f t="shared" si="4562"/>
        <v>2</v>
      </c>
      <c r="GQ2113" s="18" t="str">
        <f t="shared" si="4483"/>
        <v>L</v>
      </c>
      <c r="GR2113" s="18">
        <f t="shared" si="4563"/>
        <v>0</v>
      </c>
      <c r="GS2113" s="18">
        <f t="shared" si="4564"/>
        <v>3</v>
      </c>
      <c r="GT2113" s="21" t="str">
        <f t="shared" si="4565"/>
        <v>L</v>
      </c>
      <c r="GZ2113" s="18" t="s">
        <v>0</v>
      </c>
      <c r="HB2113" s="21" t="s">
        <v>133</v>
      </c>
      <c r="HD2113" s="21" t="str">
        <f t="shared" si="4566"/>
        <v>L</v>
      </c>
      <c r="HF2113" s="21" t="s">
        <v>198</v>
      </c>
      <c r="HH2113" s="69" t="str">
        <f t="shared" si="4567"/>
        <v>L</v>
      </c>
      <c r="HM2113" s="18" t="s">
        <v>7353</v>
      </c>
      <c r="HN2113" s="69" t="s">
        <v>133</v>
      </c>
      <c r="HO2113" s="72"/>
      <c r="HP2113" s="72"/>
      <c r="HQ2113" s="72"/>
      <c r="HR2113" s="72"/>
      <c r="HS2113" s="72"/>
      <c r="HT2113" s="72"/>
      <c r="HU2113" s="72"/>
      <c r="HV2113" s="72"/>
      <c r="HW2113" s="72"/>
      <c r="HX2113" s="72"/>
      <c r="HY2113" s="72"/>
      <c r="IA2113" s="21" t="s">
        <v>198</v>
      </c>
      <c r="IC2113" s="21" t="s">
        <v>198</v>
      </c>
      <c r="IE2113" s="68"/>
      <c r="IF2113" s="69" t="s">
        <v>133</v>
      </c>
      <c r="II2113" s="21" t="s">
        <v>198</v>
      </c>
      <c r="IK2113" s="21" t="s">
        <v>198</v>
      </c>
      <c r="IM2113" s="21" t="s">
        <v>198</v>
      </c>
      <c r="IO2113" s="21" t="s">
        <v>198</v>
      </c>
      <c r="IQ2113" s="17" t="str">
        <f t="shared" si="4484"/>
        <v/>
      </c>
      <c r="IS2113" s="17" t="str">
        <f t="shared" si="4484"/>
        <v/>
      </c>
      <c r="IU2113" s="17" t="str">
        <f t="shared" si="4568"/>
        <v/>
      </c>
      <c r="IV2113" s="72"/>
      <c r="IW2113" s="72"/>
      <c r="IX2113" s="72"/>
      <c r="IY2113" s="72"/>
      <c r="IZ2113" s="72" t="str">
        <f t="shared" si="4485"/>
        <v/>
      </c>
      <c r="JA2113" s="72" t="str">
        <f t="shared" si="4486"/>
        <v/>
      </c>
      <c r="JB2113" s="72"/>
      <c r="JC2113" s="72" t="str">
        <f t="shared" si="4569"/>
        <v/>
      </c>
      <c r="JD2113" s="72"/>
      <c r="JE2113" s="72" t="str">
        <f t="shared" si="4570"/>
        <v/>
      </c>
      <c r="JF2113" s="72"/>
      <c r="JG2113" s="72"/>
      <c r="JH2113" s="72"/>
      <c r="JI2113" s="72" t="str">
        <f t="shared" si="4478"/>
        <v/>
      </c>
      <c r="JJ2113" s="72" t="str">
        <f t="shared" si="4487"/>
        <v/>
      </c>
      <c r="JL2113" s="17" t="str">
        <f t="shared" si="4571"/>
        <v/>
      </c>
      <c r="JN2113" s="17" t="str">
        <f t="shared" si="4572"/>
        <v/>
      </c>
      <c r="JP2113" s="17" t="str">
        <f t="shared" si="4573"/>
        <v/>
      </c>
      <c r="JR2113" s="17" t="str">
        <f t="shared" si="4574"/>
        <v/>
      </c>
      <c r="JT2113" s="17" t="str">
        <f t="shared" si="4575"/>
        <v/>
      </c>
      <c r="JV2113" s="17" t="str">
        <f t="shared" si="4576"/>
        <v/>
      </c>
      <c r="JX2113" s="17" t="str">
        <f t="shared" si="4577"/>
        <v/>
      </c>
      <c r="JY2113" s="72"/>
      <c r="JZ2113" s="72"/>
      <c r="KA2113" s="72"/>
      <c r="KB2113" s="72"/>
      <c r="KC2113" s="72"/>
      <c r="KD2113" s="72" t="str">
        <f t="shared" si="4488"/>
        <v/>
      </c>
      <c r="KE2113" s="72" t="str">
        <f t="shared" si="4489"/>
        <v/>
      </c>
      <c r="KF2113" s="72"/>
      <c r="KG2113" s="72" t="str">
        <f t="shared" si="4578"/>
        <v/>
      </c>
      <c r="KH2113" s="72"/>
      <c r="KI2113" s="72" t="str">
        <f t="shared" si="4579"/>
        <v/>
      </c>
      <c r="KJ2113" s="72"/>
      <c r="KK2113" s="72" t="str">
        <f t="shared" si="4580"/>
        <v/>
      </c>
      <c r="KL2113" s="72"/>
      <c r="KM2113" s="72"/>
      <c r="KN2113" s="72"/>
      <c r="KO2113" s="72"/>
      <c r="KP2113" s="72"/>
      <c r="KQ2113" s="72"/>
      <c r="KR2113" s="72"/>
      <c r="KS2113" s="72" t="str">
        <f t="shared" si="4581"/>
        <v/>
      </c>
      <c r="KT2113" s="72"/>
      <c r="KU2113" s="72" t="str">
        <f t="shared" si="4582"/>
        <v/>
      </c>
      <c r="KV2113" s="72"/>
      <c r="KW2113" s="72"/>
      <c r="KX2113" s="72" t="str">
        <f t="shared" si="4490"/>
        <v/>
      </c>
      <c r="KY2113" s="72"/>
      <c r="KZ2113" s="72"/>
      <c r="LA2113" s="72"/>
      <c r="LB2113" s="72" t="str">
        <f t="shared" si="4491"/>
        <v/>
      </c>
      <c r="LD2113" s="17" t="str">
        <f t="shared" si="4583"/>
        <v/>
      </c>
      <c r="LF2113" s="17" t="str">
        <f t="shared" si="4584"/>
        <v/>
      </c>
      <c r="LH2113" s="17" t="str">
        <f t="shared" si="4585"/>
        <v/>
      </c>
      <c r="LJ2113" s="17" t="str">
        <f t="shared" si="4586"/>
        <v/>
      </c>
      <c r="LL2113" s="17" t="str">
        <f t="shared" si="4587"/>
        <v/>
      </c>
      <c r="LN2113" s="17" t="str">
        <f t="shared" si="4588"/>
        <v/>
      </c>
      <c r="LP2113" s="17" t="str">
        <f t="shared" si="4589"/>
        <v/>
      </c>
      <c r="LR2113" s="17" t="str">
        <f t="shared" si="4590"/>
        <v/>
      </c>
      <c r="LT2113" s="17" t="str">
        <f t="shared" si="4591"/>
        <v/>
      </c>
      <c r="LV2113" s="17" t="str">
        <f t="shared" si="4592"/>
        <v/>
      </c>
      <c r="LX2113" s="17" t="str">
        <f t="shared" si="4593"/>
        <v/>
      </c>
      <c r="LZ2113" s="17" t="str">
        <f t="shared" si="4594"/>
        <v/>
      </c>
      <c r="MB2113" s="17" t="str">
        <f t="shared" si="4595"/>
        <v/>
      </c>
      <c r="MD2113" s="17" t="str">
        <f t="shared" si="4492"/>
        <v/>
      </c>
      <c r="MF2113" s="17" t="str">
        <f t="shared" si="4596"/>
        <v/>
      </c>
      <c r="MG2113" s="17"/>
      <c r="MH2113" s="17" t="str">
        <f t="shared" si="4597"/>
        <v/>
      </c>
      <c r="MI2113" s="17"/>
      <c r="MJ2113" s="17" t="str">
        <f t="shared" si="4598"/>
        <v/>
      </c>
      <c r="ML2113" s="17"/>
      <c r="MN2113" s="69">
        <f t="shared" si="4599"/>
        <v>0</v>
      </c>
      <c r="MO2113" s="21" t="str">
        <f t="shared" si="4600"/>
        <v>L</v>
      </c>
      <c r="MQ2113" s="17" t="str">
        <f t="shared" si="4493"/>
        <v/>
      </c>
      <c r="MS2113" s="17" t="str">
        <f t="shared" si="4494"/>
        <v/>
      </c>
      <c r="MU2113" s="17" t="str">
        <f t="shared" si="4495"/>
        <v/>
      </c>
      <c r="MW2113" s="17" t="str">
        <f t="shared" si="4496"/>
        <v/>
      </c>
      <c r="MY2113" s="17" t="str">
        <f t="shared" si="4497"/>
        <v/>
      </c>
      <c r="NA2113" s="17" t="str">
        <f t="shared" si="4498"/>
        <v/>
      </c>
      <c r="NC2113" s="17" t="str">
        <f t="shared" si="4499"/>
        <v/>
      </c>
      <c r="NH2113" s="18" t="str">
        <f t="shared" si="4500"/>
        <v/>
      </c>
      <c r="NI2113" s="18" t="str">
        <f t="shared" si="4501"/>
        <v/>
      </c>
      <c r="NM2113" s="18" t="str">
        <f t="shared" si="4616"/>
        <v/>
      </c>
      <c r="NN2113" s="18" t="str">
        <f t="shared" si="4615"/>
        <v/>
      </c>
      <c r="NO2113" s="21">
        <f t="shared" si="4502"/>
        <v>0</v>
      </c>
      <c r="NP2113" s="21" t="str">
        <f t="shared" si="4601"/>
        <v>L</v>
      </c>
      <c r="NX2113" s="18">
        <f t="shared" si="4602"/>
        <v>0</v>
      </c>
      <c r="NY2113" s="18">
        <f t="shared" si="4609"/>
        <v>0</v>
      </c>
      <c r="NZ2113" s="18">
        <f t="shared" si="4610"/>
        <v>0</v>
      </c>
      <c r="OA2113" s="18">
        <f t="shared" si="4611"/>
        <v>0</v>
      </c>
      <c r="OB2113" s="18">
        <f t="shared" si="4612"/>
        <v>0</v>
      </c>
      <c r="OC2113" s="18">
        <f t="shared" si="4613"/>
        <v>0</v>
      </c>
      <c r="OD2113" s="17">
        <f t="shared" si="4614"/>
        <v>0</v>
      </c>
      <c r="OE2113" s="20">
        <f t="shared" si="4479"/>
        <v>0</v>
      </c>
      <c r="OF2113" s="69" t="str">
        <f>IF(OE2113=0,"L",IF(OE2113=1,"L",IF(OE2113=2,"H",IF(OE2113=3,"H",IF(OE2113=4,"H",IF(OE2113=5,"H"))))))</f>
        <v>L</v>
      </c>
      <c r="OG2113" s="122"/>
      <c r="OH2113" s="21" t="str">
        <f t="shared" si="4608"/>
        <v>L</v>
      </c>
      <c r="OI2113" s="69" t="str">
        <f t="shared" si="4603"/>
        <v>L</v>
      </c>
      <c r="OJ2113" s="17"/>
      <c r="OL2113" s="17"/>
      <c r="OM2113" s="17"/>
      <c r="OQ2113" s="18">
        <v>0</v>
      </c>
      <c r="OS2113" s="19" t="str">
        <f>IF(OK2113="","NF",IF(OK2113=" ","NF",IF(OK2113="subsistence fisheries", "M", IF(OK2113="commercial","H",IF(OK2113="highly commercial","VH")))))</f>
        <v>NF</v>
      </c>
      <c r="OT2113" s="18">
        <v>0.32870356241861998</v>
      </c>
      <c r="OU2113" s="69" t="s">
        <v>198</v>
      </c>
      <c r="OV2113" s="18">
        <v>0.11111116409301799</v>
      </c>
      <c r="OW2113" s="69" t="s">
        <v>198</v>
      </c>
      <c r="OX2113" s="18">
        <v>1.3888905843099</v>
      </c>
      <c r="OY2113" s="69" t="s">
        <v>198</v>
      </c>
      <c r="OZ2113" s="18">
        <v>26.777776082356802</v>
      </c>
      <c r="PA2113" s="69" t="s">
        <v>299</v>
      </c>
      <c r="PB2113" s="18">
        <v>1.27314821879069</v>
      </c>
      <c r="PC2113" s="69" t="s">
        <v>198</v>
      </c>
      <c r="PD2113" s="69" t="s">
        <v>198</v>
      </c>
      <c r="PE2113" s="69" t="s">
        <v>198</v>
      </c>
      <c r="PF2113" s="18">
        <v>6.9444497426350907E-2</v>
      </c>
      <c r="PG2113" s="69" t="s">
        <v>198</v>
      </c>
      <c r="PH2113" s="69" t="s">
        <v>198</v>
      </c>
      <c r="PI2113" s="69" t="s">
        <v>198</v>
      </c>
      <c r="PJ2113" s="18">
        <v>1</v>
      </c>
      <c r="PK2113" s="69" t="s">
        <v>198</v>
      </c>
      <c r="PL2113" s="69" t="s">
        <v>198</v>
      </c>
      <c r="PM2113" s="69" t="s">
        <v>198</v>
      </c>
      <c r="PN2113" s="18">
        <v>29.194442749023398</v>
      </c>
      <c r="PO2113" s="69" t="s">
        <v>299</v>
      </c>
      <c r="PP2113" s="69" t="s">
        <v>299</v>
      </c>
      <c r="PQ2113" s="69" t="s">
        <v>198</v>
      </c>
      <c r="PR2113" s="18">
        <v>1.83291244506836</v>
      </c>
      <c r="PS2113" s="69" t="s">
        <v>198</v>
      </c>
      <c r="PT2113" s="18">
        <v>0.11111116409301799</v>
      </c>
      <c r="PU2113" s="69" t="s">
        <v>198</v>
      </c>
      <c r="PV2113" s="18">
        <v>6.5505065917968803</v>
      </c>
      <c r="PW2113" s="69" t="s">
        <v>299</v>
      </c>
      <c r="PX2113" s="18">
        <v>46.444447835286503</v>
      </c>
      <c r="PY2113" s="69" t="s">
        <v>299</v>
      </c>
      <c r="PZ2113" s="18">
        <v>0.36111068725585899</v>
      </c>
      <c r="QA2113" s="69" t="s">
        <v>198</v>
      </c>
      <c r="QB2113" s="18">
        <v>9.7222169240315806E-2</v>
      </c>
      <c r="QC2113" s="69" t="s">
        <v>198</v>
      </c>
      <c r="QD2113" s="18">
        <v>0.83333841959635402</v>
      </c>
      <c r="QE2113" s="69" t="s">
        <v>198</v>
      </c>
      <c r="QF2113" s="18">
        <v>22.111109415690098</v>
      </c>
      <c r="QG2113" s="69" t="s">
        <v>299</v>
      </c>
      <c r="QH2113" s="18">
        <v>31.060185114542598</v>
      </c>
      <c r="QI2113" s="69" t="s">
        <v>299</v>
      </c>
      <c r="QJ2113" s="18">
        <v>2.4490740299224898</v>
      </c>
      <c r="QK2113" s="69" t="s">
        <v>299</v>
      </c>
    </row>
    <row r="2114" spans="1:453" s="18" customFormat="1" x14ac:dyDescent="0.25">
      <c r="A2114" s="18" t="s">
        <v>127</v>
      </c>
      <c r="B2114" s="18" t="s">
        <v>128</v>
      </c>
      <c r="C2114" s="18" t="s">
        <v>129</v>
      </c>
      <c r="D2114" s="18" t="s">
        <v>286</v>
      </c>
      <c r="E2114" s="18" t="s">
        <v>403</v>
      </c>
      <c r="F2114" s="58" t="s">
        <v>3462</v>
      </c>
      <c r="G2114" s="18" t="s">
        <v>3463</v>
      </c>
      <c r="H2114" s="58">
        <v>17261.330593999999</v>
      </c>
      <c r="I2114" s="58">
        <v>330000</v>
      </c>
      <c r="J2114" s="60" t="str">
        <f t="shared" si="4503"/>
        <v>L</v>
      </c>
      <c r="K2114" s="60" t="str">
        <f t="shared" si="4504"/>
        <v>L</v>
      </c>
      <c r="L2114" s="60" t="str">
        <f t="shared" si="4505"/>
        <v>L</v>
      </c>
      <c r="M2114" s="60" t="str">
        <f t="shared" si="4506"/>
        <v>L</v>
      </c>
      <c r="N2114" s="18" t="s">
        <v>132</v>
      </c>
      <c r="O2114" s="21" t="s">
        <v>198</v>
      </c>
      <c r="T2114" s="69" t="str">
        <f t="shared" si="4507"/>
        <v>U</v>
      </c>
      <c r="U2114" s="18" t="s">
        <v>1024</v>
      </c>
      <c r="V2114" s="63" t="s">
        <v>4378</v>
      </c>
      <c r="X2114" s="21" t="s">
        <v>133</v>
      </c>
      <c r="Y2114" s="69" t="s">
        <v>7353</v>
      </c>
      <c r="Z2114" s="69" t="str">
        <f t="shared" si="4508"/>
        <v>U</v>
      </c>
      <c r="AA2114" s="72"/>
      <c r="AB2114" s="69" t="s">
        <v>198</v>
      </c>
      <c r="AC2114" s="34">
        <v>5.5</v>
      </c>
      <c r="AD2114" s="31"/>
      <c r="AE2114" s="30"/>
      <c r="AF2114" s="30"/>
      <c r="AG2114" s="31"/>
      <c r="AH2114" s="31"/>
      <c r="AI2114" s="33"/>
      <c r="AJ2114" s="33"/>
      <c r="AK2114" s="33"/>
      <c r="AL2114" s="33"/>
      <c r="AM2114" s="33"/>
      <c r="AN2114" s="222"/>
      <c r="AO2114" s="228" t="s">
        <v>133</v>
      </c>
      <c r="AP2114" s="31"/>
      <c r="AQ2114" s="31"/>
      <c r="AR2114" s="31"/>
      <c r="AS2114" s="31"/>
      <c r="AT2114" s="31"/>
      <c r="AU2114" s="31"/>
      <c r="AV2114" s="53" t="s">
        <v>198</v>
      </c>
      <c r="AW2114" s="30"/>
      <c r="AX2114" s="53" t="str">
        <f t="shared" si="4604"/>
        <v>U</v>
      </c>
      <c r="AY2114" s="31"/>
      <c r="AZ2114" s="31"/>
      <c r="BA2114" s="31"/>
      <c r="BB2114" s="31"/>
      <c r="BC2114" s="31"/>
      <c r="BD2114" s="31"/>
      <c r="BE2114" s="31"/>
      <c r="BF2114" s="31"/>
      <c r="BH2114" s="17" t="str">
        <f t="shared" si="4480"/>
        <v/>
      </c>
      <c r="BI2114" s="18" t="s">
        <v>8245</v>
      </c>
      <c r="BJ2114" s="17">
        <f t="shared" si="4480"/>
        <v>1</v>
      </c>
      <c r="BL2114" s="17" t="str">
        <f t="shared" si="4509"/>
        <v/>
      </c>
      <c r="BN2114" s="17" t="str">
        <f t="shared" si="4510"/>
        <v/>
      </c>
      <c r="BP2114" s="17" t="str">
        <f t="shared" si="4511"/>
        <v/>
      </c>
      <c r="BR2114" s="17" t="str">
        <f t="shared" si="4512"/>
        <v/>
      </c>
      <c r="BT2114" s="17" t="str">
        <f t="shared" si="4513"/>
        <v/>
      </c>
      <c r="BV2114" s="17" t="str">
        <f t="shared" si="4514"/>
        <v/>
      </c>
      <c r="BX2114" s="17" t="str">
        <f t="shared" si="4515"/>
        <v/>
      </c>
      <c r="BZ2114" s="17" t="str">
        <f t="shared" si="4516"/>
        <v/>
      </c>
      <c r="CB2114" s="17" t="str">
        <f t="shared" si="4517"/>
        <v/>
      </c>
      <c r="CD2114" s="17" t="str">
        <f t="shared" si="4518"/>
        <v/>
      </c>
      <c r="CF2114" s="17" t="str">
        <f t="shared" si="4519"/>
        <v/>
      </c>
      <c r="CH2114" s="17" t="str">
        <f t="shared" si="4520"/>
        <v/>
      </c>
      <c r="CJ2114" s="17" t="str">
        <f t="shared" si="4521"/>
        <v/>
      </c>
      <c r="CL2114" s="17" t="str">
        <f t="shared" si="4522"/>
        <v/>
      </c>
      <c r="CN2114" s="17" t="str">
        <f t="shared" si="4523"/>
        <v/>
      </c>
      <c r="CP2114" s="17" t="str">
        <f t="shared" si="4524"/>
        <v/>
      </c>
      <c r="CR2114" s="17" t="str">
        <f t="shared" si="4525"/>
        <v/>
      </c>
      <c r="CT2114" s="17" t="str">
        <f t="shared" si="4526"/>
        <v/>
      </c>
      <c r="CV2114" s="17" t="str">
        <f t="shared" si="4527"/>
        <v/>
      </c>
      <c r="CX2114" s="17" t="str">
        <f t="shared" si="4528"/>
        <v/>
      </c>
      <c r="CZ2114" s="17" t="str">
        <f t="shared" si="4529"/>
        <v/>
      </c>
      <c r="DB2114" s="17" t="str">
        <f t="shared" si="4530"/>
        <v/>
      </c>
      <c r="DD2114" s="17" t="str">
        <f t="shared" si="4531"/>
        <v/>
      </c>
      <c r="DF2114" s="17" t="str">
        <f t="shared" si="4532"/>
        <v/>
      </c>
      <c r="DH2114" s="17" t="str">
        <f t="shared" si="4533"/>
        <v/>
      </c>
      <c r="DJ2114" s="17" t="str">
        <f t="shared" si="4534"/>
        <v/>
      </c>
      <c r="DL2114" s="17" t="str">
        <f t="shared" si="4535"/>
        <v/>
      </c>
      <c r="DN2114" s="17" t="str">
        <f t="shared" si="4536"/>
        <v/>
      </c>
      <c r="DP2114" s="17" t="str">
        <f t="shared" si="4537"/>
        <v/>
      </c>
      <c r="DR2114" s="17" t="str">
        <f t="shared" si="4538"/>
        <v/>
      </c>
      <c r="DT2114" s="17" t="str">
        <f t="shared" si="4539"/>
        <v/>
      </c>
      <c r="DV2114" s="17" t="str">
        <f t="shared" si="4540"/>
        <v/>
      </c>
      <c r="DX2114" s="17" t="str">
        <f t="shared" si="4541"/>
        <v/>
      </c>
      <c r="DZ2114" s="17" t="str">
        <f t="shared" si="4542"/>
        <v/>
      </c>
      <c r="EB2114" s="17" t="str">
        <f t="shared" si="4543"/>
        <v/>
      </c>
      <c r="ED2114" s="17" t="str">
        <f t="shared" si="4544"/>
        <v/>
      </c>
      <c r="EF2114" s="17" t="str">
        <f t="shared" si="4545"/>
        <v/>
      </c>
      <c r="EH2114" s="17" t="str">
        <f t="shared" si="4546"/>
        <v/>
      </c>
      <c r="EJ2114" s="17" t="str">
        <f t="shared" si="4547"/>
        <v/>
      </c>
      <c r="EL2114" s="17" t="str">
        <f t="shared" si="4548"/>
        <v/>
      </c>
      <c r="EN2114" s="17" t="str">
        <f t="shared" si="4549"/>
        <v/>
      </c>
      <c r="EP2114" s="17" t="str">
        <f t="shared" si="4550"/>
        <v/>
      </c>
      <c r="ER2114" s="17" t="str">
        <f t="shared" si="4551"/>
        <v/>
      </c>
      <c r="ET2114" s="17" t="str">
        <f t="shared" si="4552"/>
        <v/>
      </c>
      <c r="EV2114" s="17" t="str">
        <f t="shared" si="4553"/>
        <v/>
      </c>
      <c r="EX2114" s="17" t="str">
        <f t="shared" si="4554"/>
        <v/>
      </c>
      <c r="EZ2114" s="17" t="str">
        <f t="shared" si="4555"/>
        <v/>
      </c>
      <c r="FB2114" s="17" t="str">
        <f t="shared" si="4556"/>
        <v/>
      </c>
      <c r="FD2114" s="17" t="str">
        <f t="shared" si="4557"/>
        <v/>
      </c>
      <c r="FE2114" s="17" t="s">
        <v>7353</v>
      </c>
      <c r="FF2114" s="17" t="s">
        <v>7353</v>
      </c>
      <c r="FG2114" s="17" t="s">
        <v>7353</v>
      </c>
      <c r="FH2114" s="17" t="s">
        <v>7353</v>
      </c>
      <c r="FI2114" s="17" t="s">
        <v>7353</v>
      </c>
      <c r="FJ2114" s="17" t="s">
        <v>7353</v>
      </c>
      <c r="FK2114" s="17" t="s">
        <v>7353</v>
      </c>
      <c r="FL2114" s="17" t="s">
        <v>7353</v>
      </c>
      <c r="FM2114" s="18" t="s">
        <v>6090</v>
      </c>
      <c r="FN2114" s="18">
        <f t="shared" si="4481"/>
        <v>1</v>
      </c>
      <c r="FO2114" s="18">
        <f t="shared" si="4605"/>
        <v>1</v>
      </c>
      <c r="FP2114" s="18">
        <f t="shared" si="4606"/>
        <v>1</v>
      </c>
      <c r="FQ2114" s="18">
        <f t="shared" si="4607"/>
        <v>0</v>
      </c>
      <c r="FR2114" s="18">
        <f t="shared" si="4482"/>
        <v>0</v>
      </c>
      <c r="FS2114" s="9" t="s">
        <v>198</v>
      </c>
      <c r="FT2114" s="18" t="s">
        <v>6090</v>
      </c>
      <c r="FU2114" s="21" t="s">
        <v>299</v>
      </c>
      <c r="FV2114" s="18" t="s">
        <v>6090</v>
      </c>
      <c r="FW2114" s="21" t="s">
        <v>299</v>
      </c>
      <c r="FX2114" s="18">
        <v>0</v>
      </c>
      <c r="FY2114" s="18">
        <v>0</v>
      </c>
      <c r="FZ2114" s="18">
        <f t="shared" si="4558"/>
        <v>0</v>
      </c>
      <c r="GA2114" s="18">
        <v>0</v>
      </c>
      <c r="GB2114" s="18">
        <v>0</v>
      </c>
      <c r="GC2114" s="18" t="s">
        <v>198</v>
      </c>
      <c r="GD2114" s="18">
        <f t="shared" si="4559"/>
        <v>0</v>
      </c>
      <c r="GE2114" s="18" t="s">
        <v>198</v>
      </c>
      <c r="GF2114" s="18">
        <f t="shared" si="4559"/>
        <v>0</v>
      </c>
      <c r="GG2114" s="18" t="s">
        <v>198</v>
      </c>
      <c r="GH2114" s="18">
        <f t="shared" si="4560"/>
        <v>0</v>
      </c>
      <c r="GI2114" s="18" t="s">
        <v>198</v>
      </c>
      <c r="GJ2114" s="18">
        <f t="shared" si="4561"/>
        <v>2</v>
      </c>
      <c r="GK2114" s="18" t="s">
        <v>4378</v>
      </c>
      <c r="GL2114" s="18">
        <f t="shared" si="4561"/>
        <v>1</v>
      </c>
      <c r="GM2114" s="228" t="s">
        <v>198</v>
      </c>
      <c r="GN2114" s="18">
        <f t="shared" si="4562"/>
        <v>2</v>
      </c>
      <c r="GQ2114" s="18" t="str">
        <f t="shared" si="4483"/>
        <v>L</v>
      </c>
      <c r="GR2114" s="18">
        <f t="shared" si="4563"/>
        <v>0</v>
      </c>
      <c r="GS2114" s="18">
        <f t="shared" si="4564"/>
        <v>5</v>
      </c>
      <c r="GT2114" s="21" t="str">
        <f t="shared" si="4565"/>
        <v>L</v>
      </c>
      <c r="GZ2114" s="18" t="s">
        <v>0</v>
      </c>
      <c r="HB2114" s="21" t="s">
        <v>198</v>
      </c>
      <c r="HD2114" s="21" t="str">
        <f t="shared" si="4566"/>
        <v>L</v>
      </c>
      <c r="HF2114" s="21" t="s">
        <v>198</v>
      </c>
      <c r="HH2114" s="69" t="str">
        <f t="shared" si="4567"/>
        <v>L</v>
      </c>
      <c r="HM2114" s="18" t="s">
        <v>7353</v>
      </c>
      <c r="HN2114" s="69" t="s">
        <v>133</v>
      </c>
      <c r="HO2114" s="72"/>
      <c r="HP2114" s="72"/>
      <c r="HQ2114" s="72"/>
      <c r="HR2114" s="72"/>
      <c r="HS2114" s="72"/>
      <c r="HT2114" s="72"/>
      <c r="HU2114" s="72"/>
      <c r="HV2114" s="72"/>
      <c r="HW2114" s="72"/>
      <c r="HX2114" s="72"/>
      <c r="HY2114" s="72"/>
      <c r="IA2114" s="21" t="s">
        <v>198</v>
      </c>
      <c r="IC2114" s="21" t="s">
        <v>198</v>
      </c>
      <c r="IE2114" s="68"/>
      <c r="IF2114" s="69" t="s">
        <v>133</v>
      </c>
      <c r="IG2114" s="18" t="s">
        <v>420</v>
      </c>
      <c r="II2114" s="21" t="s">
        <v>198</v>
      </c>
      <c r="IK2114" s="21" t="s">
        <v>198</v>
      </c>
      <c r="IM2114" s="21" t="s">
        <v>198</v>
      </c>
      <c r="IO2114" s="21" t="s">
        <v>198</v>
      </c>
      <c r="IP2114" s="18" t="s">
        <v>7923</v>
      </c>
      <c r="IQ2114" s="17">
        <f t="shared" si="4484"/>
        <v>1</v>
      </c>
      <c r="IR2114" s="18" t="s">
        <v>7960</v>
      </c>
      <c r="IS2114" s="17">
        <f t="shared" si="4484"/>
        <v>1</v>
      </c>
      <c r="IU2114" s="17" t="str">
        <f t="shared" si="4568"/>
        <v/>
      </c>
      <c r="IV2114" s="72"/>
      <c r="IW2114" s="72"/>
      <c r="IX2114" s="72"/>
      <c r="IY2114" s="72"/>
      <c r="IZ2114" s="72" t="str">
        <f t="shared" si="4485"/>
        <v/>
      </c>
      <c r="JA2114" s="72" t="str">
        <f t="shared" si="4486"/>
        <v/>
      </c>
      <c r="JB2114" s="72"/>
      <c r="JC2114" s="72" t="str">
        <f t="shared" si="4569"/>
        <v/>
      </c>
      <c r="JD2114" s="72"/>
      <c r="JE2114" s="72" t="str">
        <f t="shared" si="4570"/>
        <v/>
      </c>
      <c r="JF2114" s="72"/>
      <c r="JG2114" s="72"/>
      <c r="JH2114" s="72"/>
      <c r="JI2114" s="72" t="str">
        <f t="shared" ref="JI2114:JI2177" si="4617">IF(AND(JF2114="",JG2114=""),"",1)</f>
        <v/>
      </c>
      <c r="JJ2114" s="72" t="str">
        <f t="shared" si="4487"/>
        <v/>
      </c>
      <c r="JL2114" s="17" t="str">
        <f t="shared" si="4571"/>
        <v/>
      </c>
      <c r="JN2114" s="17" t="str">
        <f t="shared" si="4572"/>
        <v/>
      </c>
      <c r="JP2114" s="17" t="str">
        <f t="shared" si="4573"/>
        <v/>
      </c>
      <c r="JR2114" s="17" t="str">
        <f t="shared" si="4574"/>
        <v/>
      </c>
      <c r="JT2114" s="17" t="str">
        <f t="shared" si="4575"/>
        <v/>
      </c>
      <c r="JV2114" s="17" t="str">
        <f t="shared" si="4576"/>
        <v/>
      </c>
      <c r="JX2114" s="17" t="str">
        <f t="shared" si="4577"/>
        <v/>
      </c>
      <c r="JY2114" s="72" t="s">
        <v>7894</v>
      </c>
      <c r="JZ2114" s="72"/>
      <c r="KA2114" s="72"/>
      <c r="KB2114" s="72"/>
      <c r="KC2114" s="72"/>
      <c r="KD2114" s="72">
        <f t="shared" si="4488"/>
        <v>1</v>
      </c>
      <c r="KE2114" s="72" t="str">
        <f t="shared" si="4489"/>
        <v/>
      </c>
      <c r="KF2114" s="72"/>
      <c r="KG2114" s="72" t="str">
        <f t="shared" si="4578"/>
        <v/>
      </c>
      <c r="KH2114" s="72"/>
      <c r="KI2114" s="72" t="str">
        <f t="shared" si="4579"/>
        <v/>
      </c>
      <c r="KJ2114" s="72"/>
      <c r="KK2114" s="72" t="str">
        <f t="shared" si="4580"/>
        <v/>
      </c>
      <c r="KL2114" s="72"/>
      <c r="KM2114" s="72"/>
      <c r="KN2114" s="72"/>
      <c r="KO2114" s="72"/>
      <c r="KP2114" s="72"/>
      <c r="KQ2114" s="72"/>
      <c r="KR2114" s="72"/>
      <c r="KS2114" s="72" t="str">
        <f t="shared" si="4581"/>
        <v/>
      </c>
      <c r="KT2114" s="72"/>
      <c r="KU2114" s="72" t="str">
        <f t="shared" si="4582"/>
        <v/>
      </c>
      <c r="KV2114" s="72"/>
      <c r="KW2114" s="72"/>
      <c r="KX2114" s="72" t="str">
        <f t="shared" si="4490"/>
        <v/>
      </c>
      <c r="KY2114" s="72"/>
      <c r="KZ2114" s="72"/>
      <c r="LA2114" s="72"/>
      <c r="LB2114" s="72" t="str">
        <f t="shared" si="4491"/>
        <v/>
      </c>
      <c r="LD2114" s="17" t="str">
        <f t="shared" si="4583"/>
        <v/>
      </c>
      <c r="LF2114" s="17" t="str">
        <f t="shared" si="4584"/>
        <v/>
      </c>
      <c r="LH2114" s="17" t="str">
        <f t="shared" si="4585"/>
        <v/>
      </c>
      <c r="LJ2114" s="17" t="str">
        <f t="shared" si="4586"/>
        <v/>
      </c>
      <c r="LL2114" s="17" t="str">
        <f t="shared" si="4587"/>
        <v/>
      </c>
      <c r="LN2114" s="17" t="str">
        <f t="shared" si="4588"/>
        <v/>
      </c>
      <c r="LP2114" s="17" t="str">
        <f t="shared" si="4589"/>
        <v/>
      </c>
      <c r="LR2114" s="17" t="str">
        <f t="shared" si="4590"/>
        <v/>
      </c>
      <c r="LT2114" s="17" t="str">
        <f t="shared" si="4591"/>
        <v/>
      </c>
      <c r="LV2114" s="17" t="str">
        <f t="shared" si="4592"/>
        <v/>
      </c>
      <c r="LX2114" s="17" t="str">
        <f t="shared" si="4593"/>
        <v/>
      </c>
      <c r="LZ2114" s="17" t="str">
        <f t="shared" si="4594"/>
        <v/>
      </c>
      <c r="MB2114" s="17" t="str">
        <f t="shared" si="4595"/>
        <v/>
      </c>
      <c r="MD2114" s="17" t="str">
        <f t="shared" si="4492"/>
        <v/>
      </c>
      <c r="MF2114" s="17" t="str">
        <f t="shared" si="4596"/>
        <v/>
      </c>
      <c r="MG2114" s="17"/>
      <c r="MH2114" s="17" t="str">
        <f t="shared" si="4597"/>
        <v/>
      </c>
      <c r="MI2114" s="17"/>
      <c r="MJ2114" s="17" t="str">
        <f t="shared" si="4598"/>
        <v/>
      </c>
      <c r="ML2114" s="17"/>
      <c r="MM2114" s="18" t="s">
        <v>162</v>
      </c>
      <c r="MN2114" s="69">
        <f t="shared" si="4599"/>
        <v>3</v>
      </c>
      <c r="MO2114" s="21" t="str">
        <f t="shared" si="4600"/>
        <v>M</v>
      </c>
      <c r="MQ2114" s="17" t="str">
        <f t="shared" si="4493"/>
        <v/>
      </c>
      <c r="MS2114" s="17" t="str">
        <f t="shared" si="4494"/>
        <v/>
      </c>
      <c r="MU2114" s="17" t="str">
        <f t="shared" si="4495"/>
        <v/>
      </c>
      <c r="MW2114" s="17" t="str">
        <f t="shared" si="4496"/>
        <v/>
      </c>
      <c r="MY2114" s="17" t="str">
        <f t="shared" si="4497"/>
        <v/>
      </c>
      <c r="MZ2114" s="18" t="s">
        <v>8166</v>
      </c>
      <c r="NA2114" s="17">
        <f t="shared" si="4498"/>
        <v>1</v>
      </c>
      <c r="NC2114" s="17" t="str">
        <f t="shared" si="4499"/>
        <v/>
      </c>
      <c r="NH2114" s="18" t="str">
        <f t="shared" si="4500"/>
        <v/>
      </c>
      <c r="NI2114" s="18" t="str">
        <f t="shared" si="4501"/>
        <v/>
      </c>
      <c r="NM2114" s="18" t="str">
        <f t="shared" si="4616"/>
        <v/>
      </c>
      <c r="NN2114" s="18" t="str">
        <f t="shared" si="4615"/>
        <v/>
      </c>
      <c r="NO2114" s="21">
        <f t="shared" si="4502"/>
        <v>1</v>
      </c>
      <c r="NP2114" s="21" t="str">
        <f t="shared" si="4601"/>
        <v>L</v>
      </c>
      <c r="NS2114" s="18" t="s">
        <v>143</v>
      </c>
      <c r="NX2114" s="18">
        <f t="shared" si="4602"/>
        <v>0</v>
      </c>
      <c r="NY2114" s="18">
        <f t="shared" si="4609"/>
        <v>0</v>
      </c>
      <c r="NZ2114" s="18">
        <f t="shared" si="4610"/>
        <v>1</v>
      </c>
      <c r="OA2114" s="18">
        <f t="shared" si="4611"/>
        <v>0</v>
      </c>
      <c r="OB2114" s="18">
        <f t="shared" si="4612"/>
        <v>0</v>
      </c>
      <c r="OC2114" s="18">
        <f t="shared" si="4613"/>
        <v>0</v>
      </c>
      <c r="OD2114" s="17">
        <f t="shared" si="4614"/>
        <v>1</v>
      </c>
      <c r="OE2114" s="20">
        <f t="shared" ref="OE2114:OE2177" si="4618">IF(OK2114="",0,IF(OK2114=" ",0,IF(OK2114="subsistence fisheries",1,IF(OK2114="commercial",2,IF(OK2114="highly commercial",3)))))</f>
        <v>0</v>
      </c>
      <c r="OF2114" s="69" t="str">
        <f>IF(OE2114=0,"L",IF(OE2114=1,"L",IF(OE2114=2,"H",IF(OE2114=3,"H",IF(OE2114=4,"H",IF(OE2114=5,"H"))))))</f>
        <v>L</v>
      </c>
      <c r="OG2114" s="122"/>
      <c r="OH2114" s="21" t="str">
        <f t="shared" si="4608"/>
        <v>H</v>
      </c>
      <c r="OI2114" s="69" t="str">
        <f t="shared" si="4603"/>
        <v>L</v>
      </c>
      <c r="OJ2114" s="17"/>
      <c r="OL2114" s="17"/>
      <c r="OM2114" s="17"/>
      <c r="OQ2114" s="18">
        <v>0</v>
      </c>
      <c r="OS2114" s="19" t="str">
        <f>IF(OK2114="","NF",IF(OK2114=" ","NF",IF(OK2114="subsistence fisheries", "M", IF(OK2114="commercial","H",IF(OK2114="highly commercial","VH")))))</f>
        <v>NF</v>
      </c>
      <c r="OT2114" s="18">
        <v>2.6634365347928801</v>
      </c>
      <c r="OU2114" s="69" t="s">
        <v>198</v>
      </c>
      <c r="OV2114" s="18">
        <v>1.5029069434764799</v>
      </c>
      <c r="OW2114" s="69" t="s">
        <v>299</v>
      </c>
      <c r="OX2114" s="18">
        <v>1.91279069767442</v>
      </c>
      <c r="OY2114" s="69" t="s">
        <v>198</v>
      </c>
      <c r="OZ2114" s="18">
        <v>25.234497425168101</v>
      </c>
      <c r="PA2114" s="69" t="s">
        <v>299</v>
      </c>
      <c r="PB2114" s="18">
        <v>2.7832685958507399</v>
      </c>
      <c r="PC2114" s="69" t="s">
        <v>198</v>
      </c>
      <c r="PD2114" s="69" t="s">
        <v>198</v>
      </c>
      <c r="PE2114" s="69" t="s">
        <v>198</v>
      </c>
      <c r="PF2114" s="18">
        <v>1.63791994715846</v>
      </c>
      <c r="PG2114" s="69" t="s">
        <v>299</v>
      </c>
      <c r="PH2114" s="69" t="s">
        <v>299</v>
      </c>
      <c r="PI2114" s="69" t="s">
        <v>299</v>
      </c>
      <c r="PJ2114" s="18">
        <v>3.0116275521211802</v>
      </c>
      <c r="PK2114" s="69" t="s">
        <v>198</v>
      </c>
      <c r="PL2114" s="69" t="s">
        <v>198</v>
      </c>
      <c r="PM2114" s="69" t="s">
        <v>198</v>
      </c>
      <c r="PN2114" s="18">
        <v>27.238370673601001</v>
      </c>
      <c r="PO2114" s="69" t="s">
        <v>198</v>
      </c>
      <c r="PP2114" s="69" t="s">
        <v>198</v>
      </c>
      <c r="PQ2114" s="69" t="s">
        <v>198</v>
      </c>
      <c r="PR2114" s="18">
        <v>7.0158858188363</v>
      </c>
      <c r="PS2114" s="69" t="s">
        <v>299</v>
      </c>
      <c r="PT2114" s="18">
        <v>1.5029069434764799</v>
      </c>
      <c r="PU2114" s="69" t="s">
        <v>299</v>
      </c>
      <c r="PV2114" s="18">
        <v>6.8798451978106803</v>
      </c>
      <c r="PW2114" s="69" t="s">
        <v>299</v>
      </c>
      <c r="PX2114" s="18">
        <v>43.918604296307201</v>
      </c>
      <c r="PY2114" s="69" t="s">
        <v>299</v>
      </c>
      <c r="PZ2114" s="18">
        <v>2.7177001598269399</v>
      </c>
      <c r="QA2114" s="69" t="s">
        <v>198</v>
      </c>
      <c r="QB2114" s="18">
        <v>1.1162790364997299</v>
      </c>
      <c r="QC2114" s="69" t="s">
        <v>299</v>
      </c>
      <c r="QD2114" s="18">
        <v>2.2771317238031399</v>
      </c>
      <c r="QE2114" s="69" t="s">
        <v>198</v>
      </c>
      <c r="QF2114" s="18">
        <v>20.465116988780899</v>
      </c>
      <c r="QG2114" s="69" t="s">
        <v>198</v>
      </c>
      <c r="QH2114" s="18">
        <v>87.429909639580302</v>
      </c>
      <c r="QI2114" s="69" t="s">
        <v>198</v>
      </c>
      <c r="QJ2114" s="18">
        <v>10.9586563664813</v>
      </c>
      <c r="QK2114" s="69" t="s">
        <v>198</v>
      </c>
    </row>
    <row r="2115" spans="1:453" s="18" customFormat="1" x14ac:dyDescent="0.25">
      <c r="A2115" s="18" t="s">
        <v>127</v>
      </c>
      <c r="B2115" s="18" t="s">
        <v>128</v>
      </c>
      <c r="C2115" s="18" t="s">
        <v>129</v>
      </c>
      <c r="D2115" s="18" t="s">
        <v>286</v>
      </c>
      <c r="E2115" s="18" t="s">
        <v>403</v>
      </c>
      <c r="F2115" s="58" t="s">
        <v>3464</v>
      </c>
      <c r="G2115" s="18" t="s">
        <v>8719</v>
      </c>
      <c r="H2115" s="58">
        <v>5193.5593829999998</v>
      </c>
      <c r="I2115" s="58">
        <v>112000</v>
      </c>
      <c r="J2115" s="60" t="str">
        <f t="shared" si="4503"/>
        <v>L</v>
      </c>
      <c r="K2115" s="60" t="str">
        <f t="shared" si="4504"/>
        <v>L</v>
      </c>
      <c r="L2115" s="60" t="str">
        <f t="shared" si="4505"/>
        <v>L</v>
      </c>
      <c r="M2115" s="60" t="str">
        <f t="shared" si="4506"/>
        <v>L</v>
      </c>
      <c r="N2115" s="18" t="s">
        <v>132</v>
      </c>
      <c r="O2115" s="21" t="s">
        <v>198</v>
      </c>
      <c r="T2115" s="69" t="str">
        <f t="shared" si="4507"/>
        <v>U</v>
      </c>
      <c r="U2115" s="18" t="s">
        <v>134</v>
      </c>
      <c r="V2115" s="63" t="s">
        <v>198</v>
      </c>
      <c r="X2115" s="21" t="s">
        <v>133</v>
      </c>
      <c r="Y2115" s="69" t="s">
        <v>7353</v>
      </c>
      <c r="Z2115" s="69" t="str">
        <f t="shared" si="4508"/>
        <v>U</v>
      </c>
      <c r="AA2115" s="72"/>
      <c r="AB2115" s="69" t="s">
        <v>198</v>
      </c>
      <c r="AC2115" s="34">
        <v>5</v>
      </c>
      <c r="AD2115" s="31"/>
      <c r="AE2115" s="30"/>
      <c r="AF2115" s="30"/>
      <c r="AG2115" s="31"/>
      <c r="AH2115" s="31"/>
      <c r="AI2115" s="33"/>
      <c r="AJ2115" s="33"/>
      <c r="AK2115" s="33"/>
      <c r="AL2115" s="33"/>
      <c r="AM2115" s="33"/>
      <c r="AN2115" s="222"/>
      <c r="AO2115" s="228" t="s">
        <v>133</v>
      </c>
      <c r="AP2115" s="31"/>
      <c r="AQ2115" s="31"/>
      <c r="AR2115" s="31"/>
      <c r="AS2115" s="31"/>
      <c r="AT2115" s="31"/>
      <c r="AU2115" s="31"/>
      <c r="AV2115" s="53" t="s">
        <v>198</v>
      </c>
      <c r="AW2115" s="30"/>
      <c r="AX2115" s="53" t="str">
        <f t="shared" si="4604"/>
        <v>U</v>
      </c>
      <c r="AY2115" s="31"/>
      <c r="AZ2115" s="31"/>
      <c r="BA2115" s="31"/>
      <c r="BB2115" s="31"/>
      <c r="BC2115" s="31"/>
      <c r="BD2115" s="31"/>
      <c r="BE2115" s="31"/>
      <c r="BF2115" s="31"/>
      <c r="BH2115" s="17" t="str">
        <f t="shared" ref="BH2115:BJ2178" si="4619">IF(BG2115="","",1)</f>
        <v/>
      </c>
      <c r="BI2115" s="18" t="s">
        <v>8334</v>
      </c>
      <c r="BJ2115" s="17">
        <f t="shared" si="4619"/>
        <v>1</v>
      </c>
      <c r="BL2115" s="17" t="str">
        <f t="shared" si="4509"/>
        <v/>
      </c>
      <c r="BN2115" s="17" t="str">
        <f t="shared" si="4510"/>
        <v/>
      </c>
      <c r="BP2115" s="17" t="str">
        <f t="shared" si="4511"/>
        <v/>
      </c>
      <c r="BR2115" s="17" t="str">
        <f t="shared" si="4512"/>
        <v/>
      </c>
      <c r="BT2115" s="17" t="str">
        <f t="shared" si="4513"/>
        <v/>
      </c>
      <c r="BV2115" s="17" t="str">
        <f t="shared" si="4514"/>
        <v/>
      </c>
      <c r="BX2115" s="17" t="str">
        <f t="shared" si="4515"/>
        <v/>
      </c>
      <c r="BZ2115" s="17" t="str">
        <f t="shared" si="4516"/>
        <v/>
      </c>
      <c r="CB2115" s="17" t="str">
        <f t="shared" si="4517"/>
        <v/>
      </c>
      <c r="CD2115" s="17" t="str">
        <f t="shared" si="4518"/>
        <v/>
      </c>
      <c r="CF2115" s="17" t="str">
        <f t="shared" si="4519"/>
        <v/>
      </c>
      <c r="CH2115" s="17" t="str">
        <f t="shared" si="4520"/>
        <v/>
      </c>
      <c r="CJ2115" s="17" t="str">
        <f t="shared" si="4521"/>
        <v/>
      </c>
      <c r="CL2115" s="17" t="str">
        <f t="shared" si="4522"/>
        <v/>
      </c>
      <c r="CN2115" s="17" t="str">
        <f t="shared" si="4523"/>
        <v/>
      </c>
      <c r="CP2115" s="17" t="str">
        <f t="shared" si="4524"/>
        <v/>
      </c>
      <c r="CR2115" s="17" t="str">
        <f t="shared" si="4525"/>
        <v/>
      </c>
      <c r="CT2115" s="17" t="str">
        <f t="shared" si="4526"/>
        <v/>
      </c>
      <c r="CV2115" s="17" t="str">
        <f t="shared" si="4527"/>
        <v/>
      </c>
      <c r="CX2115" s="17" t="str">
        <f t="shared" si="4528"/>
        <v/>
      </c>
      <c r="CZ2115" s="17" t="str">
        <f t="shared" si="4529"/>
        <v/>
      </c>
      <c r="DB2115" s="17" t="str">
        <f t="shared" si="4530"/>
        <v/>
      </c>
      <c r="DD2115" s="17" t="str">
        <f t="shared" si="4531"/>
        <v/>
      </c>
      <c r="DF2115" s="17" t="str">
        <f t="shared" si="4532"/>
        <v/>
      </c>
      <c r="DH2115" s="17" t="str">
        <f t="shared" si="4533"/>
        <v/>
      </c>
      <c r="DJ2115" s="17" t="str">
        <f t="shared" si="4534"/>
        <v/>
      </c>
      <c r="DL2115" s="17" t="str">
        <f t="shared" si="4535"/>
        <v/>
      </c>
      <c r="DN2115" s="17" t="str">
        <f t="shared" si="4536"/>
        <v/>
      </c>
      <c r="DO2115" s="18" t="s">
        <v>8337</v>
      </c>
      <c r="DP2115" s="17">
        <f t="shared" si="4537"/>
        <v>1</v>
      </c>
      <c r="DR2115" s="17" t="str">
        <f t="shared" si="4538"/>
        <v/>
      </c>
      <c r="DS2115" s="18" t="s">
        <v>8336</v>
      </c>
      <c r="DT2115" s="17">
        <f t="shared" si="4539"/>
        <v>1</v>
      </c>
      <c r="DV2115" s="17" t="str">
        <f t="shared" si="4540"/>
        <v/>
      </c>
      <c r="DX2115" s="17" t="str">
        <f t="shared" si="4541"/>
        <v/>
      </c>
      <c r="DZ2115" s="17" t="str">
        <f t="shared" si="4542"/>
        <v/>
      </c>
      <c r="EB2115" s="17" t="str">
        <f t="shared" si="4543"/>
        <v/>
      </c>
      <c r="ED2115" s="17" t="str">
        <f t="shared" si="4544"/>
        <v/>
      </c>
      <c r="EF2115" s="17" t="str">
        <f t="shared" si="4545"/>
        <v/>
      </c>
      <c r="EH2115" s="17" t="str">
        <f t="shared" si="4546"/>
        <v/>
      </c>
      <c r="EJ2115" s="17" t="str">
        <f t="shared" si="4547"/>
        <v/>
      </c>
      <c r="EL2115" s="17" t="str">
        <f t="shared" si="4548"/>
        <v/>
      </c>
      <c r="EN2115" s="17" t="str">
        <f t="shared" si="4549"/>
        <v/>
      </c>
      <c r="EP2115" s="17" t="str">
        <f t="shared" si="4550"/>
        <v/>
      </c>
      <c r="ER2115" s="17" t="str">
        <f t="shared" si="4551"/>
        <v/>
      </c>
      <c r="ET2115" s="17" t="str">
        <f t="shared" si="4552"/>
        <v/>
      </c>
      <c r="EV2115" s="17" t="str">
        <f t="shared" si="4553"/>
        <v/>
      </c>
      <c r="EX2115" s="17" t="str">
        <f t="shared" si="4554"/>
        <v/>
      </c>
      <c r="EZ2115" s="17" t="str">
        <f t="shared" si="4555"/>
        <v/>
      </c>
      <c r="FB2115" s="17" t="str">
        <f t="shared" si="4556"/>
        <v/>
      </c>
      <c r="FD2115" s="17" t="str">
        <f t="shared" si="4557"/>
        <v/>
      </c>
      <c r="FE2115" s="17" t="s">
        <v>7353</v>
      </c>
      <c r="FF2115" s="17" t="s">
        <v>7353</v>
      </c>
      <c r="FG2115" s="17" t="s">
        <v>7353</v>
      </c>
      <c r="FH2115" s="17" t="s">
        <v>7353</v>
      </c>
      <c r="FI2115" s="17" t="s">
        <v>7353</v>
      </c>
      <c r="FJ2115" s="17" t="s">
        <v>7353</v>
      </c>
      <c r="FK2115" s="17" t="s">
        <v>7353</v>
      </c>
      <c r="FL2115" s="17" t="s">
        <v>7353</v>
      </c>
      <c r="FM2115" s="18" t="s">
        <v>6091</v>
      </c>
      <c r="FN2115" s="18">
        <f t="shared" ref="FN2115:FN2178" si="4620">FO2115/FP2115</f>
        <v>0.33333333333333331</v>
      </c>
      <c r="FO2115" s="18">
        <f t="shared" si="4605"/>
        <v>1</v>
      </c>
      <c r="FP2115" s="18">
        <f t="shared" si="4606"/>
        <v>3</v>
      </c>
      <c r="FQ2115" s="18">
        <f t="shared" si="4607"/>
        <v>2</v>
      </c>
      <c r="FR2115" s="18">
        <f t="shared" ref="FR2115:FR2178" si="4621">FQ2115/FP2115</f>
        <v>0.66666666666666663</v>
      </c>
      <c r="FS2115" s="9" t="s">
        <v>198</v>
      </c>
      <c r="FU2115" s="21" t="s">
        <v>198</v>
      </c>
      <c r="FW2115" s="21" t="s">
        <v>198</v>
      </c>
      <c r="FX2115" s="18">
        <v>0</v>
      </c>
      <c r="FY2115" s="18">
        <v>0</v>
      </c>
      <c r="FZ2115" s="18">
        <f t="shared" si="4558"/>
        <v>1</v>
      </c>
      <c r="GA2115" s="18">
        <v>0</v>
      </c>
      <c r="GB2115" s="18">
        <v>0</v>
      </c>
      <c r="GC2115" s="18" t="s">
        <v>198</v>
      </c>
      <c r="GD2115" s="18">
        <f t="shared" si="4559"/>
        <v>0</v>
      </c>
      <c r="GE2115" s="18" t="s">
        <v>198</v>
      </c>
      <c r="GF2115" s="18">
        <f t="shared" si="4559"/>
        <v>0</v>
      </c>
      <c r="GG2115" s="18" t="s">
        <v>198</v>
      </c>
      <c r="GH2115" s="18">
        <f t="shared" si="4560"/>
        <v>0</v>
      </c>
      <c r="GI2115" s="18" t="s">
        <v>299</v>
      </c>
      <c r="GJ2115" s="18">
        <f t="shared" si="4561"/>
        <v>0</v>
      </c>
      <c r="GK2115" s="18" t="s">
        <v>7330</v>
      </c>
      <c r="GL2115" s="18">
        <f t="shared" si="4561"/>
        <v>0</v>
      </c>
      <c r="GM2115" s="228" t="s">
        <v>198</v>
      </c>
      <c r="GN2115" s="18">
        <f t="shared" si="4562"/>
        <v>2</v>
      </c>
      <c r="GQ2115" s="18" t="str">
        <f t="shared" ref="GQ2115:GQ2178" si="4622">IF(AND(GO2115="", GP2115=""),"L", "H")</f>
        <v>L</v>
      </c>
      <c r="GR2115" s="18">
        <f t="shared" si="4563"/>
        <v>0</v>
      </c>
      <c r="GS2115" s="18">
        <f t="shared" si="4564"/>
        <v>2</v>
      </c>
      <c r="GT2115" s="21" t="str">
        <f t="shared" si="4565"/>
        <v>L</v>
      </c>
      <c r="GZ2115" s="18" t="s">
        <v>0</v>
      </c>
      <c r="HB2115" s="21" t="s">
        <v>133</v>
      </c>
      <c r="HD2115" s="21" t="str">
        <f t="shared" si="4566"/>
        <v>L</v>
      </c>
      <c r="HF2115" s="21" t="s">
        <v>198</v>
      </c>
      <c r="HH2115" s="69" t="str">
        <f t="shared" si="4567"/>
        <v>L</v>
      </c>
      <c r="HM2115" s="18" t="s">
        <v>7353</v>
      </c>
      <c r="HN2115" s="69" t="s">
        <v>133</v>
      </c>
      <c r="HO2115" s="72"/>
      <c r="HP2115" s="72"/>
      <c r="HQ2115" s="72"/>
      <c r="HR2115" s="72"/>
      <c r="HS2115" s="72"/>
      <c r="HT2115" s="72"/>
      <c r="HU2115" s="72"/>
      <c r="HV2115" s="72"/>
      <c r="HW2115" s="72"/>
      <c r="HX2115" s="72"/>
      <c r="HY2115" s="72"/>
      <c r="IA2115" s="21" t="s">
        <v>198</v>
      </c>
      <c r="IC2115" s="21" t="s">
        <v>198</v>
      </c>
      <c r="IE2115" s="68"/>
      <c r="IF2115" s="69" t="s">
        <v>133</v>
      </c>
      <c r="IG2115" s="18" t="s">
        <v>6941</v>
      </c>
      <c r="II2115" s="21" t="s">
        <v>198</v>
      </c>
      <c r="IK2115" s="21" t="s">
        <v>198</v>
      </c>
      <c r="IM2115" s="21" t="s">
        <v>198</v>
      </c>
      <c r="IO2115" s="21" t="s">
        <v>198</v>
      </c>
      <c r="IQ2115" s="17" t="str">
        <f t="shared" ref="IQ2115:IS2178" si="4623">IF(IP2115="","",1)</f>
        <v/>
      </c>
      <c r="IS2115" s="17" t="str">
        <f t="shared" si="4623"/>
        <v/>
      </c>
      <c r="IU2115" s="17" t="str">
        <f t="shared" si="4568"/>
        <v/>
      </c>
      <c r="IV2115" s="72"/>
      <c r="IW2115" s="72"/>
      <c r="IX2115" s="72"/>
      <c r="IY2115" s="72"/>
      <c r="IZ2115" s="72" t="str">
        <f t="shared" ref="IZ2115:IZ2178" si="4624">IF(AND(IV2115="", IW2115="",IX2115=""), "", 1)</f>
        <v/>
      </c>
      <c r="JA2115" s="72" t="str">
        <f t="shared" ref="JA2115:JA2178" si="4625">IF(IY2115="","",1)</f>
        <v/>
      </c>
      <c r="JB2115" s="72"/>
      <c r="JC2115" s="72" t="str">
        <f t="shared" si="4569"/>
        <v/>
      </c>
      <c r="JD2115" s="72"/>
      <c r="JE2115" s="72" t="str">
        <f t="shared" si="4570"/>
        <v/>
      </c>
      <c r="JF2115" s="72"/>
      <c r="JG2115" s="72"/>
      <c r="JH2115" s="72"/>
      <c r="JI2115" s="72" t="str">
        <f t="shared" si="4617"/>
        <v/>
      </c>
      <c r="JJ2115" s="72" t="str">
        <f t="shared" ref="JJ2115:JJ2178" si="4626">IF(JH2115="","",1)</f>
        <v/>
      </c>
      <c r="JL2115" s="17" t="str">
        <f t="shared" si="4571"/>
        <v/>
      </c>
      <c r="JN2115" s="17" t="str">
        <f t="shared" si="4572"/>
        <v/>
      </c>
      <c r="JP2115" s="17" t="str">
        <f t="shared" si="4573"/>
        <v/>
      </c>
      <c r="JR2115" s="17" t="str">
        <f t="shared" si="4574"/>
        <v/>
      </c>
      <c r="JT2115" s="17" t="str">
        <f t="shared" si="4575"/>
        <v/>
      </c>
      <c r="JV2115" s="17" t="str">
        <f t="shared" si="4576"/>
        <v/>
      </c>
      <c r="JX2115" s="17" t="str">
        <f t="shared" si="4577"/>
        <v/>
      </c>
      <c r="JY2115" s="72"/>
      <c r="JZ2115" s="72"/>
      <c r="KA2115" s="72"/>
      <c r="KB2115" s="72"/>
      <c r="KC2115" s="72"/>
      <c r="KD2115" s="72" t="str">
        <f t="shared" ref="KD2115:KD2178" si="4627">IF(AND(JY2115="", JZ2115="", KB2115=""), "",1)</f>
        <v/>
      </c>
      <c r="KE2115" s="72" t="str">
        <f t="shared" ref="KE2115:KE2178" si="4628">IF(AND(KA2115="", KC2115=""),"",1)</f>
        <v/>
      </c>
      <c r="KF2115" s="72"/>
      <c r="KG2115" s="72" t="str">
        <f t="shared" si="4578"/>
        <v/>
      </c>
      <c r="KH2115" s="72"/>
      <c r="KI2115" s="72" t="str">
        <f t="shared" si="4579"/>
        <v/>
      </c>
      <c r="KJ2115" s="72"/>
      <c r="KK2115" s="72" t="str">
        <f t="shared" si="4580"/>
        <v/>
      </c>
      <c r="KL2115" s="72"/>
      <c r="KM2115" s="72"/>
      <c r="KN2115" s="72"/>
      <c r="KO2115" s="72"/>
      <c r="KP2115" s="72"/>
      <c r="KQ2115" s="72"/>
      <c r="KR2115" s="72"/>
      <c r="KS2115" s="72" t="str">
        <f t="shared" si="4581"/>
        <v/>
      </c>
      <c r="KT2115" s="72"/>
      <c r="KU2115" s="72" t="str">
        <f t="shared" si="4582"/>
        <v/>
      </c>
      <c r="KV2115" s="72"/>
      <c r="KW2115" s="72"/>
      <c r="KX2115" s="72" t="str">
        <f t="shared" ref="KX2115:KX2178" si="4629">IF(KV2115="","",1)</f>
        <v/>
      </c>
      <c r="KY2115" s="72"/>
      <c r="KZ2115" s="72"/>
      <c r="LA2115" s="72"/>
      <c r="LB2115" s="72" t="str">
        <f t="shared" ref="LB2115:LB2178" si="4630">IF(KZ2115="","",1)</f>
        <v/>
      </c>
      <c r="LD2115" s="17" t="str">
        <f t="shared" si="4583"/>
        <v/>
      </c>
      <c r="LF2115" s="17" t="str">
        <f t="shared" si="4584"/>
        <v/>
      </c>
      <c r="LH2115" s="17" t="str">
        <f t="shared" si="4585"/>
        <v/>
      </c>
      <c r="LJ2115" s="17" t="str">
        <f t="shared" si="4586"/>
        <v/>
      </c>
      <c r="LL2115" s="17" t="str">
        <f t="shared" si="4587"/>
        <v/>
      </c>
      <c r="LN2115" s="17" t="str">
        <f t="shared" si="4588"/>
        <v/>
      </c>
      <c r="LP2115" s="17" t="str">
        <f t="shared" si="4589"/>
        <v/>
      </c>
      <c r="LR2115" s="17" t="str">
        <f t="shared" si="4590"/>
        <v/>
      </c>
      <c r="LT2115" s="17" t="str">
        <f t="shared" si="4591"/>
        <v/>
      </c>
      <c r="LV2115" s="17" t="str">
        <f t="shared" si="4592"/>
        <v/>
      </c>
      <c r="LX2115" s="17" t="str">
        <f t="shared" si="4593"/>
        <v/>
      </c>
      <c r="LZ2115" s="17" t="str">
        <f t="shared" si="4594"/>
        <v/>
      </c>
      <c r="MB2115" s="17" t="str">
        <f t="shared" si="4595"/>
        <v/>
      </c>
      <c r="MD2115" s="17" t="str">
        <f t="shared" ref="MD2115:MD2178" si="4631">IF(MC2115="","",1)</f>
        <v/>
      </c>
      <c r="MF2115" s="17" t="str">
        <f t="shared" si="4596"/>
        <v/>
      </c>
      <c r="MG2115" s="17"/>
      <c r="MH2115" s="17" t="str">
        <f t="shared" si="4597"/>
        <v/>
      </c>
      <c r="MI2115" s="17"/>
      <c r="MJ2115" s="17" t="str">
        <f t="shared" si="4598"/>
        <v/>
      </c>
      <c r="ML2115" s="17"/>
      <c r="MM2115" s="18" t="s">
        <v>4317</v>
      </c>
      <c r="MN2115" s="69">
        <f t="shared" si="4599"/>
        <v>0</v>
      </c>
      <c r="MO2115" s="21" t="str">
        <f t="shared" si="4600"/>
        <v>L</v>
      </c>
      <c r="MQ2115" s="17" t="str">
        <f t="shared" ref="MQ2115:MQ2178" si="4632">IF(MP2115="","",1)</f>
        <v/>
      </c>
      <c r="MS2115" s="17" t="str">
        <f t="shared" ref="MS2115:MS2178" si="4633">IF(MR2115="","",1)</f>
        <v/>
      </c>
      <c r="MU2115" s="17" t="str">
        <f t="shared" ref="MU2115:MU2178" si="4634">IF(MT2115="","",1)</f>
        <v/>
      </c>
      <c r="MW2115" s="17" t="str">
        <f t="shared" ref="MW2115:MW2178" si="4635">IF(MV2115="","",1)</f>
        <v/>
      </c>
      <c r="MY2115" s="17" t="str">
        <f t="shared" ref="MY2115:MY2178" si="4636">IF(MX2115="","",1)</f>
        <v/>
      </c>
      <c r="NA2115" s="17" t="str">
        <f t="shared" ref="NA2115:NA2178" si="4637">IF(MZ2115="","",1)</f>
        <v/>
      </c>
      <c r="NC2115" s="17" t="str">
        <f t="shared" ref="NC2115:NC2178" si="4638">IF(NB2115="","",1)</f>
        <v/>
      </c>
      <c r="NH2115" s="18" t="str">
        <f t="shared" ref="NH2115:NH2178" si="4639">IF(AND(ND2115="",NG2115=""),"",1)</f>
        <v/>
      </c>
      <c r="NI2115" s="18" t="str">
        <f t="shared" ref="NI2115:NI2178" si="4640">IF(AND(NE2115="", NF2115=""),"",2)</f>
        <v/>
      </c>
      <c r="NM2115" s="18" t="str">
        <f t="shared" si="4616"/>
        <v/>
      </c>
      <c r="NN2115" s="18" t="str">
        <f t="shared" si="4615"/>
        <v/>
      </c>
      <c r="NO2115" s="21">
        <f t="shared" ref="NO2115:NO2178" si="4641">SUM(MQ2115,MS2115,MU2115,MW2115,MY2115,NA2115,NC2115,NH2115,NI2115,NM2115,NN2115)</f>
        <v>0</v>
      </c>
      <c r="NP2115" s="21" t="str">
        <f t="shared" si="4601"/>
        <v>L</v>
      </c>
      <c r="NS2115" s="18" t="s">
        <v>143</v>
      </c>
      <c r="NT2115" s="18" t="s">
        <v>190</v>
      </c>
      <c r="NX2115" s="18">
        <f t="shared" si="4602"/>
        <v>0</v>
      </c>
      <c r="NY2115" s="18">
        <f t="shared" si="4609"/>
        <v>0</v>
      </c>
      <c r="NZ2115" s="18">
        <f t="shared" si="4610"/>
        <v>1</v>
      </c>
      <c r="OA2115" s="18">
        <f t="shared" si="4611"/>
        <v>0</v>
      </c>
      <c r="OB2115" s="18">
        <f t="shared" si="4612"/>
        <v>0</v>
      </c>
      <c r="OC2115" s="18">
        <f t="shared" si="4613"/>
        <v>0</v>
      </c>
      <c r="OD2115" s="17">
        <f t="shared" si="4614"/>
        <v>1</v>
      </c>
      <c r="OE2115" s="20">
        <f t="shared" si="4618"/>
        <v>2</v>
      </c>
      <c r="OF2115" s="69" t="str">
        <f>IF(OE2115=0,"L",IF(OE2115=1,"L",IF(OE2115=2,"H",IF(OE2115=3,"H",IF(OE2115=4,"H",IF(OE2115=5,"H"))))))</f>
        <v>H</v>
      </c>
      <c r="OG2115" s="122"/>
      <c r="OH2115" s="21" t="str">
        <f t="shared" si="4608"/>
        <v>H</v>
      </c>
      <c r="OI2115" s="69" t="str">
        <f t="shared" si="4603"/>
        <v>L</v>
      </c>
      <c r="OJ2115" s="17" t="s">
        <v>4664</v>
      </c>
      <c r="OK2115" s="17" t="s">
        <v>143</v>
      </c>
      <c r="OL2115" s="17" t="s">
        <v>4662</v>
      </c>
      <c r="OM2115" s="17"/>
      <c r="OQ2115" s="18">
        <v>0</v>
      </c>
      <c r="OS2115" s="19" t="str">
        <f>IF(OK2115="","NF",IF(OK2115=" ","NF",IF(OK2115="subsistence fisheries", "M", IF(OK2115="commercial","H",IF(OK2115="highly commercial","VH")))))</f>
        <v>H</v>
      </c>
      <c r="OT2115" s="18">
        <v>1.0027763366699201</v>
      </c>
      <c r="OU2115" s="69" t="s">
        <v>198</v>
      </c>
      <c r="OV2115" s="18">
        <v>0.12222204208374</v>
      </c>
      <c r="OW2115" s="69" t="s">
        <v>198</v>
      </c>
      <c r="OX2115" s="18">
        <v>10.0916648864746</v>
      </c>
      <c r="OY2115" s="69" t="s">
        <v>299</v>
      </c>
      <c r="OZ2115" s="18">
        <v>21.9916687011719</v>
      </c>
      <c r="PA2115" s="69" t="s">
        <v>299</v>
      </c>
      <c r="PB2115" s="18">
        <v>1.1569427490234401</v>
      </c>
      <c r="PC2115" s="69" t="s">
        <v>198</v>
      </c>
      <c r="PD2115" s="69" t="s">
        <v>198</v>
      </c>
      <c r="PE2115" s="69" t="s">
        <v>198</v>
      </c>
      <c r="PF2115" s="18">
        <v>0.16666650772094699</v>
      </c>
      <c r="PG2115" s="69" t="s">
        <v>198</v>
      </c>
      <c r="PH2115" s="69" t="s">
        <v>198</v>
      </c>
      <c r="PI2115" s="69" t="s">
        <v>198</v>
      </c>
      <c r="PJ2115" s="18">
        <v>11.2166656494141</v>
      </c>
      <c r="PK2115" s="69" t="s">
        <v>299</v>
      </c>
      <c r="PL2115" s="69" t="s">
        <v>299</v>
      </c>
      <c r="PM2115" s="69" t="s">
        <v>299</v>
      </c>
      <c r="PN2115" s="18">
        <v>23.8666687011719</v>
      </c>
      <c r="PO2115" s="69" t="s">
        <v>198</v>
      </c>
      <c r="PP2115" s="69" t="s">
        <v>198</v>
      </c>
      <c r="PQ2115" s="69" t="s">
        <v>198</v>
      </c>
      <c r="PR2115" s="18">
        <v>15.4276515960693</v>
      </c>
      <c r="PS2115" s="69" t="s">
        <v>299</v>
      </c>
      <c r="PT2115" s="18">
        <v>0.12222204208374</v>
      </c>
      <c r="PU2115" s="69" t="s">
        <v>198</v>
      </c>
      <c r="PV2115" s="18">
        <v>28.138634490966801</v>
      </c>
      <c r="PW2115" s="69" t="s">
        <v>299</v>
      </c>
      <c r="PX2115" s="18">
        <v>38.833331298828099</v>
      </c>
      <c r="PY2115" s="69" t="s">
        <v>299</v>
      </c>
      <c r="PZ2115" s="18">
        <v>1.19305419921875</v>
      </c>
      <c r="QA2115" s="69" t="s">
        <v>198</v>
      </c>
      <c r="QB2115" s="18">
        <v>0.13888902664184599</v>
      </c>
      <c r="QC2115" s="69" t="s">
        <v>198</v>
      </c>
      <c r="QD2115" s="18">
        <v>9.4583312988281207</v>
      </c>
      <c r="QE2115" s="69" t="s">
        <v>299</v>
      </c>
      <c r="QF2115" s="18">
        <v>17.9249969482422</v>
      </c>
      <c r="QG2115" s="69" t="s">
        <v>198</v>
      </c>
      <c r="QH2115" s="18">
        <v>90.462500762939499</v>
      </c>
      <c r="QI2115" s="69" t="s">
        <v>198</v>
      </c>
      <c r="QJ2115" s="18">
        <v>12.9055556297302</v>
      </c>
      <c r="QK2115" s="69" t="s">
        <v>198</v>
      </c>
    </row>
    <row r="2116" spans="1:453" s="18" customFormat="1" x14ac:dyDescent="0.25">
      <c r="A2116" s="18" t="s">
        <v>127</v>
      </c>
      <c r="B2116" s="18" t="s">
        <v>128</v>
      </c>
      <c r="C2116" s="18" t="s">
        <v>129</v>
      </c>
      <c r="D2116" s="18" t="s">
        <v>286</v>
      </c>
      <c r="E2116" s="18" t="s">
        <v>403</v>
      </c>
      <c r="F2116" s="58" t="s">
        <v>3465</v>
      </c>
      <c r="G2116" s="18" t="s">
        <v>9050</v>
      </c>
      <c r="H2116" s="58">
        <v>2441.5728589999999</v>
      </c>
      <c r="I2116" s="58">
        <v>79872.587440000003</v>
      </c>
      <c r="J2116" s="60" t="str">
        <f t="shared" ref="J2116:J2179" si="4642">IF(H2116&gt;2000,"L",IF(H2116="","U","H"))</f>
        <v>L</v>
      </c>
      <c r="K2116" s="60" t="str">
        <f t="shared" ref="K2116:K2179" si="4643">IF(I2116&gt;20000,"L",IF(I2116="","U","H"))</f>
        <v>L</v>
      </c>
      <c r="L2116" s="60" t="str">
        <f t="shared" ref="L2116:L2179" si="4644">IF($H2116&gt;500,"L",IF($H2116="","U","H"))</f>
        <v>L</v>
      </c>
      <c r="M2116" s="60" t="str">
        <f t="shared" ref="M2116:M2179" si="4645">IF($I2116&gt;5000,"L",IF($I2116="","U","H"))</f>
        <v>L</v>
      </c>
      <c r="N2116" s="18" t="s">
        <v>132</v>
      </c>
      <c r="O2116" s="21" t="s">
        <v>198</v>
      </c>
      <c r="T2116" s="69" t="str">
        <f t="shared" ref="T2116:T2179" si="4646">IF(S2116="", "U", IF(S2116&lt;=3, "H", "L"))</f>
        <v>U</v>
      </c>
      <c r="U2116" s="18" t="s">
        <v>134</v>
      </c>
      <c r="V2116" s="63" t="s">
        <v>198</v>
      </c>
      <c r="X2116" s="21" t="s">
        <v>133</v>
      </c>
      <c r="Y2116" s="69" t="s">
        <v>7353</v>
      </c>
      <c r="Z2116" s="69" t="str">
        <f t="shared" ref="Z2116:Z2179" si="4647">IF(Y2116="L", "L", IF(X2116="H", "H", "U"))</f>
        <v>U</v>
      </c>
      <c r="AA2116" s="72"/>
      <c r="AB2116" s="69" t="s">
        <v>198</v>
      </c>
      <c r="AC2116" s="34">
        <v>6</v>
      </c>
      <c r="AD2116" s="31"/>
      <c r="AE2116" s="30"/>
      <c r="AF2116" s="30"/>
      <c r="AG2116" s="31"/>
      <c r="AH2116" s="31"/>
      <c r="AI2116" s="33"/>
      <c r="AJ2116" s="33"/>
      <c r="AK2116" s="33"/>
      <c r="AL2116" s="33"/>
      <c r="AM2116" s="33"/>
      <c r="AN2116" s="222"/>
      <c r="AO2116" s="228" t="s">
        <v>133</v>
      </c>
      <c r="AP2116" s="31"/>
      <c r="AQ2116" s="31"/>
      <c r="AR2116" s="31"/>
      <c r="AS2116" s="31"/>
      <c r="AT2116" s="31"/>
      <c r="AU2116" s="31"/>
      <c r="AV2116" s="53" t="s">
        <v>198</v>
      </c>
      <c r="AW2116" s="30"/>
      <c r="AX2116" s="53" t="str">
        <f t="shared" si="4604"/>
        <v>U</v>
      </c>
      <c r="AY2116" s="31"/>
      <c r="AZ2116" s="31"/>
      <c r="BA2116" s="31"/>
      <c r="BB2116" s="31"/>
      <c r="BC2116" s="31"/>
      <c r="BD2116" s="31"/>
      <c r="BE2116" s="31"/>
      <c r="BF2116" s="31"/>
      <c r="BH2116" s="17" t="str">
        <f t="shared" si="4619"/>
        <v/>
      </c>
      <c r="BI2116" s="18" t="s">
        <v>8334</v>
      </c>
      <c r="BJ2116" s="17">
        <f t="shared" si="4619"/>
        <v>1</v>
      </c>
      <c r="BL2116" s="17" t="str">
        <f t="shared" ref="BL2116:BL2179" si="4648">IF(BK2116="","",1)</f>
        <v/>
      </c>
      <c r="BN2116" s="17" t="str">
        <f t="shared" ref="BN2116:BN2179" si="4649">IF(BM2116="","",1)</f>
        <v/>
      </c>
      <c r="BP2116" s="17" t="str">
        <f t="shared" ref="BP2116:BP2179" si="4650">IF(BO2116="","",1)</f>
        <v/>
      </c>
      <c r="BR2116" s="17" t="str">
        <f t="shared" ref="BR2116:BR2179" si="4651">IF(BQ2116="","",1)</f>
        <v/>
      </c>
      <c r="BT2116" s="17" t="str">
        <f t="shared" ref="BT2116:BT2179" si="4652">IF(BS2116="","",1)</f>
        <v/>
      </c>
      <c r="BV2116" s="17" t="str">
        <f t="shared" ref="BV2116:BV2179" si="4653">IF(BU2116="","",1)</f>
        <v/>
      </c>
      <c r="BX2116" s="17" t="str">
        <f t="shared" ref="BX2116:BX2179" si="4654">IF(BW2116="","",1)</f>
        <v/>
      </c>
      <c r="BZ2116" s="17" t="str">
        <f t="shared" ref="BZ2116:BZ2179" si="4655">IF(BY2116="","",1)</f>
        <v/>
      </c>
      <c r="CB2116" s="17" t="str">
        <f t="shared" ref="CB2116:CB2179" si="4656">IF(CA2116="","",1)</f>
        <v/>
      </c>
      <c r="CD2116" s="17" t="str">
        <f t="shared" ref="CD2116:CD2179" si="4657">IF(CC2116="","",1)</f>
        <v/>
      </c>
      <c r="CF2116" s="17" t="str">
        <f t="shared" ref="CF2116:CF2179" si="4658">IF(CE2116="","",1)</f>
        <v/>
      </c>
      <c r="CH2116" s="17" t="str">
        <f t="shared" ref="CH2116:CH2179" si="4659">IF(CG2116="","",1)</f>
        <v/>
      </c>
      <c r="CJ2116" s="17" t="str">
        <f t="shared" ref="CJ2116:CJ2179" si="4660">IF(CI2116="","",1)</f>
        <v/>
      </c>
      <c r="CL2116" s="17" t="str">
        <f t="shared" ref="CL2116:CL2179" si="4661">IF(CK2116="","",1)</f>
        <v/>
      </c>
      <c r="CN2116" s="17" t="str">
        <f t="shared" ref="CN2116:CN2179" si="4662">IF(CM2116="","",1)</f>
        <v/>
      </c>
      <c r="CP2116" s="17" t="str">
        <f t="shared" ref="CP2116:CP2179" si="4663">IF(CO2116="","",1)</f>
        <v/>
      </c>
      <c r="CR2116" s="17" t="str">
        <f t="shared" ref="CR2116:CR2179" si="4664">IF(CQ2116="","",1)</f>
        <v/>
      </c>
      <c r="CT2116" s="17" t="str">
        <f t="shared" ref="CT2116:CT2179" si="4665">IF(CS2116="","",1)</f>
        <v/>
      </c>
      <c r="CV2116" s="17" t="str">
        <f t="shared" ref="CV2116:CV2179" si="4666">IF(CU2116="","",1)</f>
        <v/>
      </c>
      <c r="CX2116" s="17" t="str">
        <f t="shared" ref="CX2116:CX2179" si="4667">IF(CW2116="","",1)</f>
        <v/>
      </c>
      <c r="CZ2116" s="17" t="str">
        <f t="shared" ref="CZ2116:CZ2179" si="4668">IF(CY2116="","",1)</f>
        <v/>
      </c>
      <c r="DB2116" s="17" t="str">
        <f t="shared" ref="DB2116:DB2179" si="4669">IF(DA2116="","",1)</f>
        <v/>
      </c>
      <c r="DD2116" s="17" t="str">
        <f t="shared" ref="DD2116:DD2179" si="4670">IF(DC2116="","",1)</f>
        <v/>
      </c>
      <c r="DF2116" s="17" t="str">
        <f t="shared" ref="DF2116:DF2179" si="4671">IF(DE2116="","",1)</f>
        <v/>
      </c>
      <c r="DH2116" s="17" t="str">
        <f t="shared" ref="DH2116:DH2179" si="4672">IF(DG2116="","",1)</f>
        <v/>
      </c>
      <c r="DJ2116" s="17" t="str">
        <f t="shared" ref="DJ2116:DJ2179" si="4673">IF(DI2116="","",1)</f>
        <v/>
      </c>
      <c r="DL2116" s="17" t="str">
        <f t="shared" ref="DL2116:DL2179" si="4674">IF(DK2116="","",1)</f>
        <v/>
      </c>
      <c r="DN2116" s="17" t="str">
        <f t="shared" ref="DN2116:DN2179" si="4675">IF(DM2116="","",1)</f>
        <v/>
      </c>
      <c r="DO2116" s="18" t="s">
        <v>8337</v>
      </c>
      <c r="DP2116" s="17">
        <f t="shared" ref="DP2116:DP2179" si="4676">IF(DO2116="","",1)</f>
        <v>1</v>
      </c>
      <c r="DR2116" s="17" t="str">
        <f t="shared" ref="DR2116:DR2179" si="4677">IF(DQ2116="","",1)</f>
        <v/>
      </c>
      <c r="DS2116" s="18" t="s">
        <v>8336</v>
      </c>
      <c r="DT2116" s="17">
        <f t="shared" ref="DT2116:DT2179" si="4678">IF(DS2116="","",1)</f>
        <v>1</v>
      </c>
      <c r="DV2116" s="17" t="str">
        <f t="shared" ref="DV2116:DV2179" si="4679">IF(DU2116="","",1)</f>
        <v/>
      </c>
      <c r="DX2116" s="17" t="str">
        <f t="shared" ref="DX2116:DX2179" si="4680">IF(DW2116="","",1)</f>
        <v/>
      </c>
      <c r="DZ2116" s="17" t="str">
        <f t="shared" ref="DZ2116:DZ2179" si="4681">IF(DY2116="","",1)</f>
        <v/>
      </c>
      <c r="EB2116" s="17" t="str">
        <f t="shared" ref="EB2116:EB2179" si="4682">IF(EA2116="","",1)</f>
        <v/>
      </c>
      <c r="ED2116" s="17" t="str">
        <f t="shared" ref="ED2116:ED2179" si="4683">IF(EC2116="","",1)</f>
        <v/>
      </c>
      <c r="EF2116" s="17" t="str">
        <f t="shared" ref="EF2116:EF2179" si="4684">IF(EE2116="","",1)</f>
        <v/>
      </c>
      <c r="EH2116" s="17" t="str">
        <f t="shared" ref="EH2116:EH2179" si="4685">IF(EG2116="","",1)</f>
        <v/>
      </c>
      <c r="EJ2116" s="17" t="str">
        <f t="shared" ref="EJ2116:EJ2179" si="4686">IF(EI2116="","",1)</f>
        <v/>
      </c>
      <c r="EL2116" s="17" t="str">
        <f t="shared" ref="EL2116:EL2179" si="4687">IF(EK2116="","",1)</f>
        <v/>
      </c>
      <c r="EN2116" s="17" t="str">
        <f t="shared" ref="EN2116:EN2179" si="4688">IF(EM2116="","",1)</f>
        <v/>
      </c>
      <c r="EP2116" s="17" t="str">
        <f t="shared" ref="EP2116:EP2179" si="4689">IF(EO2116="","",1)</f>
        <v/>
      </c>
      <c r="ER2116" s="17" t="str">
        <f t="shared" ref="ER2116:ER2179" si="4690">IF(EQ2116="","",1)</f>
        <v/>
      </c>
      <c r="ET2116" s="17" t="str">
        <f t="shared" ref="ET2116:ET2179" si="4691">IF(ES2116="","",1)</f>
        <v/>
      </c>
      <c r="EV2116" s="17" t="str">
        <f t="shared" ref="EV2116:EV2179" si="4692">IF(EU2116="","",1)</f>
        <v/>
      </c>
      <c r="EX2116" s="17" t="str">
        <f t="shared" ref="EX2116:EX2179" si="4693">IF(EW2116="","",1)</f>
        <v/>
      </c>
      <c r="EZ2116" s="17" t="str">
        <f t="shared" ref="EZ2116:EZ2179" si="4694">IF(EY2116="","",1)</f>
        <v/>
      </c>
      <c r="FB2116" s="17" t="str">
        <f t="shared" ref="FB2116:FB2179" si="4695">IF(FA2116="","",1)</f>
        <v/>
      </c>
      <c r="FD2116" s="17" t="str">
        <f t="shared" ref="FD2116:FD2179" si="4696">IF(FC2116="","",1)</f>
        <v/>
      </c>
      <c r="FE2116" s="17" t="s">
        <v>7353</v>
      </c>
      <c r="FF2116" s="17" t="s">
        <v>7353</v>
      </c>
      <c r="FG2116" s="17" t="s">
        <v>7353</v>
      </c>
      <c r="FH2116" s="17" t="s">
        <v>7353</v>
      </c>
      <c r="FI2116" s="17" t="s">
        <v>7353</v>
      </c>
      <c r="FJ2116" s="17" t="s">
        <v>7353</v>
      </c>
      <c r="FK2116" s="17" t="s">
        <v>7353</v>
      </c>
      <c r="FL2116" s="17" t="s">
        <v>7353</v>
      </c>
      <c r="FM2116" s="18" t="s">
        <v>6092</v>
      </c>
      <c r="FN2116" s="18">
        <f t="shared" si="4620"/>
        <v>0.33333333333333331</v>
      </c>
      <c r="FO2116" s="18">
        <f t="shared" si="4605"/>
        <v>1</v>
      </c>
      <c r="FP2116" s="18">
        <f t="shared" si="4606"/>
        <v>3</v>
      </c>
      <c r="FQ2116" s="18">
        <f t="shared" si="4607"/>
        <v>2</v>
      </c>
      <c r="FR2116" s="18">
        <f t="shared" si="4621"/>
        <v>0.66666666666666663</v>
      </c>
      <c r="FS2116" s="9" t="s">
        <v>198</v>
      </c>
      <c r="FT2116" s="18" t="s">
        <v>6092</v>
      </c>
      <c r="FU2116" s="21" t="s">
        <v>299</v>
      </c>
      <c r="FV2116" s="18" t="s">
        <v>6092</v>
      </c>
      <c r="FW2116" s="21" t="s">
        <v>299</v>
      </c>
      <c r="FX2116" s="18">
        <v>0</v>
      </c>
      <c r="FY2116" s="18">
        <v>0</v>
      </c>
      <c r="FZ2116" s="18">
        <f t="shared" ref="FZ2116:FZ2179" si="4697">SUM(DP2116,ED2116)</f>
        <v>1</v>
      </c>
      <c r="GA2116" s="18">
        <v>0</v>
      </c>
      <c r="GB2116" s="18">
        <v>0</v>
      </c>
      <c r="GC2116" s="18" t="s">
        <v>198</v>
      </c>
      <c r="GD2116" s="18">
        <f t="shared" ref="GD2116:GF2179" si="4698">IF(OR(GC2116="U", GC2116="L"), 0, IF(GC2116="M", 1, IF(GC2116="H", 2, IF(GC2116="VH", 3))))</f>
        <v>0</v>
      </c>
      <c r="GE2116" s="18" t="s">
        <v>198</v>
      </c>
      <c r="GF2116" s="18">
        <f t="shared" si="4698"/>
        <v>0</v>
      </c>
      <c r="GG2116" s="18" t="s">
        <v>198</v>
      </c>
      <c r="GH2116" s="18">
        <f t="shared" ref="GH2116:GH2179" si="4699">IF(OR(GG2116="U", GG2116="L"), 0, IF(GG2116="M", 1, IF(GG2116="H", 2, IF(GG2116="VH", 3))))</f>
        <v>0</v>
      </c>
      <c r="GI2116" s="18" t="s">
        <v>299</v>
      </c>
      <c r="GJ2116" s="18">
        <f t="shared" ref="GJ2116:GL2179" si="4700">IF(OR(GI2116="U",GI2116="H",GI2116="VH"),0,IF(GI2116="M",1,IF(GI2116="L",2)))</f>
        <v>0</v>
      </c>
      <c r="GK2116" s="18" t="s">
        <v>7330</v>
      </c>
      <c r="GL2116" s="18">
        <f t="shared" si="4700"/>
        <v>0</v>
      </c>
      <c r="GM2116" s="228" t="s">
        <v>198</v>
      </c>
      <c r="GN2116" s="18">
        <f t="shared" ref="GN2116:GN2179" si="4701">IF(OR(GM2116="U", GM2116="H"), 0, 2)</f>
        <v>2</v>
      </c>
      <c r="GQ2116" s="18" t="str">
        <f t="shared" si="4622"/>
        <v>L</v>
      </c>
      <c r="GR2116" s="18">
        <f t="shared" ref="GR2116:GR2179" si="4702">IF(OR(GQ2116="U", GQ2116="L"), 0, 1)</f>
        <v>0</v>
      </c>
      <c r="GS2116" s="18">
        <f t="shared" ref="GS2116:GS2179" si="4703">SUM(GD2116,GF2116,GH2116,GJ2116,GL2116,GN2116,GR2116)</f>
        <v>2</v>
      </c>
      <c r="GT2116" s="21" t="str">
        <f t="shared" ref="GT2116:GT2179" si="4704">IF(GS2116&lt;=5, "L", "H")</f>
        <v>L</v>
      </c>
      <c r="GZ2116" s="18" t="s">
        <v>0</v>
      </c>
      <c r="HB2116" s="21" t="s">
        <v>133</v>
      </c>
      <c r="HD2116" s="21" t="str">
        <f t="shared" ref="HD2116:HD2179" si="4705">IF(HC2116="","L","H")</f>
        <v>L</v>
      </c>
      <c r="HF2116" s="21" t="s">
        <v>198</v>
      </c>
      <c r="HH2116" s="69" t="str">
        <f t="shared" ref="HH2116:HH2179" si="4706">IF(HG2116="","L","H")</f>
        <v>L</v>
      </c>
      <c r="HM2116" s="18" t="s">
        <v>7353</v>
      </c>
      <c r="HN2116" s="69" t="s">
        <v>133</v>
      </c>
      <c r="HO2116" s="72"/>
      <c r="HP2116" s="72"/>
      <c r="HQ2116" s="72"/>
      <c r="HR2116" s="72"/>
      <c r="HS2116" s="72"/>
      <c r="HT2116" s="72"/>
      <c r="HU2116" s="72"/>
      <c r="HV2116" s="72"/>
      <c r="HW2116" s="72"/>
      <c r="HX2116" s="72"/>
      <c r="HY2116" s="72"/>
      <c r="IA2116" s="21" t="s">
        <v>198</v>
      </c>
      <c r="IC2116" s="21" t="s">
        <v>198</v>
      </c>
      <c r="IE2116" s="68"/>
      <c r="IF2116" s="69" t="s">
        <v>133</v>
      </c>
      <c r="II2116" s="21" t="s">
        <v>198</v>
      </c>
      <c r="IK2116" s="21" t="s">
        <v>198</v>
      </c>
      <c r="IM2116" s="21" t="s">
        <v>198</v>
      </c>
      <c r="IO2116" s="21" t="s">
        <v>198</v>
      </c>
      <c r="IQ2116" s="17" t="str">
        <f t="shared" si="4623"/>
        <v/>
      </c>
      <c r="IS2116" s="17" t="str">
        <f t="shared" si="4623"/>
        <v/>
      </c>
      <c r="IU2116" s="17" t="str">
        <f t="shared" ref="IU2116:IU2179" si="4707">IF(IT2116="","",1)</f>
        <v/>
      </c>
      <c r="IV2116" s="72"/>
      <c r="IW2116" s="72"/>
      <c r="IX2116" s="72"/>
      <c r="IY2116" s="72"/>
      <c r="IZ2116" s="72" t="str">
        <f t="shared" si="4624"/>
        <v/>
      </c>
      <c r="JA2116" s="72" t="str">
        <f t="shared" si="4625"/>
        <v/>
      </c>
      <c r="JB2116" s="72"/>
      <c r="JC2116" s="72" t="str">
        <f t="shared" ref="JC2116:JC2179" si="4708">IF(JB2116="","",1)</f>
        <v/>
      </c>
      <c r="JD2116" s="72"/>
      <c r="JE2116" s="72" t="str">
        <f t="shared" ref="JE2116:JE2179" si="4709">IF(JD2116="","",1)</f>
        <v/>
      </c>
      <c r="JF2116" s="72"/>
      <c r="JG2116" s="72"/>
      <c r="JH2116" s="72"/>
      <c r="JI2116" s="72" t="str">
        <f t="shared" si="4617"/>
        <v/>
      </c>
      <c r="JJ2116" s="72" t="str">
        <f t="shared" si="4626"/>
        <v/>
      </c>
      <c r="JL2116" s="17" t="str">
        <f t="shared" ref="JL2116:JL2179" si="4710">IF(JK2116="","",1)</f>
        <v/>
      </c>
      <c r="JN2116" s="17" t="str">
        <f t="shared" ref="JN2116:JN2179" si="4711">IF(JM2116="","",1)</f>
        <v/>
      </c>
      <c r="JP2116" s="17" t="str">
        <f t="shared" ref="JP2116:JP2179" si="4712">IF(JO2116="","",1)</f>
        <v/>
      </c>
      <c r="JR2116" s="17" t="str">
        <f t="shared" ref="JR2116:JR2179" si="4713">IF(JQ2116="","",1)</f>
        <v/>
      </c>
      <c r="JT2116" s="17" t="str">
        <f t="shared" ref="JT2116:JT2179" si="4714">IF(JS2116="","",1)</f>
        <v/>
      </c>
      <c r="JV2116" s="17" t="str">
        <f t="shared" ref="JV2116:JV2179" si="4715">IF(JU2116="","",1)</f>
        <v/>
      </c>
      <c r="JX2116" s="17" t="str">
        <f t="shared" ref="JX2116:JX2179" si="4716">IF(JW2116="","",1)</f>
        <v/>
      </c>
      <c r="JY2116" s="72"/>
      <c r="JZ2116" s="72"/>
      <c r="KA2116" s="72"/>
      <c r="KB2116" s="72"/>
      <c r="KC2116" s="72"/>
      <c r="KD2116" s="72" t="str">
        <f t="shared" si="4627"/>
        <v/>
      </c>
      <c r="KE2116" s="72" t="str">
        <f t="shared" si="4628"/>
        <v/>
      </c>
      <c r="KF2116" s="72"/>
      <c r="KG2116" s="72" t="str">
        <f t="shared" ref="KG2116:KG2179" si="4717">IF(KF2116="","",1)</f>
        <v/>
      </c>
      <c r="KH2116" s="72"/>
      <c r="KI2116" s="72" t="str">
        <f t="shared" ref="KI2116:KI2179" si="4718">IF(KH2116="","",1)</f>
        <v/>
      </c>
      <c r="KJ2116" s="72"/>
      <c r="KK2116" s="72" t="str">
        <f t="shared" ref="KK2116:KK2179" si="4719">IF(KJ2116="","",1)</f>
        <v/>
      </c>
      <c r="KL2116" s="72"/>
      <c r="KM2116" s="72"/>
      <c r="KN2116" s="72"/>
      <c r="KO2116" s="72"/>
      <c r="KP2116" s="72"/>
      <c r="KQ2116" s="72"/>
      <c r="KR2116" s="72"/>
      <c r="KS2116" s="72" t="str">
        <f t="shared" ref="KS2116:KS2179" si="4720">IF(AND(KM2116="", KO2116="", KQ2116=""), "",1)</f>
        <v/>
      </c>
      <c r="KT2116" s="72"/>
      <c r="KU2116" s="72" t="str">
        <f t="shared" ref="KU2116:KU2179" si="4721">IF(KT2116="","",1)</f>
        <v/>
      </c>
      <c r="KV2116" s="72"/>
      <c r="KW2116" s="72"/>
      <c r="KX2116" s="72" t="str">
        <f t="shared" si="4629"/>
        <v/>
      </c>
      <c r="KY2116" s="72"/>
      <c r="KZ2116" s="72"/>
      <c r="LA2116" s="72"/>
      <c r="LB2116" s="72" t="str">
        <f t="shared" si="4630"/>
        <v/>
      </c>
      <c r="LD2116" s="17" t="str">
        <f t="shared" ref="LD2116:LD2179" si="4722">IF(LC2116="","",1)</f>
        <v/>
      </c>
      <c r="LF2116" s="17" t="str">
        <f t="shared" ref="LF2116:LF2179" si="4723">IF(LE2116="","",1)</f>
        <v/>
      </c>
      <c r="LH2116" s="17" t="str">
        <f t="shared" ref="LH2116:LH2179" si="4724">IF(LG2116="","",1)</f>
        <v/>
      </c>
      <c r="LJ2116" s="17" t="str">
        <f t="shared" ref="LJ2116:LJ2179" si="4725">IF(LI2116="","",1)</f>
        <v/>
      </c>
      <c r="LL2116" s="17" t="str">
        <f t="shared" ref="LL2116:LL2179" si="4726">IF(LK2116="","",1)</f>
        <v/>
      </c>
      <c r="LN2116" s="17" t="str">
        <f t="shared" ref="LN2116:LN2179" si="4727">IF(LM2116="","",1)</f>
        <v/>
      </c>
      <c r="LP2116" s="17" t="str">
        <f t="shared" ref="LP2116:LP2179" si="4728">IF(LO2116="","",1)</f>
        <v/>
      </c>
      <c r="LR2116" s="17" t="str">
        <f t="shared" ref="LR2116:LR2179" si="4729">IF(LQ2116="","",1)</f>
        <v/>
      </c>
      <c r="LT2116" s="17" t="str">
        <f t="shared" ref="LT2116:LT2179" si="4730">IF(LS2116="","",1)</f>
        <v/>
      </c>
      <c r="LV2116" s="17" t="str">
        <f t="shared" ref="LV2116:LV2179" si="4731">IF(LU2116="","",1)</f>
        <v/>
      </c>
      <c r="LX2116" s="17" t="str">
        <f t="shared" ref="LX2116:LX2179" si="4732">IF(LW2116="","",1)</f>
        <v/>
      </c>
      <c r="LZ2116" s="17" t="str">
        <f t="shared" ref="LZ2116:LZ2179" si="4733">IF(LY2116="","",1)</f>
        <v/>
      </c>
      <c r="MB2116" s="17" t="str">
        <f t="shared" ref="MB2116:MB2179" si="4734">IF(MA2116="","",1)</f>
        <v/>
      </c>
      <c r="MD2116" s="17" t="str">
        <f t="shared" si="4631"/>
        <v/>
      </c>
      <c r="MF2116" s="17" t="str">
        <f t="shared" ref="MF2116:MF2179" si="4735">IF(ME2116="","",1)</f>
        <v/>
      </c>
      <c r="MG2116" s="17"/>
      <c r="MH2116" s="17" t="str">
        <f t="shared" ref="MH2116:MH2179" si="4736">IF(MG2116="","",1)</f>
        <v/>
      </c>
      <c r="MI2116" s="17"/>
      <c r="MJ2116" s="17" t="str">
        <f t="shared" ref="MJ2116:MJ2179" si="4737">IF(MI2116="","",1)</f>
        <v/>
      </c>
      <c r="ML2116" s="17"/>
      <c r="MM2116" s="18" t="s">
        <v>4317</v>
      </c>
      <c r="MN2116" s="69">
        <f t="shared" ref="MN2116:MN2179" si="4738">SUM(IQ2116,IS2116,IU2116,IZ2116,JA2116,JC2116,JE2116,JI2116,JJ2116,JL2116,JN2116,JP2116,JR2116,JT2116,JV2116,JX2116,KD2116,KE2116,KG2116,KI2116,KK2116,KL2116, KS2116, KX2116,KY2116,LB2116,LD2116,LF2116,LH2116,LJ2116,LL2116,LN2116,LP2116,LR2116,LT2116,LV2116,LX2116,LZ2116,MB2116,MD2116,MF2116,MH2116,MJ2116,ML2116)</f>
        <v>0</v>
      </c>
      <c r="MO2116" s="21" t="str">
        <f t="shared" ref="MO2116:MO2179" si="4739">IF(MN2116&gt;=7,"H",IF(MN2116&lt;=2,"L","M"))</f>
        <v>L</v>
      </c>
      <c r="MQ2116" s="17" t="str">
        <f t="shared" si="4632"/>
        <v/>
      </c>
      <c r="MS2116" s="17" t="str">
        <f t="shared" si="4633"/>
        <v/>
      </c>
      <c r="MU2116" s="17" t="str">
        <f t="shared" si="4634"/>
        <v/>
      </c>
      <c r="MW2116" s="17" t="str">
        <f t="shared" si="4635"/>
        <v/>
      </c>
      <c r="MY2116" s="17" t="str">
        <f t="shared" si="4636"/>
        <v/>
      </c>
      <c r="NA2116" s="17" t="str">
        <f t="shared" si="4637"/>
        <v/>
      </c>
      <c r="NC2116" s="17" t="str">
        <f t="shared" si="4638"/>
        <v/>
      </c>
      <c r="NH2116" s="18" t="str">
        <f t="shared" si="4639"/>
        <v/>
      </c>
      <c r="NI2116" s="18" t="str">
        <f t="shared" si="4640"/>
        <v/>
      </c>
      <c r="NM2116" s="18" t="str">
        <f t="shared" si="4616"/>
        <v/>
      </c>
      <c r="NN2116" s="18" t="str">
        <f t="shared" si="4615"/>
        <v/>
      </c>
      <c r="NO2116" s="21">
        <f t="shared" si="4641"/>
        <v>0</v>
      </c>
      <c r="NP2116" s="21" t="str">
        <f t="shared" ref="NP2116:NP2179" si="4740">IF(NO2116&lt;=1, "L", "H")</f>
        <v>L</v>
      </c>
      <c r="NX2116" s="18">
        <f t="shared" ref="NX2116:NX2179" si="4741">IF(NQ2116="", 0, IF(NQ2116="industrial", 2,1))</f>
        <v>0</v>
      </c>
      <c r="NY2116" s="18">
        <f t="shared" si="4609"/>
        <v>0</v>
      </c>
      <c r="NZ2116" s="18">
        <f t="shared" si="4610"/>
        <v>0</v>
      </c>
      <c r="OA2116" s="18">
        <f t="shared" si="4611"/>
        <v>0</v>
      </c>
      <c r="OB2116" s="18">
        <f t="shared" si="4612"/>
        <v>0</v>
      </c>
      <c r="OC2116" s="18">
        <f t="shared" si="4613"/>
        <v>0</v>
      </c>
      <c r="OD2116" s="17">
        <f t="shared" si="4614"/>
        <v>0</v>
      </c>
      <c r="OE2116" s="20">
        <f t="shared" si="4618"/>
        <v>0</v>
      </c>
      <c r="OF2116" s="69" t="str">
        <f>IF(OE2116=0,"L",IF(OE2116=1,"L",IF(OE2116=2,"H",IF(OE2116=3,"H",IF(OE2116=4,"H",IF(OE2116=5,"H"))))))</f>
        <v>L</v>
      </c>
      <c r="OG2116" s="122"/>
      <c r="OH2116" s="21" t="str">
        <f t="shared" si="4608"/>
        <v>L</v>
      </c>
      <c r="OI2116" s="69" t="str">
        <f t="shared" si="4603"/>
        <v>L</v>
      </c>
      <c r="OJ2116" s="17"/>
      <c r="OK2116" s="17"/>
      <c r="OL2116" s="17"/>
      <c r="OM2116" s="17"/>
      <c r="OQ2116" s="18">
        <v>0</v>
      </c>
      <c r="OS2116" s="19" t="str">
        <f>IF(OK2116="","NF",IF(OK2116=" ","NF",IF(OK2116="subsistence fisheries", "M", IF(OK2116="commercial","H",IF(OK2116="highly commercial","VH")))))</f>
        <v>NF</v>
      </c>
      <c r="OT2116" s="18">
        <v>1.04860687255859</v>
      </c>
      <c r="OU2116" s="69" t="s">
        <v>198</v>
      </c>
      <c r="OV2116" s="18">
        <v>0.19444441795349099</v>
      </c>
      <c r="OW2116" s="69" t="s">
        <v>198</v>
      </c>
      <c r="OX2116" s="18">
        <v>7.9583320617675799</v>
      </c>
      <c r="OY2116" s="69" t="s">
        <v>299</v>
      </c>
      <c r="OZ2116" s="18">
        <v>22.062492370605501</v>
      </c>
      <c r="PA2116" s="69" t="s">
        <v>299</v>
      </c>
      <c r="PB2116" s="18">
        <v>0.98611068725585904</v>
      </c>
      <c r="PC2116" s="69" t="s">
        <v>198</v>
      </c>
      <c r="PD2116" s="69" t="s">
        <v>198</v>
      </c>
      <c r="PE2116" s="69" t="s">
        <v>198</v>
      </c>
      <c r="PF2116" s="18">
        <v>0.13888883590698201</v>
      </c>
      <c r="PG2116" s="69" t="s">
        <v>198</v>
      </c>
      <c r="PH2116" s="69" t="s">
        <v>198</v>
      </c>
      <c r="PI2116" s="69" t="s">
        <v>198</v>
      </c>
      <c r="PJ2116" s="18">
        <v>8.8958339691162092</v>
      </c>
      <c r="PK2116" s="69" t="s">
        <v>299</v>
      </c>
      <c r="PL2116" s="69" t="s">
        <v>299</v>
      </c>
      <c r="PM2116" s="69" t="s">
        <v>299</v>
      </c>
      <c r="PN2116" s="18">
        <v>23.895835876464801</v>
      </c>
      <c r="PO2116" s="69" t="s">
        <v>198</v>
      </c>
      <c r="PP2116" s="69" t="s">
        <v>198</v>
      </c>
      <c r="PQ2116" s="69" t="s">
        <v>198</v>
      </c>
      <c r="PR2116" s="18">
        <v>13.6439418792725</v>
      </c>
      <c r="PS2116" s="69" t="s">
        <v>299</v>
      </c>
      <c r="PT2116" s="18">
        <v>0.19444441795349099</v>
      </c>
      <c r="PU2116" s="69" t="s">
        <v>198</v>
      </c>
      <c r="PV2116" s="18">
        <v>24.225378036498999</v>
      </c>
      <c r="PW2116" s="69" t="s">
        <v>299</v>
      </c>
      <c r="PX2116" s="18">
        <v>38.979156494140597</v>
      </c>
      <c r="PY2116" s="69" t="s">
        <v>299</v>
      </c>
      <c r="PZ2116" s="18">
        <v>1.55208587646484</v>
      </c>
      <c r="QA2116" s="69" t="s">
        <v>198</v>
      </c>
      <c r="QB2116" s="18">
        <v>0.138889074325562</v>
      </c>
      <c r="QC2116" s="69" t="s">
        <v>198</v>
      </c>
      <c r="QD2116" s="18">
        <v>7.35416603088379</v>
      </c>
      <c r="QE2116" s="69" t="s">
        <v>299</v>
      </c>
      <c r="QF2116" s="18">
        <v>17.895828247070298</v>
      </c>
      <c r="QG2116" s="69" t="s">
        <v>198</v>
      </c>
      <c r="QH2116" s="18">
        <v>84.416667938232393</v>
      </c>
      <c r="QI2116" s="69" t="s">
        <v>198</v>
      </c>
      <c r="QJ2116" s="18">
        <v>13.7222225666046</v>
      </c>
      <c r="QK2116" s="69" t="s">
        <v>198</v>
      </c>
    </row>
    <row r="2117" spans="1:453" s="18" customFormat="1" x14ac:dyDescent="0.25">
      <c r="A2117" s="18" t="s">
        <v>127</v>
      </c>
      <c r="B2117" s="18" t="s">
        <v>128</v>
      </c>
      <c r="C2117" s="18" t="s">
        <v>129</v>
      </c>
      <c r="D2117" s="18" t="s">
        <v>286</v>
      </c>
      <c r="E2117" s="18" t="s">
        <v>403</v>
      </c>
      <c r="F2117" s="58" t="s">
        <v>3466</v>
      </c>
      <c r="G2117" s="18" t="s">
        <v>9051</v>
      </c>
      <c r="H2117" s="58">
        <v>448.76176480000004</v>
      </c>
      <c r="I2117" s="58">
        <v>23058.995553000001</v>
      </c>
      <c r="J2117" s="60" t="str">
        <f t="shared" si="4642"/>
        <v>H</v>
      </c>
      <c r="K2117" s="60" t="str">
        <f t="shared" si="4643"/>
        <v>L</v>
      </c>
      <c r="L2117" s="60" t="str">
        <f t="shared" si="4644"/>
        <v>H</v>
      </c>
      <c r="M2117" s="60" t="str">
        <f t="shared" si="4645"/>
        <v>L</v>
      </c>
      <c r="N2117" s="18" t="s">
        <v>151</v>
      </c>
      <c r="O2117" s="21" t="s">
        <v>299</v>
      </c>
      <c r="T2117" s="69" t="str">
        <f t="shared" si="4646"/>
        <v>U</v>
      </c>
      <c r="U2117" s="18" t="s">
        <v>1024</v>
      </c>
      <c r="V2117" s="63" t="s">
        <v>4378</v>
      </c>
      <c r="X2117" s="21" t="s">
        <v>133</v>
      </c>
      <c r="Y2117" s="69" t="s">
        <v>7353</v>
      </c>
      <c r="Z2117" s="69" t="str">
        <f t="shared" si="4647"/>
        <v>U</v>
      </c>
      <c r="AA2117" s="72"/>
      <c r="AB2117" s="69" t="s">
        <v>198</v>
      </c>
      <c r="AC2117" s="34">
        <v>4.5</v>
      </c>
      <c r="AD2117" s="31"/>
      <c r="AE2117" s="30"/>
      <c r="AF2117" s="30"/>
      <c r="AG2117" s="31"/>
      <c r="AH2117" s="31"/>
      <c r="AI2117" s="33"/>
      <c r="AJ2117" s="33"/>
      <c r="AK2117" s="33"/>
      <c r="AL2117" s="33"/>
      <c r="AM2117" s="33"/>
      <c r="AN2117" s="222"/>
      <c r="AO2117" s="228" t="s">
        <v>133</v>
      </c>
      <c r="AP2117" s="31"/>
      <c r="AQ2117" s="31"/>
      <c r="AR2117" s="31"/>
      <c r="AS2117" s="31"/>
      <c r="AT2117" s="31"/>
      <c r="AU2117" s="31"/>
      <c r="AV2117" s="53" t="s">
        <v>198</v>
      </c>
      <c r="AW2117" s="30"/>
      <c r="AX2117" s="53" t="str">
        <f t="shared" si="4604"/>
        <v>U</v>
      </c>
      <c r="AY2117" s="31"/>
      <c r="AZ2117" s="31"/>
      <c r="BA2117" s="31"/>
      <c r="BB2117" s="31"/>
      <c r="BC2117" s="31"/>
      <c r="BD2117" s="31"/>
      <c r="BE2117" s="31"/>
      <c r="BF2117" s="31"/>
      <c r="BH2117" s="17" t="str">
        <f t="shared" si="4619"/>
        <v/>
      </c>
      <c r="BI2117" s="18" t="s">
        <v>8334</v>
      </c>
      <c r="BJ2117" s="17">
        <f t="shared" si="4619"/>
        <v>1</v>
      </c>
      <c r="BL2117" s="17" t="str">
        <f t="shared" si="4648"/>
        <v/>
      </c>
      <c r="BN2117" s="17" t="str">
        <f t="shared" si="4649"/>
        <v/>
      </c>
      <c r="BP2117" s="17" t="str">
        <f t="shared" si="4650"/>
        <v/>
      </c>
      <c r="BR2117" s="17" t="str">
        <f t="shared" si="4651"/>
        <v/>
      </c>
      <c r="BT2117" s="17" t="str">
        <f t="shared" si="4652"/>
        <v/>
      </c>
      <c r="BV2117" s="17" t="str">
        <f t="shared" si="4653"/>
        <v/>
      </c>
      <c r="BX2117" s="17" t="str">
        <f t="shared" si="4654"/>
        <v/>
      </c>
      <c r="BZ2117" s="17" t="str">
        <f t="shared" si="4655"/>
        <v/>
      </c>
      <c r="CB2117" s="17" t="str">
        <f t="shared" si="4656"/>
        <v/>
      </c>
      <c r="CD2117" s="17" t="str">
        <f t="shared" si="4657"/>
        <v/>
      </c>
      <c r="CF2117" s="17" t="str">
        <f t="shared" si="4658"/>
        <v/>
      </c>
      <c r="CH2117" s="17" t="str">
        <f t="shared" si="4659"/>
        <v/>
      </c>
      <c r="CJ2117" s="17" t="str">
        <f t="shared" si="4660"/>
        <v/>
      </c>
      <c r="CL2117" s="17" t="str">
        <f t="shared" si="4661"/>
        <v/>
      </c>
      <c r="CN2117" s="17" t="str">
        <f t="shared" si="4662"/>
        <v/>
      </c>
      <c r="CP2117" s="17" t="str">
        <f t="shared" si="4663"/>
        <v/>
      </c>
      <c r="CR2117" s="17" t="str">
        <f t="shared" si="4664"/>
        <v/>
      </c>
      <c r="CT2117" s="17" t="str">
        <f t="shared" si="4665"/>
        <v/>
      </c>
      <c r="CV2117" s="17" t="str">
        <f t="shared" si="4666"/>
        <v/>
      </c>
      <c r="CX2117" s="17" t="str">
        <f t="shared" si="4667"/>
        <v/>
      </c>
      <c r="CZ2117" s="17" t="str">
        <f t="shared" si="4668"/>
        <v/>
      </c>
      <c r="DB2117" s="17" t="str">
        <f t="shared" si="4669"/>
        <v/>
      </c>
      <c r="DD2117" s="17" t="str">
        <f t="shared" si="4670"/>
        <v/>
      </c>
      <c r="DF2117" s="17" t="str">
        <f t="shared" si="4671"/>
        <v/>
      </c>
      <c r="DH2117" s="17" t="str">
        <f t="shared" si="4672"/>
        <v/>
      </c>
      <c r="DJ2117" s="17" t="str">
        <f t="shared" si="4673"/>
        <v/>
      </c>
      <c r="DL2117" s="17" t="str">
        <f t="shared" si="4674"/>
        <v/>
      </c>
      <c r="DN2117" s="17" t="str">
        <f t="shared" si="4675"/>
        <v/>
      </c>
      <c r="DO2117" s="18" t="s">
        <v>8335</v>
      </c>
      <c r="DP2117" s="17">
        <f t="shared" si="4676"/>
        <v>1</v>
      </c>
      <c r="DR2117" s="17" t="str">
        <f t="shared" si="4677"/>
        <v/>
      </c>
      <c r="DT2117" s="17" t="str">
        <f t="shared" si="4678"/>
        <v/>
      </c>
      <c r="DV2117" s="17" t="str">
        <f t="shared" si="4679"/>
        <v/>
      </c>
      <c r="DX2117" s="17" t="str">
        <f t="shared" si="4680"/>
        <v/>
      </c>
      <c r="DZ2117" s="17" t="str">
        <f t="shared" si="4681"/>
        <v/>
      </c>
      <c r="EB2117" s="17" t="str">
        <f t="shared" si="4682"/>
        <v/>
      </c>
      <c r="ED2117" s="17" t="str">
        <f t="shared" si="4683"/>
        <v/>
      </c>
      <c r="EF2117" s="17" t="str">
        <f t="shared" si="4684"/>
        <v/>
      </c>
      <c r="EH2117" s="17" t="str">
        <f t="shared" si="4685"/>
        <v/>
      </c>
      <c r="EJ2117" s="17" t="str">
        <f t="shared" si="4686"/>
        <v/>
      </c>
      <c r="EL2117" s="17" t="str">
        <f t="shared" si="4687"/>
        <v/>
      </c>
      <c r="EN2117" s="17" t="str">
        <f t="shared" si="4688"/>
        <v/>
      </c>
      <c r="EP2117" s="17" t="str">
        <f t="shared" si="4689"/>
        <v/>
      </c>
      <c r="ER2117" s="17" t="str">
        <f t="shared" si="4690"/>
        <v/>
      </c>
      <c r="ET2117" s="17" t="str">
        <f t="shared" si="4691"/>
        <v/>
      </c>
      <c r="EV2117" s="17" t="str">
        <f t="shared" si="4692"/>
        <v/>
      </c>
      <c r="EX2117" s="17" t="str">
        <f t="shared" si="4693"/>
        <v/>
      </c>
      <c r="EZ2117" s="17" t="str">
        <f t="shared" si="4694"/>
        <v/>
      </c>
      <c r="FB2117" s="17" t="str">
        <f t="shared" si="4695"/>
        <v/>
      </c>
      <c r="FD2117" s="17" t="str">
        <f t="shared" si="4696"/>
        <v/>
      </c>
      <c r="FE2117" s="17" t="s">
        <v>7353</v>
      </c>
      <c r="FF2117" s="17" t="s">
        <v>7353</v>
      </c>
      <c r="FG2117" s="17" t="s">
        <v>7353</v>
      </c>
      <c r="FH2117" s="17" t="s">
        <v>7353</v>
      </c>
      <c r="FI2117" s="17" t="s">
        <v>7353</v>
      </c>
      <c r="FJ2117" s="17" t="s">
        <v>7353</v>
      </c>
      <c r="FK2117" s="17" t="s">
        <v>7353</v>
      </c>
      <c r="FL2117" s="17" t="s">
        <v>7353</v>
      </c>
      <c r="FM2117" s="18" t="s">
        <v>6093</v>
      </c>
      <c r="FN2117" s="18">
        <f t="shared" si="4620"/>
        <v>0.5</v>
      </c>
      <c r="FO2117" s="18">
        <f t="shared" si="4605"/>
        <v>1</v>
      </c>
      <c r="FP2117" s="18">
        <f t="shared" si="4606"/>
        <v>2</v>
      </c>
      <c r="FQ2117" s="18">
        <f t="shared" si="4607"/>
        <v>1</v>
      </c>
      <c r="FR2117" s="18">
        <f t="shared" si="4621"/>
        <v>0.5</v>
      </c>
      <c r="FS2117" s="9" t="s">
        <v>198</v>
      </c>
      <c r="FT2117" s="18" t="s">
        <v>6093</v>
      </c>
      <c r="FU2117" s="21" t="s">
        <v>299</v>
      </c>
      <c r="FV2117" s="18" t="s">
        <v>6093</v>
      </c>
      <c r="FW2117" s="21" t="s">
        <v>299</v>
      </c>
      <c r="FX2117" s="18">
        <v>0</v>
      </c>
      <c r="FY2117" s="18">
        <v>0</v>
      </c>
      <c r="FZ2117" s="18">
        <f t="shared" si="4697"/>
        <v>1</v>
      </c>
      <c r="GA2117" s="18">
        <v>0</v>
      </c>
      <c r="GB2117" s="18">
        <v>0</v>
      </c>
      <c r="GC2117" s="18" t="s">
        <v>198</v>
      </c>
      <c r="GD2117" s="18">
        <f t="shared" si="4698"/>
        <v>0</v>
      </c>
      <c r="GE2117" s="18" t="s">
        <v>198</v>
      </c>
      <c r="GF2117" s="18">
        <f t="shared" si="4698"/>
        <v>0</v>
      </c>
      <c r="GG2117" s="18" t="s">
        <v>198</v>
      </c>
      <c r="GH2117" s="18">
        <f t="shared" si="4699"/>
        <v>0</v>
      </c>
      <c r="GI2117" s="18" t="s">
        <v>198</v>
      </c>
      <c r="GJ2117" s="18">
        <f t="shared" si="4700"/>
        <v>2</v>
      </c>
      <c r="GK2117" s="18" t="s">
        <v>4378</v>
      </c>
      <c r="GL2117" s="18">
        <f t="shared" si="4700"/>
        <v>1</v>
      </c>
      <c r="GM2117" s="228" t="s">
        <v>198</v>
      </c>
      <c r="GN2117" s="18">
        <f t="shared" si="4701"/>
        <v>2</v>
      </c>
      <c r="GQ2117" s="18" t="str">
        <f t="shared" si="4622"/>
        <v>L</v>
      </c>
      <c r="GR2117" s="18">
        <f t="shared" si="4702"/>
        <v>0</v>
      </c>
      <c r="GS2117" s="18">
        <f t="shared" si="4703"/>
        <v>5</v>
      </c>
      <c r="GT2117" s="21" t="str">
        <f t="shared" si="4704"/>
        <v>L</v>
      </c>
      <c r="GZ2117" s="18" t="s">
        <v>0</v>
      </c>
      <c r="HB2117" s="21" t="s">
        <v>198</v>
      </c>
      <c r="HD2117" s="21" t="str">
        <f t="shared" si="4705"/>
        <v>L</v>
      </c>
      <c r="HF2117" s="21" t="s">
        <v>198</v>
      </c>
      <c r="HH2117" s="69" t="str">
        <f t="shared" si="4706"/>
        <v>L</v>
      </c>
      <c r="HM2117" s="18" t="s">
        <v>7353</v>
      </c>
      <c r="HN2117" s="69" t="s">
        <v>133</v>
      </c>
      <c r="HO2117" s="72"/>
      <c r="HP2117" s="72"/>
      <c r="HQ2117" s="72"/>
      <c r="HR2117" s="72"/>
      <c r="HS2117" s="72"/>
      <c r="HT2117" s="72"/>
      <c r="HU2117" s="72"/>
      <c r="HV2117" s="72"/>
      <c r="HW2117" s="72"/>
      <c r="HX2117" s="72"/>
      <c r="HY2117" s="72"/>
      <c r="IA2117" s="21" t="s">
        <v>198</v>
      </c>
      <c r="IC2117" s="21" t="s">
        <v>198</v>
      </c>
      <c r="IE2117" s="68"/>
      <c r="IF2117" s="69" t="s">
        <v>133</v>
      </c>
      <c r="IG2117" s="18" t="s">
        <v>6941</v>
      </c>
      <c r="II2117" s="21" t="s">
        <v>198</v>
      </c>
      <c r="IK2117" s="21" t="s">
        <v>198</v>
      </c>
      <c r="IM2117" s="21" t="s">
        <v>198</v>
      </c>
      <c r="IO2117" s="21" t="s">
        <v>198</v>
      </c>
      <c r="IQ2117" s="17" t="str">
        <f t="shared" si="4623"/>
        <v/>
      </c>
      <c r="IS2117" s="17" t="str">
        <f t="shared" si="4623"/>
        <v/>
      </c>
      <c r="IU2117" s="17" t="str">
        <f t="shared" si="4707"/>
        <v/>
      </c>
      <c r="IV2117" s="72"/>
      <c r="IW2117" s="72"/>
      <c r="IX2117" s="72"/>
      <c r="IY2117" s="72"/>
      <c r="IZ2117" s="72" t="str">
        <f t="shared" si="4624"/>
        <v/>
      </c>
      <c r="JA2117" s="72" t="str">
        <f t="shared" si="4625"/>
        <v/>
      </c>
      <c r="JB2117" s="72"/>
      <c r="JC2117" s="72" t="str">
        <f t="shared" si="4708"/>
        <v/>
      </c>
      <c r="JD2117" s="72"/>
      <c r="JE2117" s="72" t="str">
        <f t="shared" si="4709"/>
        <v/>
      </c>
      <c r="JF2117" s="72"/>
      <c r="JG2117" s="72"/>
      <c r="JH2117" s="72"/>
      <c r="JI2117" s="72" t="str">
        <f t="shared" si="4617"/>
        <v/>
      </c>
      <c r="JJ2117" s="72" t="str">
        <f t="shared" si="4626"/>
        <v/>
      </c>
      <c r="JL2117" s="17" t="str">
        <f t="shared" si="4710"/>
        <v/>
      </c>
      <c r="JM2117" s="18" t="s">
        <v>7974</v>
      </c>
      <c r="JN2117" s="17">
        <f t="shared" si="4711"/>
        <v>1</v>
      </c>
      <c r="JP2117" s="17" t="str">
        <f t="shared" si="4712"/>
        <v/>
      </c>
      <c r="JR2117" s="17" t="str">
        <f t="shared" si="4713"/>
        <v/>
      </c>
      <c r="JT2117" s="17" t="str">
        <f t="shared" si="4714"/>
        <v/>
      </c>
      <c r="JV2117" s="17" t="str">
        <f t="shared" si="4715"/>
        <v/>
      </c>
      <c r="JX2117" s="17" t="str">
        <f t="shared" si="4716"/>
        <v/>
      </c>
      <c r="JY2117" s="72" t="s">
        <v>8034</v>
      </c>
      <c r="JZ2117" s="72"/>
      <c r="KA2117" s="72"/>
      <c r="KB2117" s="72"/>
      <c r="KC2117" s="72"/>
      <c r="KD2117" s="72">
        <f t="shared" si="4627"/>
        <v>1</v>
      </c>
      <c r="KE2117" s="72" t="str">
        <f t="shared" si="4628"/>
        <v/>
      </c>
      <c r="KF2117" s="72"/>
      <c r="KG2117" s="72" t="str">
        <f t="shared" si="4717"/>
        <v/>
      </c>
      <c r="KH2117" s="72"/>
      <c r="KI2117" s="72" t="str">
        <f t="shared" si="4718"/>
        <v/>
      </c>
      <c r="KJ2117" s="72"/>
      <c r="KK2117" s="72" t="str">
        <f t="shared" si="4719"/>
        <v/>
      </c>
      <c r="KL2117" s="72"/>
      <c r="KM2117" s="72"/>
      <c r="KN2117" s="72"/>
      <c r="KO2117" s="72"/>
      <c r="KP2117" s="72"/>
      <c r="KQ2117" s="72"/>
      <c r="KR2117" s="72"/>
      <c r="KS2117" s="72" t="str">
        <f t="shared" si="4720"/>
        <v/>
      </c>
      <c r="KT2117" s="72"/>
      <c r="KU2117" s="72" t="str">
        <f t="shared" si="4721"/>
        <v/>
      </c>
      <c r="KV2117" s="72"/>
      <c r="KW2117" s="72"/>
      <c r="KX2117" s="72" t="str">
        <f t="shared" si="4629"/>
        <v/>
      </c>
      <c r="KY2117" s="72"/>
      <c r="KZ2117" s="72"/>
      <c r="LA2117" s="72"/>
      <c r="LB2117" s="72" t="str">
        <f t="shared" si="4630"/>
        <v/>
      </c>
      <c r="LD2117" s="17" t="str">
        <f t="shared" si="4722"/>
        <v/>
      </c>
      <c r="LF2117" s="17" t="str">
        <f t="shared" si="4723"/>
        <v/>
      </c>
      <c r="LH2117" s="17" t="str">
        <f t="shared" si="4724"/>
        <v/>
      </c>
      <c r="LI2117" s="18" t="s">
        <v>8035</v>
      </c>
      <c r="LJ2117" s="17">
        <f t="shared" si="4725"/>
        <v>1</v>
      </c>
      <c r="LL2117" s="17" t="str">
        <f t="shared" si="4726"/>
        <v/>
      </c>
      <c r="LN2117" s="17" t="str">
        <f t="shared" si="4727"/>
        <v/>
      </c>
      <c r="LO2117" s="18" t="s">
        <v>7896</v>
      </c>
      <c r="LP2117" s="17">
        <f t="shared" si="4728"/>
        <v>1</v>
      </c>
      <c r="LR2117" s="17" t="str">
        <f t="shared" si="4729"/>
        <v/>
      </c>
      <c r="LT2117" s="17" t="str">
        <f t="shared" si="4730"/>
        <v/>
      </c>
      <c r="LV2117" s="17" t="str">
        <f t="shared" si="4731"/>
        <v/>
      </c>
      <c r="LX2117" s="17" t="str">
        <f t="shared" si="4732"/>
        <v/>
      </c>
      <c r="LZ2117" s="17" t="str">
        <f t="shared" si="4733"/>
        <v/>
      </c>
      <c r="MB2117" s="17" t="str">
        <f t="shared" si="4734"/>
        <v/>
      </c>
      <c r="MD2117" s="17" t="str">
        <f t="shared" si="4631"/>
        <v/>
      </c>
      <c r="MF2117" s="17" t="str">
        <f t="shared" si="4735"/>
        <v/>
      </c>
      <c r="MG2117" s="17"/>
      <c r="MH2117" s="17" t="str">
        <f t="shared" si="4736"/>
        <v/>
      </c>
      <c r="MI2117" s="17"/>
      <c r="MJ2117" s="17" t="str">
        <f t="shared" si="4737"/>
        <v/>
      </c>
      <c r="ML2117" s="17"/>
      <c r="MM2117" s="18" t="s">
        <v>4372</v>
      </c>
      <c r="MN2117" s="69">
        <f t="shared" si="4738"/>
        <v>4</v>
      </c>
      <c r="MO2117" s="21" t="str">
        <f t="shared" si="4739"/>
        <v>M</v>
      </c>
      <c r="MQ2117" s="17" t="str">
        <f t="shared" si="4632"/>
        <v/>
      </c>
      <c r="MS2117" s="17" t="str">
        <f t="shared" si="4633"/>
        <v/>
      </c>
      <c r="MU2117" s="17" t="str">
        <f t="shared" si="4634"/>
        <v/>
      </c>
      <c r="MW2117" s="17" t="str">
        <f t="shared" si="4635"/>
        <v/>
      </c>
      <c r="MY2117" s="17" t="str">
        <f t="shared" si="4636"/>
        <v/>
      </c>
      <c r="MZ2117" s="18" t="s">
        <v>8186</v>
      </c>
      <c r="NA2117" s="17">
        <f t="shared" si="4637"/>
        <v>1</v>
      </c>
      <c r="NC2117" s="17" t="str">
        <f t="shared" si="4638"/>
        <v/>
      </c>
      <c r="NH2117" s="18" t="str">
        <f t="shared" si="4639"/>
        <v/>
      </c>
      <c r="NI2117" s="18" t="str">
        <f t="shared" si="4640"/>
        <v/>
      </c>
      <c r="NM2117" s="18" t="str">
        <f t="shared" si="4616"/>
        <v/>
      </c>
      <c r="NN2117" s="18" t="str">
        <f t="shared" si="4615"/>
        <v/>
      </c>
      <c r="NO2117" s="21">
        <f t="shared" si="4641"/>
        <v>1</v>
      </c>
      <c r="NP2117" s="21" t="str">
        <f t="shared" si="4740"/>
        <v>L</v>
      </c>
      <c r="NS2117" s="18" t="s">
        <v>143</v>
      </c>
      <c r="NX2117" s="18">
        <f t="shared" si="4741"/>
        <v>0</v>
      </c>
      <c r="NY2117" s="18">
        <f t="shared" si="4609"/>
        <v>0</v>
      </c>
      <c r="NZ2117" s="18">
        <f t="shared" si="4610"/>
        <v>1</v>
      </c>
      <c r="OA2117" s="18">
        <f t="shared" si="4611"/>
        <v>0</v>
      </c>
      <c r="OB2117" s="18">
        <f t="shared" si="4612"/>
        <v>0</v>
      </c>
      <c r="OC2117" s="18">
        <f t="shared" si="4613"/>
        <v>0</v>
      </c>
      <c r="OD2117" s="17">
        <f t="shared" si="4614"/>
        <v>1</v>
      </c>
      <c r="OE2117" s="20">
        <f t="shared" si="4618"/>
        <v>0</v>
      </c>
      <c r="OF2117" s="69" t="str">
        <f>IF(OE2117=0,"L",IF(OE2117=1,"L",IF(OE2117=2,"H",IF(OE2117=3,"H",IF(OE2117=4,"H",IF(OE2117=5,"H"))))))</f>
        <v>L</v>
      </c>
      <c r="OG2117" s="122"/>
      <c r="OH2117" s="21" t="str">
        <f t="shared" si="4608"/>
        <v>H</v>
      </c>
      <c r="OI2117" s="69" t="str">
        <f t="shared" ref="OI2117:OI2180" si="4742">IF(OD2117&lt;=1, "L", "H")</f>
        <v>L</v>
      </c>
      <c r="OJ2117" s="17"/>
      <c r="OK2117" s="17"/>
      <c r="OL2117" s="17"/>
      <c r="OM2117" s="17"/>
      <c r="OQ2117" s="18">
        <v>0</v>
      </c>
      <c r="OS2117" s="19" t="str">
        <f>IF(OK2117="","NF",IF(OK2117=" ","NF",IF(OK2117="subsistence fisheries", "M", IF(OK2117="commercial","H",IF(OK2117="highly commercial","VH")))))</f>
        <v>NF</v>
      </c>
      <c r="OT2117" s="18">
        <v>6.5833282470703098</v>
      </c>
      <c r="OU2117" s="69" t="s">
        <v>299</v>
      </c>
      <c r="OV2117" s="18">
        <v>1.0416665077209499</v>
      </c>
      <c r="OW2117" s="69" t="s">
        <v>299</v>
      </c>
      <c r="OX2117" s="18">
        <v>7.4166717529296902</v>
      </c>
      <c r="OY2117" s="69" t="s">
        <v>299</v>
      </c>
      <c r="OZ2117" s="18">
        <v>22.25</v>
      </c>
      <c r="PA2117" s="69" t="s">
        <v>299</v>
      </c>
      <c r="PB2117" s="18">
        <v>6.6666641235351598</v>
      </c>
      <c r="PC2117" s="69" t="s">
        <v>299</v>
      </c>
      <c r="PD2117" s="69" t="s">
        <v>299</v>
      </c>
      <c r="PE2117" s="69" t="s">
        <v>299</v>
      </c>
      <c r="PF2117" s="18">
        <v>1.375</v>
      </c>
      <c r="PG2117" s="69" t="s">
        <v>299</v>
      </c>
      <c r="PH2117" s="69" t="s">
        <v>299</v>
      </c>
      <c r="PI2117" s="69" t="s">
        <v>299</v>
      </c>
      <c r="PJ2117" s="18">
        <v>8</v>
      </c>
      <c r="PK2117" s="69" t="s">
        <v>299</v>
      </c>
      <c r="PL2117" s="69" t="s">
        <v>299</v>
      </c>
      <c r="PM2117" s="69" t="s">
        <v>299</v>
      </c>
      <c r="PN2117" s="18">
        <v>24.25</v>
      </c>
      <c r="PO2117" s="69" t="s">
        <v>198</v>
      </c>
      <c r="PP2117" s="69" t="s">
        <v>198</v>
      </c>
      <c r="PQ2117" s="69" t="s">
        <v>198</v>
      </c>
      <c r="PR2117" s="18">
        <v>0.469696044921875</v>
      </c>
      <c r="PS2117" s="69" t="s">
        <v>198</v>
      </c>
      <c r="PT2117" s="18">
        <v>1.0416665077209499</v>
      </c>
      <c r="PU2117" s="69" t="s">
        <v>299</v>
      </c>
      <c r="PV2117" s="18">
        <v>2.30303955078125</v>
      </c>
      <c r="PW2117" s="69" t="s">
        <v>198</v>
      </c>
      <c r="PX2117" s="18">
        <v>39.5833129882812</v>
      </c>
      <c r="PY2117" s="69" t="s">
        <v>299</v>
      </c>
      <c r="PZ2117" s="18">
        <v>6.5833282470703098</v>
      </c>
      <c r="QA2117" s="69" t="s">
        <v>299</v>
      </c>
      <c r="QB2117" s="18">
        <v>1.13888883590698</v>
      </c>
      <c r="QC2117" s="69" t="s">
        <v>299</v>
      </c>
      <c r="QD2117" s="18">
        <v>6.4166717529296902</v>
      </c>
      <c r="QE2117" s="69" t="s">
        <v>299</v>
      </c>
      <c r="QF2117" s="18">
        <v>18.1666564941406</v>
      </c>
      <c r="QG2117" s="69" t="s">
        <v>198</v>
      </c>
      <c r="QH2117" s="18">
        <v>89.333335876464801</v>
      </c>
      <c r="QI2117" s="69" t="s">
        <v>198</v>
      </c>
      <c r="QJ2117" s="18">
        <v>5.4861111640930202</v>
      </c>
      <c r="QK2117" s="69" t="s">
        <v>299</v>
      </c>
    </row>
    <row r="2118" spans="1:453" s="18" customFormat="1" x14ac:dyDescent="0.25">
      <c r="A2118" s="18" t="s">
        <v>127</v>
      </c>
      <c r="B2118" s="18" t="s">
        <v>128</v>
      </c>
      <c r="C2118" s="18" t="s">
        <v>129</v>
      </c>
      <c r="D2118" s="18" t="s">
        <v>286</v>
      </c>
      <c r="E2118" s="18" t="s">
        <v>403</v>
      </c>
      <c r="F2118" s="58" t="s">
        <v>3467</v>
      </c>
      <c r="H2118" s="58">
        <v>783.19667479999998</v>
      </c>
      <c r="I2118" s="58">
        <v>37242.231791999999</v>
      </c>
      <c r="J2118" s="60" t="str">
        <f t="shared" si="4642"/>
        <v>H</v>
      </c>
      <c r="K2118" s="60" t="str">
        <f t="shared" si="4643"/>
        <v>L</v>
      </c>
      <c r="L2118" s="60" t="str">
        <f t="shared" si="4644"/>
        <v>L</v>
      </c>
      <c r="M2118" s="60" t="str">
        <f t="shared" si="4645"/>
        <v>L</v>
      </c>
      <c r="N2118" s="18" t="s">
        <v>132</v>
      </c>
      <c r="O2118" s="21" t="s">
        <v>198</v>
      </c>
      <c r="T2118" s="69" t="str">
        <f t="shared" si="4646"/>
        <v>U</v>
      </c>
      <c r="U2118" s="18" t="s">
        <v>134</v>
      </c>
      <c r="V2118" s="63" t="s">
        <v>198</v>
      </c>
      <c r="X2118" s="21" t="s">
        <v>133</v>
      </c>
      <c r="Y2118" s="69" t="s">
        <v>198</v>
      </c>
      <c r="Z2118" s="69" t="str">
        <f t="shared" si="4647"/>
        <v>L</v>
      </c>
      <c r="AA2118" s="72" t="s">
        <v>4453</v>
      </c>
      <c r="AB2118" s="69" t="s">
        <v>299</v>
      </c>
      <c r="AC2118" s="34">
        <v>6</v>
      </c>
      <c r="AD2118" s="31"/>
      <c r="AE2118" s="30"/>
      <c r="AF2118" s="30"/>
      <c r="AG2118" s="31"/>
      <c r="AH2118" s="31"/>
      <c r="AI2118" s="33"/>
      <c r="AJ2118" s="33"/>
      <c r="AK2118" s="33"/>
      <c r="AL2118" s="33"/>
      <c r="AM2118" s="33"/>
      <c r="AN2118" s="222"/>
      <c r="AO2118" s="228" t="s">
        <v>133</v>
      </c>
      <c r="AP2118" s="31"/>
      <c r="AQ2118" s="31"/>
      <c r="AR2118" s="31"/>
      <c r="AS2118" s="31"/>
      <c r="AT2118" s="31"/>
      <c r="AU2118" s="31"/>
      <c r="AV2118" s="53" t="s">
        <v>198</v>
      </c>
      <c r="AW2118" s="30"/>
      <c r="AX2118" s="53" t="str">
        <f t="shared" si="4604"/>
        <v>U</v>
      </c>
      <c r="AY2118" s="31"/>
      <c r="AZ2118" s="31"/>
      <c r="BA2118" s="31"/>
      <c r="BB2118" s="31"/>
      <c r="BC2118" s="31"/>
      <c r="BD2118" s="31"/>
      <c r="BE2118" s="31"/>
      <c r="BF2118" s="31"/>
      <c r="BH2118" s="17" t="str">
        <f t="shared" si="4619"/>
        <v/>
      </c>
      <c r="BI2118" s="18" t="s">
        <v>8245</v>
      </c>
      <c r="BJ2118" s="17">
        <f t="shared" si="4619"/>
        <v>1</v>
      </c>
      <c r="BL2118" s="17" t="str">
        <f t="shared" si="4648"/>
        <v/>
      </c>
      <c r="BN2118" s="17" t="str">
        <f t="shared" si="4649"/>
        <v/>
      </c>
      <c r="BP2118" s="17" t="str">
        <f t="shared" si="4650"/>
        <v/>
      </c>
      <c r="BR2118" s="17" t="str">
        <f t="shared" si="4651"/>
        <v/>
      </c>
      <c r="BT2118" s="17" t="str">
        <f t="shared" si="4652"/>
        <v/>
      </c>
      <c r="BV2118" s="17" t="str">
        <f t="shared" si="4653"/>
        <v/>
      </c>
      <c r="BX2118" s="17" t="str">
        <f t="shared" si="4654"/>
        <v/>
      </c>
      <c r="BZ2118" s="17" t="str">
        <f t="shared" si="4655"/>
        <v/>
      </c>
      <c r="CB2118" s="17" t="str">
        <f t="shared" si="4656"/>
        <v/>
      </c>
      <c r="CD2118" s="17" t="str">
        <f t="shared" si="4657"/>
        <v/>
      </c>
      <c r="CF2118" s="17" t="str">
        <f t="shared" si="4658"/>
        <v/>
      </c>
      <c r="CH2118" s="17" t="str">
        <f t="shared" si="4659"/>
        <v/>
      </c>
      <c r="CJ2118" s="17" t="str">
        <f t="shared" si="4660"/>
        <v/>
      </c>
      <c r="CL2118" s="17" t="str">
        <f t="shared" si="4661"/>
        <v/>
      </c>
      <c r="CN2118" s="17" t="str">
        <f t="shared" si="4662"/>
        <v/>
      </c>
      <c r="CP2118" s="17" t="str">
        <f t="shared" si="4663"/>
        <v/>
      </c>
      <c r="CR2118" s="17" t="str">
        <f t="shared" si="4664"/>
        <v/>
      </c>
      <c r="CT2118" s="17" t="str">
        <f t="shared" si="4665"/>
        <v/>
      </c>
      <c r="CV2118" s="17" t="str">
        <f t="shared" si="4666"/>
        <v/>
      </c>
      <c r="CX2118" s="17" t="str">
        <f t="shared" si="4667"/>
        <v/>
      </c>
      <c r="CZ2118" s="17" t="str">
        <f t="shared" si="4668"/>
        <v/>
      </c>
      <c r="DB2118" s="17" t="str">
        <f t="shared" si="4669"/>
        <v/>
      </c>
      <c r="DD2118" s="17" t="str">
        <f t="shared" si="4670"/>
        <v/>
      </c>
      <c r="DF2118" s="17" t="str">
        <f t="shared" si="4671"/>
        <v/>
      </c>
      <c r="DH2118" s="17" t="str">
        <f t="shared" si="4672"/>
        <v/>
      </c>
      <c r="DJ2118" s="17" t="str">
        <f t="shared" si="4673"/>
        <v/>
      </c>
      <c r="DL2118" s="17" t="str">
        <f t="shared" si="4674"/>
        <v/>
      </c>
      <c r="DN2118" s="17" t="str">
        <f t="shared" si="4675"/>
        <v/>
      </c>
      <c r="DO2118" s="18" t="s">
        <v>8248</v>
      </c>
      <c r="DP2118" s="17">
        <f t="shared" si="4676"/>
        <v>1</v>
      </c>
      <c r="DR2118" s="17" t="str">
        <f t="shared" si="4677"/>
        <v/>
      </c>
      <c r="DT2118" s="17" t="str">
        <f t="shared" si="4678"/>
        <v/>
      </c>
      <c r="DV2118" s="17" t="str">
        <f t="shared" si="4679"/>
        <v/>
      </c>
      <c r="DX2118" s="17" t="str">
        <f t="shared" si="4680"/>
        <v/>
      </c>
      <c r="DZ2118" s="17" t="str">
        <f t="shared" si="4681"/>
        <v/>
      </c>
      <c r="EB2118" s="17" t="str">
        <f t="shared" si="4682"/>
        <v/>
      </c>
      <c r="ED2118" s="17" t="str">
        <f t="shared" si="4683"/>
        <v/>
      </c>
      <c r="EF2118" s="17" t="str">
        <f t="shared" si="4684"/>
        <v/>
      </c>
      <c r="EH2118" s="17" t="str">
        <f t="shared" si="4685"/>
        <v/>
      </c>
      <c r="EJ2118" s="17" t="str">
        <f t="shared" si="4686"/>
        <v/>
      </c>
      <c r="EL2118" s="17" t="str">
        <f t="shared" si="4687"/>
        <v/>
      </c>
      <c r="EN2118" s="17" t="str">
        <f t="shared" si="4688"/>
        <v/>
      </c>
      <c r="EP2118" s="17" t="str">
        <f t="shared" si="4689"/>
        <v/>
      </c>
      <c r="ER2118" s="17" t="str">
        <f t="shared" si="4690"/>
        <v/>
      </c>
      <c r="ET2118" s="17" t="str">
        <f t="shared" si="4691"/>
        <v/>
      </c>
      <c r="EV2118" s="17" t="str">
        <f t="shared" si="4692"/>
        <v/>
      </c>
      <c r="EX2118" s="17" t="str">
        <f t="shared" si="4693"/>
        <v/>
      </c>
      <c r="EZ2118" s="17" t="str">
        <f t="shared" si="4694"/>
        <v/>
      </c>
      <c r="FB2118" s="17" t="str">
        <f t="shared" si="4695"/>
        <v/>
      </c>
      <c r="FD2118" s="17" t="str">
        <f t="shared" si="4696"/>
        <v/>
      </c>
      <c r="FE2118" s="17" t="s">
        <v>7353</v>
      </c>
      <c r="FF2118" s="17" t="s">
        <v>7353</v>
      </c>
      <c r="FG2118" s="17" t="s">
        <v>7353</v>
      </c>
      <c r="FH2118" s="17" t="s">
        <v>7353</v>
      </c>
      <c r="FI2118" s="17" t="s">
        <v>7353</v>
      </c>
      <c r="FJ2118" s="17" t="s">
        <v>7353</v>
      </c>
      <c r="FK2118" s="17" t="s">
        <v>7353</v>
      </c>
      <c r="FL2118" s="17" t="s">
        <v>7353</v>
      </c>
      <c r="FM2118" s="18" t="s">
        <v>6094</v>
      </c>
      <c r="FN2118" s="18">
        <f t="shared" si="4620"/>
        <v>0.5</v>
      </c>
      <c r="FO2118" s="18">
        <f t="shared" si="4605"/>
        <v>1</v>
      </c>
      <c r="FP2118" s="18">
        <f t="shared" si="4606"/>
        <v>2</v>
      </c>
      <c r="FQ2118" s="18">
        <f t="shared" si="4607"/>
        <v>1</v>
      </c>
      <c r="FR2118" s="18">
        <f t="shared" si="4621"/>
        <v>0.5</v>
      </c>
      <c r="FS2118" s="9" t="s">
        <v>198</v>
      </c>
      <c r="FT2118" s="18" t="s">
        <v>6094</v>
      </c>
      <c r="FU2118" s="21" t="s">
        <v>299</v>
      </c>
      <c r="FV2118" s="18" t="s">
        <v>6094</v>
      </c>
      <c r="FW2118" s="21" t="s">
        <v>299</v>
      </c>
      <c r="FX2118" s="18">
        <v>0</v>
      </c>
      <c r="FY2118" s="18">
        <v>0</v>
      </c>
      <c r="FZ2118" s="18">
        <f t="shared" si="4697"/>
        <v>1</v>
      </c>
      <c r="GA2118" s="18">
        <v>0</v>
      </c>
      <c r="GB2118" s="18">
        <v>0</v>
      </c>
      <c r="GC2118" s="18" t="s">
        <v>198</v>
      </c>
      <c r="GD2118" s="18">
        <f t="shared" si="4698"/>
        <v>0</v>
      </c>
      <c r="GE2118" s="18" t="s">
        <v>198</v>
      </c>
      <c r="GF2118" s="18">
        <f t="shared" si="4698"/>
        <v>0</v>
      </c>
      <c r="GG2118" s="18" t="s">
        <v>198</v>
      </c>
      <c r="GH2118" s="18">
        <f t="shared" si="4699"/>
        <v>0</v>
      </c>
      <c r="GI2118" s="18" t="s">
        <v>4378</v>
      </c>
      <c r="GJ2118" s="18">
        <f t="shared" si="4700"/>
        <v>1</v>
      </c>
      <c r="GK2118" s="18" t="s">
        <v>299</v>
      </c>
      <c r="GL2118" s="18">
        <f t="shared" si="4700"/>
        <v>0</v>
      </c>
      <c r="GM2118" s="228" t="s">
        <v>198</v>
      </c>
      <c r="GN2118" s="18">
        <f t="shared" si="4701"/>
        <v>2</v>
      </c>
      <c r="GQ2118" s="18" t="str">
        <f t="shared" si="4622"/>
        <v>L</v>
      </c>
      <c r="GR2118" s="18">
        <f t="shared" si="4702"/>
        <v>0</v>
      </c>
      <c r="GS2118" s="18">
        <f t="shared" si="4703"/>
        <v>3</v>
      </c>
      <c r="GT2118" s="21" t="str">
        <f t="shared" si="4704"/>
        <v>L</v>
      </c>
      <c r="GZ2118" s="18" t="s">
        <v>0</v>
      </c>
      <c r="HB2118" s="21" t="s">
        <v>133</v>
      </c>
      <c r="HD2118" s="21" t="str">
        <f t="shared" si="4705"/>
        <v>L</v>
      </c>
      <c r="HF2118" s="21" t="s">
        <v>198</v>
      </c>
      <c r="HH2118" s="69" t="str">
        <f t="shared" si="4706"/>
        <v>L</v>
      </c>
      <c r="HM2118" s="18" t="s">
        <v>7353</v>
      </c>
      <c r="HN2118" s="69" t="s">
        <v>133</v>
      </c>
      <c r="HO2118" s="72"/>
      <c r="HP2118" s="72"/>
      <c r="HQ2118" s="72"/>
      <c r="HR2118" s="72"/>
      <c r="HS2118" s="72"/>
      <c r="HT2118" s="72"/>
      <c r="HU2118" s="72"/>
      <c r="HV2118" s="72"/>
      <c r="HW2118" s="72"/>
      <c r="HX2118" s="72"/>
      <c r="HY2118" s="72"/>
      <c r="IA2118" s="21" t="s">
        <v>198</v>
      </c>
      <c r="IC2118" s="21" t="s">
        <v>198</v>
      </c>
      <c r="IE2118" s="68"/>
      <c r="IF2118" s="69" t="s">
        <v>133</v>
      </c>
      <c r="II2118" s="21" t="s">
        <v>198</v>
      </c>
      <c r="IK2118" s="21" t="s">
        <v>198</v>
      </c>
      <c r="IM2118" s="21" t="s">
        <v>198</v>
      </c>
      <c r="IO2118" s="21" t="s">
        <v>198</v>
      </c>
      <c r="IQ2118" s="17" t="str">
        <f t="shared" si="4623"/>
        <v/>
      </c>
      <c r="IS2118" s="17" t="str">
        <f t="shared" si="4623"/>
        <v/>
      </c>
      <c r="IU2118" s="17" t="str">
        <f t="shared" si="4707"/>
        <v/>
      </c>
      <c r="IV2118" s="72"/>
      <c r="IW2118" s="72"/>
      <c r="IX2118" s="72"/>
      <c r="IY2118" s="72"/>
      <c r="IZ2118" s="72" t="str">
        <f t="shared" si="4624"/>
        <v/>
      </c>
      <c r="JA2118" s="72" t="str">
        <f t="shared" si="4625"/>
        <v/>
      </c>
      <c r="JB2118" s="72"/>
      <c r="JC2118" s="72" t="str">
        <f t="shared" si="4708"/>
        <v/>
      </c>
      <c r="JD2118" s="72"/>
      <c r="JE2118" s="72" t="str">
        <f t="shared" si="4709"/>
        <v/>
      </c>
      <c r="JF2118" s="72"/>
      <c r="JG2118" s="72"/>
      <c r="JH2118" s="72"/>
      <c r="JI2118" s="72" t="str">
        <f t="shared" si="4617"/>
        <v/>
      </c>
      <c r="JJ2118" s="72" t="str">
        <f t="shared" si="4626"/>
        <v/>
      </c>
      <c r="JL2118" s="17" t="str">
        <f t="shared" si="4710"/>
        <v/>
      </c>
      <c r="JM2118" s="18" t="s">
        <v>7904</v>
      </c>
      <c r="JN2118" s="17">
        <f t="shared" si="4711"/>
        <v>1</v>
      </c>
      <c r="JP2118" s="17" t="str">
        <f t="shared" si="4712"/>
        <v/>
      </c>
      <c r="JR2118" s="17" t="str">
        <f t="shared" si="4713"/>
        <v/>
      </c>
      <c r="JT2118" s="17" t="str">
        <f t="shared" si="4714"/>
        <v/>
      </c>
      <c r="JU2118" s="18" t="s">
        <v>7970</v>
      </c>
      <c r="JV2118" s="17">
        <f t="shared" si="4715"/>
        <v>1</v>
      </c>
      <c r="JX2118" s="17" t="str">
        <f t="shared" si="4716"/>
        <v/>
      </c>
      <c r="JY2118" s="72"/>
      <c r="JZ2118" s="72"/>
      <c r="KA2118" s="72"/>
      <c r="KB2118" s="72"/>
      <c r="KC2118" s="72"/>
      <c r="KD2118" s="72" t="str">
        <f t="shared" si="4627"/>
        <v/>
      </c>
      <c r="KE2118" s="72" t="str">
        <f t="shared" si="4628"/>
        <v/>
      </c>
      <c r="KF2118" s="72"/>
      <c r="KG2118" s="72" t="str">
        <f t="shared" si="4717"/>
        <v/>
      </c>
      <c r="KH2118" s="72"/>
      <c r="KI2118" s="72" t="str">
        <f t="shared" si="4718"/>
        <v/>
      </c>
      <c r="KJ2118" s="72"/>
      <c r="KK2118" s="72" t="str">
        <f t="shared" si="4719"/>
        <v/>
      </c>
      <c r="KL2118" s="72"/>
      <c r="KM2118" s="72"/>
      <c r="KN2118" s="72"/>
      <c r="KO2118" s="72"/>
      <c r="KP2118" s="72"/>
      <c r="KQ2118" s="72"/>
      <c r="KR2118" s="72"/>
      <c r="KS2118" s="72" t="str">
        <f t="shared" si="4720"/>
        <v/>
      </c>
      <c r="KT2118" s="72"/>
      <c r="KU2118" s="72" t="str">
        <f t="shared" si="4721"/>
        <v/>
      </c>
      <c r="KV2118" s="72"/>
      <c r="KW2118" s="72"/>
      <c r="KX2118" s="72" t="str">
        <f t="shared" si="4629"/>
        <v/>
      </c>
      <c r="KY2118" s="72"/>
      <c r="KZ2118" s="72"/>
      <c r="LA2118" s="72"/>
      <c r="LB2118" s="72" t="str">
        <f t="shared" si="4630"/>
        <v/>
      </c>
      <c r="LD2118" s="17" t="str">
        <f t="shared" si="4722"/>
        <v/>
      </c>
      <c r="LF2118" s="17" t="str">
        <f t="shared" si="4723"/>
        <v/>
      </c>
      <c r="LH2118" s="17" t="str">
        <f t="shared" si="4724"/>
        <v/>
      </c>
      <c r="LJ2118" s="17" t="str">
        <f t="shared" si="4725"/>
        <v/>
      </c>
      <c r="LL2118" s="17" t="str">
        <f t="shared" si="4726"/>
        <v/>
      </c>
      <c r="LN2118" s="17" t="str">
        <f t="shared" si="4727"/>
        <v/>
      </c>
      <c r="LP2118" s="17" t="str">
        <f t="shared" si="4728"/>
        <v/>
      </c>
      <c r="LR2118" s="17" t="str">
        <f t="shared" si="4729"/>
        <v/>
      </c>
      <c r="LT2118" s="17" t="str">
        <f t="shared" si="4730"/>
        <v/>
      </c>
      <c r="LV2118" s="17" t="str">
        <f t="shared" si="4731"/>
        <v/>
      </c>
      <c r="LX2118" s="17" t="str">
        <f t="shared" si="4732"/>
        <v/>
      </c>
      <c r="LZ2118" s="17" t="str">
        <f t="shared" si="4733"/>
        <v/>
      </c>
      <c r="MB2118" s="17" t="str">
        <f t="shared" si="4734"/>
        <v/>
      </c>
      <c r="MD2118" s="17" t="str">
        <f t="shared" si="4631"/>
        <v/>
      </c>
      <c r="MF2118" s="17" t="str">
        <f t="shared" si="4735"/>
        <v/>
      </c>
      <c r="MG2118" s="17"/>
      <c r="MH2118" s="17" t="str">
        <f t="shared" si="4736"/>
        <v/>
      </c>
      <c r="MI2118" s="17"/>
      <c r="MJ2118" s="17" t="str">
        <f t="shared" si="4737"/>
        <v/>
      </c>
      <c r="ML2118" s="17"/>
      <c r="MM2118" s="18" t="s">
        <v>162</v>
      </c>
      <c r="MN2118" s="69">
        <f t="shared" si="4738"/>
        <v>2</v>
      </c>
      <c r="MO2118" s="21" t="str">
        <f t="shared" si="4739"/>
        <v>L</v>
      </c>
      <c r="MQ2118" s="17" t="str">
        <f t="shared" si="4632"/>
        <v/>
      </c>
      <c r="MS2118" s="17" t="str">
        <f t="shared" si="4633"/>
        <v/>
      </c>
      <c r="MU2118" s="17" t="str">
        <f t="shared" si="4634"/>
        <v/>
      </c>
      <c r="MW2118" s="17" t="str">
        <f t="shared" si="4635"/>
        <v/>
      </c>
      <c r="MY2118" s="17" t="str">
        <f t="shared" si="4636"/>
        <v/>
      </c>
      <c r="NA2118" s="17" t="str">
        <f t="shared" si="4637"/>
        <v/>
      </c>
      <c r="NC2118" s="17" t="str">
        <f t="shared" si="4638"/>
        <v/>
      </c>
      <c r="NH2118" s="18" t="str">
        <f t="shared" si="4639"/>
        <v/>
      </c>
      <c r="NI2118" s="18" t="str">
        <f t="shared" si="4640"/>
        <v/>
      </c>
      <c r="NM2118" s="18" t="str">
        <f t="shared" si="4616"/>
        <v/>
      </c>
      <c r="NN2118" s="18" t="str">
        <f t="shared" si="4615"/>
        <v/>
      </c>
      <c r="NO2118" s="21">
        <f t="shared" si="4641"/>
        <v>0</v>
      </c>
      <c r="NP2118" s="21" t="str">
        <f t="shared" si="4740"/>
        <v>L</v>
      </c>
      <c r="NS2118" s="18" t="s">
        <v>143</v>
      </c>
      <c r="NT2118" s="18" t="s">
        <v>201</v>
      </c>
      <c r="NX2118" s="18">
        <f t="shared" si="4741"/>
        <v>0</v>
      </c>
      <c r="NY2118" s="18">
        <f t="shared" si="4609"/>
        <v>0</v>
      </c>
      <c r="NZ2118" s="18">
        <f t="shared" si="4610"/>
        <v>1</v>
      </c>
      <c r="OA2118" s="18">
        <f t="shared" si="4611"/>
        <v>0</v>
      </c>
      <c r="OB2118" s="18">
        <f t="shared" si="4612"/>
        <v>0</v>
      </c>
      <c r="OC2118" s="18">
        <f t="shared" si="4613"/>
        <v>0</v>
      </c>
      <c r="OD2118" s="17">
        <f t="shared" si="4614"/>
        <v>1</v>
      </c>
      <c r="OE2118" s="20">
        <f t="shared" si="4618"/>
        <v>0</v>
      </c>
      <c r="OF2118" s="69" t="str">
        <f>IF(OE2118=0,"L",IF(OE2118=1,"L",IF(OE2118=2,"H",IF(OE2118=3,"H",IF(OE2118=4,"H",IF(OE2118=5,"H"))))))</f>
        <v>L</v>
      </c>
      <c r="OG2118" s="122"/>
      <c r="OH2118" s="21" t="str">
        <f t="shared" si="4608"/>
        <v>H</v>
      </c>
      <c r="OI2118" s="69" t="str">
        <f t="shared" si="4742"/>
        <v>L</v>
      </c>
      <c r="OJ2118" s="17"/>
      <c r="OK2118" s="17"/>
      <c r="OL2118" s="17"/>
      <c r="OM2118" s="17"/>
      <c r="OQ2118" s="18">
        <v>0</v>
      </c>
      <c r="OS2118" s="19" t="str">
        <f>IF(OK2118="","NF",IF(OK2118=" ","NF",IF(OK2118="subsistence fisheries", "M", IF(OK2118="commercial","H",IF(OK2118="highly commercial","VH")))))</f>
        <v>NF</v>
      </c>
      <c r="OT2118" s="18">
        <v>8.4212964375813808</v>
      </c>
      <c r="OU2118" s="69" t="s">
        <v>299</v>
      </c>
      <c r="OV2118" s="18">
        <v>0.68055566151936897</v>
      </c>
      <c r="OW2118" s="69" t="s">
        <v>198</v>
      </c>
      <c r="OX2118" s="18">
        <v>9.6388854980468803</v>
      </c>
      <c r="OY2118" s="69" t="s">
        <v>299</v>
      </c>
      <c r="OZ2118" s="18">
        <v>22.250005086262998</v>
      </c>
      <c r="PA2118" s="69" t="s">
        <v>299</v>
      </c>
      <c r="PB2118" s="18">
        <v>8.5046297709147094</v>
      </c>
      <c r="PC2118" s="69" t="s">
        <v>299</v>
      </c>
      <c r="PD2118" s="69" t="s">
        <v>299</v>
      </c>
      <c r="PE2118" s="69" t="s">
        <v>299</v>
      </c>
      <c r="PF2118" s="18">
        <v>0.72222216924031601</v>
      </c>
      <c r="PG2118" s="69" t="s">
        <v>198</v>
      </c>
      <c r="PH2118" s="69" t="s">
        <v>198</v>
      </c>
      <c r="PI2118" s="69" t="s">
        <v>198</v>
      </c>
      <c r="PJ2118" s="18">
        <v>9.6111094156901</v>
      </c>
      <c r="PK2118" s="69" t="s">
        <v>299</v>
      </c>
      <c r="PL2118" s="69" t="s">
        <v>299</v>
      </c>
      <c r="PM2118" s="69" t="s">
        <v>299</v>
      </c>
      <c r="PN2118" s="18">
        <v>23.972223917643198</v>
      </c>
      <c r="PO2118" s="69" t="s">
        <v>198</v>
      </c>
      <c r="PP2118" s="69" t="s">
        <v>198</v>
      </c>
      <c r="PQ2118" s="69" t="s">
        <v>198</v>
      </c>
      <c r="PR2118" s="18">
        <v>8.7184333801269496</v>
      </c>
      <c r="PS2118" s="69" t="s">
        <v>299</v>
      </c>
      <c r="PT2118" s="18">
        <v>0.68055566151936897</v>
      </c>
      <c r="PU2118" s="69" t="s">
        <v>198</v>
      </c>
      <c r="PV2118" s="18">
        <v>18.179295857747402</v>
      </c>
      <c r="PW2118" s="69" t="s">
        <v>299</v>
      </c>
      <c r="PX2118" s="18">
        <v>38.999994913736998</v>
      </c>
      <c r="PY2118" s="69" t="s">
        <v>299</v>
      </c>
      <c r="PZ2118" s="18">
        <v>7.3842582702636701</v>
      </c>
      <c r="QA2118" s="69" t="s">
        <v>299</v>
      </c>
      <c r="QB2118" s="18">
        <v>0.54629627863566099</v>
      </c>
      <c r="QC2118" s="69" t="s">
        <v>198</v>
      </c>
      <c r="QD2118" s="18">
        <v>8.1944427490234393</v>
      </c>
      <c r="QE2118" s="69" t="s">
        <v>299</v>
      </c>
      <c r="QF2118" s="18">
        <v>18.111109415690098</v>
      </c>
      <c r="QG2118" s="69" t="s">
        <v>198</v>
      </c>
      <c r="QH2118" s="18">
        <v>91.439815521240206</v>
      </c>
      <c r="QI2118" s="69" t="s">
        <v>198</v>
      </c>
      <c r="QJ2118" s="18">
        <v>7.1018517812093096</v>
      </c>
      <c r="QK2118" s="69" t="s">
        <v>198</v>
      </c>
    </row>
    <row r="2119" spans="1:453" s="18" customFormat="1" x14ac:dyDescent="0.25">
      <c r="A2119" s="18" t="s">
        <v>127</v>
      </c>
      <c r="B2119" s="18" t="s">
        <v>128</v>
      </c>
      <c r="C2119" s="18" t="s">
        <v>129</v>
      </c>
      <c r="D2119" s="18" t="s">
        <v>286</v>
      </c>
      <c r="E2119" s="18" t="s">
        <v>403</v>
      </c>
      <c r="F2119" s="58" t="s">
        <v>3468</v>
      </c>
      <c r="G2119" s="18" t="s">
        <v>9052</v>
      </c>
      <c r="H2119" s="58">
        <v>16549.108897999999</v>
      </c>
      <c r="I2119" s="58">
        <v>125000</v>
      </c>
      <c r="J2119" s="60" t="str">
        <f t="shared" si="4642"/>
        <v>L</v>
      </c>
      <c r="K2119" s="60" t="str">
        <f t="shared" si="4643"/>
        <v>L</v>
      </c>
      <c r="L2119" s="60" t="str">
        <f t="shared" si="4644"/>
        <v>L</v>
      </c>
      <c r="M2119" s="60" t="str">
        <f t="shared" si="4645"/>
        <v>L</v>
      </c>
      <c r="N2119" s="18" t="s">
        <v>132</v>
      </c>
      <c r="O2119" s="21" t="s">
        <v>198</v>
      </c>
      <c r="T2119" s="69" t="str">
        <f t="shared" si="4646"/>
        <v>U</v>
      </c>
      <c r="U2119" s="18" t="s">
        <v>1024</v>
      </c>
      <c r="V2119" s="63" t="s">
        <v>4378</v>
      </c>
      <c r="X2119" s="21" t="s">
        <v>133</v>
      </c>
      <c r="Y2119" s="69" t="s">
        <v>7353</v>
      </c>
      <c r="Z2119" s="69" t="str">
        <f t="shared" si="4647"/>
        <v>U</v>
      </c>
      <c r="AA2119" s="72"/>
      <c r="AB2119" s="69" t="s">
        <v>198</v>
      </c>
      <c r="AC2119" s="34">
        <v>5.75</v>
      </c>
      <c r="AD2119" s="31"/>
      <c r="AE2119" s="30"/>
      <c r="AF2119" s="30"/>
      <c r="AG2119" s="31"/>
      <c r="AH2119" s="31"/>
      <c r="AI2119" s="33"/>
      <c r="AJ2119" s="33"/>
      <c r="AK2119" s="33"/>
      <c r="AL2119" s="33"/>
      <c r="AM2119" s="33"/>
      <c r="AN2119" s="222"/>
      <c r="AO2119" s="228" t="s">
        <v>133</v>
      </c>
      <c r="AP2119" s="31"/>
      <c r="AQ2119" s="31"/>
      <c r="AR2119" s="31"/>
      <c r="AS2119" s="31"/>
      <c r="AT2119" s="31"/>
      <c r="AU2119" s="31"/>
      <c r="AV2119" s="53" t="s">
        <v>198</v>
      </c>
      <c r="AW2119" s="30"/>
      <c r="AX2119" s="53" t="str">
        <f t="shared" si="4604"/>
        <v>U</v>
      </c>
      <c r="AY2119" s="31"/>
      <c r="AZ2119" s="31"/>
      <c r="BA2119" s="31"/>
      <c r="BB2119" s="31"/>
      <c r="BC2119" s="31"/>
      <c r="BD2119" s="31"/>
      <c r="BE2119" s="31"/>
      <c r="BF2119" s="31"/>
      <c r="BH2119" s="17" t="str">
        <f t="shared" si="4619"/>
        <v/>
      </c>
      <c r="BI2119" s="18" t="s">
        <v>8245</v>
      </c>
      <c r="BJ2119" s="17">
        <f t="shared" si="4619"/>
        <v>1</v>
      </c>
      <c r="BL2119" s="17" t="str">
        <f t="shared" si="4648"/>
        <v/>
      </c>
      <c r="BN2119" s="17" t="str">
        <f t="shared" si="4649"/>
        <v/>
      </c>
      <c r="BP2119" s="17" t="str">
        <f t="shared" si="4650"/>
        <v/>
      </c>
      <c r="BR2119" s="17" t="str">
        <f t="shared" si="4651"/>
        <v/>
      </c>
      <c r="BT2119" s="17" t="str">
        <f t="shared" si="4652"/>
        <v/>
      </c>
      <c r="BV2119" s="17" t="str">
        <f t="shared" si="4653"/>
        <v/>
      </c>
      <c r="BX2119" s="17" t="str">
        <f t="shared" si="4654"/>
        <v/>
      </c>
      <c r="BZ2119" s="17" t="str">
        <f t="shared" si="4655"/>
        <v/>
      </c>
      <c r="CB2119" s="17" t="str">
        <f t="shared" si="4656"/>
        <v/>
      </c>
      <c r="CD2119" s="17" t="str">
        <f t="shared" si="4657"/>
        <v/>
      </c>
      <c r="CF2119" s="17" t="str">
        <f t="shared" si="4658"/>
        <v/>
      </c>
      <c r="CH2119" s="17" t="str">
        <f t="shared" si="4659"/>
        <v/>
      </c>
      <c r="CJ2119" s="17" t="str">
        <f t="shared" si="4660"/>
        <v/>
      </c>
      <c r="CL2119" s="17" t="str">
        <f t="shared" si="4661"/>
        <v/>
      </c>
      <c r="CN2119" s="17" t="str">
        <f t="shared" si="4662"/>
        <v/>
      </c>
      <c r="CP2119" s="17" t="str">
        <f t="shared" si="4663"/>
        <v/>
      </c>
      <c r="CR2119" s="17" t="str">
        <f t="shared" si="4664"/>
        <v/>
      </c>
      <c r="CT2119" s="17" t="str">
        <f t="shared" si="4665"/>
        <v/>
      </c>
      <c r="CV2119" s="17" t="str">
        <f t="shared" si="4666"/>
        <v/>
      </c>
      <c r="CX2119" s="17" t="str">
        <f t="shared" si="4667"/>
        <v/>
      </c>
      <c r="CZ2119" s="17" t="str">
        <f t="shared" si="4668"/>
        <v/>
      </c>
      <c r="DB2119" s="17" t="str">
        <f t="shared" si="4669"/>
        <v/>
      </c>
      <c r="DD2119" s="17" t="str">
        <f t="shared" si="4670"/>
        <v/>
      </c>
      <c r="DF2119" s="17" t="str">
        <f t="shared" si="4671"/>
        <v/>
      </c>
      <c r="DH2119" s="17" t="str">
        <f t="shared" si="4672"/>
        <v/>
      </c>
      <c r="DJ2119" s="17" t="str">
        <f t="shared" si="4673"/>
        <v/>
      </c>
      <c r="DL2119" s="17" t="str">
        <f t="shared" si="4674"/>
        <v/>
      </c>
      <c r="DN2119" s="17" t="str">
        <f t="shared" si="4675"/>
        <v/>
      </c>
      <c r="DO2119" s="18" t="s">
        <v>8248</v>
      </c>
      <c r="DP2119" s="17">
        <f t="shared" si="4676"/>
        <v>1</v>
      </c>
      <c r="DR2119" s="17" t="str">
        <f t="shared" si="4677"/>
        <v/>
      </c>
      <c r="DT2119" s="17" t="str">
        <f t="shared" si="4678"/>
        <v/>
      </c>
      <c r="DV2119" s="17" t="str">
        <f t="shared" si="4679"/>
        <v/>
      </c>
      <c r="DX2119" s="17" t="str">
        <f t="shared" si="4680"/>
        <v/>
      </c>
      <c r="DZ2119" s="17" t="str">
        <f t="shared" si="4681"/>
        <v/>
      </c>
      <c r="EB2119" s="17" t="str">
        <f t="shared" si="4682"/>
        <v/>
      </c>
      <c r="ED2119" s="17" t="str">
        <f t="shared" si="4683"/>
        <v/>
      </c>
      <c r="EF2119" s="17" t="str">
        <f t="shared" si="4684"/>
        <v/>
      </c>
      <c r="EH2119" s="17" t="str">
        <f t="shared" si="4685"/>
        <v/>
      </c>
      <c r="EJ2119" s="17" t="str">
        <f t="shared" si="4686"/>
        <v/>
      </c>
      <c r="EL2119" s="17" t="str">
        <f t="shared" si="4687"/>
        <v/>
      </c>
      <c r="EN2119" s="17" t="str">
        <f t="shared" si="4688"/>
        <v/>
      </c>
      <c r="EP2119" s="17" t="str">
        <f t="shared" si="4689"/>
        <v/>
      </c>
      <c r="ER2119" s="17" t="str">
        <f t="shared" si="4690"/>
        <v/>
      </c>
      <c r="ET2119" s="17" t="str">
        <f t="shared" si="4691"/>
        <v/>
      </c>
      <c r="EV2119" s="17" t="str">
        <f t="shared" si="4692"/>
        <v/>
      </c>
      <c r="EX2119" s="17" t="str">
        <f t="shared" si="4693"/>
        <v/>
      </c>
      <c r="EZ2119" s="17" t="str">
        <f t="shared" si="4694"/>
        <v/>
      </c>
      <c r="FB2119" s="17" t="str">
        <f t="shared" si="4695"/>
        <v/>
      </c>
      <c r="FD2119" s="17" t="str">
        <f t="shared" si="4696"/>
        <v/>
      </c>
      <c r="FE2119" s="17" t="s">
        <v>7353</v>
      </c>
      <c r="FF2119" s="17" t="s">
        <v>7353</v>
      </c>
      <c r="FG2119" s="17" t="s">
        <v>7353</v>
      </c>
      <c r="FH2119" s="17" t="s">
        <v>7353</v>
      </c>
      <c r="FI2119" s="17" t="s">
        <v>7353</v>
      </c>
      <c r="FJ2119" s="17" t="s">
        <v>7353</v>
      </c>
      <c r="FK2119" s="17" t="s">
        <v>7353</v>
      </c>
      <c r="FL2119" s="17" t="s">
        <v>7353</v>
      </c>
      <c r="FM2119" s="18" t="s">
        <v>6094</v>
      </c>
      <c r="FN2119" s="18">
        <f t="shared" si="4620"/>
        <v>0.5</v>
      </c>
      <c r="FO2119" s="18">
        <f t="shared" si="4605"/>
        <v>1</v>
      </c>
      <c r="FP2119" s="18">
        <f t="shared" si="4606"/>
        <v>2</v>
      </c>
      <c r="FQ2119" s="18">
        <f t="shared" si="4607"/>
        <v>1</v>
      </c>
      <c r="FR2119" s="18">
        <f t="shared" si="4621"/>
        <v>0.5</v>
      </c>
      <c r="FS2119" s="9" t="s">
        <v>198</v>
      </c>
      <c r="FT2119" s="18" t="s">
        <v>6094</v>
      </c>
      <c r="FU2119" s="21" t="s">
        <v>299</v>
      </c>
      <c r="FV2119" s="18" t="s">
        <v>6094</v>
      </c>
      <c r="FW2119" s="21" t="s">
        <v>299</v>
      </c>
      <c r="FX2119" s="18">
        <v>0</v>
      </c>
      <c r="FY2119" s="18">
        <v>0</v>
      </c>
      <c r="FZ2119" s="18">
        <f t="shared" si="4697"/>
        <v>1</v>
      </c>
      <c r="GA2119" s="18">
        <v>0</v>
      </c>
      <c r="GB2119" s="18">
        <v>0</v>
      </c>
      <c r="GC2119" s="18" t="s">
        <v>198</v>
      </c>
      <c r="GD2119" s="18">
        <f t="shared" si="4698"/>
        <v>0</v>
      </c>
      <c r="GE2119" s="18" t="s">
        <v>198</v>
      </c>
      <c r="GF2119" s="18">
        <f t="shared" si="4698"/>
        <v>0</v>
      </c>
      <c r="GG2119" s="18" t="s">
        <v>198</v>
      </c>
      <c r="GH2119" s="18">
        <f t="shared" si="4699"/>
        <v>0</v>
      </c>
      <c r="GI2119" s="18" t="s">
        <v>198</v>
      </c>
      <c r="GJ2119" s="18">
        <f t="shared" si="4700"/>
        <v>2</v>
      </c>
      <c r="GK2119" s="18" t="s">
        <v>4378</v>
      </c>
      <c r="GL2119" s="18">
        <f t="shared" si="4700"/>
        <v>1</v>
      </c>
      <c r="GM2119" s="228" t="s">
        <v>198</v>
      </c>
      <c r="GN2119" s="18">
        <f t="shared" si="4701"/>
        <v>2</v>
      </c>
      <c r="GQ2119" s="18" t="str">
        <f t="shared" si="4622"/>
        <v>L</v>
      </c>
      <c r="GR2119" s="18">
        <f t="shared" si="4702"/>
        <v>0</v>
      </c>
      <c r="GS2119" s="18">
        <f t="shared" si="4703"/>
        <v>5</v>
      </c>
      <c r="GT2119" s="21" t="str">
        <f t="shared" si="4704"/>
        <v>L</v>
      </c>
      <c r="GZ2119" s="18" t="s">
        <v>0</v>
      </c>
      <c r="HB2119" s="21" t="s">
        <v>198</v>
      </c>
      <c r="HD2119" s="21" t="str">
        <f t="shared" si="4705"/>
        <v>L</v>
      </c>
      <c r="HF2119" s="21" t="s">
        <v>198</v>
      </c>
      <c r="HH2119" s="69" t="str">
        <f t="shared" si="4706"/>
        <v>L</v>
      </c>
      <c r="HM2119" s="18" t="s">
        <v>7353</v>
      </c>
      <c r="HN2119" s="69" t="s">
        <v>133</v>
      </c>
      <c r="HO2119" s="72"/>
      <c r="HP2119" s="72"/>
      <c r="HQ2119" s="72"/>
      <c r="HR2119" s="72"/>
      <c r="HS2119" s="72"/>
      <c r="HT2119" s="72"/>
      <c r="HU2119" s="72"/>
      <c r="HV2119" s="72"/>
      <c r="HW2119" s="72"/>
      <c r="HX2119" s="72"/>
      <c r="HY2119" s="72"/>
      <c r="IA2119" s="21" t="s">
        <v>198</v>
      </c>
      <c r="IC2119" s="21" t="s">
        <v>198</v>
      </c>
      <c r="IE2119" s="68"/>
      <c r="IF2119" s="69" t="s">
        <v>133</v>
      </c>
      <c r="IG2119" s="18" t="s">
        <v>420</v>
      </c>
      <c r="II2119" s="21" t="s">
        <v>198</v>
      </c>
      <c r="IK2119" s="21" t="s">
        <v>198</v>
      </c>
      <c r="IM2119" s="21" t="s">
        <v>198</v>
      </c>
      <c r="IO2119" s="21" t="s">
        <v>198</v>
      </c>
      <c r="IQ2119" s="17" t="str">
        <f t="shared" si="4623"/>
        <v/>
      </c>
      <c r="IS2119" s="17" t="str">
        <f t="shared" si="4623"/>
        <v/>
      </c>
      <c r="IU2119" s="17" t="str">
        <f t="shared" si="4707"/>
        <v/>
      </c>
      <c r="IV2119" s="72"/>
      <c r="IW2119" s="72"/>
      <c r="IX2119" s="72"/>
      <c r="IY2119" s="72"/>
      <c r="IZ2119" s="72" t="str">
        <f t="shared" si="4624"/>
        <v/>
      </c>
      <c r="JA2119" s="72" t="str">
        <f t="shared" si="4625"/>
        <v/>
      </c>
      <c r="JB2119" s="72"/>
      <c r="JC2119" s="72" t="str">
        <f t="shared" si="4708"/>
        <v/>
      </c>
      <c r="JD2119" s="72"/>
      <c r="JE2119" s="72" t="str">
        <f t="shared" si="4709"/>
        <v/>
      </c>
      <c r="JF2119" s="72"/>
      <c r="JG2119" s="72"/>
      <c r="JH2119" s="72"/>
      <c r="JI2119" s="72" t="str">
        <f t="shared" si="4617"/>
        <v/>
      </c>
      <c r="JJ2119" s="72" t="str">
        <f t="shared" si="4626"/>
        <v/>
      </c>
      <c r="JK2119" s="18" t="s">
        <v>561</v>
      </c>
      <c r="JL2119" s="17">
        <f t="shared" si="4710"/>
        <v>1</v>
      </c>
      <c r="JM2119" s="18" t="s">
        <v>7912</v>
      </c>
      <c r="JN2119" s="17">
        <f t="shared" si="4711"/>
        <v>1</v>
      </c>
      <c r="JP2119" s="17" t="str">
        <f t="shared" si="4712"/>
        <v/>
      </c>
      <c r="JR2119" s="17" t="str">
        <f t="shared" si="4713"/>
        <v/>
      </c>
      <c r="JT2119" s="17" t="str">
        <f t="shared" si="4714"/>
        <v/>
      </c>
      <c r="JV2119" s="17" t="str">
        <f t="shared" si="4715"/>
        <v/>
      </c>
      <c r="JX2119" s="17" t="str">
        <f t="shared" si="4716"/>
        <v/>
      </c>
      <c r="JY2119" s="72" t="s">
        <v>7894</v>
      </c>
      <c r="JZ2119" s="72"/>
      <c r="KA2119" s="72"/>
      <c r="KB2119" s="72"/>
      <c r="KC2119" s="72"/>
      <c r="KD2119" s="72">
        <f t="shared" si="4627"/>
        <v>1</v>
      </c>
      <c r="KE2119" s="72" t="str">
        <f t="shared" si="4628"/>
        <v/>
      </c>
      <c r="KF2119" s="72"/>
      <c r="KG2119" s="72" t="str">
        <f t="shared" si="4717"/>
        <v/>
      </c>
      <c r="KH2119" s="72"/>
      <c r="KI2119" s="72" t="str">
        <f t="shared" si="4718"/>
        <v/>
      </c>
      <c r="KJ2119" s="72"/>
      <c r="KK2119" s="72" t="str">
        <f t="shared" si="4719"/>
        <v/>
      </c>
      <c r="KL2119" s="72"/>
      <c r="KM2119" s="72"/>
      <c r="KN2119" s="72"/>
      <c r="KO2119" s="72"/>
      <c r="KP2119" s="72"/>
      <c r="KQ2119" s="72"/>
      <c r="KR2119" s="72"/>
      <c r="KS2119" s="72" t="str">
        <f t="shared" si="4720"/>
        <v/>
      </c>
      <c r="KT2119" s="72"/>
      <c r="KU2119" s="72" t="str">
        <f t="shared" si="4721"/>
        <v/>
      </c>
      <c r="KV2119" s="72"/>
      <c r="KW2119" s="72"/>
      <c r="KX2119" s="72" t="str">
        <f t="shared" si="4629"/>
        <v/>
      </c>
      <c r="KY2119" s="72"/>
      <c r="KZ2119" s="72"/>
      <c r="LA2119" s="72"/>
      <c r="LB2119" s="72" t="str">
        <f t="shared" si="4630"/>
        <v/>
      </c>
      <c r="LC2119" s="18" t="s">
        <v>7900</v>
      </c>
      <c r="LD2119" s="17">
        <f t="shared" si="4722"/>
        <v>1</v>
      </c>
      <c r="LF2119" s="17" t="str">
        <f t="shared" si="4723"/>
        <v/>
      </c>
      <c r="LH2119" s="17" t="str">
        <f t="shared" si="4724"/>
        <v/>
      </c>
      <c r="LI2119" s="18" t="s">
        <v>7901</v>
      </c>
      <c r="LJ2119" s="17">
        <f t="shared" si="4725"/>
        <v>1</v>
      </c>
      <c r="LL2119" s="17" t="str">
        <f t="shared" si="4726"/>
        <v/>
      </c>
      <c r="LN2119" s="17" t="str">
        <f t="shared" si="4727"/>
        <v/>
      </c>
      <c r="LO2119" s="18" t="s">
        <v>7895</v>
      </c>
      <c r="LP2119" s="17">
        <f t="shared" si="4728"/>
        <v>1</v>
      </c>
      <c r="LR2119" s="17" t="str">
        <f t="shared" si="4729"/>
        <v/>
      </c>
      <c r="LT2119" s="17" t="str">
        <f t="shared" si="4730"/>
        <v/>
      </c>
      <c r="LV2119" s="17" t="str">
        <f t="shared" si="4731"/>
        <v/>
      </c>
      <c r="LX2119" s="17" t="str">
        <f t="shared" si="4732"/>
        <v/>
      </c>
      <c r="LZ2119" s="17" t="str">
        <f t="shared" si="4733"/>
        <v/>
      </c>
      <c r="MB2119" s="17" t="str">
        <f t="shared" si="4734"/>
        <v/>
      </c>
      <c r="MD2119" s="17" t="str">
        <f t="shared" si="4631"/>
        <v/>
      </c>
      <c r="MF2119" s="17" t="str">
        <f t="shared" si="4735"/>
        <v/>
      </c>
      <c r="MG2119" s="17"/>
      <c r="MH2119" s="17" t="str">
        <f t="shared" si="4736"/>
        <v/>
      </c>
      <c r="MI2119" s="17"/>
      <c r="MJ2119" s="17" t="str">
        <f t="shared" si="4737"/>
        <v/>
      </c>
      <c r="ML2119" s="17"/>
      <c r="MM2119" s="18" t="s">
        <v>162</v>
      </c>
      <c r="MN2119" s="69">
        <f t="shared" si="4738"/>
        <v>6</v>
      </c>
      <c r="MO2119" s="21" t="str">
        <f t="shared" si="4739"/>
        <v>M</v>
      </c>
      <c r="MQ2119" s="17" t="str">
        <f t="shared" si="4632"/>
        <v/>
      </c>
      <c r="MS2119" s="17" t="str">
        <f t="shared" si="4633"/>
        <v/>
      </c>
      <c r="MU2119" s="17" t="str">
        <f t="shared" si="4634"/>
        <v/>
      </c>
      <c r="MW2119" s="17" t="str">
        <f t="shared" si="4635"/>
        <v/>
      </c>
      <c r="MY2119" s="17" t="str">
        <f t="shared" si="4636"/>
        <v/>
      </c>
      <c r="MZ2119" s="18" t="s">
        <v>8166</v>
      </c>
      <c r="NA2119" s="17">
        <f t="shared" si="4637"/>
        <v>1</v>
      </c>
      <c r="NC2119" s="17" t="str">
        <f t="shared" si="4638"/>
        <v/>
      </c>
      <c r="NH2119" s="18" t="str">
        <f t="shared" si="4639"/>
        <v/>
      </c>
      <c r="NI2119" s="18" t="str">
        <f t="shared" si="4640"/>
        <v/>
      </c>
      <c r="NM2119" s="18" t="str">
        <f t="shared" si="4616"/>
        <v/>
      </c>
      <c r="NN2119" s="18" t="str">
        <f t="shared" si="4615"/>
        <v/>
      </c>
      <c r="NO2119" s="21">
        <f t="shared" si="4641"/>
        <v>1</v>
      </c>
      <c r="NP2119" s="21" t="str">
        <f t="shared" si="4740"/>
        <v>L</v>
      </c>
      <c r="NS2119" s="18" t="s">
        <v>143</v>
      </c>
      <c r="NX2119" s="18">
        <f t="shared" si="4741"/>
        <v>0</v>
      </c>
      <c r="NY2119" s="18">
        <f t="shared" si="4609"/>
        <v>0</v>
      </c>
      <c r="NZ2119" s="18">
        <f t="shared" si="4610"/>
        <v>1</v>
      </c>
      <c r="OA2119" s="18">
        <f t="shared" si="4611"/>
        <v>0</v>
      </c>
      <c r="OB2119" s="18">
        <f t="shared" si="4612"/>
        <v>0</v>
      </c>
      <c r="OC2119" s="18">
        <f t="shared" si="4613"/>
        <v>0</v>
      </c>
      <c r="OD2119" s="17">
        <f t="shared" si="4614"/>
        <v>1</v>
      </c>
      <c r="OE2119" s="20">
        <f t="shared" si="4618"/>
        <v>0</v>
      </c>
      <c r="OF2119" s="69" t="str">
        <f>IF(OE2119=0,"L",IF(OE2119=1,"L",IF(OE2119=2,"H",IF(OE2119=3,"H",IF(OE2119=4,"H",IF(OE2119=5,"H"))))))</f>
        <v>L</v>
      </c>
      <c r="OG2119" s="122"/>
      <c r="OH2119" s="21" t="str">
        <f t="shared" si="4608"/>
        <v>H</v>
      </c>
      <c r="OI2119" s="69" t="str">
        <f t="shared" si="4742"/>
        <v>L</v>
      </c>
      <c r="OJ2119" s="17"/>
      <c r="OK2119" s="17"/>
      <c r="OL2119" s="17"/>
      <c r="OM2119" s="17"/>
      <c r="OQ2119" s="18">
        <v>0</v>
      </c>
      <c r="OS2119" s="19" t="str">
        <f>IF(OK2119="","NF",IF(OK2119=" ","NF",IF(OK2119="subsistence fisheries", "M", IF(OK2119="commercial","H",IF(OK2119="highly commercial","VH")))))</f>
        <v>NF</v>
      </c>
      <c r="OT2119" s="18">
        <v>13.973544347853901</v>
      </c>
      <c r="OU2119" s="69" t="s">
        <v>299</v>
      </c>
      <c r="OV2119" s="18">
        <v>0.97685188338870099</v>
      </c>
      <c r="OW2119" s="69" t="s">
        <v>299</v>
      </c>
      <c r="OX2119" s="18">
        <v>11.0000018165225</v>
      </c>
      <c r="OY2119" s="69" t="s">
        <v>299</v>
      </c>
      <c r="OZ2119" s="18">
        <v>22.815475100562701</v>
      </c>
      <c r="PA2119" s="69" t="s">
        <v>299</v>
      </c>
      <c r="PB2119" s="18">
        <v>11.0066137767973</v>
      </c>
      <c r="PC2119" s="69" t="s">
        <v>299</v>
      </c>
      <c r="PD2119" s="69" t="s">
        <v>299</v>
      </c>
      <c r="PE2119" s="69" t="s">
        <v>299</v>
      </c>
      <c r="PF2119" s="18">
        <v>1.1517857256389801</v>
      </c>
      <c r="PG2119" s="69" t="s">
        <v>299</v>
      </c>
      <c r="PH2119" s="69" t="s">
        <v>299</v>
      </c>
      <c r="PI2119" s="69" t="s">
        <v>299</v>
      </c>
      <c r="PJ2119" s="18">
        <v>7.6071454002743701</v>
      </c>
      <c r="PK2119" s="69" t="s">
        <v>299</v>
      </c>
      <c r="PL2119" s="69" t="s">
        <v>299</v>
      </c>
      <c r="PM2119" s="69" t="s">
        <v>299</v>
      </c>
      <c r="PN2119" s="18">
        <v>24.561509995233401</v>
      </c>
      <c r="PO2119" s="69" t="s">
        <v>198</v>
      </c>
      <c r="PP2119" s="69" t="s">
        <v>198</v>
      </c>
      <c r="PQ2119" s="69" t="s">
        <v>198</v>
      </c>
      <c r="PR2119" s="18">
        <v>8.1759850638253404</v>
      </c>
      <c r="PS2119" s="69" t="s">
        <v>299</v>
      </c>
      <c r="PT2119" s="18">
        <v>0.97685188338870099</v>
      </c>
      <c r="PU2119" s="69" t="s">
        <v>299</v>
      </c>
      <c r="PV2119" s="18">
        <v>10.7867951166062</v>
      </c>
      <c r="PW2119" s="69" t="s">
        <v>299</v>
      </c>
      <c r="PX2119" s="18">
        <v>39.654765174502401</v>
      </c>
      <c r="PY2119" s="69" t="s">
        <v>299</v>
      </c>
      <c r="PZ2119" s="18">
        <v>9.5056226821172807</v>
      </c>
      <c r="QA2119" s="69" t="s">
        <v>299</v>
      </c>
      <c r="QB2119" s="18">
        <v>0.69907409804207898</v>
      </c>
      <c r="QC2119" s="69" t="s">
        <v>198</v>
      </c>
      <c r="QD2119" s="18">
        <v>8.7519847324916302</v>
      </c>
      <c r="QE2119" s="69" t="s">
        <v>299</v>
      </c>
      <c r="QF2119" s="18">
        <v>18.4404772803897</v>
      </c>
      <c r="QG2119" s="69" t="s">
        <v>198</v>
      </c>
      <c r="QH2119" s="18">
        <v>135.16666648501399</v>
      </c>
      <c r="QI2119" s="69" t="s">
        <v>198</v>
      </c>
      <c r="QJ2119" s="18">
        <v>7.3482142516544897</v>
      </c>
      <c r="QK2119" s="69" t="s">
        <v>198</v>
      </c>
    </row>
    <row r="2120" spans="1:453" s="18" customFormat="1" x14ac:dyDescent="0.25">
      <c r="A2120" s="18" t="s">
        <v>127</v>
      </c>
      <c r="B2120" s="18" t="s">
        <v>128</v>
      </c>
      <c r="C2120" s="18" t="s">
        <v>129</v>
      </c>
      <c r="D2120" s="18" t="s">
        <v>140</v>
      </c>
      <c r="E2120" s="18" t="s">
        <v>141</v>
      </c>
      <c r="F2120" s="58" t="s">
        <v>3469</v>
      </c>
      <c r="G2120" s="18" t="s">
        <v>5534</v>
      </c>
      <c r="H2120" s="58">
        <v>1682.9075949999999</v>
      </c>
      <c r="I2120" s="58">
        <v>36662.163746999999</v>
      </c>
      <c r="J2120" s="60" t="str">
        <f t="shared" si="4642"/>
        <v>H</v>
      </c>
      <c r="K2120" s="60" t="str">
        <f t="shared" si="4643"/>
        <v>L</v>
      </c>
      <c r="L2120" s="60" t="str">
        <f t="shared" si="4644"/>
        <v>L</v>
      </c>
      <c r="M2120" s="60" t="str">
        <f t="shared" si="4645"/>
        <v>L</v>
      </c>
      <c r="N2120" s="18" t="s">
        <v>218</v>
      </c>
      <c r="O2120" s="21" t="s">
        <v>133</v>
      </c>
      <c r="T2120" s="69" t="str">
        <f t="shared" si="4646"/>
        <v>U</v>
      </c>
      <c r="U2120" s="18" t="s">
        <v>1024</v>
      </c>
      <c r="V2120" s="63" t="s">
        <v>4378</v>
      </c>
      <c r="X2120" s="21" t="s">
        <v>133</v>
      </c>
      <c r="Y2120" s="69" t="s">
        <v>7353</v>
      </c>
      <c r="Z2120" s="69" t="str">
        <f t="shared" si="4647"/>
        <v>U</v>
      </c>
      <c r="AA2120" s="72"/>
      <c r="AB2120" s="69" t="s">
        <v>198</v>
      </c>
      <c r="AC2120" s="34">
        <v>10.5</v>
      </c>
      <c r="AD2120" s="31"/>
      <c r="AE2120" s="30"/>
      <c r="AF2120" s="30"/>
      <c r="AG2120" s="31"/>
      <c r="AH2120" s="31"/>
      <c r="AI2120" s="33"/>
      <c r="AJ2120" s="33"/>
      <c r="AK2120" s="33"/>
      <c r="AL2120" s="33"/>
      <c r="AM2120" s="33"/>
      <c r="AN2120" s="222"/>
      <c r="AO2120" s="228" t="s">
        <v>133</v>
      </c>
      <c r="AP2120" s="31"/>
      <c r="AQ2120" s="31"/>
      <c r="AR2120" s="31"/>
      <c r="AS2120" s="31"/>
      <c r="AT2120" s="31"/>
      <c r="AU2120" s="31"/>
      <c r="AV2120" s="53" t="s">
        <v>198</v>
      </c>
      <c r="AW2120" s="30"/>
      <c r="AX2120" s="53" t="str">
        <f t="shared" si="4604"/>
        <v>U</v>
      </c>
      <c r="AY2120" s="31"/>
      <c r="AZ2120" s="31"/>
      <c r="BA2120" s="31"/>
      <c r="BB2120" s="31"/>
      <c r="BC2120" s="31"/>
      <c r="BD2120" s="31"/>
      <c r="BE2120" s="31"/>
      <c r="BF2120" s="31"/>
      <c r="BH2120" s="17" t="str">
        <f t="shared" si="4619"/>
        <v/>
      </c>
      <c r="BI2120" s="18" t="s">
        <v>8245</v>
      </c>
      <c r="BJ2120" s="17">
        <f t="shared" si="4619"/>
        <v>1</v>
      </c>
      <c r="BL2120" s="17" t="str">
        <f t="shared" si="4648"/>
        <v/>
      </c>
      <c r="BN2120" s="17" t="str">
        <f t="shared" si="4649"/>
        <v/>
      </c>
      <c r="BP2120" s="17" t="str">
        <f t="shared" si="4650"/>
        <v/>
      </c>
      <c r="BR2120" s="17" t="str">
        <f t="shared" si="4651"/>
        <v/>
      </c>
      <c r="BT2120" s="17" t="str">
        <f t="shared" si="4652"/>
        <v/>
      </c>
      <c r="BV2120" s="17" t="str">
        <f t="shared" si="4653"/>
        <v/>
      </c>
      <c r="BX2120" s="17" t="str">
        <f t="shared" si="4654"/>
        <v/>
      </c>
      <c r="BZ2120" s="17" t="str">
        <f t="shared" si="4655"/>
        <v/>
      </c>
      <c r="CB2120" s="17" t="str">
        <f t="shared" si="4656"/>
        <v/>
      </c>
      <c r="CD2120" s="17" t="str">
        <f t="shared" si="4657"/>
        <v/>
      </c>
      <c r="CF2120" s="17" t="str">
        <f t="shared" si="4658"/>
        <v/>
      </c>
      <c r="CH2120" s="17" t="str">
        <f t="shared" si="4659"/>
        <v/>
      </c>
      <c r="CJ2120" s="17" t="str">
        <f t="shared" si="4660"/>
        <v/>
      </c>
      <c r="CL2120" s="17" t="str">
        <f t="shared" si="4661"/>
        <v/>
      </c>
      <c r="CN2120" s="17" t="str">
        <f t="shared" si="4662"/>
        <v/>
      </c>
      <c r="CP2120" s="17" t="str">
        <f t="shared" si="4663"/>
        <v/>
      </c>
      <c r="CR2120" s="17" t="str">
        <f t="shared" si="4664"/>
        <v/>
      </c>
      <c r="CT2120" s="17" t="str">
        <f t="shared" si="4665"/>
        <v/>
      </c>
      <c r="CV2120" s="17" t="str">
        <f t="shared" si="4666"/>
        <v/>
      </c>
      <c r="CX2120" s="17" t="str">
        <f t="shared" si="4667"/>
        <v/>
      </c>
      <c r="CZ2120" s="17" t="str">
        <f t="shared" si="4668"/>
        <v/>
      </c>
      <c r="DB2120" s="17" t="str">
        <f t="shared" si="4669"/>
        <v/>
      </c>
      <c r="DD2120" s="17" t="str">
        <f t="shared" si="4670"/>
        <v/>
      </c>
      <c r="DF2120" s="17" t="str">
        <f t="shared" si="4671"/>
        <v/>
      </c>
      <c r="DH2120" s="17" t="str">
        <f t="shared" si="4672"/>
        <v/>
      </c>
      <c r="DJ2120" s="17" t="str">
        <f t="shared" si="4673"/>
        <v/>
      </c>
      <c r="DL2120" s="17" t="str">
        <f t="shared" si="4674"/>
        <v/>
      </c>
      <c r="DN2120" s="17" t="str">
        <f t="shared" si="4675"/>
        <v/>
      </c>
      <c r="DP2120" s="17" t="str">
        <f t="shared" si="4676"/>
        <v/>
      </c>
      <c r="DR2120" s="17" t="str">
        <f t="shared" si="4677"/>
        <v/>
      </c>
      <c r="DT2120" s="17" t="str">
        <f t="shared" si="4678"/>
        <v/>
      </c>
      <c r="DV2120" s="17" t="str">
        <f t="shared" si="4679"/>
        <v/>
      </c>
      <c r="DX2120" s="17" t="str">
        <f t="shared" si="4680"/>
        <v/>
      </c>
      <c r="DZ2120" s="17" t="str">
        <f t="shared" si="4681"/>
        <v/>
      </c>
      <c r="EB2120" s="17" t="str">
        <f t="shared" si="4682"/>
        <v/>
      </c>
      <c r="ED2120" s="17" t="str">
        <f t="shared" si="4683"/>
        <v/>
      </c>
      <c r="EF2120" s="17" t="str">
        <f t="shared" si="4684"/>
        <v/>
      </c>
      <c r="EH2120" s="17" t="str">
        <f t="shared" si="4685"/>
        <v/>
      </c>
      <c r="EJ2120" s="17" t="str">
        <f t="shared" si="4686"/>
        <v/>
      </c>
      <c r="EL2120" s="17" t="str">
        <f t="shared" si="4687"/>
        <v/>
      </c>
      <c r="EN2120" s="17" t="str">
        <f t="shared" si="4688"/>
        <v/>
      </c>
      <c r="EP2120" s="17" t="str">
        <f t="shared" si="4689"/>
        <v/>
      </c>
      <c r="ER2120" s="17" t="str">
        <f t="shared" si="4690"/>
        <v/>
      </c>
      <c r="ET2120" s="17" t="str">
        <f t="shared" si="4691"/>
        <v/>
      </c>
      <c r="EV2120" s="17" t="str">
        <f t="shared" si="4692"/>
        <v/>
      </c>
      <c r="EX2120" s="17" t="str">
        <f t="shared" si="4693"/>
        <v/>
      </c>
      <c r="EZ2120" s="17" t="str">
        <f t="shared" si="4694"/>
        <v/>
      </c>
      <c r="FB2120" s="17" t="str">
        <f t="shared" si="4695"/>
        <v/>
      </c>
      <c r="FD2120" s="17" t="str">
        <f t="shared" si="4696"/>
        <v/>
      </c>
      <c r="FE2120" s="17" t="s">
        <v>7353</v>
      </c>
      <c r="FF2120" s="17" t="s">
        <v>7353</v>
      </c>
      <c r="FG2120" s="17" t="s">
        <v>7353</v>
      </c>
      <c r="FH2120" s="17" t="s">
        <v>7353</v>
      </c>
      <c r="FI2120" s="17" t="s">
        <v>7353</v>
      </c>
      <c r="FJ2120" s="17" t="s">
        <v>7353</v>
      </c>
      <c r="FK2120" s="17" t="s">
        <v>7353</v>
      </c>
      <c r="FL2120" s="17" t="s">
        <v>7353</v>
      </c>
      <c r="FN2120" s="18">
        <f t="shared" si="4620"/>
        <v>1</v>
      </c>
      <c r="FO2120" s="18">
        <f t="shared" si="4605"/>
        <v>1</v>
      </c>
      <c r="FP2120" s="18">
        <f t="shared" si="4606"/>
        <v>1</v>
      </c>
      <c r="FQ2120" s="18">
        <f t="shared" si="4607"/>
        <v>0</v>
      </c>
      <c r="FR2120" s="18">
        <f t="shared" si="4621"/>
        <v>0</v>
      </c>
      <c r="FS2120" s="9" t="s">
        <v>198</v>
      </c>
      <c r="FU2120" s="21" t="s">
        <v>198</v>
      </c>
      <c r="FW2120" s="21" t="s">
        <v>198</v>
      </c>
      <c r="FX2120" s="18">
        <v>0</v>
      </c>
      <c r="FY2120" s="18">
        <v>0</v>
      </c>
      <c r="FZ2120" s="18">
        <f t="shared" si="4697"/>
        <v>0</v>
      </c>
      <c r="GA2120" s="18">
        <v>0</v>
      </c>
      <c r="GB2120" s="18">
        <v>0</v>
      </c>
      <c r="GC2120" s="18" t="s">
        <v>198</v>
      </c>
      <c r="GD2120" s="18">
        <f t="shared" si="4698"/>
        <v>0</v>
      </c>
      <c r="GE2120" s="18" t="s">
        <v>198</v>
      </c>
      <c r="GF2120" s="18">
        <f t="shared" si="4698"/>
        <v>0</v>
      </c>
      <c r="GG2120" s="18" t="s">
        <v>198</v>
      </c>
      <c r="GH2120" s="18">
        <f t="shared" si="4699"/>
        <v>0</v>
      </c>
      <c r="GI2120" s="18" t="s">
        <v>198</v>
      </c>
      <c r="GJ2120" s="18">
        <f t="shared" si="4700"/>
        <v>2</v>
      </c>
      <c r="GK2120" s="18" t="s">
        <v>4378</v>
      </c>
      <c r="GL2120" s="18">
        <f t="shared" si="4700"/>
        <v>1</v>
      </c>
      <c r="GM2120" s="228" t="s">
        <v>198</v>
      </c>
      <c r="GN2120" s="18">
        <f t="shared" si="4701"/>
        <v>2</v>
      </c>
      <c r="GQ2120" s="18" t="str">
        <f t="shared" si="4622"/>
        <v>L</v>
      </c>
      <c r="GR2120" s="18">
        <f t="shared" si="4702"/>
        <v>0</v>
      </c>
      <c r="GS2120" s="18">
        <f t="shared" si="4703"/>
        <v>5</v>
      </c>
      <c r="GT2120" s="21" t="str">
        <f t="shared" si="4704"/>
        <v>L</v>
      </c>
      <c r="GZ2120" s="18" t="s">
        <v>0</v>
      </c>
      <c r="HB2120" s="21" t="s">
        <v>198</v>
      </c>
      <c r="HD2120" s="21" t="str">
        <f t="shared" si="4705"/>
        <v>L</v>
      </c>
      <c r="HF2120" s="21" t="s">
        <v>198</v>
      </c>
      <c r="HH2120" s="69" t="str">
        <f t="shared" si="4706"/>
        <v>L</v>
      </c>
      <c r="HM2120" s="18" t="s">
        <v>7353</v>
      </c>
      <c r="HN2120" s="69" t="s">
        <v>133</v>
      </c>
      <c r="HO2120" s="72"/>
      <c r="HP2120" s="72"/>
      <c r="HQ2120" s="72"/>
      <c r="HR2120" s="72"/>
      <c r="HS2120" s="72"/>
      <c r="HT2120" s="72"/>
      <c r="HU2120" s="72"/>
      <c r="HV2120" s="72"/>
      <c r="HW2120" s="72"/>
      <c r="HX2120" s="72"/>
      <c r="HY2120" s="72"/>
      <c r="IA2120" s="21" t="s">
        <v>198</v>
      </c>
      <c r="IC2120" s="21" t="s">
        <v>198</v>
      </c>
      <c r="IE2120" s="68"/>
      <c r="IF2120" s="69" t="s">
        <v>133</v>
      </c>
      <c r="II2120" s="21" t="s">
        <v>198</v>
      </c>
      <c r="IK2120" s="21" t="s">
        <v>198</v>
      </c>
      <c r="IM2120" s="21" t="s">
        <v>198</v>
      </c>
      <c r="IO2120" s="21" t="s">
        <v>198</v>
      </c>
      <c r="IQ2120" s="17" t="str">
        <f t="shared" si="4623"/>
        <v/>
      </c>
      <c r="IS2120" s="17" t="str">
        <f t="shared" si="4623"/>
        <v/>
      </c>
      <c r="IU2120" s="17" t="str">
        <f t="shared" si="4707"/>
        <v/>
      </c>
      <c r="IV2120" s="72"/>
      <c r="IW2120" s="72"/>
      <c r="IX2120" s="72"/>
      <c r="IY2120" s="72"/>
      <c r="IZ2120" s="72" t="str">
        <f t="shared" si="4624"/>
        <v/>
      </c>
      <c r="JA2120" s="72" t="str">
        <f t="shared" si="4625"/>
        <v/>
      </c>
      <c r="JB2120" s="72"/>
      <c r="JC2120" s="72" t="str">
        <f t="shared" si="4708"/>
        <v/>
      </c>
      <c r="JD2120" s="72"/>
      <c r="JE2120" s="72" t="str">
        <f t="shared" si="4709"/>
        <v/>
      </c>
      <c r="JF2120" s="72"/>
      <c r="JG2120" s="72"/>
      <c r="JH2120" s="72"/>
      <c r="JI2120" s="72" t="str">
        <f t="shared" si="4617"/>
        <v/>
      </c>
      <c r="JJ2120" s="72" t="str">
        <f t="shared" si="4626"/>
        <v/>
      </c>
      <c r="JL2120" s="17" t="str">
        <f t="shared" si="4710"/>
        <v/>
      </c>
      <c r="JN2120" s="17" t="str">
        <f t="shared" si="4711"/>
        <v/>
      </c>
      <c r="JP2120" s="17" t="str">
        <f t="shared" si="4712"/>
        <v/>
      </c>
      <c r="JR2120" s="17" t="str">
        <f t="shared" si="4713"/>
        <v/>
      </c>
      <c r="JT2120" s="17" t="str">
        <f t="shared" si="4714"/>
        <v/>
      </c>
      <c r="JV2120" s="17" t="str">
        <f t="shared" si="4715"/>
        <v/>
      </c>
      <c r="JX2120" s="17" t="str">
        <f t="shared" si="4716"/>
        <v/>
      </c>
      <c r="JY2120" s="72"/>
      <c r="JZ2120" s="72"/>
      <c r="KA2120" s="72"/>
      <c r="KB2120" s="72"/>
      <c r="KC2120" s="72"/>
      <c r="KD2120" s="72" t="str">
        <f t="shared" si="4627"/>
        <v/>
      </c>
      <c r="KE2120" s="72" t="str">
        <f t="shared" si="4628"/>
        <v/>
      </c>
      <c r="KF2120" s="72"/>
      <c r="KG2120" s="72" t="str">
        <f t="shared" si="4717"/>
        <v/>
      </c>
      <c r="KH2120" s="72"/>
      <c r="KI2120" s="72" t="str">
        <f t="shared" si="4718"/>
        <v/>
      </c>
      <c r="KJ2120" s="72"/>
      <c r="KK2120" s="72" t="str">
        <f t="shared" si="4719"/>
        <v/>
      </c>
      <c r="KL2120" s="72"/>
      <c r="KM2120" s="72"/>
      <c r="KN2120" s="72"/>
      <c r="KO2120" s="72"/>
      <c r="KP2120" s="72"/>
      <c r="KQ2120" s="72"/>
      <c r="KR2120" s="72"/>
      <c r="KS2120" s="72" t="str">
        <f t="shared" si="4720"/>
        <v/>
      </c>
      <c r="KT2120" s="72"/>
      <c r="KU2120" s="72" t="str">
        <f t="shared" si="4721"/>
        <v/>
      </c>
      <c r="KV2120" s="72"/>
      <c r="KW2120" s="72"/>
      <c r="KX2120" s="72" t="str">
        <f t="shared" si="4629"/>
        <v/>
      </c>
      <c r="KY2120" s="72"/>
      <c r="KZ2120" s="72"/>
      <c r="LA2120" s="72"/>
      <c r="LB2120" s="72" t="str">
        <f t="shared" si="4630"/>
        <v/>
      </c>
      <c r="LD2120" s="17" t="str">
        <f t="shared" si="4722"/>
        <v/>
      </c>
      <c r="LF2120" s="17" t="str">
        <f t="shared" si="4723"/>
        <v/>
      </c>
      <c r="LH2120" s="17" t="str">
        <f t="shared" si="4724"/>
        <v/>
      </c>
      <c r="LJ2120" s="17" t="str">
        <f t="shared" si="4725"/>
        <v/>
      </c>
      <c r="LL2120" s="17" t="str">
        <f t="shared" si="4726"/>
        <v/>
      </c>
      <c r="LN2120" s="17" t="str">
        <f t="shared" si="4727"/>
        <v/>
      </c>
      <c r="LP2120" s="17" t="str">
        <f t="shared" si="4728"/>
        <v/>
      </c>
      <c r="LR2120" s="17" t="str">
        <f t="shared" si="4729"/>
        <v/>
      </c>
      <c r="LT2120" s="17" t="str">
        <f t="shared" si="4730"/>
        <v/>
      </c>
      <c r="LV2120" s="17" t="str">
        <f t="shared" si="4731"/>
        <v/>
      </c>
      <c r="LX2120" s="17" t="str">
        <f t="shared" si="4732"/>
        <v/>
      </c>
      <c r="LZ2120" s="17" t="str">
        <f t="shared" si="4733"/>
        <v/>
      </c>
      <c r="MB2120" s="17" t="str">
        <f t="shared" si="4734"/>
        <v/>
      </c>
      <c r="MD2120" s="17" t="str">
        <f t="shared" si="4631"/>
        <v/>
      </c>
      <c r="MF2120" s="17" t="str">
        <f t="shared" si="4735"/>
        <v/>
      </c>
      <c r="MG2120" s="17"/>
      <c r="MH2120" s="17" t="str">
        <f t="shared" si="4736"/>
        <v/>
      </c>
      <c r="MI2120" s="17"/>
      <c r="MJ2120" s="17" t="str">
        <f t="shared" si="4737"/>
        <v/>
      </c>
      <c r="ML2120" s="17"/>
      <c r="MN2120" s="69">
        <f t="shared" si="4738"/>
        <v>0</v>
      </c>
      <c r="MO2120" s="21" t="str">
        <f t="shared" si="4739"/>
        <v>L</v>
      </c>
      <c r="MQ2120" s="17" t="str">
        <f t="shared" si="4632"/>
        <v/>
      </c>
      <c r="MS2120" s="17" t="str">
        <f t="shared" si="4633"/>
        <v/>
      </c>
      <c r="MU2120" s="17" t="str">
        <f t="shared" si="4634"/>
        <v/>
      </c>
      <c r="MW2120" s="17" t="str">
        <f t="shared" si="4635"/>
        <v/>
      </c>
      <c r="MY2120" s="17" t="str">
        <f t="shared" si="4636"/>
        <v/>
      </c>
      <c r="NA2120" s="17" t="str">
        <f t="shared" si="4637"/>
        <v/>
      </c>
      <c r="NC2120" s="17" t="str">
        <f t="shared" si="4638"/>
        <v/>
      </c>
      <c r="NH2120" s="18" t="str">
        <f t="shared" si="4639"/>
        <v/>
      </c>
      <c r="NI2120" s="18" t="str">
        <f t="shared" si="4640"/>
        <v/>
      </c>
      <c r="NM2120" s="18" t="str">
        <f t="shared" si="4616"/>
        <v/>
      </c>
      <c r="NN2120" s="18" t="str">
        <f t="shared" si="4615"/>
        <v/>
      </c>
      <c r="NO2120" s="21">
        <f t="shared" si="4641"/>
        <v>0</v>
      </c>
      <c r="NP2120" s="21" t="str">
        <f t="shared" si="4740"/>
        <v>L</v>
      </c>
      <c r="NX2120" s="18">
        <f t="shared" si="4741"/>
        <v>0</v>
      </c>
      <c r="NY2120" s="18">
        <f t="shared" si="4609"/>
        <v>0</v>
      </c>
      <c r="NZ2120" s="18">
        <f t="shared" si="4610"/>
        <v>0</v>
      </c>
      <c r="OA2120" s="18">
        <f t="shared" si="4611"/>
        <v>0</v>
      </c>
      <c r="OB2120" s="18">
        <f t="shared" si="4612"/>
        <v>0</v>
      </c>
      <c r="OC2120" s="18">
        <f t="shared" si="4613"/>
        <v>0</v>
      </c>
      <c r="OD2120" s="17">
        <f t="shared" si="4614"/>
        <v>0</v>
      </c>
      <c r="OE2120" s="20">
        <f t="shared" si="4618"/>
        <v>0</v>
      </c>
      <c r="OF2120" s="69" t="str">
        <f>IF(OE2120=0,"L",IF(OE2120=1,"L",IF(OE2120=2,"H",IF(OE2120=3,"H",IF(OE2120=4,"H",IF(OE2120=5,"H"))))))</f>
        <v>L</v>
      </c>
      <c r="OG2120" s="122"/>
      <c r="OH2120" s="21" t="str">
        <f t="shared" si="4608"/>
        <v>L</v>
      </c>
      <c r="OI2120" s="69" t="str">
        <f t="shared" si="4742"/>
        <v>L</v>
      </c>
      <c r="OJ2120" s="17"/>
      <c r="OK2120" s="17"/>
      <c r="OL2120" s="17"/>
      <c r="OM2120" s="17"/>
      <c r="OQ2120" s="18">
        <v>0</v>
      </c>
      <c r="OS2120" s="19" t="str">
        <f>IF(OK2120="","NF",IF(OK2120=" ","NF",IF(OK2120="subsistence fisheries", "M", IF(OK2120="commercial","H",IF(OK2120="highly commercial","VH")))))</f>
        <v>NF</v>
      </c>
      <c r="OT2120" s="18">
        <v>19.361109415690098</v>
      </c>
      <c r="OU2120" s="69" t="s">
        <v>299</v>
      </c>
      <c r="OV2120" s="18">
        <v>0.45370388031005898</v>
      </c>
      <c r="OW2120" s="69" t="s">
        <v>198</v>
      </c>
      <c r="OX2120" s="18">
        <v>17.500005086262998</v>
      </c>
      <c r="OY2120" s="69" t="s">
        <v>299</v>
      </c>
      <c r="OZ2120" s="18">
        <v>22.6388956705729</v>
      </c>
      <c r="PA2120" s="69" t="s">
        <v>299</v>
      </c>
      <c r="PB2120" s="18">
        <v>18.990737915039102</v>
      </c>
      <c r="PC2120" s="69" t="s">
        <v>299</v>
      </c>
      <c r="PD2120" s="69" t="s">
        <v>299</v>
      </c>
      <c r="PE2120" s="69" t="s">
        <v>299</v>
      </c>
      <c r="PF2120" s="18">
        <v>0.63888899485270201</v>
      </c>
      <c r="PG2120" s="69" t="s">
        <v>198</v>
      </c>
      <c r="PH2120" s="69" t="s">
        <v>198</v>
      </c>
      <c r="PI2120" s="69" t="s">
        <v>198</v>
      </c>
      <c r="PJ2120" s="18">
        <v>19.611119588216098</v>
      </c>
      <c r="PK2120" s="69" t="s">
        <v>299</v>
      </c>
      <c r="PL2120" s="69" t="s">
        <v>299</v>
      </c>
      <c r="PM2120" s="69" t="s">
        <v>299</v>
      </c>
      <c r="PN2120" s="18">
        <v>24.5</v>
      </c>
      <c r="PO2120" s="69" t="s">
        <v>198</v>
      </c>
      <c r="PP2120" s="69" t="s">
        <v>198</v>
      </c>
      <c r="PQ2120" s="69" t="s">
        <v>198</v>
      </c>
      <c r="PR2120" s="18">
        <v>7.4402364095052098</v>
      </c>
      <c r="PS2120" s="69" t="s">
        <v>299</v>
      </c>
      <c r="PT2120" s="18">
        <v>0.45370388031005898</v>
      </c>
      <c r="PU2120" s="69" t="s">
        <v>198</v>
      </c>
      <c r="PV2120" s="18">
        <v>5.8535359700520804</v>
      </c>
      <c r="PW2120" s="69" t="s">
        <v>299</v>
      </c>
      <c r="PX2120" s="18">
        <v>39.777781168619804</v>
      </c>
      <c r="PY2120" s="69" t="s">
        <v>299</v>
      </c>
      <c r="PZ2120" s="18">
        <v>17.1064758300781</v>
      </c>
      <c r="QA2120" s="69" t="s">
        <v>299</v>
      </c>
      <c r="QB2120" s="18">
        <v>0.48148123423258499</v>
      </c>
      <c r="QC2120" s="69" t="s">
        <v>198</v>
      </c>
      <c r="QD2120" s="18">
        <v>14.4722290039062</v>
      </c>
      <c r="QE2120" s="69" t="s">
        <v>299</v>
      </c>
      <c r="QF2120" s="18">
        <v>18.3333333333333</v>
      </c>
      <c r="QG2120" s="69" t="s">
        <v>198</v>
      </c>
      <c r="QH2120" s="18">
        <v>192.43518575032601</v>
      </c>
      <c r="QI2120" s="69" t="s">
        <v>198</v>
      </c>
      <c r="QJ2120" s="18">
        <v>8.5092592239379901</v>
      </c>
      <c r="QK2120" s="69" t="s">
        <v>198</v>
      </c>
    </row>
    <row r="2121" spans="1:453" s="18" customFormat="1" x14ac:dyDescent="0.25">
      <c r="A2121" s="18" t="s">
        <v>127</v>
      </c>
      <c r="B2121" s="18" t="s">
        <v>128</v>
      </c>
      <c r="C2121" s="18" t="s">
        <v>129</v>
      </c>
      <c r="D2121" s="18" t="s">
        <v>140</v>
      </c>
      <c r="E2121" s="18" t="s">
        <v>141</v>
      </c>
      <c r="F2121" s="58" t="s">
        <v>3470</v>
      </c>
      <c r="H2121" s="58">
        <v>3799.1343649999999</v>
      </c>
      <c r="I2121" s="58">
        <v>146000</v>
      </c>
      <c r="J2121" s="60" t="str">
        <f t="shared" si="4642"/>
        <v>L</v>
      </c>
      <c r="K2121" s="60" t="str">
        <f t="shared" si="4643"/>
        <v>L</v>
      </c>
      <c r="L2121" s="60" t="str">
        <f t="shared" si="4644"/>
        <v>L</v>
      </c>
      <c r="M2121" s="60" t="str">
        <f t="shared" si="4645"/>
        <v>L</v>
      </c>
      <c r="N2121" s="18" t="s">
        <v>132</v>
      </c>
      <c r="O2121" s="21" t="s">
        <v>198</v>
      </c>
      <c r="T2121" s="69" t="str">
        <f t="shared" si="4646"/>
        <v>U</v>
      </c>
      <c r="U2121" s="18" t="s">
        <v>134</v>
      </c>
      <c r="V2121" s="63" t="s">
        <v>198</v>
      </c>
      <c r="X2121" s="21" t="s">
        <v>133</v>
      </c>
      <c r="Y2121" s="69" t="s">
        <v>7353</v>
      </c>
      <c r="Z2121" s="69" t="str">
        <f t="shared" si="4647"/>
        <v>U</v>
      </c>
      <c r="AA2121" s="72" t="s">
        <v>4596</v>
      </c>
      <c r="AB2121" s="69" t="s">
        <v>299</v>
      </c>
      <c r="AC2121" s="34">
        <v>9.6050000000000004</v>
      </c>
      <c r="AD2121" s="31"/>
      <c r="AE2121" s="30"/>
      <c r="AF2121" s="30"/>
      <c r="AG2121" s="31"/>
      <c r="AH2121" s="31"/>
      <c r="AI2121" s="33"/>
      <c r="AJ2121" s="33"/>
      <c r="AK2121" s="33"/>
      <c r="AL2121" s="33"/>
      <c r="AM2121" s="33"/>
      <c r="AN2121" s="222"/>
      <c r="AO2121" s="228" t="s">
        <v>133</v>
      </c>
      <c r="AP2121" s="31"/>
      <c r="AQ2121" s="31"/>
      <c r="AR2121" s="31"/>
      <c r="AS2121" s="31"/>
      <c r="AT2121" s="31"/>
      <c r="AU2121" s="31"/>
      <c r="AV2121" s="53" t="s">
        <v>198</v>
      </c>
      <c r="AW2121" s="30"/>
      <c r="AX2121" s="53" t="str">
        <f t="shared" ref="AX2121:AX2184" si="4743">IF(AW2121="","U",IF(AW2121&lt;=2, "L","H"))</f>
        <v>U</v>
      </c>
      <c r="AY2121" s="31"/>
      <c r="AZ2121" s="31"/>
      <c r="BA2121" s="31"/>
      <c r="BB2121" s="31"/>
      <c r="BC2121" s="31"/>
      <c r="BD2121" s="31"/>
      <c r="BE2121" s="31"/>
      <c r="BF2121" s="31"/>
      <c r="BH2121" s="17" t="str">
        <f t="shared" si="4619"/>
        <v/>
      </c>
      <c r="BJ2121" s="17" t="str">
        <f t="shared" si="4619"/>
        <v/>
      </c>
      <c r="BL2121" s="17" t="str">
        <f t="shared" si="4648"/>
        <v/>
      </c>
      <c r="BN2121" s="17" t="str">
        <f t="shared" si="4649"/>
        <v/>
      </c>
      <c r="BP2121" s="17" t="str">
        <f t="shared" si="4650"/>
        <v/>
      </c>
      <c r="BR2121" s="17" t="str">
        <f t="shared" si="4651"/>
        <v/>
      </c>
      <c r="BT2121" s="17" t="str">
        <f t="shared" si="4652"/>
        <v/>
      </c>
      <c r="BV2121" s="17" t="str">
        <f t="shared" si="4653"/>
        <v/>
      </c>
      <c r="BX2121" s="17" t="str">
        <f t="shared" si="4654"/>
        <v/>
      </c>
      <c r="BZ2121" s="17" t="str">
        <f t="shared" si="4655"/>
        <v/>
      </c>
      <c r="CB2121" s="17" t="str">
        <f t="shared" si="4656"/>
        <v/>
      </c>
      <c r="CD2121" s="17" t="str">
        <f t="shared" si="4657"/>
        <v/>
      </c>
      <c r="CF2121" s="17" t="str">
        <f t="shared" si="4658"/>
        <v/>
      </c>
      <c r="CH2121" s="17" t="str">
        <f t="shared" si="4659"/>
        <v/>
      </c>
      <c r="CJ2121" s="17" t="str">
        <f t="shared" si="4660"/>
        <v/>
      </c>
      <c r="CL2121" s="17" t="str">
        <f t="shared" si="4661"/>
        <v/>
      </c>
      <c r="CN2121" s="17" t="str">
        <f t="shared" si="4662"/>
        <v/>
      </c>
      <c r="CP2121" s="17" t="str">
        <f t="shared" si="4663"/>
        <v/>
      </c>
      <c r="CR2121" s="17" t="str">
        <f t="shared" si="4664"/>
        <v/>
      </c>
      <c r="CT2121" s="17" t="str">
        <f t="shared" si="4665"/>
        <v/>
      </c>
      <c r="CV2121" s="17" t="str">
        <f t="shared" si="4666"/>
        <v/>
      </c>
      <c r="CX2121" s="17" t="str">
        <f t="shared" si="4667"/>
        <v/>
      </c>
      <c r="CZ2121" s="17" t="str">
        <f t="shared" si="4668"/>
        <v/>
      </c>
      <c r="DB2121" s="17" t="str">
        <f t="shared" si="4669"/>
        <v/>
      </c>
      <c r="DD2121" s="17" t="str">
        <f t="shared" si="4670"/>
        <v/>
      </c>
      <c r="DF2121" s="17" t="str">
        <f t="shared" si="4671"/>
        <v/>
      </c>
      <c r="DH2121" s="17" t="str">
        <f t="shared" si="4672"/>
        <v/>
      </c>
      <c r="DJ2121" s="17" t="str">
        <f t="shared" si="4673"/>
        <v/>
      </c>
      <c r="DL2121" s="17" t="str">
        <f t="shared" si="4674"/>
        <v/>
      </c>
      <c r="DN2121" s="17" t="str">
        <f t="shared" si="4675"/>
        <v/>
      </c>
      <c r="DP2121" s="17" t="str">
        <f t="shared" si="4676"/>
        <v/>
      </c>
      <c r="DR2121" s="17" t="str">
        <f t="shared" si="4677"/>
        <v/>
      </c>
      <c r="DT2121" s="17" t="str">
        <f t="shared" si="4678"/>
        <v/>
      </c>
      <c r="DV2121" s="17" t="str">
        <f t="shared" si="4679"/>
        <v/>
      </c>
      <c r="DX2121" s="17" t="str">
        <f t="shared" si="4680"/>
        <v/>
      </c>
      <c r="DZ2121" s="17" t="str">
        <f t="shared" si="4681"/>
        <v/>
      </c>
      <c r="EB2121" s="17" t="str">
        <f t="shared" si="4682"/>
        <v/>
      </c>
      <c r="ED2121" s="17" t="str">
        <f t="shared" si="4683"/>
        <v/>
      </c>
      <c r="EF2121" s="17" t="str">
        <f t="shared" si="4684"/>
        <v/>
      </c>
      <c r="EH2121" s="17" t="str">
        <f t="shared" si="4685"/>
        <v/>
      </c>
      <c r="EJ2121" s="17" t="str">
        <f t="shared" si="4686"/>
        <v/>
      </c>
      <c r="EL2121" s="17" t="str">
        <f t="shared" si="4687"/>
        <v/>
      </c>
      <c r="EN2121" s="17" t="str">
        <f t="shared" si="4688"/>
        <v/>
      </c>
      <c r="EP2121" s="17" t="str">
        <f t="shared" si="4689"/>
        <v/>
      </c>
      <c r="ER2121" s="17" t="str">
        <f t="shared" si="4690"/>
        <v/>
      </c>
      <c r="ET2121" s="17" t="str">
        <f t="shared" si="4691"/>
        <v/>
      </c>
      <c r="EV2121" s="17" t="str">
        <f t="shared" si="4692"/>
        <v/>
      </c>
      <c r="EX2121" s="17" t="str">
        <f t="shared" si="4693"/>
        <v/>
      </c>
      <c r="EZ2121" s="17" t="str">
        <f t="shared" si="4694"/>
        <v/>
      </c>
      <c r="FB2121" s="17" t="str">
        <f t="shared" si="4695"/>
        <v/>
      </c>
      <c r="FD2121" s="17" t="str">
        <f t="shared" si="4696"/>
        <v/>
      </c>
      <c r="FE2121" s="17" t="s">
        <v>7353</v>
      </c>
      <c r="FF2121" s="17" t="s">
        <v>7353</v>
      </c>
      <c r="FG2121" s="17" t="s">
        <v>7353</v>
      </c>
      <c r="FH2121" s="17" t="s">
        <v>7353</v>
      </c>
      <c r="FI2121" s="17" t="s">
        <v>7353</v>
      </c>
      <c r="FJ2121" s="17" t="s">
        <v>7353</v>
      </c>
      <c r="FK2121" s="17" t="s">
        <v>7353</v>
      </c>
      <c r="FL2121" s="17" t="s">
        <v>7353</v>
      </c>
      <c r="FN2121" s="18">
        <v>0</v>
      </c>
      <c r="FO2121" s="18">
        <f t="shared" si="4605"/>
        <v>0</v>
      </c>
      <c r="FP2121" s="18">
        <f t="shared" si="4606"/>
        <v>0</v>
      </c>
      <c r="FQ2121" s="18">
        <f t="shared" si="4607"/>
        <v>0</v>
      </c>
      <c r="FR2121" s="18">
        <v>0</v>
      </c>
      <c r="FS2121" s="9" t="s">
        <v>133</v>
      </c>
      <c r="FU2121" s="21" t="s">
        <v>198</v>
      </c>
      <c r="FW2121" s="21" t="s">
        <v>198</v>
      </c>
      <c r="FX2121" s="18">
        <v>0</v>
      </c>
      <c r="FY2121" s="18">
        <v>0</v>
      </c>
      <c r="FZ2121" s="18">
        <f t="shared" si="4697"/>
        <v>0</v>
      </c>
      <c r="GA2121" s="18">
        <v>0</v>
      </c>
      <c r="GB2121" s="18">
        <v>0</v>
      </c>
      <c r="GC2121" s="18" t="s">
        <v>198</v>
      </c>
      <c r="GD2121" s="18">
        <f t="shared" si="4698"/>
        <v>0</v>
      </c>
      <c r="GE2121" s="18" t="s">
        <v>133</v>
      </c>
      <c r="GF2121" s="18">
        <f t="shared" si="4698"/>
        <v>0</v>
      </c>
      <c r="GG2121" s="18" t="s">
        <v>198</v>
      </c>
      <c r="GH2121" s="18">
        <f t="shared" si="4699"/>
        <v>0</v>
      </c>
      <c r="GI2121" s="18" t="s">
        <v>198</v>
      </c>
      <c r="GJ2121" s="18">
        <f t="shared" si="4700"/>
        <v>2</v>
      </c>
      <c r="GK2121" s="18" t="s">
        <v>4378</v>
      </c>
      <c r="GL2121" s="18">
        <f t="shared" si="4700"/>
        <v>1</v>
      </c>
      <c r="GM2121" s="228" t="s">
        <v>198</v>
      </c>
      <c r="GN2121" s="18">
        <f t="shared" si="4701"/>
        <v>2</v>
      </c>
      <c r="GQ2121" s="18" t="str">
        <f t="shared" si="4622"/>
        <v>L</v>
      </c>
      <c r="GR2121" s="18">
        <f t="shared" si="4702"/>
        <v>0</v>
      </c>
      <c r="GS2121" s="18">
        <f t="shared" si="4703"/>
        <v>5</v>
      </c>
      <c r="GT2121" s="21" t="str">
        <f t="shared" si="4704"/>
        <v>L</v>
      </c>
      <c r="GZ2121" s="18" t="s">
        <v>0</v>
      </c>
      <c r="HB2121" s="21" t="s">
        <v>133</v>
      </c>
      <c r="HD2121" s="21" t="str">
        <f t="shared" si="4705"/>
        <v>L</v>
      </c>
      <c r="HF2121" s="21" t="s">
        <v>198</v>
      </c>
      <c r="HH2121" s="69" t="str">
        <f t="shared" si="4706"/>
        <v>L</v>
      </c>
      <c r="HM2121" s="18" t="s">
        <v>7353</v>
      </c>
      <c r="HN2121" s="69" t="s">
        <v>133</v>
      </c>
      <c r="HO2121" s="72"/>
      <c r="HP2121" s="72"/>
      <c r="HQ2121" s="72"/>
      <c r="HR2121" s="72"/>
      <c r="HS2121" s="72"/>
      <c r="HT2121" s="72"/>
      <c r="HU2121" s="72"/>
      <c r="HV2121" s="72"/>
      <c r="HW2121" s="72"/>
      <c r="HX2121" s="72"/>
      <c r="HY2121" s="72"/>
      <c r="IA2121" s="21" t="s">
        <v>198</v>
      </c>
      <c r="IC2121" s="21" t="s">
        <v>198</v>
      </c>
      <c r="IE2121" s="68"/>
      <c r="IF2121" s="69" t="s">
        <v>133</v>
      </c>
      <c r="II2121" s="21" t="s">
        <v>198</v>
      </c>
      <c r="IK2121" s="21" t="s">
        <v>198</v>
      </c>
      <c r="IM2121" s="21" t="s">
        <v>198</v>
      </c>
      <c r="IO2121" s="21" t="s">
        <v>198</v>
      </c>
      <c r="IQ2121" s="17" t="str">
        <f t="shared" si="4623"/>
        <v/>
      </c>
      <c r="IS2121" s="17" t="str">
        <f t="shared" si="4623"/>
        <v/>
      </c>
      <c r="IU2121" s="17" t="str">
        <f t="shared" si="4707"/>
        <v/>
      </c>
      <c r="IV2121" s="72"/>
      <c r="IW2121" s="72"/>
      <c r="IX2121" s="72"/>
      <c r="IY2121" s="72"/>
      <c r="IZ2121" s="72" t="str">
        <f t="shared" si="4624"/>
        <v/>
      </c>
      <c r="JA2121" s="72" t="str">
        <f t="shared" si="4625"/>
        <v/>
      </c>
      <c r="JB2121" s="72"/>
      <c r="JC2121" s="72" t="str">
        <f t="shared" si="4708"/>
        <v/>
      </c>
      <c r="JD2121" s="72"/>
      <c r="JE2121" s="72" t="str">
        <f t="shared" si="4709"/>
        <v/>
      </c>
      <c r="JF2121" s="72"/>
      <c r="JG2121" s="72"/>
      <c r="JH2121" s="72"/>
      <c r="JI2121" s="72" t="str">
        <f t="shared" si="4617"/>
        <v/>
      </c>
      <c r="JJ2121" s="72" t="str">
        <f t="shared" si="4626"/>
        <v/>
      </c>
      <c r="JL2121" s="17" t="str">
        <f t="shared" si="4710"/>
        <v/>
      </c>
      <c r="JN2121" s="17" t="str">
        <f t="shared" si="4711"/>
        <v/>
      </c>
      <c r="JP2121" s="17" t="str">
        <f t="shared" si="4712"/>
        <v/>
      </c>
      <c r="JR2121" s="17" t="str">
        <f t="shared" si="4713"/>
        <v/>
      </c>
      <c r="JT2121" s="17" t="str">
        <f t="shared" si="4714"/>
        <v/>
      </c>
      <c r="JV2121" s="17" t="str">
        <f t="shared" si="4715"/>
        <v/>
      </c>
      <c r="JX2121" s="17" t="str">
        <f t="shared" si="4716"/>
        <v/>
      </c>
      <c r="JY2121" s="72"/>
      <c r="JZ2121" s="72"/>
      <c r="KA2121" s="72"/>
      <c r="KB2121" s="72"/>
      <c r="KC2121" s="72"/>
      <c r="KD2121" s="72" t="str">
        <f t="shared" si="4627"/>
        <v/>
      </c>
      <c r="KE2121" s="72" t="str">
        <f t="shared" si="4628"/>
        <v/>
      </c>
      <c r="KF2121" s="72"/>
      <c r="KG2121" s="72" t="str">
        <f t="shared" si="4717"/>
        <v/>
      </c>
      <c r="KH2121" s="72"/>
      <c r="KI2121" s="72" t="str">
        <f t="shared" si="4718"/>
        <v/>
      </c>
      <c r="KJ2121" s="72"/>
      <c r="KK2121" s="72" t="str">
        <f t="shared" si="4719"/>
        <v/>
      </c>
      <c r="KL2121" s="72"/>
      <c r="KM2121" s="72"/>
      <c r="KN2121" s="72"/>
      <c r="KO2121" s="72"/>
      <c r="KP2121" s="72"/>
      <c r="KQ2121" s="72"/>
      <c r="KR2121" s="72"/>
      <c r="KS2121" s="72" t="str">
        <f t="shared" si="4720"/>
        <v/>
      </c>
      <c r="KT2121" s="72"/>
      <c r="KU2121" s="72" t="str">
        <f t="shared" si="4721"/>
        <v/>
      </c>
      <c r="KV2121" s="72"/>
      <c r="KW2121" s="72"/>
      <c r="KX2121" s="72" t="str">
        <f t="shared" si="4629"/>
        <v/>
      </c>
      <c r="KY2121" s="72"/>
      <c r="KZ2121" s="72"/>
      <c r="LA2121" s="72"/>
      <c r="LB2121" s="72" t="str">
        <f t="shared" si="4630"/>
        <v/>
      </c>
      <c r="LD2121" s="17" t="str">
        <f t="shared" si="4722"/>
        <v/>
      </c>
      <c r="LF2121" s="17" t="str">
        <f t="shared" si="4723"/>
        <v/>
      </c>
      <c r="LH2121" s="17" t="str">
        <f t="shared" si="4724"/>
        <v/>
      </c>
      <c r="LJ2121" s="17" t="str">
        <f t="shared" si="4725"/>
        <v/>
      </c>
      <c r="LL2121" s="17" t="str">
        <f t="shared" si="4726"/>
        <v/>
      </c>
      <c r="LN2121" s="17" t="str">
        <f t="shared" si="4727"/>
        <v/>
      </c>
      <c r="LP2121" s="17" t="str">
        <f t="shared" si="4728"/>
        <v/>
      </c>
      <c r="LR2121" s="17" t="str">
        <f t="shared" si="4729"/>
        <v/>
      </c>
      <c r="LT2121" s="17" t="str">
        <f t="shared" si="4730"/>
        <v/>
      </c>
      <c r="LV2121" s="17" t="str">
        <f t="shared" si="4731"/>
        <v/>
      </c>
      <c r="LX2121" s="17" t="str">
        <f t="shared" si="4732"/>
        <v/>
      </c>
      <c r="LZ2121" s="17" t="str">
        <f t="shared" si="4733"/>
        <v/>
      </c>
      <c r="MB2121" s="17" t="str">
        <f t="shared" si="4734"/>
        <v/>
      </c>
      <c r="MD2121" s="17" t="str">
        <f t="shared" si="4631"/>
        <v/>
      </c>
      <c r="MF2121" s="17" t="str">
        <f t="shared" si="4735"/>
        <v/>
      </c>
      <c r="MG2121" s="17"/>
      <c r="MH2121" s="17" t="str">
        <f t="shared" si="4736"/>
        <v/>
      </c>
      <c r="MI2121" s="17"/>
      <c r="MJ2121" s="17" t="str">
        <f t="shared" si="4737"/>
        <v/>
      </c>
      <c r="ML2121" s="17"/>
      <c r="MM2121" s="18" t="s">
        <v>162</v>
      </c>
      <c r="MN2121" s="69">
        <f t="shared" si="4738"/>
        <v>0</v>
      </c>
      <c r="MO2121" s="21" t="str">
        <f t="shared" si="4739"/>
        <v>L</v>
      </c>
      <c r="MQ2121" s="17" t="str">
        <f t="shared" si="4632"/>
        <v/>
      </c>
      <c r="MS2121" s="17" t="str">
        <f t="shared" si="4633"/>
        <v/>
      </c>
      <c r="MU2121" s="17" t="str">
        <f t="shared" si="4634"/>
        <v/>
      </c>
      <c r="MW2121" s="17" t="str">
        <f t="shared" si="4635"/>
        <v/>
      </c>
      <c r="MY2121" s="17" t="str">
        <f t="shared" si="4636"/>
        <v/>
      </c>
      <c r="NA2121" s="17" t="str">
        <f t="shared" si="4637"/>
        <v/>
      </c>
      <c r="NC2121" s="17" t="str">
        <f t="shared" si="4638"/>
        <v/>
      </c>
      <c r="NH2121" s="18" t="str">
        <f t="shared" si="4639"/>
        <v/>
      </c>
      <c r="NI2121" s="18" t="str">
        <f t="shared" si="4640"/>
        <v/>
      </c>
      <c r="NM2121" s="18" t="str">
        <f t="shared" si="4616"/>
        <v/>
      </c>
      <c r="NN2121" s="18" t="str">
        <f t="shared" si="4615"/>
        <v/>
      </c>
      <c r="NO2121" s="21">
        <f t="shared" si="4641"/>
        <v>0</v>
      </c>
      <c r="NP2121" s="21" t="str">
        <f t="shared" si="4740"/>
        <v>L</v>
      </c>
      <c r="NX2121" s="18">
        <f t="shared" si="4741"/>
        <v>0</v>
      </c>
      <c r="NY2121" s="18">
        <f t="shared" si="4609"/>
        <v>0</v>
      </c>
      <c r="NZ2121" s="18">
        <f t="shared" si="4610"/>
        <v>0</v>
      </c>
      <c r="OA2121" s="18">
        <f t="shared" si="4611"/>
        <v>0</v>
      </c>
      <c r="OB2121" s="18">
        <f t="shared" si="4612"/>
        <v>0</v>
      </c>
      <c r="OC2121" s="18">
        <f t="shared" si="4613"/>
        <v>0</v>
      </c>
      <c r="OD2121" s="17">
        <f t="shared" si="4614"/>
        <v>0</v>
      </c>
      <c r="OE2121" s="20">
        <f t="shared" si="4618"/>
        <v>0</v>
      </c>
      <c r="OF2121" s="69" t="str">
        <f>IF(OE2121=0,"L",IF(OE2121=1,"L",IF(OE2121=2,"H",IF(OE2121=3,"H",IF(OE2121=4,"H",IF(OE2121=5,"H"))))))</f>
        <v>L</v>
      </c>
      <c r="OG2121" s="122"/>
      <c r="OH2121" s="21" t="str">
        <f t="shared" si="4608"/>
        <v>L</v>
      </c>
      <c r="OI2121" s="69" t="str">
        <f t="shared" si="4742"/>
        <v>L</v>
      </c>
      <c r="OJ2121" s="17"/>
      <c r="OK2121" s="17"/>
      <c r="OL2121" s="17"/>
      <c r="OM2121" s="17"/>
      <c r="OQ2121" s="18">
        <v>0</v>
      </c>
      <c r="OS2121" s="19" t="str">
        <f>IF(OK2121="","NF",IF(OK2121=" ","NF",IF(OK2121="subsistence fisheries", "M", IF(OK2121="commercial","H",IF(OK2121="highly commercial","VH")))))</f>
        <v>NF</v>
      </c>
      <c r="OT2121" s="18">
        <v>3.7121207497336601</v>
      </c>
      <c r="OU2121" s="69" t="s">
        <v>198</v>
      </c>
      <c r="OV2121" s="18">
        <v>0.85606067830865995</v>
      </c>
      <c r="OW2121" s="69" t="s">
        <v>299</v>
      </c>
      <c r="OX2121" s="18">
        <v>3.8636370572176801</v>
      </c>
      <c r="OY2121" s="69" t="s">
        <v>198</v>
      </c>
      <c r="OZ2121" s="18">
        <v>24.7424247048118</v>
      </c>
      <c r="PA2121" s="69" t="s">
        <v>299</v>
      </c>
      <c r="PB2121" s="18">
        <v>3.9393934770063899</v>
      </c>
      <c r="PC2121" s="69" t="s">
        <v>198</v>
      </c>
      <c r="PD2121" s="69" t="s">
        <v>299</v>
      </c>
      <c r="PE2121" s="69" t="s">
        <v>198</v>
      </c>
      <c r="PF2121" s="18">
        <v>1.0593433380127</v>
      </c>
      <c r="PG2121" s="69" t="s">
        <v>299</v>
      </c>
      <c r="PH2121" s="69" t="s">
        <v>299</v>
      </c>
      <c r="PI2121" s="69" t="s">
        <v>198</v>
      </c>
      <c r="PJ2121" s="18">
        <v>4.5606072165749296</v>
      </c>
      <c r="PK2121" s="69" t="s">
        <v>198</v>
      </c>
      <c r="PL2121" s="69" t="s">
        <v>198</v>
      </c>
      <c r="PM2121" s="69" t="s">
        <v>198</v>
      </c>
      <c r="PN2121" s="18">
        <v>26.7575752951882</v>
      </c>
      <c r="PO2121" s="69" t="s">
        <v>198</v>
      </c>
      <c r="PP2121" s="69" t="s">
        <v>198</v>
      </c>
      <c r="PQ2121" s="69" t="s">
        <v>198</v>
      </c>
      <c r="PR2121" s="18">
        <v>5.0764465332031197</v>
      </c>
      <c r="PS2121" s="69" t="s">
        <v>299</v>
      </c>
      <c r="PT2121" s="18">
        <v>0.85606067830865995</v>
      </c>
      <c r="PU2121" s="69" t="s">
        <v>198</v>
      </c>
      <c r="PV2121" s="18">
        <v>5.1756182583895596</v>
      </c>
      <c r="PW2121" s="69" t="s">
        <v>198</v>
      </c>
      <c r="PX2121" s="18">
        <v>43.356059681285501</v>
      </c>
      <c r="PY2121" s="69" t="s">
        <v>299</v>
      </c>
      <c r="PZ2121" s="18">
        <v>2.68686884099787</v>
      </c>
      <c r="QA2121" s="69" t="s">
        <v>198</v>
      </c>
      <c r="QB2121" s="18">
        <v>0.58838389136574498</v>
      </c>
      <c r="QC2121" s="69" t="s">
        <v>198</v>
      </c>
      <c r="QD2121" s="18">
        <v>3.3560603748668298</v>
      </c>
      <c r="QE2121" s="69" t="s">
        <v>198</v>
      </c>
      <c r="QF2121" s="18">
        <v>20.106056906960202</v>
      </c>
      <c r="QG2121" s="69" t="s">
        <v>198</v>
      </c>
      <c r="QH2121" s="18">
        <v>91.234849409623607</v>
      </c>
      <c r="QI2121" s="69" t="s">
        <v>198</v>
      </c>
      <c r="QJ2121" s="18">
        <v>7.3813131072304499</v>
      </c>
      <c r="QK2121" s="69" t="s">
        <v>198</v>
      </c>
    </row>
    <row r="2122" spans="1:453" s="18" customFormat="1" x14ac:dyDescent="0.25">
      <c r="A2122" s="18" t="s">
        <v>127</v>
      </c>
      <c r="B2122" s="18" t="s">
        <v>128</v>
      </c>
      <c r="C2122" s="18" t="s">
        <v>129</v>
      </c>
      <c r="D2122" s="18" t="s">
        <v>140</v>
      </c>
      <c r="E2122" s="18" t="s">
        <v>141</v>
      </c>
      <c r="F2122" s="58" t="s">
        <v>3471</v>
      </c>
      <c r="H2122" s="58">
        <v>234.1623894</v>
      </c>
      <c r="I2122" s="58">
        <v>10106.613471999999</v>
      </c>
      <c r="J2122" s="60" t="str">
        <f t="shared" si="4642"/>
        <v>H</v>
      </c>
      <c r="K2122" s="60" t="str">
        <f t="shared" si="4643"/>
        <v>H</v>
      </c>
      <c r="L2122" s="60" t="str">
        <f t="shared" si="4644"/>
        <v>H</v>
      </c>
      <c r="M2122" s="60" t="str">
        <f t="shared" si="4645"/>
        <v>L</v>
      </c>
      <c r="N2122" s="18" t="s">
        <v>218</v>
      </c>
      <c r="O2122" s="21" t="s">
        <v>133</v>
      </c>
      <c r="T2122" s="69" t="str">
        <f t="shared" si="4646"/>
        <v>U</v>
      </c>
      <c r="U2122" s="18" t="s">
        <v>248</v>
      </c>
      <c r="V2122" s="64" t="s">
        <v>4378</v>
      </c>
      <c r="X2122" s="21" t="s">
        <v>133</v>
      </c>
      <c r="Y2122" s="69" t="s">
        <v>198</v>
      </c>
      <c r="Z2122" s="69" t="str">
        <f t="shared" si="4647"/>
        <v>L</v>
      </c>
      <c r="AA2122" s="72" t="s">
        <v>4453</v>
      </c>
      <c r="AB2122" s="69" t="s">
        <v>299</v>
      </c>
      <c r="AC2122" s="34">
        <v>5.5369999999999999</v>
      </c>
      <c r="AD2122" s="31"/>
      <c r="AE2122" s="30"/>
      <c r="AF2122" s="30"/>
      <c r="AG2122" s="31"/>
      <c r="AH2122" s="31"/>
      <c r="AI2122" s="33"/>
      <c r="AJ2122" s="33"/>
      <c r="AK2122" s="33"/>
      <c r="AL2122" s="33"/>
      <c r="AM2122" s="33"/>
      <c r="AN2122" s="222"/>
      <c r="AO2122" s="228" t="s">
        <v>133</v>
      </c>
      <c r="AP2122" s="31"/>
      <c r="AQ2122" s="31"/>
      <c r="AR2122" s="31"/>
      <c r="AS2122" s="31"/>
      <c r="AT2122" s="31"/>
      <c r="AU2122" s="31"/>
      <c r="AV2122" s="53" t="s">
        <v>198</v>
      </c>
      <c r="AW2122" s="30"/>
      <c r="AX2122" s="53" t="str">
        <f t="shared" si="4743"/>
        <v>U</v>
      </c>
      <c r="AY2122" s="31"/>
      <c r="AZ2122" s="31"/>
      <c r="BA2122" s="31"/>
      <c r="BB2122" s="31"/>
      <c r="BC2122" s="31"/>
      <c r="BD2122" s="31"/>
      <c r="BE2122" s="31"/>
      <c r="BF2122" s="31"/>
      <c r="BH2122" s="17" t="str">
        <f t="shared" si="4619"/>
        <v/>
      </c>
      <c r="BJ2122" s="17" t="str">
        <f t="shared" si="4619"/>
        <v/>
      </c>
      <c r="BL2122" s="17" t="str">
        <f t="shared" si="4648"/>
        <v/>
      </c>
      <c r="BN2122" s="17" t="str">
        <f t="shared" si="4649"/>
        <v/>
      </c>
      <c r="BP2122" s="17" t="str">
        <f t="shared" si="4650"/>
        <v/>
      </c>
      <c r="BR2122" s="17" t="str">
        <f t="shared" si="4651"/>
        <v/>
      </c>
      <c r="BT2122" s="17" t="str">
        <f t="shared" si="4652"/>
        <v/>
      </c>
      <c r="BV2122" s="17" t="str">
        <f t="shared" si="4653"/>
        <v/>
      </c>
      <c r="BX2122" s="17" t="str">
        <f t="shared" si="4654"/>
        <v/>
      </c>
      <c r="BZ2122" s="17" t="str">
        <f t="shared" si="4655"/>
        <v/>
      </c>
      <c r="CB2122" s="17" t="str">
        <f t="shared" si="4656"/>
        <v/>
      </c>
      <c r="CD2122" s="17" t="str">
        <f t="shared" si="4657"/>
        <v/>
      </c>
      <c r="CF2122" s="17" t="str">
        <f t="shared" si="4658"/>
        <v/>
      </c>
      <c r="CH2122" s="17" t="str">
        <f t="shared" si="4659"/>
        <v/>
      </c>
      <c r="CJ2122" s="17" t="str">
        <f t="shared" si="4660"/>
        <v/>
      </c>
      <c r="CL2122" s="17" t="str">
        <f t="shared" si="4661"/>
        <v/>
      </c>
      <c r="CN2122" s="17" t="str">
        <f t="shared" si="4662"/>
        <v/>
      </c>
      <c r="CP2122" s="17" t="str">
        <f t="shared" si="4663"/>
        <v/>
      </c>
      <c r="CR2122" s="17" t="str">
        <f t="shared" si="4664"/>
        <v/>
      </c>
      <c r="CT2122" s="17" t="str">
        <f t="shared" si="4665"/>
        <v/>
      </c>
      <c r="CV2122" s="17" t="str">
        <f t="shared" si="4666"/>
        <v/>
      </c>
      <c r="CX2122" s="17" t="str">
        <f t="shared" si="4667"/>
        <v/>
      </c>
      <c r="CZ2122" s="17" t="str">
        <f t="shared" si="4668"/>
        <v/>
      </c>
      <c r="DB2122" s="17" t="str">
        <f t="shared" si="4669"/>
        <v/>
      </c>
      <c r="DD2122" s="17" t="str">
        <f t="shared" si="4670"/>
        <v/>
      </c>
      <c r="DF2122" s="17" t="str">
        <f t="shared" si="4671"/>
        <v/>
      </c>
      <c r="DH2122" s="17" t="str">
        <f t="shared" si="4672"/>
        <v/>
      </c>
      <c r="DJ2122" s="17" t="str">
        <f t="shared" si="4673"/>
        <v/>
      </c>
      <c r="DL2122" s="17" t="str">
        <f t="shared" si="4674"/>
        <v/>
      </c>
      <c r="DN2122" s="17" t="str">
        <f t="shared" si="4675"/>
        <v/>
      </c>
      <c r="DP2122" s="17" t="str">
        <f t="shared" si="4676"/>
        <v/>
      </c>
      <c r="DR2122" s="17" t="str">
        <f t="shared" si="4677"/>
        <v/>
      </c>
      <c r="DT2122" s="17" t="str">
        <f t="shared" si="4678"/>
        <v/>
      </c>
      <c r="DV2122" s="17" t="str">
        <f t="shared" si="4679"/>
        <v/>
      </c>
      <c r="DX2122" s="17" t="str">
        <f t="shared" si="4680"/>
        <v/>
      </c>
      <c r="DZ2122" s="17" t="str">
        <f t="shared" si="4681"/>
        <v/>
      </c>
      <c r="EB2122" s="17" t="str">
        <f t="shared" si="4682"/>
        <v/>
      </c>
      <c r="ED2122" s="17" t="str">
        <f t="shared" si="4683"/>
        <v/>
      </c>
      <c r="EF2122" s="17" t="str">
        <f t="shared" si="4684"/>
        <v/>
      </c>
      <c r="EH2122" s="17" t="str">
        <f t="shared" si="4685"/>
        <v/>
      </c>
      <c r="EJ2122" s="17" t="str">
        <f t="shared" si="4686"/>
        <v/>
      </c>
      <c r="EL2122" s="17" t="str">
        <f t="shared" si="4687"/>
        <v/>
      </c>
      <c r="EN2122" s="17" t="str">
        <f t="shared" si="4688"/>
        <v/>
      </c>
      <c r="EP2122" s="17" t="str">
        <f t="shared" si="4689"/>
        <v/>
      </c>
      <c r="ER2122" s="17" t="str">
        <f t="shared" si="4690"/>
        <v/>
      </c>
      <c r="ET2122" s="17" t="str">
        <f t="shared" si="4691"/>
        <v/>
      </c>
      <c r="EV2122" s="17" t="str">
        <f t="shared" si="4692"/>
        <v/>
      </c>
      <c r="EX2122" s="17" t="str">
        <f t="shared" si="4693"/>
        <v/>
      </c>
      <c r="EZ2122" s="17" t="str">
        <f t="shared" si="4694"/>
        <v/>
      </c>
      <c r="FB2122" s="17" t="str">
        <f t="shared" si="4695"/>
        <v/>
      </c>
      <c r="FD2122" s="17" t="str">
        <f t="shared" si="4696"/>
        <v/>
      </c>
      <c r="FE2122" s="17" t="s">
        <v>7353</v>
      </c>
      <c r="FF2122" s="17" t="s">
        <v>7353</v>
      </c>
      <c r="FG2122" s="17" t="s">
        <v>7353</v>
      </c>
      <c r="FH2122" s="17" t="s">
        <v>7353</v>
      </c>
      <c r="FI2122" s="17" t="s">
        <v>7353</v>
      </c>
      <c r="FJ2122" s="17" t="s">
        <v>7353</v>
      </c>
      <c r="FK2122" s="17" t="s">
        <v>7353</v>
      </c>
      <c r="FL2122" s="17" t="s">
        <v>7353</v>
      </c>
      <c r="FN2122" s="18">
        <v>0</v>
      </c>
      <c r="FO2122" s="18">
        <f t="shared" si="4605"/>
        <v>0</v>
      </c>
      <c r="FP2122" s="18">
        <f t="shared" si="4606"/>
        <v>0</v>
      </c>
      <c r="FQ2122" s="18">
        <f t="shared" si="4607"/>
        <v>0</v>
      </c>
      <c r="FR2122" s="18">
        <v>0</v>
      </c>
      <c r="FS2122" s="9" t="s">
        <v>133</v>
      </c>
      <c r="FU2122" s="21" t="s">
        <v>198</v>
      </c>
      <c r="FW2122" s="21" t="s">
        <v>198</v>
      </c>
      <c r="FX2122" s="18">
        <v>0</v>
      </c>
      <c r="FY2122" s="18">
        <v>0</v>
      </c>
      <c r="FZ2122" s="18">
        <f t="shared" si="4697"/>
        <v>0</v>
      </c>
      <c r="GA2122" s="18">
        <v>0</v>
      </c>
      <c r="GB2122" s="18">
        <v>0</v>
      </c>
      <c r="GC2122" s="18" t="s">
        <v>198</v>
      </c>
      <c r="GD2122" s="18">
        <f t="shared" si="4698"/>
        <v>0</v>
      </c>
      <c r="GE2122" s="18" t="s">
        <v>133</v>
      </c>
      <c r="GF2122" s="18">
        <f t="shared" si="4698"/>
        <v>0</v>
      </c>
      <c r="GG2122" s="18" t="s">
        <v>198</v>
      </c>
      <c r="GH2122" s="18">
        <f t="shared" si="4699"/>
        <v>0</v>
      </c>
      <c r="GI2122" s="18" t="s">
        <v>4378</v>
      </c>
      <c r="GJ2122" s="18">
        <f t="shared" si="4700"/>
        <v>1</v>
      </c>
      <c r="GK2122" s="18" t="s">
        <v>4378</v>
      </c>
      <c r="GL2122" s="18">
        <f t="shared" si="4700"/>
        <v>1</v>
      </c>
      <c r="GM2122" s="228" t="s">
        <v>198</v>
      </c>
      <c r="GN2122" s="18">
        <f t="shared" si="4701"/>
        <v>2</v>
      </c>
      <c r="GQ2122" s="18" t="str">
        <f t="shared" si="4622"/>
        <v>L</v>
      </c>
      <c r="GR2122" s="18">
        <f t="shared" si="4702"/>
        <v>0</v>
      </c>
      <c r="GS2122" s="18">
        <f t="shared" si="4703"/>
        <v>4</v>
      </c>
      <c r="GT2122" s="21" t="str">
        <f t="shared" si="4704"/>
        <v>L</v>
      </c>
      <c r="GZ2122" s="18" t="s">
        <v>0</v>
      </c>
      <c r="HB2122" s="21" t="s">
        <v>133</v>
      </c>
      <c r="HD2122" s="21" t="str">
        <f t="shared" si="4705"/>
        <v>L</v>
      </c>
      <c r="HF2122" s="21" t="s">
        <v>198</v>
      </c>
      <c r="HH2122" s="69" t="str">
        <f t="shared" si="4706"/>
        <v>L</v>
      </c>
      <c r="HM2122" s="18" t="s">
        <v>7353</v>
      </c>
      <c r="HN2122" s="69" t="s">
        <v>133</v>
      </c>
      <c r="HO2122" s="72"/>
      <c r="HP2122" s="72"/>
      <c r="HQ2122" s="72"/>
      <c r="HR2122" s="72"/>
      <c r="HS2122" s="72"/>
      <c r="HT2122" s="72"/>
      <c r="HU2122" s="72"/>
      <c r="HV2122" s="72"/>
      <c r="HW2122" s="72"/>
      <c r="HX2122" s="72"/>
      <c r="HY2122" s="72"/>
      <c r="IA2122" s="21" t="s">
        <v>198</v>
      </c>
      <c r="IC2122" s="21" t="s">
        <v>198</v>
      </c>
      <c r="IE2122" s="68"/>
      <c r="IF2122" s="69" t="s">
        <v>133</v>
      </c>
      <c r="II2122" s="21" t="s">
        <v>198</v>
      </c>
      <c r="IK2122" s="21" t="s">
        <v>198</v>
      </c>
      <c r="IM2122" s="21" t="s">
        <v>198</v>
      </c>
      <c r="IO2122" s="21" t="s">
        <v>198</v>
      </c>
      <c r="IQ2122" s="17" t="str">
        <f t="shared" si="4623"/>
        <v/>
      </c>
      <c r="IS2122" s="17" t="str">
        <f t="shared" si="4623"/>
        <v/>
      </c>
      <c r="IU2122" s="17" t="str">
        <f t="shared" si="4707"/>
        <v/>
      </c>
      <c r="IV2122" s="72"/>
      <c r="IW2122" s="72"/>
      <c r="IX2122" s="72"/>
      <c r="IY2122" s="72"/>
      <c r="IZ2122" s="72" t="str">
        <f t="shared" si="4624"/>
        <v/>
      </c>
      <c r="JA2122" s="72" t="str">
        <f t="shared" si="4625"/>
        <v/>
      </c>
      <c r="JB2122" s="72"/>
      <c r="JC2122" s="72" t="str">
        <f t="shared" si="4708"/>
        <v/>
      </c>
      <c r="JD2122" s="72"/>
      <c r="JE2122" s="72" t="str">
        <f t="shared" si="4709"/>
        <v/>
      </c>
      <c r="JF2122" s="72"/>
      <c r="JG2122" s="72"/>
      <c r="JH2122" s="72"/>
      <c r="JI2122" s="72" t="str">
        <f t="shared" si="4617"/>
        <v/>
      </c>
      <c r="JJ2122" s="72" t="str">
        <f t="shared" si="4626"/>
        <v/>
      </c>
      <c r="JL2122" s="17" t="str">
        <f t="shared" si="4710"/>
        <v/>
      </c>
      <c r="JN2122" s="17" t="str">
        <f t="shared" si="4711"/>
        <v/>
      </c>
      <c r="JP2122" s="17" t="str">
        <f t="shared" si="4712"/>
        <v/>
      </c>
      <c r="JR2122" s="17" t="str">
        <f t="shared" si="4713"/>
        <v/>
      </c>
      <c r="JT2122" s="17" t="str">
        <f t="shared" si="4714"/>
        <v/>
      </c>
      <c r="JV2122" s="17" t="str">
        <f t="shared" si="4715"/>
        <v/>
      </c>
      <c r="JX2122" s="17" t="str">
        <f t="shared" si="4716"/>
        <v/>
      </c>
      <c r="JY2122" s="72"/>
      <c r="JZ2122" s="72"/>
      <c r="KA2122" s="72"/>
      <c r="KB2122" s="72"/>
      <c r="KC2122" s="72"/>
      <c r="KD2122" s="72" t="str">
        <f t="shared" si="4627"/>
        <v/>
      </c>
      <c r="KE2122" s="72" t="str">
        <f t="shared" si="4628"/>
        <v/>
      </c>
      <c r="KF2122" s="72"/>
      <c r="KG2122" s="72" t="str">
        <f t="shared" si="4717"/>
        <v/>
      </c>
      <c r="KH2122" s="72"/>
      <c r="KI2122" s="72" t="str">
        <f t="shared" si="4718"/>
        <v/>
      </c>
      <c r="KJ2122" s="72"/>
      <c r="KK2122" s="72" t="str">
        <f t="shared" si="4719"/>
        <v/>
      </c>
      <c r="KL2122" s="72"/>
      <c r="KM2122" s="72"/>
      <c r="KN2122" s="72"/>
      <c r="KO2122" s="72"/>
      <c r="KP2122" s="72"/>
      <c r="KQ2122" s="72"/>
      <c r="KR2122" s="72"/>
      <c r="KS2122" s="72" t="str">
        <f t="shared" si="4720"/>
        <v/>
      </c>
      <c r="KT2122" s="72"/>
      <c r="KU2122" s="72" t="str">
        <f t="shared" si="4721"/>
        <v/>
      </c>
      <c r="KV2122" s="72"/>
      <c r="KW2122" s="72"/>
      <c r="KX2122" s="72" t="str">
        <f t="shared" si="4629"/>
        <v/>
      </c>
      <c r="KY2122" s="72"/>
      <c r="KZ2122" s="72"/>
      <c r="LA2122" s="72"/>
      <c r="LB2122" s="72" t="str">
        <f t="shared" si="4630"/>
        <v/>
      </c>
      <c r="LD2122" s="17" t="str">
        <f t="shared" si="4722"/>
        <v/>
      </c>
      <c r="LF2122" s="17" t="str">
        <f t="shared" si="4723"/>
        <v/>
      </c>
      <c r="LH2122" s="17" t="str">
        <f t="shared" si="4724"/>
        <v/>
      </c>
      <c r="LJ2122" s="17" t="str">
        <f t="shared" si="4725"/>
        <v/>
      </c>
      <c r="LL2122" s="17" t="str">
        <f t="shared" si="4726"/>
        <v/>
      </c>
      <c r="LN2122" s="17" t="str">
        <f t="shared" si="4727"/>
        <v/>
      </c>
      <c r="LP2122" s="17" t="str">
        <f t="shared" si="4728"/>
        <v/>
      </c>
      <c r="LR2122" s="17" t="str">
        <f t="shared" si="4729"/>
        <v/>
      </c>
      <c r="LT2122" s="17" t="str">
        <f t="shared" si="4730"/>
        <v/>
      </c>
      <c r="LV2122" s="17" t="str">
        <f t="shared" si="4731"/>
        <v/>
      </c>
      <c r="LX2122" s="17" t="str">
        <f t="shared" si="4732"/>
        <v/>
      </c>
      <c r="LZ2122" s="17" t="str">
        <f t="shared" si="4733"/>
        <v/>
      </c>
      <c r="MB2122" s="17" t="str">
        <f t="shared" si="4734"/>
        <v/>
      </c>
      <c r="MD2122" s="17" t="str">
        <f t="shared" si="4631"/>
        <v/>
      </c>
      <c r="MF2122" s="17" t="str">
        <f t="shared" si="4735"/>
        <v/>
      </c>
      <c r="MG2122" s="17"/>
      <c r="MH2122" s="17" t="str">
        <f t="shared" si="4736"/>
        <v/>
      </c>
      <c r="MI2122" s="17"/>
      <c r="MJ2122" s="17" t="str">
        <f t="shared" si="4737"/>
        <v/>
      </c>
      <c r="ML2122" s="17"/>
      <c r="MN2122" s="69">
        <f t="shared" si="4738"/>
        <v>0</v>
      </c>
      <c r="MO2122" s="21" t="str">
        <f t="shared" si="4739"/>
        <v>L</v>
      </c>
      <c r="MQ2122" s="17" t="str">
        <f t="shared" si="4632"/>
        <v/>
      </c>
      <c r="MS2122" s="17" t="str">
        <f t="shared" si="4633"/>
        <v/>
      </c>
      <c r="MU2122" s="17" t="str">
        <f t="shared" si="4634"/>
        <v/>
      </c>
      <c r="MW2122" s="17" t="str">
        <f t="shared" si="4635"/>
        <v/>
      </c>
      <c r="MY2122" s="17" t="str">
        <f t="shared" si="4636"/>
        <v/>
      </c>
      <c r="NA2122" s="17" t="str">
        <f t="shared" si="4637"/>
        <v/>
      </c>
      <c r="NC2122" s="17" t="str">
        <f t="shared" si="4638"/>
        <v/>
      </c>
      <c r="NH2122" s="18" t="str">
        <f t="shared" si="4639"/>
        <v/>
      </c>
      <c r="NI2122" s="18" t="str">
        <f t="shared" si="4640"/>
        <v/>
      </c>
      <c r="NM2122" s="18" t="str">
        <f t="shared" si="4616"/>
        <v/>
      </c>
      <c r="NN2122" s="18" t="str">
        <f t="shared" si="4615"/>
        <v/>
      </c>
      <c r="NO2122" s="21">
        <f t="shared" si="4641"/>
        <v>0</v>
      </c>
      <c r="NP2122" s="21" t="str">
        <f t="shared" si="4740"/>
        <v>L</v>
      </c>
      <c r="NX2122" s="18">
        <f t="shared" si="4741"/>
        <v>0</v>
      </c>
      <c r="NY2122" s="18">
        <f t="shared" si="4609"/>
        <v>0</v>
      </c>
      <c r="NZ2122" s="18">
        <f t="shared" si="4610"/>
        <v>0</v>
      </c>
      <c r="OA2122" s="18">
        <f t="shared" si="4611"/>
        <v>0</v>
      </c>
      <c r="OB2122" s="18">
        <f t="shared" si="4612"/>
        <v>0</v>
      </c>
      <c r="OC2122" s="18">
        <f t="shared" si="4613"/>
        <v>0</v>
      </c>
      <c r="OD2122" s="17">
        <f t="shared" si="4614"/>
        <v>0</v>
      </c>
      <c r="OE2122" s="20">
        <f t="shared" si="4618"/>
        <v>0</v>
      </c>
      <c r="OF2122" s="69" t="str">
        <f>IF(OE2122=0,"L",IF(OE2122=1,"L",IF(OE2122=2,"H",IF(OE2122=3,"H",IF(OE2122=4,"H",IF(OE2122=5,"H"))))))</f>
        <v>L</v>
      </c>
      <c r="OG2122" s="122"/>
      <c r="OH2122" s="21" t="str">
        <f t="shared" si="4608"/>
        <v>L</v>
      </c>
      <c r="OI2122" s="69" t="str">
        <f t="shared" si="4742"/>
        <v>L</v>
      </c>
      <c r="OJ2122" s="17"/>
      <c r="OK2122" s="17"/>
      <c r="OL2122" s="17"/>
      <c r="OM2122" s="17"/>
      <c r="OQ2122" s="18">
        <v>0</v>
      </c>
      <c r="OS2122" s="19" t="str">
        <f>IF(OK2122="","NF",IF(OK2122=" ","NF",IF(OK2122="subsistence fisheries", "M", IF(OK2122="commercial","H",IF(OK2122="highly commercial","VH")))))</f>
        <v>NF</v>
      </c>
      <c r="OT2122" s="18">
        <v>2.8201054164341501</v>
      </c>
      <c r="OU2122" s="69" t="s">
        <v>198</v>
      </c>
      <c r="OV2122" s="18">
        <v>0.86177244640532003</v>
      </c>
      <c r="OW2122" s="69" t="s">
        <v>299</v>
      </c>
      <c r="OX2122" s="18">
        <v>3.1428564162481401</v>
      </c>
      <c r="OY2122" s="69" t="s">
        <v>198</v>
      </c>
      <c r="OZ2122" s="18">
        <v>22.8492068336123</v>
      </c>
      <c r="PA2122" s="69" t="s">
        <v>299</v>
      </c>
      <c r="PB2122" s="18">
        <v>3.2625656127929701</v>
      </c>
      <c r="PC2122" s="69" t="s">
        <v>198</v>
      </c>
      <c r="PD2122" s="69" t="s">
        <v>198</v>
      </c>
      <c r="PE2122" s="69" t="s">
        <v>198</v>
      </c>
      <c r="PF2122" s="18">
        <v>1.0806877953665599</v>
      </c>
      <c r="PG2122" s="69" t="s">
        <v>299</v>
      </c>
      <c r="PH2122" s="69" t="s">
        <v>299</v>
      </c>
      <c r="PI2122" s="69" t="s">
        <v>299</v>
      </c>
      <c r="PJ2122" s="18">
        <v>3.5952395484560999</v>
      </c>
      <c r="PK2122" s="69" t="s">
        <v>198</v>
      </c>
      <c r="PL2122" s="69" t="s">
        <v>198</v>
      </c>
      <c r="PM2122" s="69" t="s">
        <v>198</v>
      </c>
      <c r="PN2122" s="18">
        <v>24.7420654296875</v>
      </c>
      <c r="PO2122" s="69" t="s">
        <v>198</v>
      </c>
      <c r="PP2122" s="69" t="s">
        <v>198</v>
      </c>
      <c r="PQ2122" s="69" t="s">
        <v>198</v>
      </c>
      <c r="PR2122" s="18">
        <v>4.6739411126999597</v>
      </c>
      <c r="PS2122" s="69" t="s">
        <v>299</v>
      </c>
      <c r="PT2122" s="18">
        <v>0.86177244640532003</v>
      </c>
      <c r="PU2122" s="69" t="s">
        <v>198</v>
      </c>
      <c r="PV2122" s="18">
        <v>9.0018034435453895</v>
      </c>
      <c r="PW2122" s="69" t="s">
        <v>299</v>
      </c>
      <c r="PX2122" s="18">
        <v>39.980159214564701</v>
      </c>
      <c r="PY2122" s="69" t="s">
        <v>299</v>
      </c>
      <c r="PZ2122" s="18">
        <v>2.55026317778088</v>
      </c>
      <c r="QA2122" s="69" t="s">
        <v>198</v>
      </c>
      <c r="QB2122" s="18">
        <v>0.63227510452270497</v>
      </c>
      <c r="QC2122" s="69" t="s">
        <v>198</v>
      </c>
      <c r="QD2122" s="18">
        <v>2.9365096319289399</v>
      </c>
      <c r="QE2122" s="69" t="s">
        <v>198</v>
      </c>
      <c r="QF2122" s="18">
        <v>18.551587785993298</v>
      </c>
      <c r="QG2122" s="69" t="s">
        <v>198</v>
      </c>
      <c r="QH2122" s="18">
        <v>79.048281351725294</v>
      </c>
      <c r="QI2122" s="69" t="s">
        <v>198</v>
      </c>
      <c r="QJ2122" s="18">
        <v>7.0965608415149504</v>
      </c>
      <c r="QK2122" s="69" t="s">
        <v>198</v>
      </c>
    </row>
    <row r="2123" spans="1:453" s="18" customFormat="1" x14ac:dyDescent="0.25">
      <c r="A2123" s="18" t="s">
        <v>127</v>
      </c>
      <c r="B2123" s="18" t="s">
        <v>128</v>
      </c>
      <c r="C2123" s="18" t="s">
        <v>129</v>
      </c>
      <c r="D2123" s="18" t="s">
        <v>286</v>
      </c>
      <c r="E2123" s="18" t="s">
        <v>294</v>
      </c>
      <c r="F2123" s="58" t="s">
        <v>3472</v>
      </c>
      <c r="H2123" s="58">
        <v>28775.686119000002</v>
      </c>
      <c r="I2123" s="58">
        <v>2950000</v>
      </c>
      <c r="J2123" s="60" t="str">
        <f t="shared" si="4642"/>
        <v>L</v>
      </c>
      <c r="K2123" s="60" t="str">
        <f t="shared" si="4643"/>
        <v>L</v>
      </c>
      <c r="L2123" s="60" t="str">
        <f t="shared" si="4644"/>
        <v>L</v>
      </c>
      <c r="M2123" s="60" t="str">
        <f t="shared" si="4645"/>
        <v>L</v>
      </c>
      <c r="N2123" s="18" t="s">
        <v>211</v>
      </c>
      <c r="O2123" s="21" t="s">
        <v>198</v>
      </c>
      <c r="T2123" s="69" t="str">
        <f t="shared" si="4646"/>
        <v>U</v>
      </c>
      <c r="U2123" s="18" t="s">
        <v>134</v>
      </c>
      <c r="V2123" s="63" t="s">
        <v>198</v>
      </c>
      <c r="W2123" s="18" t="s">
        <v>125</v>
      </c>
      <c r="X2123" s="69" t="s">
        <v>299</v>
      </c>
      <c r="Y2123" s="69" t="s">
        <v>7353</v>
      </c>
      <c r="Z2123" s="69" t="str">
        <f t="shared" si="4647"/>
        <v>H</v>
      </c>
      <c r="AA2123" s="72" t="s">
        <v>4621</v>
      </c>
      <c r="AB2123" s="69" t="s">
        <v>299</v>
      </c>
      <c r="AC2123" s="34">
        <v>4.9493999999999998</v>
      </c>
      <c r="AD2123" s="31"/>
      <c r="AE2123" s="30"/>
      <c r="AF2123" s="30"/>
      <c r="AG2123" s="31"/>
      <c r="AH2123" s="31"/>
      <c r="AI2123" s="33"/>
      <c r="AJ2123" s="33"/>
      <c r="AK2123" s="33"/>
      <c r="AL2123" s="33"/>
      <c r="AM2123" s="33"/>
      <c r="AN2123" s="222"/>
      <c r="AO2123" s="228" t="s">
        <v>133</v>
      </c>
      <c r="AP2123" s="31"/>
      <c r="AQ2123" s="31"/>
      <c r="AR2123" s="31"/>
      <c r="AS2123" s="31"/>
      <c r="AT2123" s="31"/>
      <c r="AU2123" s="31"/>
      <c r="AV2123" s="53" t="s">
        <v>198</v>
      </c>
      <c r="AW2123" s="30"/>
      <c r="AX2123" s="53" t="str">
        <f t="shared" si="4743"/>
        <v>U</v>
      </c>
      <c r="AY2123" s="31"/>
      <c r="AZ2123" s="31"/>
      <c r="BA2123" s="31"/>
      <c r="BB2123" s="31"/>
      <c r="BC2123" s="31"/>
      <c r="BD2123" s="31"/>
      <c r="BE2123" s="31"/>
      <c r="BF2123" s="31"/>
      <c r="BH2123" s="17" t="str">
        <f t="shared" si="4619"/>
        <v/>
      </c>
      <c r="BJ2123" s="17" t="str">
        <f t="shared" si="4619"/>
        <v/>
      </c>
      <c r="BL2123" s="17" t="str">
        <f t="shared" si="4648"/>
        <v/>
      </c>
      <c r="BN2123" s="17" t="str">
        <f t="shared" si="4649"/>
        <v/>
      </c>
      <c r="BP2123" s="17" t="str">
        <f t="shared" si="4650"/>
        <v/>
      </c>
      <c r="BR2123" s="17" t="str">
        <f t="shared" si="4651"/>
        <v/>
      </c>
      <c r="BT2123" s="17" t="str">
        <f t="shared" si="4652"/>
        <v/>
      </c>
      <c r="BV2123" s="17" t="str">
        <f t="shared" si="4653"/>
        <v/>
      </c>
      <c r="BX2123" s="17" t="str">
        <f t="shared" si="4654"/>
        <v/>
      </c>
      <c r="BZ2123" s="17" t="str">
        <f t="shared" si="4655"/>
        <v/>
      </c>
      <c r="CB2123" s="17" t="str">
        <f t="shared" si="4656"/>
        <v/>
      </c>
      <c r="CD2123" s="17" t="str">
        <f t="shared" si="4657"/>
        <v/>
      </c>
      <c r="CF2123" s="17" t="str">
        <f t="shared" si="4658"/>
        <v/>
      </c>
      <c r="CH2123" s="17" t="str">
        <f t="shared" si="4659"/>
        <v/>
      </c>
      <c r="CJ2123" s="17" t="str">
        <f t="shared" si="4660"/>
        <v/>
      </c>
      <c r="CL2123" s="17" t="str">
        <f t="shared" si="4661"/>
        <v/>
      </c>
      <c r="CN2123" s="17" t="str">
        <f t="shared" si="4662"/>
        <v/>
      </c>
      <c r="CP2123" s="17" t="str">
        <f t="shared" si="4663"/>
        <v/>
      </c>
      <c r="CR2123" s="17" t="str">
        <f t="shared" si="4664"/>
        <v/>
      </c>
      <c r="CT2123" s="17" t="str">
        <f t="shared" si="4665"/>
        <v/>
      </c>
      <c r="CV2123" s="17" t="str">
        <f t="shared" si="4666"/>
        <v/>
      </c>
      <c r="CX2123" s="17" t="str">
        <f t="shared" si="4667"/>
        <v/>
      </c>
      <c r="CZ2123" s="17" t="str">
        <f t="shared" si="4668"/>
        <v/>
      </c>
      <c r="DB2123" s="17" t="str">
        <f t="shared" si="4669"/>
        <v/>
      </c>
      <c r="DD2123" s="17" t="str">
        <f t="shared" si="4670"/>
        <v/>
      </c>
      <c r="DF2123" s="17" t="str">
        <f t="shared" si="4671"/>
        <v/>
      </c>
      <c r="DH2123" s="17" t="str">
        <f t="shared" si="4672"/>
        <v/>
      </c>
      <c r="DJ2123" s="17" t="str">
        <f t="shared" si="4673"/>
        <v/>
      </c>
      <c r="DL2123" s="17" t="str">
        <f t="shared" si="4674"/>
        <v/>
      </c>
      <c r="DN2123" s="17" t="str">
        <f t="shared" si="4675"/>
        <v/>
      </c>
      <c r="DO2123" s="18" t="s">
        <v>8248</v>
      </c>
      <c r="DP2123" s="17">
        <f t="shared" si="4676"/>
        <v>1</v>
      </c>
      <c r="DR2123" s="17" t="str">
        <f t="shared" si="4677"/>
        <v/>
      </c>
      <c r="DS2123" s="18" t="s">
        <v>8328</v>
      </c>
      <c r="DT2123" s="17">
        <f t="shared" si="4678"/>
        <v>1</v>
      </c>
      <c r="DV2123" s="17" t="str">
        <f t="shared" si="4679"/>
        <v/>
      </c>
      <c r="DW2123" s="18" t="s">
        <v>8260</v>
      </c>
      <c r="DX2123" s="17">
        <f t="shared" si="4680"/>
        <v>1</v>
      </c>
      <c r="DZ2123" s="17" t="str">
        <f t="shared" si="4681"/>
        <v/>
      </c>
      <c r="EB2123" s="17" t="str">
        <f t="shared" si="4682"/>
        <v/>
      </c>
      <c r="ED2123" s="17" t="str">
        <f t="shared" si="4683"/>
        <v/>
      </c>
      <c r="EF2123" s="17" t="str">
        <f t="shared" si="4684"/>
        <v/>
      </c>
      <c r="EH2123" s="17" t="str">
        <f t="shared" si="4685"/>
        <v/>
      </c>
      <c r="EJ2123" s="17" t="str">
        <f t="shared" si="4686"/>
        <v/>
      </c>
      <c r="EL2123" s="17" t="str">
        <f t="shared" si="4687"/>
        <v/>
      </c>
      <c r="EN2123" s="17" t="str">
        <f t="shared" si="4688"/>
        <v/>
      </c>
      <c r="EP2123" s="17" t="str">
        <f t="shared" si="4689"/>
        <v/>
      </c>
      <c r="ER2123" s="17" t="str">
        <f t="shared" si="4690"/>
        <v/>
      </c>
      <c r="ET2123" s="17" t="str">
        <f t="shared" si="4691"/>
        <v/>
      </c>
      <c r="EV2123" s="17" t="str">
        <f t="shared" si="4692"/>
        <v/>
      </c>
      <c r="EX2123" s="17" t="str">
        <f t="shared" si="4693"/>
        <v/>
      </c>
      <c r="EZ2123" s="17" t="str">
        <f t="shared" si="4694"/>
        <v/>
      </c>
      <c r="FB2123" s="17" t="str">
        <f t="shared" si="4695"/>
        <v/>
      </c>
      <c r="FD2123" s="17" t="str">
        <f t="shared" si="4696"/>
        <v/>
      </c>
      <c r="FE2123" s="17" t="s">
        <v>7353</v>
      </c>
      <c r="FF2123" s="17" t="s">
        <v>7353</v>
      </c>
      <c r="FG2123" s="17" t="s">
        <v>7353</v>
      </c>
      <c r="FH2123" s="17" t="s">
        <v>7353</v>
      </c>
      <c r="FI2123" s="17" t="s">
        <v>7353</v>
      </c>
      <c r="FJ2123" s="17" t="s">
        <v>7353</v>
      </c>
      <c r="FK2123" s="17" t="s">
        <v>7353</v>
      </c>
      <c r="FL2123" s="17" t="s">
        <v>7353</v>
      </c>
      <c r="FM2123" s="18" t="s">
        <v>5187</v>
      </c>
      <c r="FN2123" s="18">
        <f t="shared" si="4620"/>
        <v>0</v>
      </c>
      <c r="FO2123" s="18">
        <f t="shared" si="4605"/>
        <v>0</v>
      </c>
      <c r="FP2123" s="18">
        <f t="shared" si="4606"/>
        <v>3</v>
      </c>
      <c r="FQ2123" s="18">
        <f t="shared" si="4607"/>
        <v>3</v>
      </c>
      <c r="FR2123" s="18">
        <f t="shared" si="4621"/>
        <v>1</v>
      </c>
      <c r="FS2123" s="9" t="s">
        <v>299</v>
      </c>
      <c r="FU2123" s="21" t="s">
        <v>198</v>
      </c>
      <c r="FV2123" s="18" t="s">
        <v>9312</v>
      </c>
      <c r="FW2123" s="21" t="s">
        <v>299</v>
      </c>
      <c r="FX2123" s="18">
        <v>0</v>
      </c>
      <c r="FY2123" s="18">
        <v>1</v>
      </c>
      <c r="FZ2123" s="18">
        <f t="shared" si="4697"/>
        <v>1</v>
      </c>
      <c r="GA2123" s="18">
        <v>0</v>
      </c>
      <c r="GB2123" s="18">
        <v>0</v>
      </c>
      <c r="GC2123" s="18" t="s">
        <v>198</v>
      </c>
      <c r="GD2123" s="18">
        <f t="shared" si="4698"/>
        <v>0</v>
      </c>
      <c r="GE2123" s="18" t="s">
        <v>299</v>
      </c>
      <c r="GF2123" s="18">
        <f t="shared" si="4698"/>
        <v>2</v>
      </c>
      <c r="GG2123" s="18" t="s">
        <v>198</v>
      </c>
      <c r="GH2123" s="18">
        <f t="shared" si="4699"/>
        <v>0</v>
      </c>
      <c r="GI2123" s="18" t="s">
        <v>4378</v>
      </c>
      <c r="GJ2123" s="18">
        <f t="shared" si="4700"/>
        <v>1</v>
      </c>
      <c r="GK2123" s="18" t="s">
        <v>4378</v>
      </c>
      <c r="GL2123" s="18">
        <f t="shared" si="4700"/>
        <v>1</v>
      </c>
      <c r="GM2123" s="228" t="s">
        <v>198</v>
      </c>
      <c r="GN2123" s="18">
        <f t="shared" si="4701"/>
        <v>2</v>
      </c>
      <c r="GQ2123" s="18" t="str">
        <f t="shared" si="4622"/>
        <v>L</v>
      </c>
      <c r="GR2123" s="18">
        <f t="shared" si="4702"/>
        <v>0</v>
      </c>
      <c r="GS2123" s="18">
        <f t="shared" si="4703"/>
        <v>6</v>
      </c>
      <c r="GT2123" s="21" t="str">
        <f t="shared" si="4704"/>
        <v>H</v>
      </c>
      <c r="GZ2123" s="18" t="s">
        <v>0</v>
      </c>
      <c r="HB2123" s="21" t="s">
        <v>198</v>
      </c>
      <c r="HD2123" s="21" t="str">
        <f t="shared" si="4705"/>
        <v>L</v>
      </c>
      <c r="HF2123" s="21" t="s">
        <v>198</v>
      </c>
      <c r="HH2123" s="69" t="str">
        <f t="shared" si="4706"/>
        <v>L</v>
      </c>
      <c r="HM2123" s="45" t="s">
        <v>9235</v>
      </c>
      <c r="HN2123" s="69" t="s">
        <v>198</v>
      </c>
      <c r="HO2123" s="72"/>
      <c r="HP2123" s="72"/>
      <c r="HQ2123" s="72"/>
      <c r="HR2123" s="72"/>
      <c r="HS2123" s="72"/>
      <c r="HT2123" s="72"/>
      <c r="HU2123" s="72"/>
      <c r="HV2123" s="72"/>
      <c r="HW2123" s="72"/>
      <c r="HX2123" s="72" t="s">
        <v>1697</v>
      </c>
      <c r="HY2123" s="72"/>
      <c r="IA2123" s="21" t="s">
        <v>198</v>
      </c>
      <c r="IC2123" s="21" t="s">
        <v>198</v>
      </c>
      <c r="ID2123" s="18" t="s">
        <v>1095</v>
      </c>
      <c r="IE2123" s="68" t="s">
        <v>1095</v>
      </c>
      <c r="IF2123" s="69" t="s">
        <v>299</v>
      </c>
      <c r="IG2123" s="18" t="s">
        <v>420</v>
      </c>
      <c r="II2123" s="21" t="s">
        <v>198</v>
      </c>
      <c r="IK2123" s="21" t="s">
        <v>198</v>
      </c>
      <c r="IL2123" s="18" t="s">
        <v>9251</v>
      </c>
      <c r="IM2123" s="21" t="s">
        <v>299</v>
      </c>
      <c r="IO2123" s="21" t="s">
        <v>198</v>
      </c>
      <c r="IQ2123" s="17" t="str">
        <f t="shared" si="4623"/>
        <v/>
      </c>
      <c r="IS2123" s="17" t="str">
        <f t="shared" si="4623"/>
        <v/>
      </c>
      <c r="IU2123" s="17" t="str">
        <f t="shared" si="4707"/>
        <v/>
      </c>
      <c r="IV2123" s="72"/>
      <c r="IW2123" s="72"/>
      <c r="IX2123" s="72"/>
      <c r="IY2123" s="72"/>
      <c r="IZ2123" s="72" t="str">
        <f t="shared" si="4624"/>
        <v/>
      </c>
      <c r="JA2123" s="72" t="str">
        <f t="shared" si="4625"/>
        <v/>
      </c>
      <c r="JB2123" s="72"/>
      <c r="JC2123" s="72" t="str">
        <f t="shared" si="4708"/>
        <v/>
      </c>
      <c r="JD2123" s="72"/>
      <c r="JE2123" s="72" t="str">
        <f t="shared" si="4709"/>
        <v/>
      </c>
      <c r="JF2123" s="72"/>
      <c r="JG2123" s="72"/>
      <c r="JH2123" s="72"/>
      <c r="JI2123" s="72" t="str">
        <f t="shared" si="4617"/>
        <v/>
      </c>
      <c r="JJ2123" s="72" t="str">
        <f t="shared" si="4626"/>
        <v/>
      </c>
      <c r="JL2123" s="17" t="str">
        <f t="shared" si="4710"/>
        <v/>
      </c>
      <c r="JN2123" s="17" t="str">
        <f t="shared" si="4711"/>
        <v/>
      </c>
      <c r="JP2123" s="17" t="str">
        <f t="shared" si="4712"/>
        <v/>
      </c>
      <c r="JR2123" s="17" t="str">
        <f t="shared" si="4713"/>
        <v/>
      </c>
      <c r="JT2123" s="17" t="str">
        <f t="shared" si="4714"/>
        <v/>
      </c>
      <c r="JV2123" s="17" t="str">
        <f t="shared" si="4715"/>
        <v/>
      </c>
      <c r="JW2123" s="18" t="s">
        <v>7993</v>
      </c>
      <c r="JX2123" s="17">
        <f t="shared" si="4716"/>
        <v>1</v>
      </c>
      <c r="JY2123" s="72" t="s">
        <v>7894</v>
      </c>
      <c r="JZ2123" s="72"/>
      <c r="KA2123" s="72"/>
      <c r="KB2123" s="72"/>
      <c r="KC2123" s="72"/>
      <c r="KD2123" s="72">
        <f t="shared" si="4627"/>
        <v>1</v>
      </c>
      <c r="KE2123" s="72" t="str">
        <f t="shared" si="4628"/>
        <v/>
      </c>
      <c r="KF2123" s="72"/>
      <c r="KG2123" s="72" t="str">
        <f t="shared" si="4717"/>
        <v/>
      </c>
      <c r="KH2123" s="72"/>
      <c r="KI2123" s="72" t="str">
        <f t="shared" si="4718"/>
        <v/>
      </c>
      <c r="KJ2123" s="72"/>
      <c r="KK2123" s="72" t="str">
        <f t="shared" si="4719"/>
        <v/>
      </c>
      <c r="KL2123" s="72"/>
      <c r="KM2123" s="72"/>
      <c r="KN2123" s="72"/>
      <c r="KO2123" s="72"/>
      <c r="KP2123" s="72"/>
      <c r="KQ2123" s="72"/>
      <c r="KR2123" s="72"/>
      <c r="KS2123" s="72" t="str">
        <f t="shared" si="4720"/>
        <v/>
      </c>
      <c r="KT2123" s="72"/>
      <c r="KU2123" s="72" t="str">
        <f t="shared" si="4721"/>
        <v/>
      </c>
      <c r="KV2123" s="72"/>
      <c r="KW2123" s="72"/>
      <c r="KX2123" s="72" t="str">
        <f t="shared" si="4629"/>
        <v/>
      </c>
      <c r="KY2123" s="72"/>
      <c r="KZ2123" s="72"/>
      <c r="LA2123" s="72"/>
      <c r="LB2123" s="72" t="str">
        <f t="shared" si="4630"/>
        <v/>
      </c>
      <c r="LD2123" s="17" t="str">
        <f t="shared" si="4722"/>
        <v/>
      </c>
      <c r="LF2123" s="17" t="str">
        <f t="shared" si="4723"/>
        <v/>
      </c>
      <c r="LH2123" s="17" t="str">
        <f t="shared" si="4724"/>
        <v/>
      </c>
      <c r="LJ2123" s="17" t="str">
        <f t="shared" si="4725"/>
        <v/>
      </c>
      <c r="LL2123" s="17" t="str">
        <f t="shared" si="4726"/>
        <v/>
      </c>
      <c r="LN2123" s="17" t="str">
        <f t="shared" si="4727"/>
        <v/>
      </c>
      <c r="LO2123" s="18" t="s">
        <v>7895</v>
      </c>
      <c r="LP2123" s="17">
        <f t="shared" si="4728"/>
        <v>1</v>
      </c>
      <c r="LR2123" s="17" t="str">
        <f t="shared" si="4729"/>
        <v/>
      </c>
      <c r="LT2123" s="17" t="str">
        <f t="shared" si="4730"/>
        <v/>
      </c>
      <c r="LV2123" s="17" t="str">
        <f t="shared" si="4731"/>
        <v/>
      </c>
      <c r="LX2123" s="17" t="str">
        <f t="shared" si="4732"/>
        <v/>
      </c>
      <c r="LZ2123" s="17" t="str">
        <f t="shared" si="4733"/>
        <v/>
      </c>
      <c r="MB2123" s="17" t="str">
        <f t="shared" si="4734"/>
        <v/>
      </c>
      <c r="MD2123" s="17" t="str">
        <f t="shared" si="4631"/>
        <v/>
      </c>
      <c r="MF2123" s="17" t="str">
        <f t="shared" si="4735"/>
        <v/>
      </c>
      <c r="MG2123" s="17"/>
      <c r="MH2123" s="17" t="str">
        <f t="shared" si="4736"/>
        <v/>
      </c>
      <c r="MI2123" s="17"/>
      <c r="MJ2123" s="17" t="str">
        <f t="shared" si="4737"/>
        <v/>
      </c>
      <c r="ML2123" s="17"/>
      <c r="MM2123" s="18" t="s">
        <v>196</v>
      </c>
      <c r="MN2123" s="69">
        <f t="shared" si="4738"/>
        <v>3</v>
      </c>
      <c r="MO2123" s="21" t="str">
        <f t="shared" si="4739"/>
        <v>M</v>
      </c>
      <c r="MQ2123" s="17" t="str">
        <f t="shared" si="4632"/>
        <v/>
      </c>
      <c r="MR2123" s="18" t="s">
        <v>8168</v>
      </c>
      <c r="MS2123" s="17">
        <f t="shared" si="4633"/>
        <v>1</v>
      </c>
      <c r="MU2123" s="17" t="str">
        <f t="shared" si="4634"/>
        <v/>
      </c>
      <c r="MW2123" s="17" t="str">
        <f t="shared" si="4635"/>
        <v/>
      </c>
      <c r="MY2123" s="17" t="str">
        <f t="shared" si="4636"/>
        <v/>
      </c>
      <c r="MZ2123" s="18" t="s">
        <v>8166</v>
      </c>
      <c r="NA2123" s="17">
        <f t="shared" si="4637"/>
        <v>1</v>
      </c>
      <c r="NC2123" s="17" t="str">
        <f t="shared" si="4638"/>
        <v/>
      </c>
      <c r="NH2123" s="18" t="str">
        <f t="shared" si="4639"/>
        <v/>
      </c>
      <c r="NI2123" s="18" t="str">
        <f t="shared" si="4640"/>
        <v/>
      </c>
      <c r="NM2123" s="18" t="str">
        <f t="shared" si="4616"/>
        <v/>
      </c>
      <c r="NN2123" s="18" t="str">
        <f t="shared" si="4615"/>
        <v/>
      </c>
      <c r="NO2123" s="21">
        <f t="shared" si="4641"/>
        <v>2</v>
      </c>
      <c r="NP2123" s="21" t="str">
        <f t="shared" si="4740"/>
        <v>H</v>
      </c>
      <c r="NS2123" s="18" t="s">
        <v>143</v>
      </c>
      <c r="NX2123" s="18">
        <f t="shared" si="4741"/>
        <v>0</v>
      </c>
      <c r="NY2123" s="18">
        <f t="shared" si="4609"/>
        <v>0</v>
      </c>
      <c r="NZ2123" s="18">
        <f t="shared" si="4610"/>
        <v>1</v>
      </c>
      <c r="OA2123" s="18">
        <f t="shared" si="4611"/>
        <v>0</v>
      </c>
      <c r="OB2123" s="18">
        <f t="shared" si="4612"/>
        <v>0</v>
      </c>
      <c r="OC2123" s="18">
        <f t="shared" si="4613"/>
        <v>0</v>
      </c>
      <c r="OD2123" s="17">
        <f t="shared" si="4614"/>
        <v>1</v>
      </c>
      <c r="OE2123" s="20">
        <f t="shared" si="4618"/>
        <v>0</v>
      </c>
      <c r="OF2123" s="69" t="str">
        <f>IF(OE2123=0,"L",IF(OE2123=1,"L",IF(OE2123=2,"H",IF(OE2123=3,"H",IF(OE2123=4,"H",IF(OE2123=5,"H"))))))</f>
        <v>L</v>
      </c>
      <c r="OG2123" s="122"/>
      <c r="OH2123" s="21" t="str">
        <f t="shared" si="4608"/>
        <v>H</v>
      </c>
      <c r="OI2123" s="69" t="str">
        <f t="shared" si="4742"/>
        <v>L</v>
      </c>
      <c r="OJ2123" s="17"/>
      <c r="OK2123" s="17"/>
      <c r="OL2123" s="17"/>
      <c r="OM2123" s="17"/>
      <c r="OQ2123" s="18">
        <v>0</v>
      </c>
      <c r="OS2123" s="19" t="str">
        <f>IF(OK2123="","NF",IF(OK2123=" ","NF",IF(OK2123="subsistence fisheries", "M", IF(OK2123="commercial","H",IF(OK2123="highly commercial","VH")))))</f>
        <v>NF</v>
      </c>
      <c r="OT2123" s="18">
        <v>1.9016954991724599</v>
      </c>
      <c r="OU2123" s="69" t="s">
        <v>198</v>
      </c>
      <c r="OV2123" s="18">
        <v>1.1753247248662</v>
      </c>
      <c r="OW2123" s="69" t="s">
        <v>299</v>
      </c>
      <c r="OX2123" s="18">
        <v>1.5790045849688601</v>
      </c>
      <c r="OY2123" s="69" t="s">
        <v>198</v>
      </c>
      <c r="OZ2123" s="18">
        <v>28.359306830864401</v>
      </c>
      <c r="PA2123" s="69" t="s">
        <v>299</v>
      </c>
      <c r="PB2123" s="18">
        <v>3.0431094974666402</v>
      </c>
      <c r="PC2123" s="69" t="s">
        <v>198</v>
      </c>
      <c r="PD2123" s="69" t="s">
        <v>198</v>
      </c>
      <c r="PE2123" s="69" t="s">
        <v>198</v>
      </c>
      <c r="PF2123" s="18">
        <v>0.82106783482935497</v>
      </c>
      <c r="PG2123" s="69" t="s">
        <v>198</v>
      </c>
      <c r="PH2123" s="69" t="s">
        <v>299</v>
      </c>
      <c r="PI2123" s="69" t="s">
        <v>198</v>
      </c>
      <c r="PJ2123" s="18">
        <v>2.9415585901830101</v>
      </c>
      <c r="PK2123" s="69" t="s">
        <v>198</v>
      </c>
      <c r="PL2123" s="69" t="s">
        <v>198</v>
      </c>
      <c r="PM2123" s="69" t="s">
        <v>198</v>
      </c>
      <c r="PN2123" s="18">
        <v>30.564935461267201</v>
      </c>
      <c r="PO2123" s="69" t="s">
        <v>299</v>
      </c>
      <c r="PP2123" s="69" t="s">
        <v>299</v>
      </c>
      <c r="PQ2123" s="69" t="s">
        <v>299</v>
      </c>
      <c r="PR2123" s="18">
        <v>10.0950412997952</v>
      </c>
      <c r="PS2123" s="69" t="s">
        <v>299</v>
      </c>
      <c r="PT2123" s="18">
        <v>1.1753247248662</v>
      </c>
      <c r="PU2123" s="69" t="s">
        <v>299</v>
      </c>
      <c r="PV2123" s="18">
        <v>7.3428766820337898</v>
      </c>
      <c r="PW2123" s="69" t="s">
        <v>299</v>
      </c>
      <c r="PX2123" s="18">
        <v>49.369050261262203</v>
      </c>
      <c r="PY2123" s="69" t="s">
        <v>299</v>
      </c>
      <c r="PZ2123" s="18">
        <v>1.70995662738751</v>
      </c>
      <c r="QA2123" s="69" t="s">
        <v>198</v>
      </c>
      <c r="QB2123" s="18">
        <v>0.74458869091876101</v>
      </c>
      <c r="QC2123" s="69" t="s">
        <v>299</v>
      </c>
      <c r="QD2123" s="18">
        <v>1.96536784977108</v>
      </c>
      <c r="QE2123" s="69" t="s">
        <v>198</v>
      </c>
      <c r="QF2123" s="18">
        <v>23.059525130631101</v>
      </c>
      <c r="QG2123" s="69" t="s">
        <v>299</v>
      </c>
      <c r="QH2123" s="18">
        <v>58.490259938425801</v>
      </c>
      <c r="QI2123" s="69" t="s">
        <v>198</v>
      </c>
      <c r="QJ2123" s="18">
        <v>19.095959601464202</v>
      </c>
      <c r="QK2123" s="69" t="s">
        <v>198</v>
      </c>
    </row>
    <row r="2124" spans="1:453" s="18" customFormat="1" x14ac:dyDescent="0.25">
      <c r="A2124" s="18" t="s">
        <v>127</v>
      </c>
      <c r="B2124" s="18" t="s">
        <v>128</v>
      </c>
      <c r="C2124" s="18" t="s">
        <v>129</v>
      </c>
      <c r="D2124" s="18" t="s">
        <v>146</v>
      </c>
      <c r="E2124" s="18" t="s">
        <v>147</v>
      </c>
      <c r="F2124" s="58" t="s">
        <v>3473</v>
      </c>
      <c r="H2124" s="58">
        <v>29101.962625</v>
      </c>
      <c r="I2124" s="58">
        <v>47544.390463999996</v>
      </c>
      <c r="J2124" s="60" t="str">
        <f t="shared" si="4642"/>
        <v>L</v>
      </c>
      <c r="K2124" s="60" t="str">
        <f t="shared" si="4643"/>
        <v>L</v>
      </c>
      <c r="L2124" s="60" t="str">
        <f t="shared" si="4644"/>
        <v>L</v>
      </c>
      <c r="M2124" s="60" t="str">
        <f t="shared" si="4645"/>
        <v>L</v>
      </c>
      <c r="N2124" s="18" t="s">
        <v>132</v>
      </c>
      <c r="O2124" s="21" t="s">
        <v>198</v>
      </c>
      <c r="P2124" s="18">
        <v>0</v>
      </c>
      <c r="Q2124" s="18">
        <v>15</v>
      </c>
      <c r="R2124" s="18">
        <v>15</v>
      </c>
      <c r="S2124" s="18">
        <v>10</v>
      </c>
      <c r="T2124" s="69" t="str">
        <f t="shared" si="4646"/>
        <v>L</v>
      </c>
      <c r="U2124" s="18" t="s">
        <v>262</v>
      </c>
      <c r="V2124" s="63" t="s">
        <v>4378</v>
      </c>
      <c r="X2124" s="21" t="s">
        <v>133</v>
      </c>
      <c r="Y2124" s="69" t="s">
        <v>198</v>
      </c>
      <c r="Z2124" s="69" t="str">
        <f t="shared" si="4647"/>
        <v>L</v>
      </c>
      <c r="AA2124" s="72" t="s">
        <v>199</v>
      </c>
      <c r="AB2124" s="69" t="s">
        <v>299</v>
      </c>
      <c r="AC2124" s="34">
        <v>40</v>
      </c>
      <c r="AD2124" s="31"/>
      <c r="AE2124" s="30"/>
      <c r="AF2124" s="30"/>
      <c r="AG2124" s="31"/>
      <c r="AH2124" s="31"/>
      <c r="AI2124" s="33"/>
      <c r="AJ2124" s="33"/>
      <c r="AK2124" s="33"/>
      <c r="AL2124" s="33"/>
      <c r="AM2124" s="33"/>
      <c r="AN2124" s="222"/>
      <c r="AO2124" s="228" t="s">
        <v>133</v>
      </c>
      <c r="AP2124" s="31"/>
      <c r="AQ2124" s="31"/>
      <c r="AR2124" s="31"/>
      <c r="AS2124" s="31"/>
      <c r="AT2124" s="31"/>
      <c r="AU2124" s="31"/>
      <c r="AV2124" s="53" t="s">
        <v>299</v>
      </c>
      <c r="AW2124" s="30"/>
      <c r="AX2124" s="53" t="str">
        <f t="shared" si="4743"/>
        <v>U</v>
      </c>
      <c r="AY2124" s="31"/>
      <c r="AZ2124" s="31"/>
      <c r="BA2124" s="31"/>
      <c r="BB2124" s="31"/>
      <c r="BC2124" s="31"/>
      <c r="BD2124" s="31"/>
      <c r="BE2124" s="31"/>
      <c r="BF2124" s="31"/>
      <c r="BH2124" s="17" t="str">
        <f t="shared" si="4619"/>
        <v/>
      </c>
      <c r="BJ2124" s="17" t="str">
        <f t="shared" si="4619"/>
        <v/>
      </c>
      <c r="BK2124" s="18" t="s">
        <v>8246</v>
      </c>
      <c r="BL2124" s="17">
        <f t="shared" si="4648"/>
        <v>1</v>
      </c>
      <c r="BN2124" s="17" t="str">
        <f t="shared" si="4649"/>
        <v/>
      </c>
      <c r="BP2124" s="17" t="str">
        <f t="shared" si="4650"/>
        <v/>
      </c>
      <c r="BR2124" s="17" t="str">
        <f t="shared" si="4651"/>
        <v/>
      </c>
      <c r="BT2124" s="17" t="str">
        <f t="shared" si="4652"/>
        <v/>
      </c>
      <c r="BV2124" s="17" t="str">
        <f t="shared" si="4653"/>
        <v/>
      </c>
      <c r="BX2124" s="17" t="str">
        <f t="shared" si="4654"/>
        <v/>
      </c>
      <c r="BZ2124" s="17" t="str">
        <f t="shared" si="4655"/>
        <v/>
      </c>
      <c r="CB2124" s="17" t="str">
        <f t="shared" si="4656"/>
        <v/>
      </c>
      <c r="CD2124" s="17" t="str">
        <f t="shared" si="4657"/>
        <v/>
      </c>
      <c r="CF2124" s="17" t="str">
        <f t="shared" si="4658"/>
        <v/>
      </c>
      <c r="CH2124" s="17" t="str">
        <f t="shared" si="4659"/>
        <v/>
      </c>
      <c r="CJ2124" s="17" t="str">
        <f t="shared" si="4660"/>
        <v/>
      </c>
      <c r="CL2124" s="17" t="str">
        <f t="shared" si="4661"/>
        <v/>
      </c>
      <c r="CN2124" s="17" t="str">
        <f t="shared" si="4662"/>
        <v/>
      </c>
      <c r="CP2124" s="17" t="str">
        <f t="shared" si="4663"/>
        <v/>
      </c>
      <c r="CR2124" s="17" t="str">
        <f t="shared" si="4664"/>
        <v/>
      </c>
      <c r="CT2124" s="17" t="str">
        <f t="shared" si="4665"/>
        <v/>
      </c>
      <c r="CV2124" s="17" t="str">
        <f t="shared" si="4666"/>
        <v/>
      </c>
      <c r="CX2124" s="17" t="str">
        <f t="shared" si="4667"/>
        <v/>
      </c>
      <c r="CZ2124" s="17" t="str">
        <f t="shared" si="4668"/>
        <v/>
      </c>
      <c r="DB2124" s="17" t="str">
        <f t="shared" si="4669"/>
        <v/>
      </c>
      <c r="DD2124" s="17" t="str">
        <f t="shared" si="4670"/>
        <v/>
      </c>
      <c r="DF2124" s="17" t="str">
        <f t="shared" si="4671"/>
        <v/>
      </c>
      <c r="DH2124" s="17" t="str">
        <f t="shared" si="4672"/>
        <v/>
      </c>
      <c r="DJ2124" s="17" t="str">
        <f t="shared" si="4673"/>
        <v/>
      </c>
      <c r="DL2124" s="17" t="str">
        <f t="shared" si="4674"/>
        <v/>
      </c>
      <c r="DN2124" s="17" t="str">
        <f t="shared" si="4675"/>
        <v/>
      </c>
      <c r="DP2124" s="17" t="str">
        <f t="shared" si="4676"/>
        <v/>
      </c>
      <c r="DR2124" s="17" t="str">
        <f t="shared" si="4677"/>
        <v/>
      </c>
      <c r="DT2124" s="17" t="str">
        <f t="shared" si="4678"/>
        <v/>
      </c>
      <c r="DV2124" s="17" t="str">
        <f t="shared" si="4679"/>
        <v/>
      </c>
      <c r="DX2124" s="17" t="str">
        <f t="shared" si="4680"/>
        <v/>
      </c>
      <c r="DZ2124" s="17" t="str">
        <f t="shared" si="4681"/>
        <v/>
      </c>
      <c r="EB2124" s="17" t="str">
        <f t="shared" si="4682"/>
        <v/>
      </c>
      <c r="ED2124" s="17" t="str">
        <f t="shared" si="4683"/>
        <v/>
      </c>
      <c r="EF2124" s="17" t="str">
        <f t="shared" si="4684"/>
        <v/>
      </c>
      <c r="EH2124" s="17" t="str">
        <f t="shared" si="4685"/>
        <v/>
      </c>
      <c r="EJ2124" s="17" t="str">
        <f t="shared" si="4686"/>
        <v/>
      </c>
      <c r="EL2124" s="17" t="str">
        <f t="shared" si="4687"/>
        <v/>
      </c>
      <c r="EN2124" s="17" t="str">
        <f t="shared" si="4688"/>
        <v/>
      </c>
      <c r="EP2124" s="17" t="str">
        <f t="shared" si="4689"/>
        <v/>
      </c>
      <c r="ER2124" s="17" t="str">
        <f t="shared" si="4690"/>
        <v/>
      </c>
      <c r="ET2124" s="17" t="str">
        <f t="shared" si="4691"/>
        <v/>
      </c>
      <c r="EV2124" s="17" t="str">
        <f t="shared" si="4692"/>
        <v/>
      </c>
      <c r="EX2124" s="17" t="str">
        <f t="shared" si="4693"/>
        <v/>
      </c>
      <c r="EZ2124" s="17" t="str">
        <f t="shared" si="4694"/>
        <v/>
      </c>
      <c r="FB2124" s="17" t="str">
        <f t="shared" si="4695"/>
        <v/>
      </c>
      <c r="FD2124" s="17" t="str">
        <f t="shared" si="4696"/>
        <v/>
      </c>
      <c r="FE2124" s="17" t="s">
        <v>7353</v>
      </c>
      <c r="FF2124" s="17" t="s">
        <v>7353</v>
      </c>
      <c r="FG2124" s="17" t="s">
        <v>7353</v>
      </c>
      <c r="FH2124" s="17" t="s">
        <v>7353</v>
      </c>
      <c r="FI2124" s="17" t="s">
        <v>7353</v>
      </c>
      <c r="FJ2124" s="17" t="s">
        <v>7353</v>
      </c>
      <c r="FK2124" s="17" t="s">
        <v>7353</v>
      </c>
      <c r="FL2124" s="17" t="s">
        <v>7353</v>
      </c>
      <c r="FM2124" s="18" t="s">
        <v>5008</v>
      </c>
      <c r="FN2124" s="18">
        <f t="shared" si="4620"/>
        <v>1</v>
      </c>
      <c r="FO2124" s="18">
        <f t="shared" si="4605"/>
        <v>1</v>
      </c>
      <c r="FP2124" s="18">
        <f t="shared" si="4606"/>
        <v>1</v>
      </c>
      <c r="FQ2124" s="18">
        <f t="shared" si="4607"/>
        <v>0</v>
      </c>
      <c r="FR2124" s="18">
        <f t="shared" si="4621"/>
        <v>0</v>
      </c>
      <c r="FS2124" s="9" t="s">
        <v>198</v>
      </c>
      <c r="FU2124" s="21" t="s">
        <v>198</v>
      </c>
      <c r="FW2124" s="21" t="s">
        <v>198</v>
      </c>
      <c r="FX2124" s="18">
        <v>0</v>
      </c>
      <c r="FY2124" s="18">
        <v>0</v>
      </c>
      <c r="FZ2124" s="18">
        <f t="shared" si="4697"/>
        <v>0</v>
      </c>
      <c r="GA2124" s="18">
        <v>0</v>
      </c>
      <c r="GB2124" s="18">
        <v>0</v>
      </c>
      <c r="GC2124" s="18" t="s">
        <v>198</v>
      </c>
      <c r="GD2124" s="18">
        <f t="shared" si="4698"/>
        <v>0</v>
      </c>
      <c r="GE2124" s="18" t="s">
        <v>198</v>
      </c>
      <c r="GF2124" s="18">
        <f t="shared" si="4698"/>
        <v>0</v>
      </c>
      <c r="GG2124" s="18" t="s">
        <v>198</v>
      </c>
      <c r="GH2124" s="18">
        <f t="shared" si="4699"/>
        <v>0</v>
      </c>
      <c r="GI2124" s="18" t="s">
        <v>4378</v>
      </c>
      <c r="GJ2124" s="18">
        <f t="shared" si="4700"/>
        <v>1</v>
      </c>
      <c r="GK2124" s="18" t="s">
        <v>198</v>
      </c>
      <c r="GL2124" s="18">
        <f t="shared" si="4700"/>
        <v>2</v>
      </c>
      <c r="GM2124" s="228" t="s">
        <v>198</v>
      </c>
      <c r="GN2124" s="18">
        <f t="shared" si="4701"/>
        <v>2</v>
      </c>
      <c r="GO2124" s="18" t="s">
        <v>156</v>
      </c>
      <c r="GQ2124" s="18" t="str">
        <f t="shared" si="4622"/>
        <v>H</v>
      </c>
      <c r="GR2124" s="18">
        <f t="shared" si="4702"/>
        <v>1</v>
      </c>
      <c r="GS2124" s="18">
        <f t="shared" si="4703"/>
        <v>6</v>
      </c>
      <c r="GT2124" s="21" t="str">
        <f t="shared" si="4704"/>
        <v>H</v>
      </c>
      <c r="GU2124" s="18" t="s">
        <v>5241</v>
      </c>
      <c r="GV2124" s="18" t="s">
        <v>165</v>
      </c>
      <c r="GW2124" s="18" t="s">
        <v>515</v>
      </c>
      <c r="GX2124" s="18" t="s">
        <v>1950</v>
      </c>
      <c r="GY2124" s="25" t="s">
        <v>6829</v>
      </c>
      <c r="GZ2124" s="18" t="s">
        <v>0</v>
      </c>
      <c r="HB2124" s="21" t="s">
        <v>198</v>
      </c>
      <c r="HD2124" s="21" t="str">
        <f t="shared" si="4705"/>
        <v>L</v>
      </c>
      <c r="HE2124" s="18" t="s">
        <v>7251</v>
      </c>
      <c r="HF2124" s="21" t="s">
        <v>299</v>
      </c>
      <c r="HH2124" s="69" t="str">
        <f t="shared" si="4706"/>
        <v>L</v>
      </c>
      <c r="HM2124" s="18" t="s">
        <v>7353</v>
      </c>
      <c r="HN2124" s="69" t="s">
        <v>133</v>
      </c>
      <c r="HO2124" s="72"/>
      <c r="HP2124" s="72"/>
      <c r="HQ2124" s="72" t="s">
        <v>156</v>
      </c>
      <c r="HR2124" s="72"/>
      <c r="HS2124" s="72"/>
      <c r="HT2124" s="72"/>
      <c r="HU2124" s="72"/>
      <c r="HV2124" s="72"/>
      <c r="HW2124" s="72"/>
      <c r="HX2124" s="72"/>
      <c r="HY2124" s="72"/>
      <c r="IA2124" s="21" t="s">
        <v>198</v>
      </c>
      <c r="IC2124" s="21" t="s">
        <v>198</v>
      </c>
      <c r="IE2124" s="71" t="s">
        <v>9354</v>
      </c>
      <c r="IF2124" s="69" t="s">
        <v>299</v>
      </c>
      <c r="IG2124" s="18" t="s">
        <v>420</v>
      </c>
      <c r="II2124" s="21" t="s">
        <v>198</v>
      </c>
      <c r="IK2124" s="21" t="s">
        <v>198</v>
      </c>
      <c r="IM2124" s="21" t="s">
        <v>198</v>
      </c>
      <c r="IO2124" s="21" t="s">
        <v>198</v>
      </c>
      <c r="IQ2124" s="17" t="str">
        <f t="shared" si="4623"/>
        <v/>
      </c>
      <c r="IS2124" s="17" t="str">
        <f t="shared" si="4623"/>
        <v/>
      </c>
      <c r="IU2124" s="17" t="str">
        <f t="shared" si="4707"/>
        <v/>
      </c>
      <c r="IV2124" s="72"/>
      <c r="IW2124" s="72"/>
      <c r="IX2124" s="72"/>
      <c r="IY2124" s="72"/>
      <c r="IZ2124" s="72" t="str">
        <f t="shared" si="4624"/>
        <v/>
      </c>
      <c r="JA2124" s="72" t="str">
        <f t="shared" si="4625"/>
        <v/>
      </c>
      <c r="JB2124" s="72"/>
      <c r="JC2124" s="72" t="str">
        <f t="shared" si="4708"/>
        <v/>
      </c>
      <c r="JD2124" s="72"/>
      <c r="JE2124" s="72" t="str">
        <f t="shared" si="4709"/>
        <v/>
      </c>
      <c r="JF2124" s="72"/>
      <c r="JG2124" s="72"/>
      <c r="JH2124" s="72"/>
      <c r="JI2124" s="72" t="str">
        <f t="shared" si="4617"/>
        <v/>
      </c>
      <c r="JJ2124" s="72" t="str">
        <f t="shared" si="4626"/>
        <v/>
      </c>
      <c r="JL2124" s="17" t="str">
        <f t="shared" si="4710"/>
        <v/>
      </c>
      <c r="JN2124" s="17" t="str">
        <f t="shared" si="4711"/>
        <v/>
      </c>
      <c r="JP2124" s="17" t="str">
        <f t="shared" si="4712"/>
        <v/>
      </c>
      <c r="JR2124" s="17" t="str">
        <f t="shared" si="4713"/>
        <v/>
      </c>
      <c r="JT2124" s="17" t="str">
        <f t="shared" si="4714"/>
        <v/>
      </c>
      <c r="JV2124" s="17" t="str">
        <f t="shared" si="4715"/>
        <v/>
      </c>
      <c r="JX2124" s="17" t="str">
        <f t="shared" si="4716"/>
        <v/>
      </c>
      <c r="JY2124" s="72"/>
      <c r="JZ2124" s="72"/>
      <c r="KA2124" s="72"/>
      <c r="KB2124" s="72"/>
      <c r="KC2124" s="72"/>
      <c r="KD2124" s="72" t="str">
        <f t="shared" si="4627"/>
        <v/>
      </c>
      <c r="KE2124" s="72" t="str">
        <f t="shared" si="4628"/>
        <v/>
      </c>
      <c r="KF2124" s="72"/>
      <c r="KG2124" s="72" t="str">
        <f t="shared" si="4717"/>
        <v/>
      </c>
      <c r="KH2124" s="72"/>
      <c r="KI2124" s="72" t="str">
        <f t="shared" si="4718"/>
        <v/>
      </c>
      <c r="KJ2124" s="72"/>
      <c r="KK2124" s="72" t="str">
        <f t="shared" si="4719"/>
        <v/>
      </c>
      <c r="KL2124" s="72"/>
      <c r="KM2124" s="72"/>
      <c r="KN2124" s="72"/>
      <c r="KO2124" s="72"/>
      <c r="KP2124" s="72"/>
      <c r="KQ2124" s="72"/>
      <c r="KR2124" s="72"/>
      <c r="KS2124" s="72" t="str">
        <f t="shared" si="4720"/>
        <v/>
      </c>
      <c r="KT2124" s="72"/>
      <c r="KU2124" s="72" t="str">
        <f t="shared" si="4721"/>
        <v/>
      </c>
      <c r="KV2124" s="72"/>
      <c r="KW2124" s="72"/>
      <c r="KX2124" s="72" t="str">
        <f t="shared" si="4629"/>
        <v/>
      </c>
      <c r="KY2124" s="72"/>
      <c r="KZ2124" s="72"/>
      <c r="LA2124" s="72"/>
      <c r="LB2124" s="72" t="str">
        <f t="shared" si="4630"/>
        <v/>
      </c>
      <c r="LD2124" s="17" t="str">
        <f t="shared" si="4722"/>
        <v/>
      </c>
      <c r="LF2124" s="17" t="str">
        <f t="shared" si="4723"/>
        <v/>
      </c>
      <c r="LH2124" s="17" t="str">
        <f t="shared" si="4724"/>
        <v/>
      </c>
      <c r="LJ2124" s="17" t="str">
        <f t="shared" si="4725"/>
        <v/>
      </c>
      <c r="LL2124" s="17" t="str">
        <f t="shared" si="4726"/>
        <v/>
      </c>
      <c r="LN2124" s="17" t="str">
        <f t="shared" si="4727"/>
        <v/>
      </c>
      <c r="LP2124" s="17" t="str">
        <f t="shared" si="4728"/>
        <v/>
      </c>
      <c r="LR2124" s="17" t="str">
        <f t="shared" si="4729"/>
        <v/>
      </c>
      <c r="LT2124" s="17" t="str">
        <f t="shared" si="4730"/>
        <v/>
      </c>
      <c r="LV2124" s="17" t="str">
        <f t="shared" si="4731"/>
        <v/>
      </c>
      <c r="LX2124" s="17" t="str">
        <f t="shared" si="4732"/>
        <v/>
      </c>
      <c r="LZ2124" s="17" t="str">
        <f t="shared" si="4733"/>
        <v/>
      </c>
      <c r="MB2124" s="17" t="str">
        <f t="shared" si="4734"/>
        <v/>
      </c>
      <c r="MD2124" s="17" t="str">
        <f t="shared" si="4631"/>
        <v/>
      </c>
      <c r="MF2124" s="17" t="str">
        <f t="shared" si="4735"/>
        <v/>
      </c>
      <c r="MG2124" s="17"/>
      <c r="MH2124" s="17" t="str">
        <f t="shared" si="4736"/>
        <v/>
      </c>
      <c r="MI2124" s="17"/>
      <c r="MJ2124" s="17" t="str">
        <f t="shared" si="4737"/>
        <v/>
      </c>
      <c r="ML2124" s="17"/>
      <c r="MM2124" s="18" t="s">
        <v>162</v>
      </c>
      <c r="MN2124" s="69">
        <f t="shared" si="4738"/>
        <v>0</v>
      </c>
      <c r="MO2124" s="21" t="str">
        <f t="shared" si="4739"/>
        <v>L</v>
      </c>
      <c r="MQ2124" s="17" t="str">
        <f t="shared" si="4632"/>
        <v/>
      </c>
      <c r="MS2124" s="17" t="str">
        <f t="shared" si="4633"/>
        <v/>
      </c>
      <c r="MU2124" s="17" t="str">
        <f t="shared" si="4634"/>
        <v/>
      </c>
      <c r="MW2124" s="17" t="str">
        <f t="shared" si="4635"/>
        <v/>
      </c>
      <c r="MY2124" s="17" t="str">
        <f t="shared" si="4636"/>
        <v/>
      </c>
      <c r="NA2124" s="17" t="str">
        <f t="shared" si="4637"/>
        <v/>
      </c>
      <c r="NC2124" s="17" t="str">
        <f t="shared" si="4638"/>
        <v/>
      </c>
      <c r="NH2124" s="18" t="str">
        <f t="shared" si="4639"/>
        <v/>
      </c>
      <c r="NI2124" s="18" t="str">
        <f t="shared" si="4640"/>
        <v/>
      </c>
      <c r="NM2124" s="18" t="str">
        <f t="shared" si="4616"/>
        <v/>
      </c>
      <c r="NN2124" s="18" t="str">
        <f t="shared" si="4615"/>
        <v/>
      </c>
      <c r="NO2124" s="21">
        <f t="shared" si="4641"/>
        <v>0</v>
      </c>
      <c r="NP2124" s="21" t="str">
        <f t="shared" si="4740"/>
        <v>L</v>
      </c>
      <c r="NS2124" s="18" t="s">
        <v>143</v>
      </c>
      <c r="NT2124" s="18" t="s">
        <v>201</v>
      </c>
      <c r="NX2124" s="18">
        <f t="shared" si="4741"/>
        <v>0</v>
      </c>
      <c r="NY2124" s="18">
        <f t="shared" si="4609"/>
        <v>0</v>
      </c>
      <c r="NZ2124" s="18">
        <f t="shared" si="4610"/>
        <v>1</v>
      </c>
      <c r="OA2124" s="18">
        <f t="shared" si="4611"/>
        <v>0</v>
      </c>
      <c r="OB2124" s="18">
        <f t="shared" si="4612"/>
        <v>0</v>
      </c>
      <c r="OC2124" s="18">
        <f t="shared" si="4613"/>
        <v>0</v>
      </c>
      <c r="OD2124" s="17">
        <f t="shared" si="4614"/>
        <v>1</v>
      </c>
      <c r="OE2124" s="20">
        <f t="shared" si="4618"/>
        <v>0</v>
      </c>
      <c r="OF2124" s="69" t="str">
        <f>IF(OE2124=0,"L",IF(OE2124=1,"L",IF(OE2124=2,"H",IF(OE2124=3,"H",IF(OE2124=4,"H",IF(OE2124=5,"H"))))))</f>
        <v>L</v>
      </c>
      <c r="OG2124" s="122"/>
      <c r="OH2124" s="21" t="str">
        <f t="shared" si="4608"/>
        <v>H</v>
      </c>
      <c r="OI2124" s="69" t="str">
        <f t="shared" si="4742"/>
        <v>L</v>
      </c>
      <c r="OJ2124" s="17"/>
      <c r="OK2124" s="17"/>
      <c r="OL2124" s="17"/>
      <c r="OM2124" s="17"/>
      <c r="OQ2124" s="18">
        <v>0</v>
      </c>
      <c r="OS2124" s="19" t="str">
        <f>IF(OK2124="","NF",IF(OK2124=" ","NF",IF(OK2124="subsistence fisheries", "M", IF(OK2124="commercial","H",IF(OK2124="highly commercial","VH")))))</f>
        <v>NF</v>
      </c>
      <c r="OT2124" s="18">
        <v>4.2899547211111404</v>
      </c>
      <c r="OU2124" s="69" t="s">
        <v>299</v>
      </c>
      <c r="OV2124" s="18">
        <v>0.267884528800233</v>
      </c>
      <c r="OW2124" s="69" t="s">
        <v>198</v>
      </c>
      <c r="OX2124" s="18">
        <v>5.4942923767925897</v>
      </c>
      <c r="OY2124" s="69" t="s">
        <v>299</v>
      </c>
      <c r="OZ2124" s="18">
        <v>24.106166682831201</v>
      </c>
      <c r="PA2124" s="69" t="s">
        <v>299</v>
      </c>
      <c r="PB2124" s="18">
        <v>4.5175043393487799</v>
      </c>
      <c r="PC2124" s="69" t="s">
        <v>299</v>
      </c>
      <c r="PD2124" s="69" t="s">
        <v>299</v>
      </c>
      <c r="PE2124" s="69" t="s">
        <v>198</v>
      </c>
      <c r="PF2124" s="18">
        <v>0.26807471497418101</v>
      </c>
      <c r="PG2124" s="69" t="s">
        <v>198</v>
      </c>
      <c r="PH2124" s="69" t="s">
        <v>198</v>
      </c>
      <c r="PI2124" s="69" t="s">
        <v>198</v>
      </c>
      <c r="PJ2124" s="18">
        <v>5.9691780821917799</v>
      </c>
      <c r="PK2124" s="69" t="s">
        <v>299</v>
      </c>
      <c r="PL2124" s="69" t="s">
        <v>299</v>
      </c>
      <c r="PM2124" s="69" t="s">
        <v>299</v>
      </c>
      <c r="PN2124" s="18">
        <v>26.0513700720382</v>
      </c>
      <c r="PO2124" s="69" t="s">
        <v>198</v>
      </c>
      <c r="PP2124" s="69" t="s">
        <v>198</v>
      </c>
      <c r="PQ2124" s="69" t="s">
        <v>198</v>
      </c>
      <c r="PR2124" s="18">
        <v>12.5728867413246</v>
      </c>
      <c r="PS2124" s="69" t="s">
        <v>299</v>
      </c>
      <c r="PT2124" s="18">
        <v>0.267884528800233</v>
      </c>
      <c r="PU2124" s="69" t="s">
        <v>198</v>
      </c>
      <c r="PV2124" s="18">
        <v>3.86239101462168</v>
      </c>
      <c r="PW2124" s="69" t="s">
        <v>198</v>
      </c>
      <c r="PX2124" s="18">
        <v>42.356164801610703</v>
      </c>
      <c r="PY2124" s="69" t="s">
        <v>299</v>
      </c>
      <c r="PZ2124" s="18">
        <v>4.1666671543905203</v>
      </c>
      <c r="QA2124" s="69" t="s">
        <v>299</v>
      </c>
      <c r="QB2124" s="18">
        <v>0.21289988739849799</v>
      </c>
      <c r="QC2124" s="69" t="s">
        <v>198</v>
      </c>
      <c r="QD2124" s="18">
        <v>5.4360728851736404</v>
      </c>
      <c r="QE2124" s="69" t="s">
        <v>299</v>
      </c>
      <c r="QF2124" s="18">
        <v>19.7534252846078</v>
      </c>
      <c r="QG2124" s="69" t="s">
        <v>198</v>
      </c>
      <c r="QH2124" s="18">
        <v>102.634323224629</v>
      </c>
      <c r="QI2124" s="69" t="s">
        <v>198</v>
      </c>
      <c r="QJ2124" s="18">
        <v>16.8620623758394</v>
      </c>
      <c r="QK2124" s="69" t="s">
        <v>198</v>
      </c>
    </row>
    <row r="2125" spans="1:453" s="18" customFormat="1" x14ac:dyDescent="0.25">
      <c r="A2125" s="18" t="s">
        <v>127</v>
      </c>
      <c r="B2125" s="18" t="s">
        <v>128</v>
      </c>
      <c r="C2125" s="18" t="s">
        <v>129</v>
      </c>
      <c r="D2125" s="18" t="s">
        <v>146</v>
      </c>
      <c r="E2125" s="18" t="s">
        <v>147</v>
      </c>
      <c r="F2125" s="58" t="s">
        <v>3474</v>
      </c>
      <c r="H2125" s="58">
        <v>29101.962625</v>
      </c>
      <c r="I2125" s="58">
        <v>47544.390463999996</v>
      </c>
      <c r="J2125" s="60" t="str">
        <f t="shared" si="4642"/>
        <v>L</v>
      </c>
      <c r="K2125" s="60" t="str">
        <f t="shared" si="4643"/>
        <v>L</v>
      </c>
      <c r="L2125" s="60" t="str">
        <f t="shared" si="4644"/>
        <v>L</v>
      </c>
      <c r="M2125" s="60" t="str">
        <f t="shared" si="4645"/>
        <v>L</v>
      </c>
      <c r="N2125" s="18" t="s">
        <v>151</v>
      </c>
      <c r="O2125" s="21" t="s">
        <v>299</v>
      </c>
      <c r="P2125" s="18">
        <v>2</v>
      </c>
      <c r="Q2125" s="18">
        <v>10</v>
      </c>
      <c r="R2125" s="18">
        <v>8</v>
      </c>
      <c r="S2125" s="18">
        <v>6</v>
      </c>
      <c r="T2125" s="69" t="str">
        <f t="shared" si="4646"/>
        <v>L</v>
      </c>
      <c r="U2125" s="18" t="s">
        <v>4737</v>
      </c>
      <c r="V2125" s="64" t="s">
        <v>4378</v>
      </c>
      <c r="X2125" s="21" t="s">
        <v>133</v>
      </c>
      <c r="Y2125" s="69" t="s">
        <v>198</v>
      </c>
      <c r="Z2125" s="69" t="str">
        <f t="shared" si="4647"/>
        <v>L</v>
      </c>
      <c r="AA2125" s="72" t="s">
        <v>199</v>
      </c>
      <c r="AB2125" s="69" t="s">
        <v>299</v>
      </c>
      <c r="AC2125" s="34">
        <v>15.593999999999999</v>
      </c>
      <c r="AD2125" s="31"/>
      <c r="AE2125" s="30"/>
      <c r="AF2125" s="30"/>
      <c r="AG2125" s="31"/>
      <c r="AH2125" s="31"/>
      <c r="AI2125" s="33"/>
      <c r="AJ2125" s="33"/>
      <c r="AK2125" s="33"/>
      <c r="AL2125" s="33"/>
      <c r="AM2125" s="33"/>
      <c r="AN2125" s="222"/>
      <c r="AO2125" s="228" t="s">
        <v>133</v>
      </c>
      <c r="AP2125" s="31"/>
      <c r="AQ2125" s="31"/>
      <c r="AR2125" s="31"/>
      <c r="AS2125" s="31"/>
      <c r="AT2125" s="31"/>
      <c r="AU2125" s="31"/>
      <c r="AV2125" s="53" t="s">
        <v>299</v>
      </c>
      <c r="AW2125" s="30"/>
      <c r="AX2125" s="53" t="str">
        <f t="shared" si="4743"/>
        <v>U</v>
      </c>
      <c r="AY2125" s="31"/>
      <c r="AZ2125" s="31"/>
      <c r="BA2125" s="31"/>
      <c r="BB2125" s="31"/>
      <c r="BC2125" s="31"/>
      <c r="BD2125" s="31"/>
      <c r="BE2125" s="31"/>
      <c r="BF2125" s="31"/>
      <c r="BH2125" s="17" t="str">
        <f t="shared" si="4619"/>
        <v/>
      </c>
      <c r="BJ2125" s="17" t="str">
        <f t="shared" si="4619"/>
        <v/>
      </c>
      <c r="BK2125" s="18" t="s">
        <v>8246</v>
      </c>
      <c r="BL2125" s="17">
        <f t="shared" si="4648"/>
        <v>1</v>
      </c>
      <c r="BN2125" s="17" t="str">
        <f t="shared" si="4649"/>
        <v/>
      </c>
      <c r="BP2125" s="17" t="str">
        <f t="shared" si="4650"/>
        <v/>
      </c>
      <c r="BR2125" s="17" t="str">
        <f t="shared" si="4651"/>
        <v/>
      </c>
      <c r="BT2125" s="17" t="str">
        <f t="shared" si="4652"/>
        <v/>
      </c>
      <c r="BV2125" s="17" t="str">
        <f t="shared" si="4653"/>
        <v/>
      </c>
      <c r="BX2125" s="17" t="str">
        <f t="shared" si="4654"/>
        <v/>
      </c>
      <c r="BZ2125" s="17" t="str">
        <f t="shared" si="4655"/>
        <v/>
      </c>
      <c r="CB2125" s="17" t="str">
        <f t="shared" si="4656"/>
        <v/>
      </c>
      <c r="CD2125" s="17" t="str">
        <f t="shared" si="4657"/>
        <v/>
      </c>
      <c r="CF2125" s="17" t="str">
        <f t="shared" si="4658"/>
        <v/>
      </c>
      <c r="CH2125" s="17" t="str">
        <f t="shared" si="4659"/>
        <v/>
      </c>
      <c r="CJ2125" s="17" t="str">
        <f t="shared" si="4660"/>
        <v/>
      </c>
      <c r="CL2125" s="17" t="str">
        <f t="shared" si="4661"/>
        <v/>
      </c>
      <c r="CN2125" s="17" t="str">
        <f t="shared" si="4662"/>
        <v/>
      </c>
      <c r="CP2125" s="17" t="str">
        <f t="shared" si="4663"/>
        <v/>
      </c>
      <c r="CR2125" s="17" t="str">
        <f t="shared" si="4664"/>
        <v/>
      </c>
      <c r="CT2125" s="17" t="str">
        <f t="shared" si="4665"/>
        <v/>
      </c>
      <c r="CV2125" s="17" t="str">
        <f t="shared" si="4666"/>
        <v/>
      </c>
      <c r="CX2125" s="17" t="str">
        <f t="shared" si="4667"/>
        <v/>
      </c>
      <c r="CZ2125" s="17" t="str">
        <f t="shared" si="4668"/>
        <v/>
      </c>
      <c r="DB2125" s="17" t="str">
        <f t="shared" si="4669"/>
        <v/>
      </c>
      <c r="DD2125" s="17" t="str">
        <f t="shared" si="4670"/>
        <v/>
      </c>
      <c r="DF2125" s="17" t="str">
        <f t="shared" si="4671"/>
        <v/>
      </c>
      <c r="DH2125" s="17" t="str">
        <f t="shared" si="4672"/>
        <v/>
      </c>
      <c r="DJ2125" s="17" t="str">
        <f t="shared" si="4673"/>
        <v/>
      </c>
      <c r="DL2125" s="17" t="str">
        <f t="shared" si="4674"/>
        <v/>
      </c>
      <c r="DN2125" s="17" t="str">
        <f t="shared" si="4675"/>
        <v/>
      </c>
      <c r="DP2125" s="17" t="str">
        <f t="shared" si="4676"/>
        <v/>
      </c>
      <c r="DR2125" s="17" t="str">
        <f t="shared" si="4677"/>
        <v/>
      </c>
      <c r="DT2125" s="17" t="str">
        <f t="shared" si="4678"/>
        <v/>
      </c>
      <c r="DV2125" s="17" t="str">
        <f t="shared" si="4679"/>
        <v/>
      </c>
      <c r="DX2125" s="17" t="str">
        <f t="shared" si="4680"/>
        <v/>
      </c>
      <c r="DZ2125" s="17" t="str">
        <f t="shared" si="4681"/>
        <v/>
      </c>
      <c r="EB2125" s="17" t="str">
        <f t="shared" si="4682"/>
        <v/>
      </c>
      <c r="ED2125" s="17" t="str">
        <f t="shared" si="4683"/>
        <v/>
      </c>
      <c r="EF2125" s="17" t="str">
        <f t="shared" si="4684"/>
        <v/>
      </c>
      <c r="EH2125" s="17" t="str">
        <f t="shared" si="4685"/>
        <v/>
      </c>
      <c r="EJ2125" s="17" t="str">
        <f t="shared" si="4686"/>
        <v/>
      </c>
      <c r="EL2125" s="17" t="str">
        <f t="shared" si="4687"/>
        <v/>
      </c>
      <c r="EN2125" s="17" t="str">
        <f t="shared" si="4688"/>
        <v/>
      </c>
      <c r="EP2125" s="17" t="str">
        <f t="shared" si="4689"/>
        <v/>
      </c>
      <c r="ER2125" s="17" t="str">
        <f t="shared" si="4690"/>
        <v/>
      </c>
      <c r="ET2125" s="17" t="str">
        <f t="shared" si="4691"/>
        <v/>
      </c>
      <c r="EV2125" s="17" t="str">
        <f t="shared" si="4692"/>
        <v/>
      </c>
      <c r="EX2125" s="17" t="str">
        <f t="shared" si="4693"/>
        <v/>
      </c>
      <c r="EZ2125" s="17" t="str">
        <f t="shared" si="4694"/>
        <v/>
      </c>
      <c r="FB2125" s="17" t="str">
        <f t="shared" si="4695"/>
        <v/>
      </c>
      <c r="FD2125" s="17" t="str">
        <f t="shared" si="4696"/>
        <v/>
      </c>
      <c r="FE2125" s="17" t="s">
        <v>7353</v>
      </c>
      <c r="FF2125" s="17" t="s">
        <v>7353</v>
      </c>
      <c r="FG2125" s="17" t="s">
        <v>7353</v>
      </c>
      <c r="FH2125" s="17" t="s">
        <v>7353</v>
      </c>
      <c r="FI2125" s="17" t="s">
        <v>7353</v>
      </c>
      <c r="FJ2125" s="17" t="s">
        <v>7353</v>
      </c>
      <c r="FK2125" s="17" t="s">
        <v>7353</v>
      </c>
      <c r="FL2125" s="17" t="s">
        <v>7353</v>
      </c>
      <c r="FN2125" s="18">
        <f t="shared" si="4620"/>
        <v>1</v>
      </c>
      <c r="FO2125" s="18">
        <f t="shared" si="4605"/>
        <v>1</v>
      </c>
      <c r="FP2125" s="18">
        <f t="shared" si="4606"/>
        <v>1</v>
      </c>
      <c r="FQ2125" s="18">
        <f t="shared" si="4607"/>
        <v>0</v>
      </c>
      <c r="FR2125" s="18">
        <f t="shared" si="4621"/>
        <v>0</v>
      </c>
      <c r="FS2125" s="9" t="s">
        <v>198</v>
      </c>
      <c r="FU2125" s="21" t="s">
        <v>198</v>
      </c>
      <c r="FW2125" s="21" t="s">
        <v>198</v>
      </c>
      <c r="FX2125" s="18">
        <v>0</v>
      </c>
      <c r="FY2125" s="18">
        <v>0</v>
      </c>
      <c r="FZ2125" s="18">
        <f t="shared" si="4697"/>
        <v>0</v>
      </c>
      <c r="GA2125" s="18">
        <v>0</v>
      </c>
      <c r="GB2125" s="18">
        <v>0</v>
      </c>
      <c r="GC2125" s="18" t="s">
        <v>198</v>
      </c>
      <c r="GD2125" s="18">
        <f t="shared" si="4698"/>
        <v>0</v>
      </c>
      <c r="GE2125" s="18" t="s">
        <v>198</v>
      </c>
      <c r="GF2125" s="18">
        <f t="shared" si="4698"/>
        <v>0</v>
      </c>
      <c r="GG2125" s="18" t="s">
        <v>299</v>
      </c>
      <c r="GH2125" s="18">
        <f t="shared" si="4699"/>
        <v>2</v>
      </c>
      <c r="GI2125" s="18" t="s">
        <v>4378</v>
      </c>
      <c r="GJ2125" s="18">
        <f t="shared" si="4700"/>
        <v>1</v>
      </c>
      <c r="GK2125" s="18" t="s">
        <v>198</v>
      </c>
      <c r="GL2125" s="18">
        <f t="shared" si="4700"/>
        <v>2</v>
      </c>
      <c r="GM2125" s="228" t="s">
        <v>198</v>
      </c>
      <c r="GN2125" s="18">
        <f t="shared" si="4701"/>
        <v>2</v>
      </c>
      <c r="GO2125" s="18" t="s">
        <v>156</v>
      </c>
      <c r="GQ2125" s="18" t="str">
        <f t="shared" si="4622"/>
        <v>H</v>
      </c>
      <c r="GR2125" s="18">
        <f t="shared" si="4702"/>
        <v>1</v>
      </c>
      <c r="GS2125" s="18">
        <f t="shared" si="4703"/>
        <v>8</v>
      </c>
      <c r="GT2125" s="21" t="str">
        <f t="shared" si="4704"/>
        <v>H</v>
      </c>
      <c r="GU2125" s="18" t="s">
        <v>7847</v>
      </c>
      <c r="GV2125" s="18" t="s">
        <v>177</v>
      </c>
      <c r="GW2125" s="18" t="s">
        <v>3399</v>
      </c>
      <c r="GY2125" s="25" t="s">
        <v>3475</v>
      </c>
      <c r="GZ2125" s="18" t="s">
        <v>0</v>
      </c>
      <c r="HA2125" s="18" t="s">
        <v>7245</v>
      </c>
      <c r="HB2125" s="21" t="s">
        <v>299</v>
      </c>
      <c r="HC2125" s="18" t="s">
        <v>7245</v>
      </c>
      <c r="HD2125" s="21" t="str">
        <f t="shared" si="4705"/>
        <v>H</v>
      </c>
      <c r="HF2125" s="21" t="s">
        <v>198</v>
      </c>
      <c r="HG2125" s="18" t="s">
        <v>7234</v>
      </c>
      <c r="HH2125" s="69" t="str">
        <f t="shared" si="4706"/>
        <v>H</v>
      </c>
      <c r="HM2125" s="18" t="s">
        <v>7353</v>
      </c>
      <c r="HN2125" s="69" t="s">
        <v>133</v>
      </c>
      <c r="HO2125" s="72"/>
      <c r="HP2125" s="72"/>
      <c r="HQ2125" s="72" t="s">
        <v>156</v>
      </c>
      <c r="HR2125" s="72"/>
      <c r="HS2125" s="72" t="s">
        <v>7491</v>
      </c>
      <c r="HT2125" s="72"/>
      <c r="HU2125" s="72"/>
      <c r="HV2125" s="72"/>
      <c r="HW2125" s="72"/>
      <c r="HX2125" s="72"/>
      <c r="HY2125" s="72"/>
      <c r="IA2125" s="21" t="s">
        <v>198</v>
      </c>
      <c r="IC2125" s="21" t="s">
        <v>198</v>
      </c>
      <c r="ID2125" s="18" t="s">
        <v>6073</v>
      </c>
      <c r="IE2125" s="68" t="s">
        <v>6073</v>
      </c>
      <c r="IF2125" s="69" t="s">
        <v>299</v>
      </c>
      <c r="II2125" s="21" t="s">
        <v>198</v>
      </c>
      <c r="IK2125" s="21" t="s">
        <v>198</v>
      </c>
      <c r="IM2125" s="21" t="s">
        <v>198</v>
      </c>
      <c r="IO2125" s="21" t="s">
        <v>198</v>
      </c>
      <c r="IQ2125" s="17" t="str">
        <f t="shared" si="4623"/>
        <v/>
      </c>
      <c r="IS2125" s="17" t="str">
        <f t="shared" si="4623"/>
        <v/>
      </c>
      <c r="IU2125" s="17" t="str">
        <f t="shared" si="4707"/>
        <v/>
      </c>
      <c r="IV2125" s="72"/>
      <c r="IW2125" s="72"/>
      <c r="IX2125" s="72"/>
      <c r="IY2125" s="72"/>
      <c r="IZ2125" s="72" t="str">
        <f t="shared" si="4624"/>
        <v/>
      </c>
      <c r="JA2125" s="72" t="str">
        <f t="shared" si="4625"/>
        <v/>
      </c>
      <c r="JB2125" s="72"/>
      <c r="JC2125" s="72" t="str">
        <f t="shared" si="4708"/>
        <v/>
      </c>
      <c r="JD2125" s="72"/>
      <c r="JE2125" s="72" t="str">
        <f t="shared" si="4709"/>
        <v/>
      </c>
      <c r="JF2125" s="72"/>
      <c r="JG2125" s="72"/>
      <c r="JH2125" s="72"/>
      <c r="JI2125" s="72" t="str">
        <f t="shared" si="4617"/>
        <v/>
      </c>
      <c r="JJ2125" s="72" t="str">
        <f t="shared" si="4626"/>
        <v/>
      </c>
      <c r="JL2125" s="17" t="str">
        <f t="shared" si="4710"/>
        <v/>
      </c>
      <c r="JN2125" s="17" t="str">
        <f t="shared" si="4711"/>
        <v/>
      </c>
      <c r="JP2125" s="17" t="str">
        <f t="shared" si="4712"/>
        <v/>
      </c>
      <c r="JR2125" s="17" t="str">
        <f t="shared" si="4713"/>
        <v/>
      </c>
      <c r="JT2125" s="17" t="str">
        <f t="shared" si="4714"/>
        <v/>
      </c>
      <c r="JV2125" s="17" t="str">
        <f t="shared" si="4715"/>
        <v/>
      </c>
      <c r="JX2125" s="17" t="str">
        <f t="shared" si="4716"/>
        <v/>
      </c>
      <c r="JY2125" s="72"/>
      <c r="JZ2125" s="72"/>
      <c r="KA2125" s="72"/>
      <c r="KB2125" s="72"/>
      <c r="KC2125" s="72"/>
      <c r="KD2125" s="72" t="str">
        <f t="shared" si="4627"/>
        <v/>
      </c>
      <c r="KE2125" s="72" t="str">
        <f t="shared" si="4628"/>
        <v/>
      </c>
      <c r="KF2125" s="72"/>
      <c r="KG2125" s="72" t="str">
        <f t="shared" si="4717"/>
        <v/>
      </c>
      <c r="KH2125" s="72"/>
      <c r="KI2125" s="72" t="str">
        <f t="shared" si="4718"/>
        <v/>
      </c>
      <c r="KJ2125" s="72"/>
      <c r="KK2125" s="72" t="str">
        <f t="shared" si="4719"/>
        <v/>
      </c>
      <c r="KL2125" s="72"/>
      <c r="KM2125" s="72"/>
      <c r="KN2125" s="72"/>
      <c r="KO2125" s="72"/>
      <c r="KP2125" s="72"/>
      <c r="KQ2125" s="72"/>
      <c r="KR2125" s="72"/>
      <c r="KS2125" s="72" t="str">
        <f t="shared" si="4720"/>
        <v/>
      </c>
      <c r="KT2125" s="72"/>
      <c r="KU2125" s="72" t="str">
        <f t="shared" si="4721"/>
        <v/>
      </c>
      <c r="KV2125" s="72"/>
      <c r="KW2125" s="72"/>
      <c r="KX2125" s="72" t="str">
        <f t="shared" si="4629"/>
        <v/>
      </c>
      <c r="KY2125" s="72"/>
      <c r="KZ2125" s="72"/>
      <c r="LA2125" s="72"/>
      <c r="LB2125" s="72" t="str">
        <f t="shared" si="4630"/>
        <v/>
      </c>
      <c r="LD2125" s="17" t="str">
        <f t="shared" si="4722"/>
        <v/>
      </c>
      <c r="LF2125" s="17" t="str">
        <f t="shared" si="4723"/>
        <v/>
      </c>
      <c r="LH2125" s="17" t="str">
        <f t="shared" si="4724"/>
        <v/>
      </c>
      <c r="LJ2125" s="17" t="str">
        <f t="shared" si="4725"/>
        <v/>
      </c>
      <c r="LL2125" s="17" t="str">
        <f t="shared" si="4726"/>
        <v/>
      </c>
      <c r="LN2125" s="17" t="str">
        <f t="shared" si="4727"/>
        <v/>
      </c>
      <c r="LP2125" s="17" t="str">
        <f t="shared" si="4728"/>
        <v/>
      </c>
      <c r="LR2125" s="17" t="str">
        <f t="shared" si="4729"/>
        <v/>
      </c>
      <c r="LT2125" s="17" t="str">
        <f t="shared" si="4730"/>
        <v/>
      </c>
      <c r="LV2125" s="17" t="str">
        <f t="shared" si="4731"/>
        <v/>
      </c>
      <c r="LX2125" s="17" t="str">
        <f t="shared" si="4732"/>
        <v/>
      </c>
      <c r="LZ2125" s="17" t="str">
        <f t="shared" si="4733"/>
        <v/>
      </c>
      <c r="MB2125" s="17" t="str">
        <f t="shared" si="4734"/>
        <v/>
      </c>
      <c r="MD2125" s="17" t="str">
        <f t="shared" si="4631"/>
        <v/>
      </c>
      <c r="MF2125" s="17" t="str">
        <f t="shared" si="4735"/>
        <v/>
      </c>
      <c r="MG2125" s="17"/>
      <c r="MH2125" s="17" t="str">
        <f t="shared" si="4736"/>
        <v/>
      </c>
      <c r="MI2125" s="17"/>
      <c r="MJ2125" s="17" t="str">
        <f t="shared" si="4737"/>
        <v/>
      </c>
      <c r="ML2125" s="17"/>
      <c r="MN2125" s="69">
        <f t="shared" si="4738"/>
        <v>0</v>
      </c>
      <c r="MO2125" s="21" t="str">
        <f t="shared" si="4739"/>
        <v>L</v>
      </c>
      <c r="MQ2125" s="17" t="str">
        <f t="shared" si="4632"/>
        <v/>
      </c>
      <c r="MS2125" s="17" t="str">
        <f t="shared" si="4633"/>
        <v/>
      </c>
      <c r="MU2125" s="17" t="str">
        <f t="shared" si="4634"/>
        <v/>
      </c>
      <c r="MW2125" s="17" t="str">
        <f t="shared" si="4635"/>
        <v/>
      </c>
      <c r="MY2125" s="17" t="str">
        <f t="shared" si="4636"/>
        <v/>
      </c>
      <c r="NA2125" s="17" t="str">
        <f t="shared" si="4637"/>
        <v/>
      </c>
      <c r="NC2125" s="17" t="str">
        <f t="shared" si="4638"/>
        <v/>
      </c>
      <c r="NH2125" s="18" t="str">
        <f t="shared" si="4639"/>
        <v/>
      </c>
      <c r="NI2125" s="18" t="str">
        <f t="shared" si="4640"/>
        <v/>
      </c>
      <c r="NM2125" s="18" t="str">
        <f t="shared" si="4616"/>
        <v/>
      </c>
      <c r="NN2125" s="18" t="str">
        <f t="shared" si="4615"/>
        <v/>
      </c>
      <c r="NO2125" s="21">
        <f t="shared" si="4641"/>
        <v>0</v>
      </c>
      <c r="NP2125" s="21" t="str">
        <f t="shared" si="4740"/>
        <v>L</v>
      </c>
      <c r="NX2125" s="18">
        <f t="shared" si="4741"/>
        <v>0</v>
      </c>
      <c r="NY2125" s="18">
        <f t="shared" si="4609"/>
        <v>0</v>
      </c>
      <c r="NZ2125" s="18">
        <f t="shared" si="4610"/>
        <v>0</v>
      </c>
      <c r="OA2125" s="18">
        <f t="shared" si="4611"/>
        <v>0</v>
      </c>
      <c r="OB2125" s="18">
        <f t="shared" si="4612"/>
        <v>0</v>
      </c>
      <c r="OC2125" s="18">
        <f t="shared" si="4613"/>
        <v>0</v>
      </c>
      <c r="OD2125" s="17">
        <f t="shared" si="4614"/>
        <v>0</v>
      </c>
      <c r="OE2125" s="20">
        <f t="shared" si="4618"/>
        <v>2</v>
      </c>
      <c r="OF2125" s="69" t="str">
        <f>IF(OE2125=0,"L",IF(OE2125=1,"L",IF(OE2125=2,"H",IF(OE2125=3,"H",IF(OE2125=4,"H",IF(OE2125=5,"H"))))))</f>
        <v>H</v>
      </c>
      <c r="OG2125" s="122"/>
      <c r="OH2125" s="21" t="str">
        <f t="shared" si="4608"/>
        <v>L</v>
      </c>
      <c r="OI2125" s="69" t="str">
        <f t="shared" si="4742"/>
        <v>L</v>
      </c>
      <c r="OJ2125" s="17" t="s">
        <v>4664</v>
      </c>
      <c r="OK2125" s="17" t="s">
        <v>143</v>
      </c>
      <c r="OL2125" s="17" t="s">
        <v>4662</v>
      </c>
      <c r="OM2125" s="17"/>
      <c r="OQ2125" s="18">
        <v>0</v>
      </c>
      <c r="OS2125" s="19" t="str">
        <f>IF(OK2125="","NF",IF(OK2125=" ","NF",IF(OK2125="subsistence fisheries", "M", IF(OK2125="commercial","H",IF(OK2125="highly commercial","VH")))))</f>
        <v>H</v>
      </c>
      <c r="OT2125" s="18">
        <v>4.2899547211111404</v>
      </c>
      <c r="OU2125" s="69" t="s">
        <v>299</v>
      </c>
      <c r="OV2125" s="18">
        <v>0.267884528800233</v>
      </c>
      <c r="OW2125" s="69" t="s">
        <v>198</v>
      </c>
      <c r="OX2125" s="18">
        <v>5.4942923767925897</v>
      </c>
      <c r="OY2125" s="69" t="s">
        <v>299</v>
      </c>
      <c r="OZ2125" s="18">
        <v>24.106166682831201</v>
      </c>
      <c r="PA2125" s="69" t="s">
        <v>299</v>
      </c>
      <c r="PB2125" s="18">
        <v>4.5175043393487799</v>
      </c>
      <c r="PC2125" s="69" t="s">
        <v>299</v>
      </c>
      <c r="PD2125" s="69" t="s">
        <v>299</v>
      </c>
      <c r="PE2125" s="69" t="s">
        <v>198</v>
      </c>
      <c r="PF2125" s="18">
        <v>0.26807471497418101</v>
      </c>
      <c r="PG2125" s="69" t="s">
        <v>198</v>
      </c>
      <c r="PH2125" s="69" t="s">
        <v>198</v>
      </c>
      <c r="PI2125" s="69" t="s">
        <v>198</v>
      </c>
      <c r="PJ2125" s="18">
        <v>5.9691780821917799</v>
      </c>
      <c r="PK2125" s="69" t="s">
        <v>299</v>
      </c>
      <c r="PL2125" s="69" t="s">
        <v>299</v>
      </c>
      <c r="PM2125" s="69" t="s">
        <v>299</v>
      </c>
      <c r="PN2125" s="18">
        <v>26.0513700720382</v>
      </c>
      <c r="PO2125" s="69" t="s">
        <v>198</v>
      </c>
      <c r="PP2125" s="69" t="s">
        <v>198</v>
      </c>
      <c r="PQ2125" s="69" t="s">
        <v>198</v>
      </c>
      <c r="PR2125" s="18">
        <v>12.5728867413246</v>
      </c>
      <c r="PS2125" s="69" t="s">
        <v>299</v>
      </c>
      <c r="PT2125" s="18">
        <v>0.267884528800233</v>
      </c>
      <c r="PU2125" s="69" t="s">
        <v>198</v>
      </c>
      <c r="PV2125" s="18">
        <v>3.86239101462168</v>
      </c>
      <c r="PW2125" s="69" t="s">
        <v>198</v>
      </c>
      <c r="PX2125" s="18">
        <v>42.356164801610703</v>
      </c>
      <c r="PY2125" s="69" t="s">
        <v>299</v>
      </c>
      <c r="PZ2125" s="18">
        <v>4.1666671543905203</v>
      </c>
      <c r="QA2125" s="69" t="s">
        <v>299</v>
      </c>
      <c r="QB2125" s="18">
        <v>0.21289988739849799</v>
      </c>
      <c r="QC2125" s="69" t="s">
        <v>198</v>
      </c>
      <c r="QD2125" s="18">
        <v>5.4360728851736404</v>
      </c>
      <c r="QE2125" s="69" t="s">
        <v>299</v>
      </c>
      <c r="QF2125" s="18">
        <v>19.7534252846078</v>
      </c>
      <c r="QG2125" s="69" t="s">
        <v>198</v>
      </c>
      <c r="QH2125" s="18">
        <v>102.634323224629</v>
      </c>
      <c r="QI2125" s="69" t="s">
        <v>198</v>
      </c>
      <c r="QJ2125" s="18">
        <v>16.8620623758394</v>
      </c>
      <c r="QK2125" s="69" t="s">
        <v>198</v>
      </c>
    </row>
    <row r="2126" spans="1:453" s="18" customFormat="1" x14ac:dyDescent="0.25">
      <c r="A2126" s="18" t="s">
        <v>127</v>
      </c>
      <c r="B2126" s="18" t="s">
        <v>128</v>
      </c>
      <c r="C2126" s="18" t="s">
        <v>129</v>
      </c>
      <c r="D2126" s="18" t="s">
        <v>146</v>
      </c>
      <c r="E2126" s="18" t="s">
        <v>147</v>
      </c>
      <c r="F2126" s="58" t="s">
        <v>3476</v>
      </c>
      <c r="H2126" s="58">
        <v>29101.962625</v>
      </c>
      <c r="I2126" s="58">
        <v>47544.390463999996</v>
      </c>
      <c r="J2126" s="60" t="str">
        <f t="shared" si="4642"/>
        <v>L</v>
      </c>
      <c r="K2126" s="60" t="str">
        <f t="shared" si="4643"/>
        <v>L</v>
      </c>
      <c r="L2126" s="60" t="str">
        <f t="shared" si="4644"/>
        <v>L</v>
      </c>
      <c r="M2126" s="60" t="str">
        <f t="shared" si="4645"/>
        <v>L</v>
      </c>
      <c r="N2126" s="18" t="s">
        <v>132</v>
      </c>
      <c r="O2126" s="21" t="s">
        <v>198</v>
      </c>
      <c r="T2126" s="69" t="str">
        <f t="shared" si="4646"/>
        <v>U</v>
      </c>
      <c r="U2126" s="18" t="s">
        <v>134</v>
      </c>
      <c r="V2126" s="63" t="s">
        <v>198</v>
      </c>
      <c r="X2126" s="21" t="s">
        <v>133</v>
      </c>
      <c r="Y2126" s="69" t="s">
        <v>198</v>
      </c>
      <c r="Z2126" s="69" t="str">
        <f t="shared" si="4647"/>
        <v>L</v>
      </c>
      <c r="AA2126" s="72" t="s">
        <v>199</v>
      </c>
      <c r="AB2126" s="69" t="s">
        <v>299</v>
      </c>
      <c r="AC2126" s="34">
        <v>14</v>
      </c>
      <c r="AD2126" s="31"/>
      <c r="AE2126" s="30"/>
      <c r="AF2126" s="30"/>
      <c r="AG2126" s="31"/>
      <c r="AH2126" s="31"/>
      <c r="AI2126" s="33"/>
      <c r="AJ2126" s="33"/>
      <c r="AK2126" s="33"/>
      <c r="AL2126" s="33"/>
      <c r="AM2126" s="33"/>
      <c r="AN2126" s="222"/>
      <c r="AO2126" s="228" t="s">
        <v>133</v>
      </c>
      <c r="AP2126" s="31"/>
      <c r="AQ2126" s="31"/>
      <c r="AR2126" s="31"/>
      <c r="AS2126" s="31"/>
      <c r="AT2126" s="31"/>
      <c r="AU2126" s="31"/>
      <c r="AV2126" s="53" t="s">
        <v>299</v>
      </c>
      <c r="AW2126" s="30"/>
      <c r="AX2126" s="53" t="str">
        <f t="shared" si="4743"/>
        <v>U</v>
      </c>
      <c r="AY2126" s="31"/>
      <c r="AZ2126" s="31"/>
      <c r="BA2126" s="31"/>
      <c r="BB2126" s="31"/>
      <c r="BC2126" s="31"/>
      <c r="BD2126" s="31"/>
      <c r="BE2126" s="31"/>
      <c r="BF2126" s="31"/>
      <c r="BH2126" s="17" t="str">
        <f t="shared" si="4619"/>
        <v/>
      </c>
      <c r="BJ2126" s="17" t="str">
        <f t="shared" si="4619"/>
        <v/>
      </c>
      <c r="BK2126" s="18" t="s">
        <v>8246</v>
      </c>
      <c r="BL2126" s="17">
        <f t="shared" si="4648"/>
        <v>1</v>
      </c>
      <c r="BN2126" s="17" t="str">
        <f t="shared" si="4649"/>
        <v/>
      </c>
      <c r="BP2126" s="17" t="str">
        <f t="shared" si="4650"/>
        <v/>
      </c>
      <c r="BR2126" s="17" t="str">
        <f t="shared" si="4651"/>
        <v/>
      </c>
      <c r="BT2126" s="17" t="str">
        <f t="shared" si="4652"/>
        <v/>
      </c>
      <c r="BV2126" s="17" t="str">
        <f t="shared" si="4653"/>
        <v/>
      </c>
      <c r="BX2126" s="17" t="str">
        <f t="shared" si="4654"/>
        <v/>
      </c>
      <c r="BZ2126" s="17" t="str">
        <f t="shared" si="4655"/>
        <v/>
      </c>
      <c r="CB2126" s="17" t="str">
        <f t="shared" si="4656"/>
        <v/>
      </c>
      <c r="CD2126" s="17" t="str">
        <f t="shared" si="4657"/>
        <v/>
      </c>
      <c r="CF2126" s="17" t="str">
        <f t="shared" si="4658"/>
        <v/>
      </c>
      <c r="CH2126" s="17" t="str">
        <f t="shared" si="4659"/>
        <v/>
      </c>
      <c r="CJ2126" s="17" t="str">
        <f t="shared" si="4660"/>
        <v/>
      </c>
      <c r="CL2126" s="17" t="str">
        <f t="shared" si="4661"/>
        <v/>
      </c>
      <c r="CN2126" s="17" t="str">
        <f t="shared" si="4662"/>
        <v/>
      </c>
      <c r="CP2126" s="17" t="str">
        <f t="shared" si="4663"/>
        <v/>
      </c>
      <c r="CR2126" s="17" t="str">
        <f t="shared" si="4664"/>
        <v/>
      </c>
      <c r="CT2126" s="17" t="str">
        <f t="shared" si="4665"/>
        <v/>
      </c>
      <c r="CV2126" s="17" t="str">
        <f t="shared" si="4666"/>
        <v/>
      </c>
      <c r="CX2126" s="17" t="str">
        <f t="shared" si="4667"/>
        <v/>
      </c>
      <c r="CZ2126" s="17" t="str">
        <f t="shared" si="4668"/>
        <v/>
      </c>
      <c r="DB2126" s="17" t="str">
        <f t="shared" si="4669"/>
        <v/>
      </c>
      <c r="DD2126" s="17" t="str">
        <f t="shared" si="4670"/>
        <v/>
      </c>
      <c r="DF2126" s="17" t="str">
        <f t="shared" si="4671"/>
        <v/>
      </c>
      <c r="DH2126" s="17" t="str">
        <f t="shared" si="4672"/>
        <v/>
      </c>
      <c r="DJ2126" s="17" t="str">
        <f t="shared" si="4673"/>
        <v/>
      </c>
      <c r="DL2126" s="17" t="str">
        <f t="shared" si="4674"/>
        <v/>
      </c>
      <c r="DN2126" s="17" t="str">
        <f t="shared" si="4675"/>
        <v/>
      </c>
      <c r="DP2126" s="17" t="str">
        <f t="shared" si="4676"/>
        <v/>
      </c>
      <c r="DR2126" s="17" t="str">
        <f t="shared" si="4677"/>
        <v/>
      </c>
      <c r="DT2126" s="17" t="str">
        <f t="shared" si="4678"/>
        <v/>
      </c>
      <c r="DV2126" s="17" t="str">
        <f t="shared" si="4679"/>
        <v/>
      </c>
      <c r="DX2126" s="17" t="str">
        <f t="shared" si="4680"/>
        <v/>
      </c>
      <c r="DZ2126" s="17" t="str">
        <f t="shared" si="4681"/>
        <v/>
      </c>
      <c r="EB2126" s="17" t="str">
        <f t="shared" si="4682"/>
        <v/>
      </c>
      <c r="ED2126" s="17" t="str">
        <f t="shared" si="4683"/>
        <v/>
      </c>
      <c r="EF2126" s="17" t="str">
        <f t="shared" si="4684"/>
        <v/>
      </c>
      <c r="EH2126" s="17" t="str">
        <f t="shared" si="4685"/>
        <v/>
      </c>
      <c r="EJ2126" s="17" t="str">
        <f t="shared" si="4686"/>
        <v/>
      </c>
      <c r="EL2126" s="17" t="str">
        <f t="shared" si="4687"/>
        <v/>
      </c>
      <c r="EN2126" s="17" t="str">
        <f t="shared" si="4688"/>
        <v/>
      </c>
      <c r="EP2126" s="17" t="str">
        <f t="shared" si="4689"/>
        <v/>
      </c>
      <c r="ER2126" s="17" t="str">
        <f t="shared" si="4690"/>
        <v/>
      </c>
      <c r="ET2126" s="17" t="str">
        <f t="shared" si="4691"/>
        <v/>
      </c>
      <c r="EV2126" s="17" t="str">
        <f t="shared" si="4692"/>
        <v/>
      </c>
      <c r="EX2126" s="17" t="str">
        <f t="shared" si="4693"/>
        <v/>
      </c>
      <c r="EZ2126" s="17" t="str">
        <f t="shared" si="4694"/>
        <v/>
      </c>
      <c r="FB2126" s="17" t="str">
        <f t="shared" si="4695"/>
        <v/>
      </c>
      <c r="FD2126" s="17" t="str">
        <f t="shared" si="4696"/>
        <v/>
      </c>
      <c r="FE2126" s="17" t="s">
        <v>7353</v>
      </c>
      <c r="FF2126" s="17" t="s">
        <v>7353</v>
      </c>
      <c r="FG2126" s="17" t="s">
        <v>7353</v>
      </c>
      <c r="FH2126" s="17" t="s">
        <v>7353</v>
      </c>
      <c r="FI2126" s="17" t="s">
        <v>7353</v>
      </c>
      <c r="FJ2126" s="17" t="s">
        <v>7353</v>
      </c>
      <c r="FK2126" s="17" t="s">
        <v>7353</v>
      </c>
      <c r="FL2126" s="17" t="s">
        <v>7353</v>
      </c>
      <c r="FM2126" s="18" t="s">
        <v>6095</v>
      </c>
      <c r="FN2126" s="18">
        <f t="shared" si="4620"/>
        <v>1</v>
      </c>
      <c r="FO2126" s="18">
        <f t="shared" si="4605"/>
        <v>1</v>
      </c>
      <c r="FP2126" s="18">
        <f t="shared" si="4606"/>
        <v>1</v>
      </c>
      <c r="FQ2126" s="18">
        <f t="shared" si="4607"/>
        <v>0</v>
      </c>
      <c r="FR2126" s="18">
        <f t="shared" si="4621"/>
        <v>0</v>
      </c>
      <c r="FS2126" s="9" t="s">
        <v>198</v>
      </c>
      <c r="FT2126" s="18" t="s">
        <v>6095</v>
      </c>
      <c r="FU2126" s="21" t="s">
        <v>299</v>
      </c>
      <c r="FW2126" s="21" t="s">
        <v>198</v>
      </c>
      <c r="FX2126" s="18">
        <v>0</v>
      </c>
      <c r="FY2126" s="18">
        <v>0</v>
      </c>
      <c r="FZ2126" s="18">
        <f t="shared" si="4697"/>
        <v>0</v>
      </c>
      <c r="GA2126" s="18">
        <v>0</v>
      </c>
      <c r="GB2126" s="18">
        <v>0</v>
      </c>
      <c r="GC2126" s="18" t="s">
        <v>299</v>
      </c>
      <c r="GD2126" s="18">
        <f t="shared" si="4698"/>
        <v>2</v>
      </c>
      <c r="GE2126" s="18" t="s">
        <v>198</v>
      </c>
      <c r="GF2126" s="18">
        <f t="shared" si="4698"/>
        <v>0</v>
      </c>
      <c r="GG2126" s="18" t="s">
        <v>198</v>
      </c>
      <c r="GH2126" s="18">
        <f t="shared" si="4699"/>
        <v>0</v>
      </c>
      <c r="GI2126" s="18" t="s">
        <v>4378</v>
      </c>
      <c r="GJ2126" s="18">
        <f t="shared" si="4700"/>
        <v>1</v>
      </c>
      <c r="GK2126" s="18" t="s">
        <v>198</v>
      </c>
      <c r="GL2126" s="18">
        <f t="shared" si="4700"/>
        <v>2</v>
      </c>
      <c r="GM2126" s="228" t="s">
        <v>198</v>
      </c>
      <c r="GN2126" s="18">
        <f t="shared" si="4701"/>
        <v>2</v>
      </c>
      <c r="GP2126" s="18" t="s">
        <v>7149</v>
      </c>
      <c r="GQ2126" s="18" t="str">
        <f t="shared" si="4622"/>
        <v>H</v>
      </c>
      <c r="GR2126" s="18">
        <f t="shared" si="4702"/>
        <v>1</v>
      </c>
      <c r="GS2126" s="18">
        <f t="shared" si="4703"/>
        <v>8</v>
      </c>
      <c r="GT2126" s="21" t="str">
        <f t="shared" si="4704"/>
        <v>H</v>
      </c>
      <c r="GU2126" s="18" t="s">
        <v>7847</v>
      </c>
      <c r="GV2126" s="18" t="s">
        <v>177</v>
      </c>
      <c r="GW2126" s="18" t="s">
        <v>3399</v>
      </c>
      <c r="GX2126" s="25" t="s">
        <v>9053</v>
      </c>
      <c r="GY2126" s="18" t="s">
        <v>6830</v>
      </c>
      <c r="GZ2126" s="18" t="s">
        <v>0</v>
      </c>
      <c r="HA2126" s="18" t="s">
        <v>9054</v>
      </c>
      <c r="HB2126" s="21" t="s">
        <v>299</v>
      </c>
      <c r="HD2126" s="21" t="str">
        <f t="shared" si="4705"/>
        <v>L</v>
      </c>
      <c r="HF2126" s="21" t="s">
        <v>198</v>
      </c>
      <c r="HH2126" s="69" t="str">
        <f t="shared" si="4706"/>
        <v>L</v>
      </c>
      <c r="HM2126" s="18" t="s">
        <v>7353</v>
      </c>
      <c r="HN2126" s="69" t="s">
        <v>133</v>
      </c>
      <c r="HO2126" s="72"/>
      <c r="HP2126" s="72"/>
      <c r="HQ2126" s="72"/>
      <c r="HR2126" s="72" t="s">
        <v>7149</v>
      </c>
      <c r="HS2126" s="72" t="s">
        <v>7150</v>
      </c>
      <c r="HT2126" s="72"/>
      <c r="HU2126" s="72"/>
      <c r="HV2126" s="72"/>
      <c r="HW2126" s="72"/>
      <c r="HX2126" s="72"/>
      <c r="HY2126" s="72"/>
      <c r="HZ2126" s="18" t="s">
        <v>7532</v>
      </c>
      <c r="IA2126" s="21" t="s">
        <v>299</v>
      </c>
      <c r="IC2126" s="21" t="s">
        <v>198</v>
      </c>
      <c r="IE2126" s="71" t="s">
        <v>9354</v>
      </c>
      <c r="IF2126" s="69" t="s">
        <v>299</v>
      </c>
      <c r="II2126" s="21" t="s">
        <v>198</v>
      </c>
      <c r="IK2126" s="21" t="s">
        <v>198</v>
      </c>
      <c r="IM2126" s="21" t="s">
        <v>198</v>
      </c>
      <c r="IO2126" s="21" t="s">
        <v>198</v>
      </c>
      <c r="IQ2126" s="17" t="str">
        <f t="shared" si="4623"/>
        <v/>
      </c>
      <c r="IS2126" s="17" t="str">
        <f t="shared" si="4623"/>
        <v/>
      </c>
      <c r="IU2126" s="17" t="str">
        <f t="shared" si="4707"/>
        <v/>
      </c>
      <c r="IV2126" s="72"/>
      <c r="IW2126" s="72"/>
      <c r="IX2126" s="72"/>
      <c r="IY2126" s="72"/>
      <c r="IZ2126" s="72" t="str">
        <f t="shared" si="4624"/>
        <v/>
      </c>
      <c r="JA2126" s="72" t="str">
        <f t="shared" si="4625"/>
        <v/>
      </c>
      <c r="JB2126" s="72"/>
      <c r="JC2126" s="72" t="str">
        <f t="shared" si="4708"/>
        <v/>
      </c>
      <c r="JD2126" s="72"/>
      <c r="JE2126" s="72" t="str">
        <f t="shared" si="4709"/>
        <v/>
      </c>
      <c r="JF2126" s="72"/>
      <c r="JG2126" s="72"/>
      <c r="JH2126" s="72"/>
      <c r="JI2126" s="72" t="str">
        <f t="shared" si="4617"/>
        <v/>
      </c>
      <c r="JJ2126" s="72" t="str">
        <f t="shared" si="4626"/>
        <v/>
      </c>
      <c r="JL2126" s="17" t="str">
        <f t="shared" si="4710"/>
        <v/>
      </c>
      <c r="JN2126" s="17" t="str">
        <f t="shared" si="4711"/>
        <v/>
      </c>
      <c r="JP2126" s="17" t="str">
        <f t="shared" si="4712"/>
        <v/>
      </c>
      <c r="JR2126" s="17" t="str">
        <f t="shared" si="4713"/>
        <v/>
      </c>
      <c r="JT2126" s="17" t="str">
        <f t="shared" si="4714"/>
        <v/>
      </c>
      <c r="JV2126" s="17" t="str">
        <f t="shared" si="4715"/>
        <v/>
      </c>
      <c r="JX2126" s="17" t="str">
        <f t="shared" si="4716"/>
        <v/>
      </c>
      <c r="JY2126" s="72"/>
      <c r="JZ2126" s="72"/>
      <c r="KA2126" s="72"/>
      <c r="KB2126" s="72"/>
      <c r="KC2126" s="72"/>
      <c r="KD2126" s="72" t="str">
        <f t="shared" si="4627"/>
        <v/>
      </c>
      <c r="KE2126" s="72" t="str">
        <f t="shared" si="4628"/>
        <v/>
      </c>
      <c r="KF2126" s="72"/>
      <c r="KG2126" s="72" t="str">
        <f t="shared" si="4717"/>
        <v/>
      </c>
      <c r="KH2126" s="72"/>
      <c r="KI2126" s="72" t="str">
        <f t="shared" si="4718"/>
        <v/>
      </c>
      <c r="KJ2126" s="72"/>
      <c r="KK2126" s="72" t="str">
        <f t="shared" si="4719"/>
        <v/>
      </c>
      <c r="KL2126" s="72"/>
      <c r="KM2126" s="72"/>
      <c r="KN2126" s="72"/>
      <c r="KO2126" s="72"/>
      <c r="KP2126" s="72"/>
      <c r="KQ2126" s="72"/>
      <c r="KR2126" s="72"/>
      <c r="KS2126" s="72" t="str">
        <f t="shared" si="4720"/>
        <v/>
      </c>
      <c r="KT2126" s="72"/>
      <c r="KU2126" s="72" t="str">
        <f t="shared" si="4721"/>
        <v/>
      </c>
      <c r="KV2126" s="72"/>
      <c r="KW2126" s="72"/>
      <c r="KX2126" s="72" t="str">
        <f t="shared" si="4629"/>
        <v/>
      </c>
      <c r="KY2126" s="72"/>
      <c r="KZ2126" s="72"/>
      <c r="LA2126" s="72"/>
      <c r="LB2126" s="72" t="str">
        <f t="shared" si="4630"/>
        <v/>
      </c>
      <c r="LD2126" s="17" t="str">
        <f t="shared" si="4722"/>
        <v/>
      </c>
      <c r="LF2126" s="17" t="str">
        <f t="shared" si="4723"/>
        <v/>
      </c>
      <c r="LH2126" s="17" t="str">
        <f t="shared" si="4724"/>
        <v/>
      </c>
      <c r="LJ2126" s="17" t="str">
        <f t="shared" si="4725"/>
        <v/>
      </c>
      <c r="LL2126" s="17" t="str">
        <f t="shared" si="4726"/>
        <v/>
      </c>
      <c r="LN2126" s="17" t="str">
        <f t="shared" si="4727"/>
        <v/>
      </c>
      <c r="LP2126" s="17" t="str">
        <f t="shared" si="4728"/>
        <v/>
      </c>
      <c r="LR2126" s="17" t="str">
        <f t="shared" si="4729"/>
        <v/>
      </c>
      <c r="LT2126" s="17" t="str">
        <f t="shared" si="4730"/>
        <v/>
      </c>
      <c r="LV2126" s="17" t="str">
        <f t="shared" si="4731"/>
        <v/>
      </c>
      <c r="LX2126" s="17" t="str">
        <f t="shared" si="4732"/>
        <v/>
      </c>
      <c r="LZ2126" s="17" t="str">
        <f t="shared" si="4733"/>
        <v/>
      </c>
      <c r="MB2126" s="17" t="str">
        <f t="shared" si="4734"/>
        <v/>
      </c>
      <c r="MD2126" s="17" t="str">
        <f t="shared" si="4631"/>
        <v/>
      </c>
      <c r="MF2126" s="17" t="str">
        <f t="shared" si="4735"/>
        <v/>
      </c>
      <c r="MG2126" s="17"/>
      <c r="MH2126" s="17" t="str">
        <f t="shared" si="4736"/>
        <v/>
      </c>
      <c r="MI2126" s="17"/>
      <c r="MJ2126" s="17" t="str">
        <f t="shared" si="4737"/>
        <v/>
      </c>
      <c r="ML2126" s="17"/>
      <c r="MM2126" s="18" t="s">
        <v>162</v>
      </c>
      <c r="MN2126" s="69">
        <f t="shared" si="4738"/>
        <v>0</v>
      </c>
      <c r="MO2126" s="21" t="str">
        <f t="shared" si="4739"/>
        <v>L</v>
      </c>
      <c r="MQ2126" s="17" t="str">
        <f t="shared" si="4632"/>
        <v/>
      </c>
      <c r="MS2126" s="17" t="str">
        <f t="shared" si="4633"/>
        <v/>
      </c>
      <c r="MU2126" s="17" t="str">
        <f t="shared" si="4634"/>
        <v/>
      </c>
      <c r="MW2126" s="17" t="str">
        <f t="shared" si="4635"/>
        <v/>
      </c>
      <c r="MY2126" s="17" t="str">
        <f t="shared" si="4636"/>
        <v/>
      </c>
      <c r="NA2126" s="17" t="str">
        <f t="shared" si="4637"/>
        <v/>
      </c>
      <c r="NC2126" s="17" t="str">
        <f t="shared" si="4638"/>
        <v/>
      </c>
      <c r="NH2126" s="18" t="str">
        <f t="shared" si="4639"/>
        <v/>
      </c>
      <c r="NI2126" s="18" t="str">
        <f t="shared" si="4640"/>
        <v/>
      </c>
      <c r="NM2126" s="18" t="str">
        <f t="shared" si="4616"/>
        <v/>
      </c>
      <c r="NN2126" s="18" t="str">
        <f t="shared" si="4615"/>
        <v/>
      </c>
      <c r="NO2126" s="21">
        <f t="shared" si="4641"/>
        <v>0</v>
      </c>
      <c r="NP2126" s="21" t="str">
        <f t="shared" si="4740"/>
        <v>L</v>
      </c>
      <c r="NS2126" s="18" t="s">
        <v>143</v>
      </c>
      <c r="NT2126" s="18" t="s">
        <v>201</v>
      </c>
      <c r="NX2126" s="18">
        <f t="shared" si="4741"/>
        <v>0</v>
      </c>
      <c r="NY2126" s="18">
        <f t="shared" si="4609"/>
        <v>0</v>
      </c>
      <c r="NZ2126" s="18">
        <f t="shared" si="4610"/>
        <v>1</v>
      </c>
      <c r="OA2126" s="18">
        <f t="shared" si="4611"/>
        <v>0</v>
      </c>
      <c r="OB2126" s="18">
        <f t="shared" si="4612"/>
        <v>0</v>
      </c>
      <c r="OC2126" s="18">
        <f t="shared" si="4613"/>
        <v>0</v>
      </c>
      <c r="OD2126" s="17">
        <f t="shared" si="4614"/>
        <v>1</v>
      </c>
      <c r="OE2126" s="20">
        <f t="shared" si="4618"/>
        <v>2</v>
      </c>
      <c r="OF2126" s="69" t="str">
        <f>IF(OE2126=0,"L",IF(OE2126=1,"L",IF(OE2126=2,"H",IF(OE2126=3,"H",IF(OE2126=4,"H",IF(OE2126=5,"H"))))))</f>
        <v>H</v>
      </c>
      <c r="OG2126" s="122"/>
      <c r="OH2126" s="21" t="str">
        <f t="shared" si="4608"/>
        <v>H</v>
      </c>
      <c r="OI2126" s="69" t="str">
        <f t="shared" si="4742"/>
        <v>L</v>
      </c>
      <c r="OJ2126" s="17" t="s">
        <v>4664</v>
      </c>
      <c r="OK2126" s="17" t="s">
        <v>143</v>
      </c>
      <c r="OL2126" s="17" t="s">
        <v>4662</v>
      </c>
      <c r="OM2126" s="17"/>
      <c r="OQ2126" s="18">
        <v>0</v>
      </c>
      <c r="OS2126" s="19" t="str">
        <f>IF(OK2126="","NF",IF(OK2126=" ","NF",IF(OK2126="subsistence fisheries", "M", IF(OK2126="commercial","H",IF(OK2126="highly commercial","VH")))))</f>
        <v>H</v>
      </c>
      <c r="OT2126" s="18">
        <v>4.2899547211111404</v>
      </c>
      <c r="OU2126" s="69" t="s">
        <v>299</v>
      </c>
      <c r="OV2126" s="18">
        <v>0.267884528800233</v>
      </c>
      <c r="OW2126" s="69" t="s">
        <v>198</v>
      </c>
      <c r="OX2126" s="18">
        <v>5.4942923767925897</v>
      </c>
      <c r="OY2126" s="69" t="s">
        <v>299</v>
      </c>
      <c r="OZ2126" s="18">
        <v>24.106166682831201</v>
      </c>
      <c r="PA2126" s="69" t="s">
        <v>299</v>
      </c>
      <c r="PB2126" s="18">
        <v>4.5175043393487799</v>
      </c>
      <c r="PC2126" s="69" t="s">
        <v>299</v>
      </c>
      <c r="PD2126" s="69" t="s">
        <v>299</v>
      </c>
      <c r="PE2126" s="69" t="s">
        <v>198</v>
      </c>
      <c r="PF2126" s="18">
        <v>0.26807471497418101</v>
      </c>
      <c r="PG2126" s="69" t="s">
        <v>198</v>
      </c>
      <c r="PH2126" s="69" t="s">
        <v>198</v>
      </c>
      <c r="PI2126" s="69" t="s">
        <v>198</v>
      </c>
      <c r="PJ2126" s="18">
        <v>5.9691780821917799</v>
      </c>
      <c r="PK2126" s="69" t="s">
        <v>299</v>
      </c>
      <c r="PL2126" s="69" t="s">
        <v>299</v>
      </c>
      <c r="PM2126" s="69" t="s">
        <v>299</v>
      </c>
      <c r="PN2126" s="18">
        <v>26.0513700720382</v>
      </c>
      <c r="PO2126" s="69" t="s">
        <v>198</v>
      </c>
      <c r="PP2126" s="69" t="s">
        <v>198</v>
      </c>
      <c r="PQ2126" s="69" t="s">
        <v>198</v>
      </c>
      <c r="PR2126" s="18">
        <v>12.5728867413246</v>
      </c>
      <c r="PS2126" s="69" t="s">
        <v>299</v>
      </c>
      <c r="PT2126" s="18">
        <v>0.267884528800233</v>
      </c>
      <c r="PU2126" s="69" t="s">
        <v>198</v>
      </c>
      <c r="PV2126" s="18">
        <v>3.86239101462168</v>
      </c>
      <c r="PW2126" s="69" t="s">
        <v>198</v>
      </c>
      <c r="PX2126" s="18">
        <v>42.356164801610703</v>
      </c>
      <c r="PY2126" s="69" t="s">
        <v>299</v>
      </c>
      <c r="PZ2126" s="18">
        <v>4.1666671543905203</v>
      </c>
      <c r="QA2126" s="69" t="s">
        <v>299</v>
      </c>
      <c r="QB2126" s="18">
        <v>0.21289988739849799</v>
      </c>
      <c r="QC2126" s="69" t="s">
        <v>198</v>
      </c>
      <c r="QD2126" s="18">
        <v>5.4360728851736404</v>
      </c>
      <c r="QE2126" s="69" t="s">
        <v>299</v>
      </c>
      <c r="QF2126" s="18">
        <v>19.7534252846078</v>
      </c>
      <c r="QG2126" s="69" t="s">
        <v>198</v>
      </c>
      <c r="QH2126" s="18">
        <v>102.634323224629</v>
      </c>
      <c r="QI2126" s="69" t="s">
        <v>198</v>
      </c>
      <c r="QJ2126" s="18">
        <v>16.8620623758394</v>
      </c>
      <c r="QK2126" s="69" t="s">
        <v>198</v>
      </c>
    </row>
    <row r="2127" spans="1:453" s="18" customFormat="1" x14ac:dyDescent="0.25">
      <c r="A2127" s="18" t="s">
        <v>127</v>
      </c>
      <c r="B2127" s="18" t="s">
        <v>128</v>
      </c>
      <c r="C2127" s="18" t="s">
        <v>129</v>
      </c>
      <c r="D2127" s="18" t="s">
        <v>146</v>
      </c>
      <c r="E2127" s="18" t="s">
        <v>147</v>
      </c>
      <c r="F2127" s="58" t="s">
        <v>3477</v>
      </c>
      <c r="H2127" s="58">
        <v>29101.962625</v>
      </c>
      <c r="I2127" s="58">
        <v>47544.390463999996</v>
      </c>
      <c r="J2127" s="60" t="str">
        <f t="shared" si="4642"/>
        <v>L</v>
      </c>
      <c r="K2127" s="60" t="str">
        <f t="shared" si="4643"/>
        <v>L</v>
      </c>
      <c r="L2127" s="60" t="str">
        <f t="shared" si="4644"/>
        <v>L</v>
      </c>
      <c r="M2127" s="60" t="str">
        <f t="shared" si="4645"/>
        <v>L</v>
      </c>
      <c r="N2127" s="18" t="s">
        <v>132</v>
      </c>
      <c r="O2127" s="21" t="s">
        <v>198</v>
      </c>
      <c r="T2127" s="69" t="str">
        <f t="shared" si="4646"/>
        <v>U</v>
      </c>
      <c r="U2127" s="18" t="s">
        <v>134</v>
      </c>
      <c r="V2127" s="63" t="s">
        <v>198</v>
      </c>
      <c r="X2127" s="21" t="s">
        <v>133</v>
      </c>
      <c r="Y2127" s="69" t="s">
        <v>198</v>
      </c>
      <c r="Z2127" s="69" t="str">
        <f t="shared" si="4647"/>
        <v>L</v>
      </c>
      <c r="AA2127" s="72" t="s">
        <v>199</v>
      </c>
      <c r="AB2127" s="69" t="s">
        <v>299</v>
      </c>
      <c r="AC2127" s="34">
        <v>18</v>
      </c>
      <c r="AD2127" s="31"/>
      <c r="AE2127" s="30"/>
      <c r="AF2127" s="30"/>
      <c r="AG2127" s="31"/>
      <c r="AH2127" s="31"/>
      <c r="AI2127" s="33"/>
      <c r="AJ2127" s="33"/>
      <c r="AK2127" s="33"/>
      <c r="AL2127" s="33"/>
      <c r="AM2127" s="33"/>
      <c r="AN2127" s="222"/>
      <c r="AO2127" s="228" t="s">
        <v>133</v>
      </c>
      <c r="AP2127" s="31"/>
      <c r="AQ2127" s="31"/>
      <c r="AR2127" s="31"/>
      <c r="AS2127" s="31"/>
      <c r="AT2127" s="31"/>
      <c r="AU2127" s="31"/>
      <c r="AV2127" s="53" t="s">
        <v>299</v>
      </c>
      <c r="AW2127" s="30"/>
      <c r="AX2127" s="53" t="str">
        <f t="shared" si="4743"/>
        <v>U</v>
      </c>
      <c r="AY2127" s="31"/>
      <c r="AZ2127" s="31"/>
      <c r="BA2127" s="31"/>
      <c r="BB2127" s="31"/>
      <c r="BC2127" s="31"/>
      <c r="BD2127" s="31"/>
      <c r="BE2127" s="31"/>
      <c r="BF2127" s="31"/>
      <c r="BH2127" s="17" t="str">
        <f t="shared" si="4619"/>
        <v/>
      </c>
      <c r="BJ2127" s="17" t="str">
        <f t="shared" si="4619"/>
        <v/>
      </c>
      <c r="BK2127" s="18" t="s">
        <v>8246</v>
      </c>
      <c r="BL2127" s="17">
        <f t="shared" si="4648"/>
        <v>1</v>
      </c>
      <c r="BN2127" s="17" t="str">
        <f t="shared" si="4649"/>
        <v/>
      </c>
      <c r="BP2127" s="17" t="str">
        <f t="shared" si="4650"/>
        <v/>
      </c>
      <c r="BR2127" s="17" t="str">
        <f t="shared" si="4651"/>
        <v/>
      </c>
      <c r="BT2127" s="17" t="str">
        <f t="shared" si="4652"/>
        <v/>
      </c>
      <c r="BV2127" s="17" t="str">
        <f t="shared" si="4653"/>
        <v/>
      </c>
      <c r="BX2127" s="17" t="str">
        <f t="shared" si="4654"/>
        <v/>
      </c>
      <c r="BZ2127" s="17" t="str">
        <f t="shared" si="4655"/>
        <v/>
      </c>
      <c r="CB2127" s="17" t="str">
        <f t="shared" si="4656"/>
        <v/>
      </c>
      <c r="CD2127" s="17" t="str">
        <f t="shared" si="4657"/>
        <v/>
      </c>
      <c r="CF2127" s="17" t="str">
        <f t="shared" si="4658"/>
        <v/>
      </c>
      <c r="CH2127" s="17" t="str">
        <f t="shared" si="4659"/>
        <v/>
      </c>
      <c r="CJ2127" s="17" t="str">
        <f t="shared" si="4660"/>
        <v/>
      </c>
      <c r="CL2127" s="17" t="str">
        <f t="shared" si="4661"/>
        <v/>
      </c>
      <c r="CN2127" s="17" t="str">
        <f t="shared" si="4662"/>
        <v/>
      </c>
      <c r="CP2127" s="17" t="str">
        <f t="shared" si="4663"/>
        <v/>
      </c>
      <c r="CR2127" s="17" t="str">
        <f t="shared" si="4664"/>
        <v/>
      </c>
      <c r="CT2127" s="17" t="str">
        <f t="shared" si="4665"/>
        <v/>
      </c>
      <c r="CV2127" s="17" t="str">
        <f t="shared" si="4666"/>
        <v/>
      </c>
      <c r="CX2127" s="17" t="str">
        <f t="shared" si="4667"/>
        <v/>
      </c>
      <c r="CZ2127" s="17" t="str">
        <f t="shared" si="4668"/>
        <v/>
      </c>
      <c r="DB2127" s="17" t="str">
        <f t="shared" si="4669"/>
        <v/>
      </c>
      <c r="DD2127" s="17" t="str">
        <f t="shared" si="4670"/>
        <v/>
      </c>
      <c r="DF2127" s="17" t="str">
        <f t="shared" si="4671"/>
        <v/>
      </c>
      <c r="DH2127" s="17" t="str">
        <f t="shared" si="4672"/>
        <v/>
      </c>
      <c r="DJ2127" s="17" t="str">
        <f t="shared" si="4673"/>
        <v/>
      </c>
      <c r="DL2127" s="17" t="str">
        <f t="shared" si="4674"/>
        <v/>
      </c>
      <c r="DN2127" s="17" t="str">
        <f t="shared" si="4675"/>
        <v/>
      </c>
      <c r="DP2127" s="17" t="str">
        <f t="shared" si="4676"/>
        <v/>
      </c>
      <c r="DR2127" s="17" t="str">
        <f t="shared" si="4677"/>
        <v/>
      </c>
      <c r="DT2127" s="17" t="str">
        <f t="shared" si="4678"/>
        <v/>
      </c>
      <c r="DV2127" s="17" t="str">
        <f t="shared" si="4679"/>
        <v/>
      </c>
      <c r="DX2127" s="17" t="str">
        <f t="shared" si="4680"/>
        <v/>
      </c>
      <c r="DZ2127" s="17" t="str">
        <f t="shared" si="4681"/>
        <v/>
      </c>
      <c r="EB2127" s="17" t="str">
        <f t="shared" si="4682"/>
        <v/>
      </c>
      <c r="ED2127" s="17" t="str">
        <f t="shared" si="4683"/>
        <v/>
      </c>
      <c r="EF2127" s="17" t="str">
        <f t="shared" si="4684"/>
        <v/>
      </c>
      <c r="EH2127" s="17" t="str">
        <f t="shared" si="4685"/>
        <v/>
      </c>
      <c r="EJ2127" s="17" t="str">
        <f t="shared" si="4686"/>
        <v/>
      </c>
      <c r="EL2127" s="17" t="str">
        <f t="shared" si="4687"/>
        <v/>
      </c>
      <c r="EN2127" s="17" t="str">
        <f t="shared" si="4688"/>
        <v/>
      </c>
      <c r="EP2127" s="17" t="str">
        <f t="shared" si="4689"/>
        <v/>
      </c>
      <c r="ER2127" s="17" t="str">
        <f t="shared" si="4690"/>
        <v/>
      </c>
      <c r="ET2127" s="17" t="str">
        <f t="shared" si="4691"/>
        <v/>
      </c>
      <c r="EV2127" s="17" t="str">
        <f t="shared" si="4692"/>
        <v/>
      </c>
      <c r="EX2127" s="17" t="str">
        <f t="shared" si="4693"/>
        <v/>
      </c>
      <c r="EZ2127" s="17" t="str">
        <f t="shared" si="4694"/>
        <v/>
      </c>
      <c r="FB2127" s="17" t="str">
        <f t="shared" si="4695"/>
        <v/>
      </c>
      <c r="FD2127" s="17" t="str">
        <f t="shared" si="4696"/>
        <v/>
      </c>
      <c r="FE2127" s="17" t="s">
        <v>7353</v>
      </c>
      <c r="FF2127" s="17" t="s">
        <v>7353</v>
      </c>
      <c r="FG2127" s="17" t="s">
        <v>7353</v>
      </c>
      <c r="FH2127" s="17" t="s">
        <v>7353</v>
      </c>
      <c r="FI2127" s="17" t="s">
        <v>7353</v>
      </c>
      <c r="FJ2127" s="17" t="s">
        <v>7353</v>
      </c>
      <c r="FK2127" s="17" t="s">
        <v>7353</v>
      </c>
      <c r="FL2127" s="17" t="s">
        <v>7353</v>
      </c>
      <c r="FM2127" s="18" t="s">
        <v>6096</v>
      </c>
      <c r="FN2127" s="18">
        <f t="shared" si="4620"/>
        <v>1</v>
      </c>
      <c r="FO2127" s="18">
        <f t="shared" si="4605"/>
        <v>1</v>
      </c>
      <c r="FP2127" s="18">
        <f t="shared" si="4606"/>
        <v>1</v>
      </c>
      <c r="FQ2127" s="18">
        <f t="shared" si="4607"/>
        <v>0</v>
      </c>
      <c r="FR2127" s="18">
        <f t="shared" si="4621"/>
        <v>0</v>
      </c>
      <c r="FS2127" s="9" t="s">
        <v>198</v>
      </c>
      <c r="FU2127" s="21" t="s">
        <v>198</v>
      </c>
      <c r="FW2127" s="21" t="s">
        <v>198</v>
      </c>
      <c r="FX2127" s="18">
        <v>0</v>
      </c>
      <c r="FY2127" s="18">
        <v>0</v>
      </c>
      <c r="FZ2127" s="18">
        <f t="shared" si="4697"/>
        <v>0</v>
      </c>
      <c r="GA2127" s="18">
        <v>0</v>
      </c>
      <c r="GB2127" s="18">
        <v>0</v>
      </c>
      <c r="GC2127" s="18" t="s">
        <v>299</v>
      </c>
      <c r="GD2127" s="18">
        <f t="shared" si="4698"/>
        <v>2</v>
      </c>
      <c r="GE2127" s="18" t="s">
        <v>198</v>
      </c>
      <c r="GF2127" s="18">
        <f t="shared" si="4698"/>
        <v>0</v>
      </c>
      <c r="GG2127" s="18" t="s">
        <v>198</v>
      </c>
      <c r="GH2127" s="18">
        <f t="shared" si="4699"/>
        <v>0</v>
      </c>
      <c r="GI2127" s="18" t="s">
        <v>4378</v>
      </c>
      <c r="GJ2127" s="18">
        <f t="shared" si="4700"/>
        <v>1</v>
      </c>
      <c r="GK2127" s="18" t="s">
        <v>198</v>
      </c>
      <c r="GL2127" s="18">
        <f t="shared" si="4700"/>
        <v>2</v>
      </c>
      <c r="GM2127" s="228" t="s">
        <v>198</v>
      </c>
      <c r="GN2127" s="18">
        <f t="shared" si="4701"/>
        <v>2</v>
      </c>
      <c r="GQ2127" s="18" t="str">
        <f t="shared" si="4622"/>
        <v>L</v>
      </c>
      <c r="GR2127" s="18">
        <f t="shared" si="4702"/>
        <v>0</v>
      </c>
      <c r="GS2127" s="18">
        <f t="shared" si="4703"/>
        <v>7</v>
      </c>
      <c r="GT2127" s="21" t="str">
        <f t="shared" si="4704"/>
        <v>H</v>
      </c>
      <c r="GU2127" s="18" t="s">
        <v>5241</v>
      </c>
      <c r="GV2127" s="18" t="s">
        <v>177</v>
      </c>
      <c r="GW2127" s="18" t="s">
        <v>6709</v>
      </c>
      <c r="GY2127" s="25" t="s">
        <v>3478</v>
      </c>
      <c r="GZ2127" s="18" t="s">
        <v>0</v>
      </c>
      <c r="HA2127" s="18" t="s">
        <v>3184</v>
      </c>
      <c r="HB2127" s="21" t="s">
        <v>299</v>
      </c>
      <c r="HD2127" s="21" t="str">
        <f t="shared" si="4705"/>
        <v>L</v>
      </c>
      <c r="HE2127" s="18" t="s">
        <v>3478</v>
      </c>
      <c r="HF2127" s="21" t="s">
        <v>299</v>
      </c>
      <c r="HH2127" s="69" t="str">
        <f t="shared" si="4706"/>
        <v>L</v>
      </c>
      <c r="HM2127" s="18" t="s">
        <v>7353</v>
      </c>
      <c r="HN2127" s="69" t="s">
        <v>133</v>
      </c>
      <c r="HO2127" s="72"/>
      <c r="HP2127" s="72"/>
      <c r="HQ2127" s="72"/>
      <c r="HR2127" s="72"/>
      <c r="HS2127" s="72" t="s">
        <v>3339</v>
      </c>
      <c r="HT2127" s="72"/>
      <c r="HU2127" s="72"/>
      <c r="HV2127" s="72"/>
      <c r="HW2127" s="72"/>
      <c r="HX2127" s="72"/>
      <c r="HY2127" s="72"/>
      <c r="IA2127" s="21" t="s">
        <v>198</v>
      </c>
      <c r="IC2127" s="21" t="s">
        <v>198</v>
      </c>
      <c r="IE2127" s="71" t="s">
        <v>9354</v>
      </c>
      <c r="IF2127" s="69" t="s">
        <v>299</v>
      </c>
      <c r="II2127" s="21" t="s">
        <v>198</v>
      </c>
      <c r="IK2127" s="21" t="s">
        <v>198</v>
      </c>
      <c r="IM2127" s="21" t="s">
        <v>198</v>
      </c>
      <c r="IO2127" s="21" t="s">
        <v>198</v>
      </c>
      <c r="IQ2127" s="17" t="str">
        <f t="shared" si="4623"/>
        <v/>
      </c>
      <c r="IS2127" s="17" t="str">
        <f t="shared" si="4623"/>
        <v/>
      </c>
      <c r="IU2127" s="17" t="str">
        <f t="shared" si="4707"/>
        <v/>
      </c>
      <c r="IV2127" s="72"/>
      <c r="IW2127" s="72"/>
      <c r="IX2127" s="72"/>
      <c r="IY2127" s="72"/>
      <c r="IZ2127" s="72" t="str">
        <f t="shared" si="4624"/>
        <v/>
      </c>
      <c r="JA2127" s="72" t="str">
        <f t="shared" si="4625"/>
        <v/>
      </c>
      <c r="JB2127" s="72"/>
      <c r="JC2127" s="72" t="str">
        <f t="shared" si="4708"/>
        <v/>
      </c>
      <c r="JD2127" s="72"/>
      <c r="JE2127" s="72" t="str">
        <f t="shared" si="4709"/>
        <v/>
      </c>
      <c r="JF2127" s="72"/>
      <c r="JG2127" s="72"/>
      <c r="JH2127" s="72"/>
      <c r="JI2127" s="72" t="str">
        <f t="shared" si="4617"/>
        <v/>
      </c>
      <c r="JJ2127" s="72" t="str">
        <f t="shared" si="4626"/>
        <v/>
      </c>
      <c r="JL2127" s="17" t="str">
        <f t="shared" si="4710"/>
        <v/>
      </c>
      <c r="JN2127" s="17" t="str">
        <f t="shared" si="4711"/>
        <v/>
      </c>
      <c r="JP2127" s="17" t="str">
        <f t="shared" si="4712"/>
        <v/>
      </c>
      <c r="JR2127" s="17" t="str">
        <f t="shared" si="4713"/>
        <v/>
      </c>
      <c r="JT2127" s="17" t="str">
        <f t="shared" si="4714"/>
        <v/>
      </c>
      <c r="JV2127" s="17" t="str">
        <f t="shared" si="4715"/>
        <v/>
      </c>
      <c r="JX2127" s="17" t="str">
        <f t="shared" si="4716"/>
        <v/>
      </c>
      <c r="JY2127" s="72"/>
      <c r="JZ2127" s="72"/>
      <c r="KA2127" s="72"/>
      <c r="KB2127" s="72"/>
      <c r="KC2127" s="72"/>
      <c r="KD2127" s="72" t="str">
        <f t="shared" si="4627"/>
        <v/>
      </c>
      <c r="KE2127" s="72" t="str">
        <f t="shared" si="4628"/>
        <v/>
      </c>
      <c r="KF2127" s="72"/>
      <c r="KG2127" s="72" t="str">
        <f t="shared" si="4717"/>
        <v/>
      </c>
      <c r="KH2127" s="72"/>
      <c r="KI2127" s="72" t="str">
        <f t="shared" si="4718"/>
        <v/>
      </c>
      <c r="KJ2127" s="72"/>
      <c r="KK2127" s="72" t="str">
        <f t="shared" si="4719"/>
        <v/>
      </c>
      <c r="KL2127" s="72"/>
      <c r="KM2127" s="72"/>
      <c r="KN2127" s="72"/>
      <c r="KO2127" s="72"/>
      <c r="KP2127" s="72"/>
      <c r="KQ2127" s="72"/>
      <c r="KR2127" s="72"/>
      <c r="KS2127" s="72" t="str">
        <f t="shared" si="4720"/>
        <v/>
      </c>
      <c r="KT2127" s="72"/>
      <c r="KU2127" s="72" t="str">
        <f t="shared" si="4721"/>
        <v/>
      </c>
      <c r="KV2127" s="72"/>
      <c r="KW2127" s="72"/>
      <c r="KX2127" s="72" t="str">
        <f t="shared" si="4629"/>
        <v/>
      </c>
      <c r="KY2127" s="72"/>
      <c r="KZ2127" s="72"/>
      <c r="LA2127" s="72"/>
      <c r="LB2127" s="72" t="str">
        <f t="shared" si="4630"/>
        <v/>
      </c>
      <c r="LD2127" s="17" t="str">
        <f t="shared" si="4722"/>
        <v/>
      </c>
      <c r="LF2127" s="17" t="str">
        <f t="shared" si="4723"/>
        <v/>
      </c>
      <c r="LH2127" s="17" t="str">
        <f t="shared" si="4724"/>
        <v/>
      </c>
      <c r="LJ2127" s="17" t="str">
        <f t="shared" si="4725"/>
        <v/>
      </c>
      <c r="LL2127" s="17" t="str">
        <f t="shared" si="4726"/>
        <v/>
      </c>
      <c r="LN2127" s="17" t="str">
        <f t="shared" si="4727"/>
        <v/>
      </c>
      <c r="LP2127" s="17" t="str">
        <f t="shared" si="4728"/>
        <v/>
      </c>
      <c r="LR2127" s="17" t="str">
        <f t="shared" si="4729"/>
        <v/>
      </c>
      <c r="LT2127" s="17" t="str">
        <f t="shared" si="4730"/>
        <v/>
      </c>
      <c r="LV2127" s="17" t="str">
        <f t="shared" si="4731"/>
        <v/>
      </c>
      <c r="LX2127" s="17" t="str">
        <f t="shared" si="4732"/>
        <v/>
      </c>
      <c r="LZ2127" s="17" t="str">
        <f t="shared" si="4733"/>
        <v/>
      </c>
      <c r="MB2127" s="17" t="str">
        <f t="shared" si="4734"/>
        <v/>
      </c>
      <c r="MD2127" s="17" t="str">
        <f t="shared" si="4631"/>
        <v/>
      </c>
      <c r="MF2127" s="17" t="str">
        <f t="shared" si="4735"/>
        <v/>
      </c>
      <c r="MG2127" s="17"/>
      <c r="MH2127" s="17" t="str">
        <f t="shared" si="4736"/>
        <v/>
      </c>
      <c r="MI2127" s="17"/>
      <c r="MJ2127" s="17" t="str">
        <f t="shared" si="4737"/>
        <v/>
      </c>
      <c r="ML2127" s="17"/>
      <c r="MM2127" s="18" t="s">
        <v>162</v>
      </c>
      <c r="MN2127" s="69">
        <f t="shared" si="4738"/>
        <v>0</v>
      </c>
      <c r="MO2127" s="21" t="str">
        <f t="shared" si="4739"/>
        <v>L</v>
      </c>
      <c r="MQ2127" s="17" t="str">
        <f t="shared" si="4632"/>
        <v/>
      </c>
      <c r="MS2127" s="17" t="str">
        <f t="shared" si="4633"/>
        <v/>
      </c>
      <c r="MU2127" s="17" t="str">
        <f t="shared" si="4634"/>
        <v/>
      </c>
      <c r="MW2127" s="17" t="str">
        <f t="shared" si="4635"/>
        <v/>
      </c>
      <c r="MY2127" s="17" t="str">
        <f t="shared" si="4636"/>
        <v/>
      </c>
      <c r="NA2127" s="17" t="str">
        <f t="shared" si="4637"/>
        <v/>
      </c>
      <c r="NC2127" s="17" t="str">
        <f t="shared" si="4638"/>
        <v/>
      </c>
      <c r="NH2127" s="18" t="str">
        <f t="shared" si="4639"/>
        <v/>
      </c>
      <c r="NI2127" s="18" t="str">
        <f t="shared" si="4640"/>
        <v/>
      </c>
      <c r="NM2127" s="18" t="str">
        <f t="shared" si="4616"/>
        <v/>
      </c>
      <c r="NN2127" s="18" t="str">
        <f t="shared" si="4615"/>
        <v/>
      </c>
      <c r="NO2127" s="21">
        <f t="shared" si="4641"/>
        <v>0</v>
      </c>
      <c r="NP2127" s="21" t="str">
        <f t="shared" si="4740"/>
        <v>L</v>
      </c>
      <c r="NS2127" s="18" t="s">
        <v>143</v>
      </c>
      <c r="NT2127" s="18" t="s">
        <v>201</v>
      </c>
      <c r="NX2127" s="18">
        <f t="shared" si="4741"/>
        <v>0</v>
      </c>
      <c r="NY2127" s="18">
        <f t="shared" si="4609"/>
        <v>0</v>
      </c>
      <c r="NZ2127" s="18">
        <f t="shared" si="4610"/>
        <v>1</v>
      </c>
      <c r="OA2127" s="18">
        <f t="shared" si="4611"/>
        <v>0</v>
      </c>
      <c r="OB2127" s="18">
        <f t="shared" si="4612"/>
        <v>0</v>
      </c>
      <c r="OC2127" s="18">
        <f t="shared" si="4613"/>
        <v>0</v>
      </c>
      <c r="OD2127" s="17">
        <f t="shared" si="4614"/>
        <v>1</v>
      </c>
      <c r="OE2127" s="20">
        <f t="shared" si="4618"/>
        <v>0</v>
      </c>
      <c r="OF2127" s="69" t="str">
        <f>IF(OE2127=0,"L",IF(OE2127=1,"L",IF(OE2127=2,"H",IF(OE2127=3,"H",IF(OE2127=4,"H",IF(OE2127=5,"H"))))))</f>
        <v>L</v>
      </c>
      <c r="OG2127" s="122"/>
      <c r="OH2127" s="21" t="str">
        <f t="shared" si="4608"/>
        <v>H</v>
      </c>
      <c r="OI2127" s="69" t="str">
        <f t="shared" si="4742"/>
        <v>L</v>
      </c>
      <c r="OJ2127" s="17"/>
      <c r="OK2127" s="17"/>
      <c r="OL2127" s="17"/>
      <c r="OM2127" s="17"/>
      <c r="OQ2127" s="18">
        <v>0</v>
      </c>
      <c r="OS2127" s="19" t="str">
        <f>IF(OK2127="","NF",IF(OK2127=" ","NF",IF(OK2127="subsistence fisheries", "M", IF(OK2127="commercial","H",IF(OK2127="highly commercial","VH")))))</f>
        <v>NF</v>
      </c>
      <c r="OT2127" s="18">
        <v>4.2899547211111404</v>
      </c>
      <c r="OU2127" s="69" t="s">
        <v>299</v>
      </c>
      <c r="OV2127" s="18">
        <v>0.267884528800233</v>
      </c>
      <c r="OW2127" s="69" t="s">
        <v>198</v>
      </c>
      <c r="OX2127" s="18">
        <v>5.4942923767925897</v>
      </c>
      <c r="OY2127" s="69" t="s">
        <v>299</v>
      </c>
      <c r="OZ2127" s="18">
        <v>24.106166682831201</v>
      </c>
      <c r="PA2127" s="69" t="s">
        <v>299</v>
      </c>
      <c r="PB2127" s="18">
        <v>4.5175043393487799</v>
      </c>
      <c r="PC2127" s="69" t="s">
        <v>299</v>
      </c>
      <c r="PD2127" s="69" t="s">
        <v>299</v>
      </c>
      <c r="PE2127" s="69" t="s">
        <v>198</v>
      </c>
      <c r="PF2127" s="18">
        <v>0.26807471497418101</v>
      </c>
      <c r="PG2127" s="69" t="s">
        <v>198</v>
      </c>
      <c r="PH2127" s="69" t="s">
        <v>198</v>
      </c>
      <c r="PI2127" s="69" t="s">
        <v>198</v>
      </c>
      <c r="PJ2127" s="18">
        <v>5.9691780821917799</v>
      </c>
      <c r="PK2127" s="69" t="s">
        <v>299</v>
      </c>
      <c r="PL2127" s="69" t="s">
        <v>299</v>
      </c>
      <c r="PM2127" s="69" t="s">
        <v>299</v>
      </c>
      <c r="PN2127" s="18">
        <v>26.0513700720382</v>
      </c>
      <c r="PO2127" s="69" t="s">
        <v>198</v>
      </c>
      <c r="PP2127" s="69" t="s">
        <v>198</v>
      </c>
      <c r="PQ2127" s="69" t="s">
        <v>198</v>
      </c>
      <c r="PR2127" s="18">
        <v>12.5728867413246</v>
      </c>
      <c r="PS2127" s="69" t="s">
        <v>299</v>
      </c>
      <c r="PT2127" s="18">
        <v>0.267884528800233</v>
      </c>
      <c r="PU2127" s="69" t="s">
        <v>198</v>
      </c>
      <c r="PV2127" s="18">
        <v>3.86239101462168</v>
      </c>
      <c r="PW2127" s="69" t="s">
        <v>198</v>
      </c>
      <c r="PX2127" s="18">
        <v>42.356164801610703</v>
      </c>
      <c r="PY2127" s="69" t="s">
        <v>299</v>
      </c>
      <c r="PZ2127" s="18">
        <v>4.1666671543905203</v>
      </c>
      <c r="QA2127" s="69" t="s">
        <v>299</v>
      </c>
      <c r="QB2127" s="18">
        <v>0.21289988739849799</v>
      </c>
      <c r="QC2127" s="69" t="s">
        <v>198</v>
      </c>
      <c r="QD2127" s="18">
        <v>5.4360728851736404</v>
      </c>
      <c r="QE2127" s="69" t="s">
        <v>299</v>
      </c>
      <c r="QF2127" s="18">
        <v>19.7534252846078</v>
      </c>
      <c r="QG2127" s="69" t="s">
        <v>198</v>
      </c>
      <c r="QH2127" s="18">
        <v>102.634323224629</v>
      </c>
      <c r="QI2127" s="69" t="s">
        <v>198</v>
      </c>
      <c r="QJ2127" s="18">
        <v>16.8620623758394</v>
      </c>
      <c r="QK2127" s="69" t="s">
        <v>198</v>
      </c>
    </row>
    <row r="2128" spans="1:453" s="18" customFormat="1" x14ac:dyDescent="0.25">
      <c r="A2128" s="18" t="s">
        <v>127</v>
      </c>
      <c r="B2128" s="18" t="s">
        <v>128</v>
      </c>
      <c r="C2128" s="18" t="s">
        <v>129</v>
      </c>
      <c r="D2128" s="18" t="s">
        <v>146</v>
      </c>
      <c r="E2128" s="18" t="s">
        <v>147</v>
      </c>
      <c r="F2128" s="58" t="s">
        <v>3479</v>
      </c>
      <c r="H2128" s="58">
        <v>31928.255421999998</v>
      </c>
      <c r="I2128" s="58">
        <v>122000</v>
      </c>
      <c r="J2128" s="60" t="str">
        <f t="shared" si="4642"/>
        <v>L</v>
      </c>
      <c r="K2128" s="60" t="str">
        <f t="shared" si="4643"/>
        <v>L</v>
      </c>
      <c r="L2128" s="60" t="str">
        <f t="shared" si="4644"/>
        <v>L</v>
      </c>
      <c r="M2128" s="60" t="str">
        <f t="shared" si="4645"/>
        <v>L</v>
      </c>
      <c r="N2128" s="18" t="s">
        <v>132</v>
      </c>
      <c r="O2128" s="21" t="s">
        <v>198</v>
      </c>
      <c r="T2128" s="69" t="str">
        <f t="shared" si="4646"/>
        <v>U</v>
      </c>
      <c r="U2128" s="18" t="s">
        <v>134</v>
      </c>
      <c r="V2128" s="63" t="s">
        <v>198</v>
      </c>
      <c r="X2128" s="21" t="s">
        <v>133</v>
      </c>
      <c r="Y2128" s="69" t="s">
        <v>198</v>
      </c>
      <c r="Z2128" s="69" t="str">
        <f t="shared" si="4647"/>
        <v>L</v>
      </c>
      <c r="AA2128" s="72" t="s">
        <v>199</v>
      </c>
      <c r="AB2128" s="69" t="s">
        <v>299</v>
      </c>
      <c r="AC2128" s="34">
        <v>18</v>
      </c>
      <c r="AD2128" s="31"/>
      <c r="AE2128" s="30"/>
      <c r="AF2128" s="30"/>
      <c r="AG2128" s="31"/>
      <c r="AH2128" s="31"/>
      <c r="AI2128" s="33"/>
      <c r="AJ2128" s="33"/>
      <c r="AK2128" s="33"/>
      <c r="AL2128" s="33"/>
      <c r="AM2128" s="33"/>
      <c r="AN2128" s="222"/>
      <c r="AO2128" s="228" t="s">
        <v>133</v>
      </c>
      <c r="AP2128" s="31"/>
      <c r="AQ2128" s="31"/>
      <c r="AR2128" s="31"/>
      <c r="AS2128" s="31"/>
      <c r="AT2128" s="31"/>
      <c r="AU2128" s="31"/>
      <c r="AV2128" s="53" t="s">
        <v>299</v>
      </c>
      <c r="AW2128" s="30"/>
      <c r="AX2128" s="53" t="str">
        <f t="shared" si="4743"/>
        <v>U</v>
      </c>
      <c r="AY2128" s="31"/>
      <c r="AZ2128" s="31"/>
      <c r="BA2128" s="31"/>
      <c r="BB2128" s="31"/>
      <c r="BC2128" s="31"/>
      <c r="BD2128" s="31"/>
      <c r="BE2128" s="31"/>
      <c r="BF2128" s="31"/>
      <c r="BH2128" s="17" t="str">
        <f t="shared" si="4619"/>
        <v/>
      </c>
      <c r="BI2128" s="18" t="s">
        <v>8245</v>
      </c>
      <c r="BJ2128" s="17">
        <f t="shared" si="4619"/>
        <v>1</v>
      </c>
      <c r="BK2128" s="18" t="s">
        <v>8246</v>
      </c>
      <c r="BL2128" s="17">
        <f t="shared" si="4648"/>
        <v>1</v>
      </c>
      <c r="BN2128" s="17" t="str">
        <f t="shared" si="4649"/>
        <v/>
      </c>
      <c r="BP2128" s="17" t="str">
        <f t="shared" si="4650"/>
        <v/>
      </c>
      <c r="BR2128" s="17" t="str">
        <f t="shared" si="4651"/>
        <v/>
      </c>
      <c r="BT2128" s="17" t="str">
        <f t="shared" si="4652"/>
        <v/>
      </c>
      <c r="BV2128" s="17" t="str">
        <f t="shared" si="4653"/>
        <v/>
      </c>
      <c r="BX2128" s="17" t="str">
        <f t="shared" si="4654"/>
        <v/>
      </c>
      <c r="BZ2128" s="17" t="str">
        <f t="shared" si="4655"/>
        <v/>
      </c>
      <c r="CB2128" s="17" t="str">
        <f t="shared" si="4656"/>
        <v/>
      </c>
      <c r="CD2128" s="17" t="str">
        <f t="shared" si="4657"/>
        <v/>
      </c>
      <c r="CF2128" s="17" t="str">
        <f t="shared" si="4658"/>
        <v/>
      </c>
      <c r="CH2128" s="17" t="str">
        <f t="shared" si="4659"/>
        <v/>
      </c>
      <c r="CJ2128" s="17" t="str">
        <f t="shared" si="4660"/>
        <v/>
      </c>
      <c r="CL2128" s="17" t="str">
        <f t="shared" si="4661"/>
        <v/>
      </c>
      <c r="CN2128" s="17" t="str">
        <f t="shared" si="4662"/>
        <v/>
      </c>
      <c r="CP2128" s="17" t="str">
        <f t="shared" si="4663"/>
        <v/>
      </c>
      <c r="CR2128" s="17" t="str">
        <f t="shared" si="4664"/>
        <v/>
      </c>
      <c r="CT2128" s="17" t="str">
        <f t="shared" si="4665"/>
        <v/>
      </c>
      <c r="CV2128" s="17" t="str">
        <f t="shared" si="4666"/>
        <v/>
      </c>
      <c r="CX2128" s="17" t="str">
        <f t="shared" si="4667"/>
        <v/>
      </c>
      <c r="CZ2128" s="17" t="str">
        <f t="shared" si="4668"/>
        <v/>
      </c>
      <c r="DB2128" s="17" t="str">
        <f t="shared" si="4669"/>
        <v/>
      </c>
      <c r="DD2128" s="17" t="str">
        <f t="shared" si="4670"/>
        <v/>
      </c>
      <c r="DF2128" s="17" t="str">
        <f t="shared" si="4671"/>
        <v/>
      </c>
      <c r="DH2128" s="17" t="str">
        <f t="shared" si="4672"/>
        <v/>
      </c>
      <c r="DJ2128" s="17" t="str">
        <f t="shared" si="4673"/>
        <v/>
      </c>
      <c r="DL2128" s="17" t="str">
        <f t="shared" si="4674"/>
        <v/>
      </c>
      <c r="DN2128" s="17" t="str">
        <f t="shared" si="4675"/>
        <v/>
      </c>
      <c r="DP2128" s="17" t="str">
        <f t="shared" si="4676"/>
        <v/>
      </c>
      <c r="DR2128" s="17" t="str">
        <f t="shared" si="4677"/>
        <v/>
      </c>
      <c r="DT2128" s="17" t="str">
        <f t="shared" si="4678"/>
        <v/>
      </c>
      <c r="DV2128" s="17" t="str">
        <f t="shared" si="4679"/>
        <v/>
      </c>
      <c r="DX2128" s="17" t="str">
        <f t="shared" si="4680"/>
        <v/>
      </c>
      <c r="DZ2128" s="17" t="str">
        <f t="shared" si="4681"/>
        <v/>
      </c>
      <c r="EB2128" s="17" t="str">
        <f t="shared" si="4682"/>
        <v/>
      </c>
      <c r="ED2128" s="17" t="str">
        <f t="shared" si="4683"/>
        <v/>
      </c>
      <c r="EF2128" s="17" t="str">
        <f t="shared" si="4684"/>
        <v/>
      </c>
      <c r="EH2128" s="17" t="str">
        <f t="shared" si="4685"/>
        <v/>
      </c>
      <c r="EJ2128" s="17" t="str">
        <f t="shared" si="4686"/>
        <v/>
      </c>
      <c r="EL2128" s="17" t="str">
        <f t="shared" si="4687"/>
        <v/>
      </c>
      <c r="EN2128" s="17" t="str">
        <f t="shared" si="4688"/>
        <v/>
      </c>
      <c r="EP2128" s="17" t="str">
        <f t="shared" si="4689"/>
        <v/>
      </c>
      <c r="ER2128" s="17" t="str">
        <f t="shared" si="4690"/>
        <v/>
      </c>
      <c r="ET2128" s="17" t="str">
        <f t="shared" si="4691"/>
        <v/>
      </c>
      <c r="EV2128" s="17" t="str">
        <f t="shared" si="4692"/>
        <v/>
      </c>
      <c r="EX2128" s="17" t="str">
        <f t="shared" si="4693"/>
        <v/>
      </c>
      <c r="EZ2128" s="17" t="str">
        <f t="shared" si="4694"/>
        <v/>
      </c>
      <c r="FB2128" s="17" t="str">
        <f t="shared" si="4695"/>
        <v/>
      </c>
      <c r="FD2128" s="17" t="str">
        <f t="shared" si="4696"/>
        <v/>
      </c>
      <c r="FE2128" s="17" t="s">
        <v>7353</v>
      </c>
      <c r="FF2128" s="17" t="s">
        <v>7173</v>
      </c>
      <c r="FG2128" s="17" t="s">
        <v>7353</v>
      </c>
      <c r="FH2128" s="17" t="s">
        <v>7353</v>
      </c>
      <c r="FI2128" s="17" t="s">
        <v>7353</v>
      </c>
      <c r="FJ2128" s="17" t="s">
        <v>7353</v>
      </c>
      <c r="FK2128" s="17" t="s">
        <v>7353</v>
      </c>
      <c r="FL2128" s="17" t="s">
        <v>7353</v>
      </c>
      <c r="FM2128" s="18" t="s">
        <v>6097</v>
      </c>
      <c r="FN2128" s="18">
        <f t="shared" si="4620"/>
        <v>1</v>
      </c>
      <c r="FO2128" s="18">
        <f t="shared" si="4605"/>
        <v>2</v>
      </c>
      <c r="FP2128" s="18">
        <f t="shared" si="4606"/>
        <v>2</v>
      </c>
      <c r="FQ2128" s="18">
        <f t="shared" si="4607"/>
        <v>0</v>
      </c>
      <c r="FR2128" s="18">
        <f t="shared" si="4621"/>
        <v>0</v>
      </c>
      <c r="FS2128" s="9" t="s">
        <v>198</v>
      </c>
      <c r="FU2128" s="21" t="s">
        <v>198</v>
      </c>
      <c r="FW2128" s="21" t="s">
        <v>198</v>
      </c>
      <c r="FX2128" s="18">
        <v>0</v>
      </c>
      <c r="FY2128" s="18">
        <v>0</v>
      </c>
      <c r="FZ2128" s="18">
        <f t="shared" si="4697"/>
        <v>0</v>
      </c>
      <c r="GA2128" s="18">
        <v>0</v>
      </c>
      <c r="GB2128" s="18">
        <v>0</v>
      </c>
      <c r="GC2128" s="18" t="s">
        <v>198</v>
      </c>
      <c r="GD2128" s="18">
        <f t="shared" si="4698"/>
        <v>0</v>
      </c>
      <c r="GE2128" s="18" t="s">
        <v>198</v>
      </c>
      <c r="GF2128" s="18">
        <f t="shared" si="4698"/>
        <v>0</v>
      </c>
      <c r="GG2128" s="18" t="s">
        <v>198</v>
      </c>
      <c r="GH2128" s="18">
        <f t="shared" si="4699"/>
        <v>0</v>
      </c>
      <c r="GI2128" s="18" t="s">
        <v>4378</v>
      </c>
      <c r="GJ2128" s="18">
        <f t="shared" si="4700"/>
        <v>1</v>
      </c>
      <c r="GK2128" s="18" t="s">
        <v>198</v>
      </c>
      <c r="GL2128" s="18">
        <f t="shared" si="4700"/>
        <v>2</v>
      </c>
      <c r="GM2128" s="228" t="s">
        <v>198</v>
      </c>
      <c r="GN2128" s="18">
        <f t="shared" si="4701"/>
        <v>2</v>
      </c>
      <c r="GQ2128" s="18" t="str">
        <f t="shared" si="4622"/>
        <v>L</v>
      </c>
      <c r="GR2128" s="18">
        <f t="shared" si="4702"/>
        <v>0</v>
      </c>
      <c r="GS2128" s="18">
        <f t="shared" si="4703"/>
        <v>5</v>
      </c>
      <c r="GT2128" s="21" t="str">
        <f t="shared" si="4704"/>
        <v>L</v>
      </c>
      <c r="GU2128" s="18" t="s">
        <v>5241</v>
      </c>
      <c r="GV2128" s="18" t="s">
        <v>165</v>
      </c>
      <c r="GW2128" s="18" t="s">
        <v>6677</v>
      </c>
      <c r="GX2128" s="18" t="s">
        <v>6831</v>
      </c>
      <c r="GY2128" s="18" t="s">
        <v>6897</v>
      </c>
      <c r="GZ2128" s="18" t="s">
        <v>0</v>
      </c>
      <c r="HB2128" s="21" t="s">
        <v>198</v>
      </c>
      <c r="HD2128" s="21" t="str">
        <f t="shared" si="4705"/>
        <v>L</v>
      </c>
      <c r="HF2128" s="21" t="s">
        <v>198</v>
      </c>
      <c r="HH2128" s="69" t="str">
        <f t="shared" si="4706"/>
        <v>L</v>
      </c>
      <c r="HK2128" s="18">
        <v>3</v>
      </c>
      <c r="HL2128" s="18" t="s">
        <v>9055</v>
      </c>
      <c r="HM2128" s="18" t="s">
        <v>7392</v>
      </c>
      <c r="HN2128" s="69" t="s">
        <v>198</v>
      </c>
      <c r="HO2128" s="72"/>
      <c r="HP2128" s="72"/>
      <c r="HQ2128" s="72"/>
      <c r="HR2128" s="72"/>
      <c r="HS2128" s="72" t="s">
        <v>7151</v>
      </c>
      <c r="HT2128" s="72"/>
      <c r="HU2128" s="72"/>
      <c r="HV2128" s="72"/>
      <c r="HW2128" s="72"/>
      <c r="HX2128" s="72"/>
      <c r="HY2128" s="72"/>
      <c r="HZ2128" s="18" t="s">
        <v>2489</v>
      </c>
      <c r="IA2128" s="21" t="s">
        <v>299</v>
      </c>
      <c r="IC2128" s="21" t="s">
        <v>198</v>
      </c>
      <c r="IE2128" s="71" t="s">
        <v>9354</v>
      </c>
      <c r="IF2128" s="69" t="s">
        <v>299</v>
      </c>
      <c r="II2128" s="21" t="s">
        <v>198</v>
      </c>
      <c r="IK2128" s="21" t="s">
        <v>198</v>
      </c>
      <c r="IM2128" s="21" t="s">
        <v>198</v>
      </c>
      <c r="IO2128" s="21" t="s">
        <v>198</v>
      </c>
      <c r="IQ2128" s="17" t="str">
        <f t="shared" si="4623"/>
        <v/>
      </c>
      <c r="IS2128" s="17" t="str">
        <f t="shared" si="4623"/>
        <v/>
      </c>
      <c r="IU2128" s="17" t="str">
        <f t="shared" si="4707"/>
        <v/>
      </c>
      <c r="IV2128" s="72"/>
      <c r="IW2128" s="72"/>
      <c r="IX2128" s="72"/>
      <c r="IY2128" s="72"/>
      <c r="IZ2128" s="72" t="str">
        <f t="shared" si="4624"/>
        <v/>
      </c>
      <c r="JA2128" s="72" t="str">
        <f t="shared" si="4625"/>
        <v/>
      </c>
      <c r="JB2128" s="72"/>
      <c r="JC2128" s="72" t="str">
        <f t="shared" si="4708"/>
        <v/>
      </c>
      <c r="JD2128" s="72"/>
      <c r="JE2128" s="72" t="str">
        <f t="shared" si="4709"/>
        <v/>
      </c>
      <c r="JF2128" s="72"/>
      <c r="JG2128" s="72"/>
      <c r="JH2128" s="72"/>
      <c r="JI2128" s="72" t="str">
        <f t="shared" si="4617"/>
        <v/>
      </c>
      <c r="JJ2128" s="72" t="str">
        <f t="shared" si="4626"/>
        <v/>
      </c>
      <c r="JL2128" s="17" t="str">
        <f t="shared" si="4710"/>
        <v/>
      </c>
      <c r="JN2128" s="17" t="str">
        <f t="shared" si="4711"/>
        <v/>
      </c>
      <c r="JP2128" s="17" t="str">
        <f t="shared" si="4712"/>
        <v/>
      </c>
      <c r="JR2128" s="17" t="str">
        <f t="shared" si="4713"/>
        <v/>
      </c>
      <c r="JT2128" s="17" t="str">
        <f t="shared" si="4714"/>
        <v/>
      </c>
      <c r="JV2128" s="17" t="str">
        <f t="shared" si="4715"/>
        <v/>
      </c>
      <c r="JX2128" s="17" t="str">
        <f t="shared" si="4716"/>
        <v/>
      </c>
      <c r="JY2128" s="72"/>
      <c r="JZ2128" s="72"/>
      <c r="KA2128" s="72"/>
      <c r="KB2128" s="72"/>
      <c r="KC2128" s="72"/>
      <c r="KD2128" s="72" t="str">
        <f t="shared" si="4627"/>
        <v/>
      </c>
      <c r="KE2128" s="72" t="str">
        <f t="shared" si="4628"/>
        <v/>
      </c>
      <c r="KF2128" s="72"/>
      <c r="KG2128" s="72" t="str">
        <f t="shared" si="4717"/>
        <v/>
      </c>
      <c r="KH2128" s="72"/>
      <c r="KI2128" s="72" t="str">
        <f t="shared" si="4718"/>
        <v/>
      </c>
      <c r="KJ2128" s="72"/>
      <c r="KK2128" s="72" t="str">
        <f t="shared" si="4719"/>
        <v/>
      </c>
      <c r="KL2128" s="72"/>
      <c r="KM2128" s="72"/>
      <c r="KN2128" s="72"/>
      <c r="KO2128" s="72"/>
      <c r="KP2128" s="72"/>
      <c r="KQ2128" s="72"/>
      <c r="KR2128" s="72"/>
      <c r="KS2128" s="72" t="str">
        <f t="shared" si="4720"/>
        <v/>
      </c>
      <c r="KT2128" s="72"/>
      <c r="KU2128" s="72" t="str">
        <f t="shared" si="4721"/>
        <v/>
      </c>
      <c r="KV2128" s="72"/>
      <c r="KW2128" s="72"/>
      <c r="KX2128" s="72" t="str">
        <f t="shared" si="4629"/>
        <v/>
      </c>
      <c r="KY2128" s="72"/>
      <c r="KZ2128" s="72"/>
      <c r="LA2128" s="72"/>
      <c r="LB2128" s="72" t="str">
        <f t="shared" si="4630"/>
        <v/>
      </c>
      <c r="LD2128" s="17" t="str">
        <f t="shared" si="4722"/>
        <v/>
      </c>
      <c r="LF2128" s="17" t="str">
        <f t="shared" si="4723"/>
        <v/>
      </c>
      <c r="LH2128" s="17" t="str">
        <f t="shared" si="4724"/>
        <v/>
      </c>
      <c r="LJ2128" s="17" t="str">
        <f t="shared" si="4725"/>
        <v/>
      </c>
      <c r="LL2128" s="17" t="str">
        <f t="shared" si="4726"/>
        <v/>
      </c>
      <c r="LN2128" s="17" t="str">
        <f t="shared" si="4727"/>
        <v/>
      </c>
      <c r="LP2128" s="17" t="str">
        <f t="shared" si="4728"/>
        <v/>
      </c>
      <c r="LR2128" s="17" t="str">
        <f t="shared" si="4729"/>
        <v/>
      </c>
      <c r="LT2128" s="17" t="str">
        <f t="shared" si="4730"/>
        <v/>
      </c>
      <c r="LV2128" s="17" t="str">
        <f t="shared" si="4731"/>
        <v/>
      </c>
      <c r="LX2128" s="17" t="str">
        <f t="shared" si="4732"/>
        <v/>
      </c>
      <c r="LZ2128" s="17" t="str">
        <f t="shared" si="4733"/>
        <v/>
      </c>
      <c r="MB2128" s="17" t="str">
        <f t="shared" si="4734"/>
        <v/>
      </c>
      <c r="MD2128" s="17" t="str">
        <f t="shared" si="4631"/>
        <v/>
      </c>
      <c r="MF2128" s="17" t="str">
        <f t="shared" si="4735"/>
        <v/>
      </c>
      <c r="MG2128" s="18" t="s">
        <v>9056</v>
      </c>
      <c r="MH2128" s="17">
        <f t="shared" si="4736"/>
        <v>1</v>
      </c>
      <c r="MI2128" s="17"/>
      <c r="MJ2128" s="17" t="str">
        <f t="shared" si="4737"/>
        <v/>
      </c>
      <c r="ML2128" s="17"/>
      <c r="MM2128" s="18" t="s">
        <v>162</v>
      </c>
      <c r="MN2128" s="69">
        <f t="shared" si="4738"/>
        <v>1</v>
      </c>
      <c r="MO2128" s="21" t="str">
        <f t="shared" si="4739"/>
        <v>L</v>
      </c>
      <c r="MQ2128" s="17" t="str">
        <f t="shared" si="4632"/>
        <v/>
      </c>
      <c r="MS2128" s="17" t="str">
        <f t="shared" si="4633"/>
        <v/>
      </c>
      <c r="MU2128" s="17" t="str">
        <f t="shared" si="4634"/>
        <v/>
      </c>
      <c r="MW2128" s="17" t="str">
        <f t="shared" si="4635"/>
        <v/>
      </c>
      <c r="MY2128" s="17" t="str">
        <f t="shared" si="4636"/>
        <v/>
      </c>
      <c r="NA2128" s="17" t="str">
        <f t="shared" si="4637"/>
        <v/>
      </c>
      <c r="NC2128" s="17" t="str">
        <f t="shared" si="4638"/>
        <v/>
      </c>
      <c r="NH2128" s="18" t="str">
        <f t="shared" si="4639"/>
        <v/>
      </c>
      <c r="NI2128" s="18" t="str">
        <f t="shared" si="4640"/>
        <v/>
      </c>
      <c r="NM2128" s="18" t="str">
        <f t="shared" si="4616"/>
        <v/>
      </c>
      <c r="NN2128" s="18" t="str">
        <f t="shared" si="4615"/>
        <v/>
      </c>
      <c r="NO2128" s="21">
        <f t="shared" si="4641"/>
        <v>0</v>
      </c>
      <c r="NP2128" s="21" t="str">
        <f t="shared" si="4740"/>
        <v>L</v>
      </c>
      <c r="NS2128" s="18" t="s">
        <v>143</v>
      </c>
      <c r="NT2128" s="18" t="s">
        <v>201</v>
      </c>
      <c r="NX2128" s="18">
        <f t="shared" si="4741"/>
        <v>0</v>
      </c>
      <c r="NY2128" s="18">
        <f t="shared" si="4609"/>
        <v>0</v>
      </c>
      <c r="NZ2128" s="18">
        <f t="shared" si="4610"/>
        <v>1</v>
      </c>
      <c r="OA2128" s="18">
        <f t="shared" si="4611"/>
        <v>0</v>
      </c>
      <c r="OB2128" s="18">
        <f t="shared" si="4612"/>
        <v>0</v>
      </c>
      <c r="OC2128" s="18">
        <f t="shared" si="4613"/>
        <v>0</v>
      </c>
      <c r="OD2128" s="17">
        <f t="shared" si="4614"/>
        <v>1</v>
      </c>
      <c r="OE2128" s="20">
        <f t="shared" si="4618"/>
        <v>2</v>
      </c>
      <c r="OF2128" s="69" t="str">
        <f>IF(OE2128=0,"L",IF(OE2128=1,"L",IF(OE2128=2,"H",IF(OE2128=3,"H",IF(OE2128=4,"H",IF(OE2128=5,"H"))))))</f>
        <v>H</v>
      </c>
      <c r="OG2128" s="122"/>
      <c r="OH2128" s="21" t="str">
        <f t="shared" si="4608"/>
        <v>H</v>
      </c>
      <c r="OI2128" s="69" t="str">
        <f t="shared" si="4742"/>
        <v>L</v>
      </c>
      <c r="OJ2128" s="17" t="s">
        <v>4664</v>
      </c>
      <c r="OK2128" s="17" t="s">
        <v>143</v>
      </c>
      <c r="OL2128" s="17" t="s">
        <v>4662</v>
      </c>
      <c r="OM2128" s="17"/>
      <c r="OQ2128" s="18">
        <v>0</v>
      </c>
      <c r="OS2128" s="19" t="str">
        <f>IF(OK2128="","NF",IF(OK2128=" ","NF",IF(OK2128="subsistence fisheries", "M", IF(OK2128="commercial","H",IF(OK2128="highly commercial","VH")))))</f>
        <v>H</v>
      </c>
      <c r="OT2128" s="18">
        <v>3.9914024443853502</v>
      </c>
      <c r="OU2128" s="69" t="s">
        <v>198</v>
      </c>
      <c r="OV2128" s="18">
        <v>0.27794329325358103</v>
      </c>
      <c r="OW2128" s="69" t="s">
        <v>198</v>
      </c>
      <c r="OX2128" s="18">
        <v>5.0168652307419501</v>
      </c>
      <c r="OY2128" s="69" t="s">
        <v>198</v>
      </c>
      <c r="OZ2128" s="18">
        <v>24.202381860642198</v>
      </c>
      <c r="PA2128" s="69" t="s">
        <v>299</v>
      </c>
      <c r="PB2128" s="18">
        <v>4.3958337874639604</v>
      </c>
      <c r="PC2128" s="69" t="s">
        <v>198</v>
      </c>
      <c r="PD2128" s="69" t="s">
        <v>299</v>
      </c>
      <c r="PE2128" s="69" t="s">
        <v>198</v>
      </c>
      <c r="PF2128" s="18">
        <v>0.26752662658691401</v>
      </c>
      <c r="PG2128" s="69" t="s">
        <v>198</v>
      </c>
      <c r="PH2128" s="69" t="s">
        <v>198</v>
      </c>
      <c r="PI2128" s="69" t="s">
        <v>198</v>
      </c>
      <c r="PJ2128" s="18">
        <v>5.4672619047619104</v>
      </c>
      <c r="PK2128" s="69" t="s">
        <v>198</v>
      </c>
      <c r="PL2128" s="69" t="s">
        <v>299</v>
      </c>
      <c r="PM2128" s="69" t="s">
        <v>198</v>
      </c>
      <c r="PN2128" s="18">
        <v>26.1507931663877</v>
      </c>
      <c r="PO2128" s="69" t="s">
        <v>198</v>
      </c>
      <c r="PP2128" s="69" t="s">
        <v>198</v>
      </c>
      <c r="PQ2128" s="69" t="s">
        <v>198</v>
      </c>
      <c r="PR2128" s="18">
        <v>11.3675748280116</v>
      </c>
      <c r="PS2128" s="69" t="s">
        <v>299</v>
      </c>
      <c r="PT2128" s="18">
        <v>0.27794329325358103</v>
      </c>
      <c r="PU2128" s="69" t="s">
        <v>198</v>
      </c>
      <c r="PV2128" s="18">
        <v>4.1110210418701199</v>
      </c>
      <c r="PW2128" s="69" t="s">
        <v>198</v>
      </c>
      <c r="PX2128" s="18">
        <v>42.557539440336697</v>
      </c>
      <c r="PY2128" s="69" t="s">
        <v>299</v>
      </c>
      <c r="PZ2128" s="18">
        <v>3.8566473552158902</v>
      </c>
      <c r="QA2128" s="69" t="s">
        <v>198</v>
      </c>
      <c r="QB2128" s="18">
        <v>0.21792358443850601</v>
      </c>
      <c r="QC2128" s="69" t="s">
        <v>198</v>
      </c>
      <c r="QD2128" s="18">
        <v>4.9940475282214898</v>
      </c>
      <c r="QE2128" s="69" t="s">
        <v>198</v>
      </c>
      <c r="QF2128" s="18">
        <v>19.8293647766113</v>
      </c>
      <c r="QG2128" s="69" t="s">
        <v>198</v>
      </c>
      <c r="QH2128" s="18">
        <v>99.226521719069694</v>
      </c>
      <c r="QI2128" s="69" t="s">
        <v>198</v>
      </c>
      <c r="QJ2128" s="18">
        <v>17.373346555800701</v>
      </c>
      <c r="QK2128" s="69" t="s">
        <v>198</v>
      </c>
    </row>
    <row r="2129" spans="1:453" s="18" customFormat="1" x14ac:dyDescent="0.25">
      <c r="A2129" s="18" t="s">
        <v>127</v>
      </c>
      <c r="B2129" s="18" t="s">
        <v>128</v>
      </c>
      <c r="C2129" s="18" t="s">
        <v>129</v>
      </c>
      <c r="D2129" s="18" t="s">
        <v>146</v>
      </c>
      <c r="E2129" s="18" t="s">
        <v>147</v>
      </c>
      <c r="F2129" s="58" t="s">
        <v>3480</v>
      </c>
      <c r="H2129" s="58">
        <v>30498.970351</v>
      </c>
      <c r="I2129" s="58">
        <v>94432.964710999993</v>
      </c>
      <c r="J2129" s="60" t="str">
        <f t="shared" si="4642"/>
        <v>L</v>
      </c>
      <c r="K2129" s="60" t="str">
        <f t="shared" si="4643"/>
        <v>L</v>
      </c>
      <c r="L2129" s="60" t="str">
        <f t="shared" si="4644"/>
        <v>L</v>
      </c>
      <c r="M2129" s="60" t="str">
        <f t="shared" si="4645"/>
        <v>L</v>
      </c>
      <c r="N2129" s="18" t="s">
        <v>132</v>
      </c>
      <c r="O2129" s="21" t="s">
        <v>198</v>
      </c>
      <c r="P2129" s="18">
        <v>0</v>
      </c>
      <c r="Q2129" s="18">
        <v>10</v>
      </c>
      <c r="R2129" s="18">
        <v>10</v>
      </c>
      <c r="S2129" s="18">
        <v>4</v>
      </c>
      <c r="T2129" s="69" t="str">
        <f t="shared" si="4646"/>
        <v>L</v>
      </c>
      <c r="U2129" s="18" t="s">
        <v>134</v>
      </c>
      <c r="V2129" s="63" t="s">
        <v>198</v>
      </c>
      <c r="X2129" s="21" t="s">
        <v>133</v>
      </c>
      <c r="Y2129" s="69" t="s">
        <v>198</v>
      </c>
      <c r="Z2129" s="69" t="str">
        <f t="shared" si="4647"/>
        <v>L</v>
      </c>
      <c r="AA2129" s="72" t="s">
        <v>199</v>
      </c>
      <c r="AB2129" s="69" t="s">
        <v>299</v>
      </c>
      <c r="AC2129" s="34">
        <v>18</v>
      </c>
      <c r="AD2129" s="31"/>
      <c r="AE2129" s="30"/>
      <c r="AF2129" s="30"/>
      <c r="AG2129" s="31"/>
      <c r="AH2129" s="31"/>
      <c r="AI2129" s="33"/>
      <c r="AJ2129" s="33"/>
      <c r="AK2129" s="33"/>
      <c r="AL2129" s="33"/>
      <c r="AM2129" s="33"/>
      <c r="AN2129" s="222"/>
      <c r="AO2129" s="228" t="s">
        <v>133</v>
      </c>
      <c r="AP2129" s="31"/>
      <c r="AQ2129" s="31"/>
      <c r="AR2129" s="31"/>
      <c r="AS2129" s="31"/>
      <c r="AT2129" s="31"/>
      <c r="AU2129" s="31"/>
      <c r="AV2129" s="53" t="s">
        <v>299</v>
      </c>
      <c r="AW2129" s="30"/>
      <c r="AX2129" s="53" t="str">
        <f t="shared" si="4743"/>
        <v>U</v>
      </c>
      <c r="AY2129" s="31"/>
      <c r="AZ2129" s="31"/>
      <c r="BA2129" s="31"/>
      <c r="BB2129" s="31"/>
      <c r="BC2129" s="31"/>
      <c r="BD2129" s="31"/>
      <c r="BE2129" s="31"/>
      <c r="BF2129" s="31"/>
      <c r="BH2129" s="17" t="str">
        <f t="shared" si="4619"/>
        <v/>
      </c>
      <c r="BJ2129" s="17" t="str">
        <f t="shared" si="4619"/>
        <v/>
      </c>
      <c r="BK2129" s="18" t="s">
        <v>8246</v>
      </c>
      <c r="BL2129" s="17">
        <f t="shared" si="4648"/>
        <v>1</v>
      </c>
      <c r="BN2129" s="17" t="str">
        <f t="shared" si="4649"/>
        <v/>
      </c>
      <c r="BP2129" s="17" t="str">
        <f t="shared" si="4650"/>
        <v/>
      </c>
      <c r="BR2129" s="17" t="str">
        <f t="shared" si="4651"/>
        <v/>
      </c>
      <c r="BT2129" s="17" t="str">
        <f t="shared" si="4652"/>
        <v/>
      </c>
      <c r="BV2129" s="17" t="str">
        <f t="shared" si="4653"/>
        <v/>
      </c>
      <c r="BX2129" s="17" t="str">
        <f t="shared" si="4654"/>
        <v/>
      </c>
      <c r="BZ2129" s="17" t="str">
        <f t="shared" si="4655"/>
        <v/>
      </c>
      <c r="CB2129" s="17" t="str">
        <f t="shared" si="4656"/>
        <v/>
      </c>
      <c r="CD2129" s="17" t="str">
        <f t="shared" si="4657"/>
        <v/>
      </c>
      <c r="CF2129" s="17" t="str">
        <f t="shared" si="4658"/>
        <v/>
      </c>
      <c r="CH2129" s="17" t="str">
        <f t="shared" si="4659"/>
        <v/>
      </c>
      <c r="CJ2129" s="17" t="str">
        <f t="shared" si="4660"/>
        <v/>
      </c>
      <c r="CL2129" s="17" t="str">
        <f t="shared" si="4661"/>
        <v/>
      </c>
      <c r="CN2129" s="17" t="str">
        <f t="shared" si="4662"/>
        <v/>
      </c>
      <c r="CP2129" s="17" t="str">
        <f t="shared" si="4663"/>
        <v/>
      </c>
      <c r="CR2129" s="17" t="str">
        <f t="shared" si="4664"/>
        <v/>
      </c>
      <c r="CT2129" s="17" t="str">
        <f t="shared" si="4665"/>
        <v/>
      </c>
      <c r="CV2129" s="17" t="str">
        <f t="shared" si="4666"/>
        <v/>
      </c>
      <c r="CX2129" s="17" t="str">
        <f t="shared" si="4667"/>
        <v/>
      </c>
      <c r="CZ2129" s="17" t="str">
        <f t="shared" si="4668"/>
        <v/>
      </c>
      <c r="DB2129" s="17" t="str">
        <f t="shared" si="4669"/>
        <v/>
      </c>
      <c r="DD2129" s="17" t="str">
        <f t="shared" si="4670"/>
        <v/>
      </c>
      <c r="DF2129" s="17" t="str">
        <f t="shared" si="4671"/>
        <v/>
      </c>
      <c r="DH2129" s="17" t="str">
        <f t="shared" si="4672"/>
        <v/>
      </c>
      <c r="DJ2129" s="17" t="str">
        <f t="shared" si="4673"/>
        <v/>
      </c>
      <c r="DL2129" s="17" t="str">
        <f t="shared" si="4674"/>
        <v/>
      </c>
      <c r="DN2129" s="17" t="str">
        <f t="shared" si="4675"/>
        <v/>
      </c>
      <c r="DP2129" s="17" t="str">
        <f t="shared" si="4676"/>
        <v/>
      </c>
      <c r="DR2129" s="17" t="str">
        <f t="shared" si="4677"/>
        <v/>
      </c>
      <c r="DT2129" s="17" t="str">
        <f t="shared" si="4678"/>
        <v/>
      </c>
      <c r="DV2129" s="17" t="str">
        <f t="shared" si="4679"/>
        <v/>
      </c>
      <c r="DX2129" s="17" t="str">
        <f t="shared" si="4680"/>
        <v/>
      </c>
      <c r="DZ2129" s="17" t="str">
        <f t="shared" si="4681"/>
        <v/>
      </c>
      <c r="EB2129" s="17" t="str">
        <f t="shared" si="4682"/>
        <v/>
      </c>
      <c r="ED2129" s="17" t="str">
        <f t="shared" si="4683"/>
        <v/>
      </c>
      <c r="EF2129" s="17" t="str">
        <f t="shared" si="4684"/>
        <v/>
      </c>
      <c r="EH2129" s="17" t="str">
        <f t="shared" si="4685"/>
        <v/>
      </c>
      <c r="EJ2129" s="17" t="str">
        <f t="shared" si="4686"/>
        <v/>
      </c>
      <c r="EL2129" s="17" t="str">
        <f t="shared" si="4687"/>
        <v/>
      </c>
      <c r="EN2129" s="17" t="str">
        <f t="shared" si="4688"/>
        <v/>
      </c>
      <c r="EP2129" s="17" t="str">
        <f t="shared" si="4689"/>
        <v/>
      </c>
      <c r="ER2129" s="17" t="str">
        <f t="shared" si="4690"/>
        <v/>
      </c>
      <c r="ET2129" s="17" t="str">
        <f t="shared" si="4691"/>
        <v/>
      </c>
      <c r="EV2129" s="17" t="str">
        <f t="shared" si="4692"/>
        <v/>
      </c>
      <c r="EX2129" s="17" t="str">
        <f t="shared" si="4693"/>
        <v/>
      </c>
      <c r="EZ2129" s="17" t="str">
        <f t="shared" si="4694"/>
        <v/>
      </c>
      <c r="FB2129" s="17" t="str">
        <f t="shared" si="4695"/>
        <v/>
      </c>
      <c r="FD2129" s="17" t="str">
        <f t="shared" si="4696"/>
        <v/>
      </c>
      <c r="FE2129" s="17" t="s">
        <v>7353</v>
      </c>
      <c r="FF2129" s="17" t="s">
        <v>7353</v>
      </c>
      <c r="FG2129" s="17" t="s">
        <v>7353</v>
      </c>
      <c r="FH2129" s="17" t="s">
        <v>7353</v>
      </c>
      <c r="FI2129" s="17" t="s">
        <v>7353</v>
      </c>
      <c r="FJ2129" s="17" t="s">
        <v>7353</v>
      </c>
      <c r="FK2129" s="17" t="s">
        <v>7353</v>
      </c>
      <c r="FL2129" s="17" t="s">
        <v>7353</v>
      </c>
      <c r="FM2129" s="18" t="s">
        <v>5828</v>
      </c>
      <c r="FN2129" s="18">
        <f t="shared" si="4620"/>
        <v>1</v>
      </c>
      <c r="FO2129" s="18">
        <f t="shared" si="4605"/>
        <v>1</v>
      </c>
      <c r="FP2129" s="18">
        <f t="shared" si="4606"/>
        <v>1</v>
      </c>
      <c r="FQ2129" s="18">
        <f t="shared" si="4607"/>
        <v>0</v>
      </c>
      <c r="FR2129" s="18">
        <f t="shared" si="4621"/>
        <v>0</v>
      </c>
      <c r="FS2129" s="9" t="s">
        <v>198</v>
      </c>
      <c r="FU2129" s="21" t="s">
        <v>198</v>
      </c>
      <c r="FW2129" s="21" t="s">
        <v>198</v>
      </c>
      <c r="FX2129" s="18">
        <v>0</v>
      </c>
      <c r="FY2129" s="18">
        <v>0</v>
      </c>
      <c r="FZ2129" s="18">
        <f t="shared" si="4697"/>
        <v>0</v>
      </c>
      <c r="GA2129" s="18">
        <v>0</v>
      </c>
      <c r="GB2129" s="18">
        <v>0</v>
      </c>
      <c r="GC2129" s="18" t="s">
        <v>198</v>
      </c>
      <c r="GD2129" s="18">
        <f t="shared" si="4698"/>
        <v>0</v>
      </c>
      <c r="GE2129" s="18" t="s">
        <v>198</v>
      </c>
      <c r="GF2129" s="18">
        <f t="shared" si="4698"/>
        <v>0</v>
      </c>
      <c r="GG2129" s="18" t="s">
        <v>198</v>
      </c>
      <c r="GH2129" s="18">
        <f t="shared" si="4699"/>
        <v>0</v>
      </c>
      <c r="GI2129" s="18" t="s">
        <v>4378</v>
      </c>
      <c r="GJ2129" s="18">
        <f t="shared" si="4700"/>
        <v>1</v>
      </c>
      <c r="GK2129" s="18" t="s">
        <v>198</v>
      </c>
      <c r="GL2129" s="18">
        <f t="shared" si="4700"/>
        <v>2</v>
      </c>
      <c r="GM2129" s="228" t="s">
        <v>198</v>
      </c>
      <c r="GN2129" s="18">
        <f t="shared" si="4701"/>
        <v>2</v>
      </c>
      <c r="GQ2129" s="18" t="str">
        <f t="shared" si="4622"/>
        <v>L</v>
      </c>
      <c r="GR2129" s="18">
        <f t="shared" si="4702"/>
        <v>0</v>
      </c>
      <c r="GS2129" s="18">
        <f t="shared" si="4703"/>
        <v>5</v>
      </c>
      <c r="GT2129" s="21" t="str">
        <f t="shared" si="4704"/>
        <v>L</v>
      </c>
      <c r="GU2129" s="18" t="s">
        <v>5241</v>
      </c>
      <c r="GV2129" s="18" t="s">
        <v>165</v>
      </c>
      <c r="GW2129" s="18" t="s">
        <v>6677</v>
      </c>
      <c r="GX2129" s="18" t="s">
        <v>3481</v>
      </c>
      <c r="GY2129" s="18" t="s">
        <v>3482</v>
      </c>
      <c r="GZ2129" s="18" t="s">
        <v>0</v>
      </c>
      <c r="HB2129" s="21" t="s">
        <v>198</v>
      </c>
      <c r="HD2129" s="21" t="str">
        <f t="shared" si="4705"/>
        <v>L</v>
      </c>
      <c r="HF2129" s="21" t="s">
        <v>198</v>
      </c>
      <c r="HH2129" s="69" t="str">
        <f t="shared" si="4706"/>
        <v>L</v>
      </c>
      <c r="HM2129" s="18" t="s">
        <v>7353</v>
      </c>
      <c r="HN2129" s="69" t="s">
        <v>133</v>
      </c>
      <c r="HO2129" s="72"/>
      <c r="HP2129" s="72"/>
      <c r="HQ2129" s="72"/>
      <c r="HR2129" s="72"/>
      <c r="HS2129" s="72" t="s">
        <v>7152</v>
      </c>
      <c r="HT2129" s="72"/>
      <c r="HU2129" s="72"/>
      <c r="HV2129" s="72"/>
      <c r="HW2129" s="72"/>
      <c r="HX2129" s="72"/>
      <c r="HY2129" s="72"/>
      <c r="HZ2129" s="18" t="s">
        <v>7531</v>
      </c>
      <c r="IA2129" s="21" t="s">
        <v>299</v>
      </c>
      <c r="IC2129" s="21" t="s">
        <v>198</v>
      </c>
      <c r="IE2129" s="71" t="s">
        <v>9354</v>
      </c>
      <c r="IF2129" s="69" t="s">
        <v>299</v>
      </c>
      <c r="II2129" s="21" t="s">
        <v>198</v>
      </c>
      <c r="IK2129" s="21" t="s">
        <v>198</v>
      </c>
      <c r="IM2129" s="21" t="s">
        <v>198</v>
      </c>
      <c r="IO2129" s="21" t="s">
        <v>198</v>
      </c>
      <c r="IQ2129" s="17" t="str">
        <f t="shared" si="4623"/>
        <v/>
      </c>
      <c r="IS2129" s="17" t="str">
        <f t="shared" si="4623"/>
        <v/>
      </c>
      <c r="IU2129" s="17" t="str">
        <f t="shared" si="4707"/>
        <v/>
      </c>
      <c r="IV2129" s="72"/>
      <c r="IW2129" s="72"/>
      <c r="IX2129" s="72"/>
      <c r="IY2129" s="72"/>
      <c r="IZ2129" s="72" t="str">
        <f t="shared" si="4624"/>
        <v/>
      </c>
      <c r="JA2129" s="72" t="str">
        <f t="shared" si="4625"/>
        <v/>
      </c>
      <c r="JB2129" s="72"/>
      <c r="JC2129" s="72" t="str">
        <f t="shared" si="4708"/>
        <v/>
      </c>
      <c r="JD2129" s="72"/>
      <c r="JE2129" s="72" t="str">
        <f t="shared" si="4709"/>
        <v/>
      </c>
      <c r="JF2129" s="72"/>
      <c r="JG2129" s="72"/>
      <c r="JH2129" s="72"/>
      <c r="JI2129" s="72" t="str">
        <f t="shared" si="4617"/>
        <v/>
      </c>
      <c r="JJ2129" s="72" t="str">
        <f t="shared" si="4626"/>
        <v/>
      </c>
      <c r="JL2129" s="17" t="str">
        <f t="shared" si="4710"/>
        <v/>
      </c>
      <c r="JN2129" s="17" t="str">
        <f t="shared" si="4711"/>
        <v/>
      </c>
      <c r="JP2129" s="17" t="str">
        <f t="shared" si="4712"/>
        <v/>
      </c>
      <c r="JR2129" s="17" t="str">
        <f t="shared" si="4713"/>
        <v/>
      </c>
      <c r="JT2129" s="17" t="str">
        <f t="shared" si="4714"/>
        <v/>
      </c>
      <c r="JV2129" s="17" t="str">
        <f t="shared" si="4715"/>
        <v/>
      </c>
      <c r="JX2129" s="17" t="str">
        <f t="shared" si="4716"/>
        <v/>
      </c>
      <c r="JY2129" s="72"/>
      <c r="JZ2129" s="72"/>
      <c r="KA2129" s="72"/>
      <c r="KB2129" s="72"/>
      <c r="KC2129" s="72"/>
      <c r="KD2129" s="72" t="str">
        <f t="shared" si="4627"/>
        <v/>
      </c>
      <c r="KE2129" s="72" t="str">
        <f t="shared" si="4628"/>
        <v/>
      </c>
      <c r="KF2129" s="72"/>
      <c r="KG2129" s="72" t="str">
        <f t="shared" si="4717"/>
        <v/>
      </c>
      <c r="KH2129" s="72"/>
      <c r="KI2129" s="72" t="str">
        <f t="shared" si="4718"/>
        <v/>
      </c>
      <c r="KJ2129" s="72"/>
      <c r="KK2129" s="72" t="str">
        <f t="shared" si="4719"/>
        <v/>
      </c>
      <c r="KL2129" s="72"/>
      <c r="KM2129" s="72"/>
      <c r="KN2129" s="72"/>
      <c r="KO2129" s="72"/>
      <c r="KP2129" s="72"/>
      <c r="KQ2129" s="72"/>
      <c r="KR2129" s="72"/>
      <c r="KS2129" s="72" t="str">
        <f t="shared" si="4720"/>
        <v/>
      </c>
      <c r="KT2129" s="72"/>
      <c r="KU2129" s="72" t="str">
        <f t="shared" si="4721"/>
        <v/>
      </c>
      <c r="KV2129" s="72"/>
      <c r="KW2129" s="72"/>
      <c r="KX2129" s="72" t="str">
        <f t="shared" si="4629"/>
        <v/>
      </c>
      <c r="KY2129" s="72"/>
      <c r="KZ2129" s="72"/>
      <c r="LA2129" s="72"/>
      <c r="LB2129" s="72" t="str">
        <f t="shared" si="4630"/>
        <v/>
      </c>
      <c r="LD2129" s="17" t="str">
        <f t="shared" si="4722"/>
        <v/>
      </c>
      <c r="LF2129" s="17" t="str">
        <f t="shared" si="4723"/>
        <v/>
      </c>
      <c r="LH2129" s="17" t="str">
        <f t="shared" si="4724"/>
        <v/>
      </c>
      <c r="LJ2129" s="17" t="str">
        <f t="shared" si="4725"/>
        <v/>
      </c>
      <c r="LL2129" s="17" t="str">
        <f t="shared" si="4726"/>
        <v/>
      </c>
      <c r="LN2129" s="17" t="str">
        <f t="shared" si="4727"/>
        <v/>
      </c>
      <c r="LP2129" s="17" t="str">
        <f t="shared" si="4728"/>
        <v/>
      </c>
      <c r="LR2129" s="17" t="str">
        <f t="shared" si="4729"/>
        <v/>
      </c>
      <c r="LT2129" s="17" t="str">
        <f t="shared" si="4730"/>
        <v/>
      </c>
      <c r="LV2129" s="17" t="str">
        <f t="shared" si="4731"/>
        <v/>
      </c>
      <c r="LX2129" s="17" t="str">
        <f t="shared" si="4732"/>
        <v/>
      </c>
      <c r="LZ2129" s="17" t="str">
        <f t="shared" si="4733"/>
        <v/>
      </c>
      <c r="MB2129" s="17" t="str">
        <f t="shared" si="4734"/>
        <v/>
      </c>
      <c r="MD2129" s="17" t="str">
        <f t="shared" si="4631"/>
        <v/>
      </c>
      <c r="MF2129" s="17" t="str">
        <f t="shared" si="4735"/>
        <v/>
      </c>
      <c r="MG2129" s="17"/>
      <c r="MH2129" s="17" t="str">
        <f t="shared" si="4736"/>
        <v/>
      </c>
      <c r="MI2129" s="17"/>
      <c r="MJ2129" s="17" t="str">
        <f t="shared" si="4737"/>
        <v/>
      </c>
      <c r="ML2129" s="17"/>
      <c r="MM2129" s="18" t="s">
        <v>162</v>
      </c>
      <c r="MN2129" s="69">
        <f t="shared" si="4738"/>
        <v>0</v>
      </c>
      <c r="MO2129" s="21" t="str">
        <f t="shared" si="4739"/>
        <v>L</v>
      </c>
      <c r="MQ2129" s="17" t="str">
        <f t="shared" si="4632"/>
        <v/>
      </c>
      <c r="MS2129" s="17" t="str">
        <f t="shared" si="4633"/>
        <v/>
      </c>
      <c r="MU2129" s="17" t="str">
        <f t="shared" si="4634"/>
        <v/>
      </c>
      <c r="MW2129" s="17" t="str">
        <f t="shared" si="4635"/>
        <v/>
      </c>
      <c r="MY2129" s="17" t="str">
        <f t="shared" si="4636"/>
        <v/>
      </c>
      <c r="NA2129" s="17" t="str">
        <f t="shared" si="4637"/>
        <v/>
      </c>
      <c r="NC2129" s="17" t="str">
        <f t="shared" si="4638"/>
        <v/>
      </c>
      <c r="NH2129" s="18" t="str">
        <f t="shared" si="4639"/>
        <v/>
      </c>
      <c r="NI2129" s="18" t="str">
        <f t="shared" si="4640"/>
        <v/>
      </c>
      <c r="NM2129" s="18" t="str">
        <f t="shared" si="4616"/>
        <v/>
      </c>
      <c r="NN2129" s="18" t="str">
        <f t="shared" si="4615"/>
        <v/>
      </c>
      <c r="NO2129" s="21">
        <f t="shared" si="4641"/>
        <v>0</v>
      </c>
      <c r="NP2129" s="21" t="str">
        <f t="shared" si="4740"/>
        <v>L</v>
      </c>
      <c r="NS2129" s="18" t="s">
        <v>143</v>
      </c>
      <c r="NT2129" s="18" t="s">
        <v>201</v>
      </c>
      <c r="NX2129" s="18">
        <f t="shared" si="4741"/>
        <v>0</v>
      </c>
      <c r="NY2129" s="18">
        <f t="shared" si="4609"/>
        <v>0</v>
      </c>
      <c r="NZ2129" s="18">
        <f t="shared" si="4610"/>
        <v>1</v>
      </c>
      <c r="OA2129" s="18">
        <f t="shared" si="4611"/>
        <v>0</v>
      </c>
      <c r="OB2129" s="18">
        <f t="shared" si="4612"/>
        <v>0</v>
      </c>
      <c r="OC2129" s="18">
        <f t="shared" si="4613"/>
        <v>0</v>
      </c>
      <c r="OD2129" s="17">
        <f t="shared" si="4614"/>
        <v>1</v>
      </c>
      <c r="OE2129" s="20">
        <f t="shared" si="4618"/>
        <v>0</v>
      </c>
      <c r="OF2129" s="69" t="str">
        <f>IF(OE2129=0,"L",IF(OE2129=1,"L",IF(OE2129=2,"H",IF(OE2129=3,"H",IF(OE2129=4,"H",IF(OE2129=5,"H"))))))</f>
        <v>L</v>
      </c>
      <c r="OG2129" s="122"/>
      <c r="OH2129" s="21" t="str">
        <f t="shared" si="4608"/>
        <v>H</v>
      </c>
      <c r="OI2129" s="69" t="str">
        <f t="shared" si="4742"/>
        <v>L</v>
      </c>
      <c r="OJ2129" s="17"/>
      <c r="OK2129" s="17"/>
      <c r="OL2129" s="17"/>
      <c r="OM2129" s="17"/>
      <c r="OQ2129" s="18">
        <v>0</v>
      </c>
      <c r="OS2129" s="19" t="str">
        <f>IF(OK2129="","NF",IF(OK2129=" ","NF",IF(OK2129="subsistence fisheries", "M", IF(OK2129="commercial","H",IF(OK2129="highly commercial","VH")))))</f>
        <v>NF</v>
      </c>
      <c r="OT2129" s="18">
        <v>4.0697920799255396</v>
      </c>
      <c r="OU2129" s="69" t="s">
        <v>198</v>
      </c>
      <c r="OV2129" s="18">
        <v>0.27465298175811798</v>
      </c>
      <c r="OW2129" s="69" t="s">
        <v>198</v>
      </c>
      <c r="OX2129" s="18">
        <v>5.2322917938232401</v>
      </c>
      <c r="OY2129" s="69" t="s">
        <v>198</v>
      </c>
      <c r="OZ2129" s="18">
        <v>24.186459541320801</v>
      </c>
      <c r="PA2129" s="69" t="s">
        <v>299</v>
      </c>
      <c r="PB2129" s="18">
        <v>4.3262157440185502</v>
      </c>
      <c r="PC2129" s="69" t="s">
        <v>198</v>
      </c>
      <c r="PD2129" s="69" t="s">
        <v>299</v>
      </c>
      <c r="PE2129" s="69" t="s">
        <v>198</v>
      </c>
      <c r="PF2129" s="18">
        <v>0.269444632530212</v>
      </c>
      <c r="PG2129" s="69" t="s">
        <v>198</v>
      </c>
      <c r="PH2129" s="69" t="s">
        <v>198</v>
      </c>
      <c r="PI2129" s="69" t="s">
        <v>198</v>
      </c>
      <c r="PJ2129" s="18">
        <v>5.65625</v>
      </c>
      <c r="PK2129" s="69" t="s">
        <v>198</v>
      </c>
      <c r="PL2129" s="69" t="s">
        <v>299</v>
      </c>
      <c r="PM2129" s="69" t="s">
        <v>198</v>
      </c>
      <c r="PN2129" s="18">
        <v>26.137499618530299</v>
      </c>
      <c r="PO2129" s="69" t="s">
        <v>198</v>
      </c>
      <c r="PP2129" s="69" t="s">
        <v>198</v>
      </c>
      <c r="PQ2129" s="69" t="s">
        <v>198</v>
      </c>
      <c r="PR2129" s="18">
        <v>11.911143016815201</v>
      </c>
      <c r="PS2129" s="69" t="s">
        <v>299</v>
      </c>
      <c r="PT2129" s="18">
        <v>0.27465298175811798</v>
      </c>
      <c r="PU2129" s="69" t="s">
        <v>198</v>
      </c>
      <c r="PV2129" s="18">
        <v>4.0972538948059096</v>
      </c>
      <c r="PW2129" s="69" t="s">
        <v>198</v>
      </c>
      <c r="PX2129" s="18">
        <v>42.516666793823198</v>
      </c>
      <c r="PY2129" s="69" t="s">
        <v>299</v>
      </c>
      <c r="PZ2129" s="18">
        <v>3.9607644557952901</v>
      </c>
      <c r="QA2129" s="69" t="s">
        <v>198</v>
      </c>
      <c r="QB2129" s="18">
        <v>0.216840612888336</v>
      </c>
      <c r="QC2129" s="69" t="s">
        <v>198</v>
      </c>
      <c r="QD2129" s="18">
        <v>5.1604166030883798</v>
      </c>
      <c r="QE2129" s="69" t="s">
        <v>198</v>
      </c>
      <c r="QF2129" s="18">
        <v>19.819791984558101</v>
      </c>
      <c r="QG2129" s="69" t="s">
        <v>198</v>
      </c>
      <c r="QH2129" s="18">
        <v>101.03784780502301</v>
      </c>
      <c r="QI2129" s="69" t="s">
        <v>198</v>
      </c>
      <c r="QJ2129" s="18">
        <v>17.0861110925674</v>
      </c>
      <c r="QK2129" s="69" t="s">
        <v>198</v>
      </c>
    </row>
    <row r="2130" spans="1:453" s="18" customFormat="1" x14ac:dyDescent="0.25">
      <c r="A2130" s="18" t="s">
        <v>127</v>
      </c>
      <c r="B2130" s="18" t="s">
        <v>128</v>
      </c>
      <c r="C2130" s="18" t="s">
        <v>129</v>
      </c>
      <c r="D2130" s="18" t="s">
        <v>146</v>
      </c>
      <c r="E2130" s="18" t="s">
        <v>147</v>
      </c>
      <c r="F2130" s="58" t="s">
        <v>3483</v>
      </c>
      <c r="H2130" s="58">
        <v>29101.962625</v>
      </c>
      <c r="I2130" s="58">
        <v>47544.390463999996</v>
      </c>
      <c r="J2130" s="60" t="str">
        <f t="shared" si="4642"/>
        <v>L</v>
      </c>
      <c r="K2130" s="60" t="str">
        <f t="shared" si="4643"/>
        <v>L</v>
      </c>
      <c r="L2130" s="60" t="str">
        <f t="shared" si="4644"/>
        <v>L</v>
      </c>
      <c r="M2130" s="60" t="str">
        <f t="shared" si="4645"/>
        <v>L</v>
      </c>
      <c r="N2130" s="18" t="s">
        <v>218</v>
      </c>
      <c r="O2130" s="21" t="s">
        <v>133</v>
      </c>
      <c r="T2130" s="69" t="str">
        <f t="shared" si="4646"/>
        <v>U</v>
      </c>
      <c r="U2130" s="18" t="s">
        <v>207</v>
      </c>
      <c r="V2130" s="63" t="s">
        <v>4378</v>
      </c>
      <c r="X2130" s="21" t="s">
        <v>133</v>
      </c>
      <c r="Y2130" s="69" t="s">
        <v>198</v>
      </c>
      <c r="Z2130" s="69" t="str">
        <f t="shared" si="4647"/>
        <v>L</v>
      </c>
      <c r="AA2130" s="72" t="s">
        <v>199</v>
      </c>
      <c r="AB2130" s="69" t="s">
        <v>299</v>
      </c>
      <c r="AC2130" s="34">
        <v>9.9440000000000008</v>
      </c>
      <c r="AD2130" s="31"/>
      <c r="AE2130" s="30"/>
      <c r="AF2130" s="30"/>
      <c r="AG2130" s="31"/>
      <c r="AH2130" s="31"/>
      <c r="AI2130" s="33"/>
      <c r="AJ2130" s="33"/>
      <c r="AK2130" s="33"/>
      <c r="AL2130" s="33"/>
      <c r="AM2130" s="33"/>
      <c r="AN2130" s="222"/>
      <c r="AO2130" s="228" t="s">
        <v>133</v>
      </c>
      <c r="AP2130" s="31"/>
      <c r="AQ2130" s="31"/>
      <c r="AR2130" s="31"/>
      <c r="AS2130" s="31"/>
      <c r="AT2130" s="31"/>
      <c r="AU2130" s="31"/>
      <c r="AV2130" s="53" t="s">
        <v>198</v>
      </c>
      <c r="AW2130" s="30"/>
      <c r="AX2130" s="53" t="str">
        <f t="shared" si="4743"/>
        <v>U</v>
      </c>
      <c r="AY2130" s="31"/>
      <c r="AZ2130" s="31"/>
      <c r="BA2130" s="31"/>
      <c r="BB2130" s="31"/>
      <c r="BC2130" s="31"/>
      <c r="BD2130" s="31"/>
      <c r="BE2130" s="31"/>
      <c r="BF2130" s="31"/>
      <c r="BH2130" s="17" t="str">
        <f t="shared" si="4619"/>
        <v/>
      </c>
      <c r="BJ2130" s="17" t="str">
        <f t="shared" si="4619"/>
        <v/>
      </c>
      <c r="BK2130" s="18" t="s">
        <v>8246</v>
      </c>
      <c r="BL2130" s="17">
        <f t="shared" si="4648"/>
        <v>1</v>
      </c>
      <c r="BN2130" s="17" t="str">
        <f t="shared" si="4649"/>
        <v/>
      </c>
      <c r="BP2130" s="17" t="str">
        <f t="shared" si="4650"/>
        <v/>
      </c>
      <c r="BR2130" s="17" t="str">
        <f t="shared" si="4651"/>
        <v/>
      </c>
      <c r="BT2130" s="17" t="str">
        <f t="shared" si="4652"/>
        <v/>
      </c>
      <c r="BV2130" s="17" t="str">
        <f t="shared" si="4653"/>
        <v/>
      </c>
      <c r="BX2130" s="17" t="str">
        <f t="shared" si="4654"/>
        <v/>
      </c>
      <c r="BZ2130" s="17" t="str">
        <f t="shared" si="4655"/>
        <v/>
      </c>
      <c r="CB2130" s="17" t="str">
        <f t="shared" si="4656"/>
        <v/>
      </c>
      <c r="CD2130" s="17" t="str">
        <f t="shared" si="4657"/>
        <v/>
      </c>
      <c r="CF2130" s="17" t="str">
        <f t="shared" si="4658"/>
        <v/>
      </c>
      <c r="CH2130" s="17" t="str">
        <f t="shared" si="4659"/>
        <v/>
      </c>
      <c r="CJ2130" s="17" t="str">
        <f t="shared" si="4660"/>
        <v/>
      </c>
      <c r="CL2130" s="17" t="str">
        <f t="shared" si="4661"/>
        <v/>
      </c>
      <c r="CN2130" s="17" t="str">
        <f t="shared" si="4662"/>
        <v/>
      </c>
      <c r="CP2130" s="17" t="str">
        <f t="shared" si="4663"/>
        <v/>
      </c>
      <c r="CR2130" s="17" t="str">
        <f t="shared" si="4664"/>
        <v/>
      </c>
      <c r="CT2130" s="17" t="str">
        <f t="shared" si="4665"/>
        <v/>
      </c>
      <c r="CV2130" s="17" t="str">
        <f t="shared" si="4666"/>
        <v/>
      </c>
      <c r="CX2130" s="17" t="str">
        <f t="shared" si="4667"/>
        <v/>
      </c>
      <c r="CZ2130" s="17" t="str">
        <f t="shared" si="4668"/>
        <v/>
      </c>
      <c r="DB2130" s="17" t="str">
        <f t="shared" si="4669"/>
        <v/>
      </c>
      <c r="DD2130" s="17" t="str">
        <f t="shared" si="4670"/>
        <v/>
      </c>
      <c r="DF2130" s="17" t="str">
        <f t="shared" si="4671"/>
        <v/>
      </c>
      <c r="DH2130" s="17" t="str">
        <f t="shared" si="4672"/>
        <v/>
      </c>
      <c r="DJ2130" s="17" t="str">
        <f t="shared" si="4673"/>
        <v/>
      </c>
      <c r="DL2130" s="17" t="str">
        <f t="shared" si="4674"/>
        <v/>
      </c>
      <c r="DN2130" s="17" t="str">
        <f t="shared" si="4675"/>
        <v/>
      </c>
      <c r="DP2130" s="17" t="str">
        <f t="shared" si="4676"/>
        <v/>
      </c>
      <c r="DR2130" s="17" t="str">
        <f t="shared" si="4677"/>
        <v/>
      </c>
      <c r="DT2130" s="17" t="str">
        <f t="shared" si="4678"/>
        <v/>
      </c>
      <c r="DV2130" s="17" t="str">
        <f t="shared" si="4679"/>
        <v/>
      </c>
      <c r="DX2130" s="17" t="str">
        <f t="shared" si="4680"/>
        <v/>
      </c>
      <c r="DZ2130" s="17" t="str">
        <f t="shared" si="4681"/>
        <v/>
      </c>
      <c r="EB2130" s="17" t="str">
        <f t="shared" si="4682"/>
        <v/>
      </c>
      <c r="ED2130" s="17" t="str">
        <f t="shared" si="4683"/>
        <v/>
      </c>
      <c r="EF2130" s="17" t="str">
        <f t="shared" si="4684"/>
        <v/>
      </c>
      <c r="EH2130" s="17" t="str">
        <f t="shared" si="4685"/>
        <v/>
      </c>
      <c r="EJ2130" s="17" t="str">
        <f t="shared" si="4686"/>
        <v/>
      </c>
      <c r="EL2130" s="17" t="str">
        <f t="shared" si="4687"/>
        <v/>
      </c>
      <c r="EN2130" s="17" t="str">
        <f t="shared" si="4688"/>
        <v/>
      </c>
      <c r="EP2130" s="17" t="str">
        <f t="shared" si="4689"/>
        <v/>
      </c>
      <c r="ER2130" s="17" t="str">
        <f t="shared" si="4690"/>
        <v/>
      </c>
      <c r="ET2130" s="17" t="str">
        <f t="shared" si="4691"/>
        <v/>
      </c>
      <c r="EV2130" s="17" t="str">
        <f t="shared" si="4692"/>
        <v/>
      </c>
      <c r="EX2130" s="17" t="str">
        <f t="shared" si="4693"/>
        <v/>
      </c>
      <c r="EZ2130" s="17" t="str">
        <f t="shared" si="4694"/>
        <v/>
      </c>
      <c r="FB2130" s="17" t="str">
        <f t="shared" si="4695"/>
        <v/>
      </c>
      <c r="FD2130" s="17" t="str">
        <f t="shared" si="4696"/>
        <v/>
      </c>
      <c r="FE2130" s="17" t="s">
        <v>7353</v>
      </c>
      <c r="FF2130" s="17" t="s">
        <v>7353</v>
      </c>
      <c r="FG2130" s="17" t="s">
        <v>7353</v>
      </c>
      <c r="FH2130" s="17" t="s">
        <v>7353</v>
      </c>
      <c r="FI2130" s="17" t="s">
        <v>7353</v>
      </c>
      <c r="FJ2130" s="17" t="s">
        <v>7353</v>
      </c>
      <c r="FK2130" s="17" t="s">
        <v>7353</v>
      </c>
      <c r="FL2130" s="17" t="s">
        <v>7353</v>
      </c>
      <c r="FM2130" s="18" t="s">
        <v>5009</v>
      </c>
      <c r="FN2130" s="18">
        <f t="shared" si="4620"/>
        <v>1</v>
      </c>
      <c r="FO2130" s="18">
        <f t="shared" si="4605"/>
        <v>1</v>
      </c>
      <c r="FP2130" s="18">
        <f t="shared" si="4606"/>
        <v>1</v>
      </c>
      <c r="FQ2130" s="18">
        <f t="shared" si="4607"/>
        <v>0</v>
      </c>
      <c r="FR2130" s="18">
        <f t="shared" si="4621"/>
        <v>0</v>
      </c>
      <c r="FS2130" s="9" t="s">
        <v>198</v>
      </c>
      <c r="FU2130" s="21" t="s">
        <v>198</v>
      </c>
      <c r="FW2130" s="21" t="s">
        <v>198</v>
      </c>
      <c r="FX2130" s="18">
        <v>0</v>
      </c>
      <c r="FY2130" s="18">
        <v>0</v>
      </c>
      <c r="FZ2130" s="18">
        <f t="shared" si="4697"/>
        <v>0</v>
      </c>
      <c r="GA2130" s="18">
        <v>0</v>
      </c>
      <c r="GB2130" s="18">
        <v>0</v>
      </c>
      <c r="GC2130" s="18" t="s">
        <v>198</v>
      </c>
      <c r="GD2130" s="18">
        <f t="shared" si="4698"/>
        <v>0</v>
      </c>
      <c r="GE2130" s="18" t="s">
        <v>198</v>
      </c>
      <c r="GF2130" s="18">
        <f t="shared" si="4698"/>
        <v>0</v>
      </c>
      <c r="GG2130" s="18" t="s">
        <v>198</v>
      </c>
      <c r="GH2130" s="18">
        <f t="shared" si="4699"/>
        <v>0</v>
      </c>
      <c r="GI2130" s="18" t="s">
        <v>4378</v>
      </c>
      <c r="GJ2130" s="18">
        <f t="shared" si="4700"/>
        <v>1</v>
      </c>
      <c r="GK2130" s="18" t="s">
        <v>198</v>
      </c>
      <c r="GL2130" s="18">
        <f t="shared" si="4700"/>
        <v>2</v>
      </c>
      <c r="GM2130" s="228" t="s">
        <v>198</v>
      </c>
      <c r="GN2130" s="18">
        <f t="shared" si="4701"/>
        <v>2</v>
      </c>
      <c r="GQ2130" s="18" t="str">
        <f t="shared" si="4622"/>
        <v>L</v>
      </c>
      <c r="GR2130" s="18">
        <f t="shared" si="4702"/>
        <v>0</v>
      </c>
      <c r="GS2130" s="18">
        <f t="shared" si="4703"/>
        <v>5</v>
      </c>
      <c r="GT2130" s="21" t="str">
        <f t="shared" si="4704"/>
        <v>L</v>
      </c>
      <c r="GU2130" s="18" t="s">
        <v>5241</v>
      </c>
      <c r="GV2130" s="18" t="s">
        <v>165</v>
      </c>
      <c r="GW2130" s="18" t="s">
        <v>6677</v>
      </c>
      <c r="GY2130" s="18" t="s">
        <v>3484</v>
      </c>
      <c r="GZ2130" s="18" t="s">
        <v>0</v>
      </c>
      <c r="HB2130" s="21" t="s">
        <v>198</v>
      </c>
      <c r="HD2130" s="21" t="str">
        <f t="shared" si="4705"/>
        <v>L</v>
      </c>
      <c r="HF2130" s="21" t="s">
        <v>198</v>
      </c>
      <c r="HH2130" s="69" t="str">
        <f t="shared" si="4706"/>
        <v>L</v>
      </c>
      <c r="HM2130" s="18" t="s">
        <v>7353</v>
      </c>
      <c r="HN2130" s="69" t="s">
        <v>133</v>
      </c>
      <c r="HO2130" s="72"/>
      <c r="HP2130" s="72"/>
      <c r="HQ2130" s="72"/>
      <c r="HR2130" s="72"/>
      <c r="HS2130" s="72"/>
      <c r="HT2130" s="72"/>
      <c r="HU2130" s="72"/>
      <c r="HV2130" s="72"/>
      <c r="HW2130" s="72"/>
      <c r="HX2130" s="72"/>
      <c r="HY2130" s="72"/>
      <c r="IA2130" s="21" t="s">
        <v>198</v>
      </c>
      <c r="IC2130" s="21" t="s">
        <v>198</v>
      </c>
      <c r="IE2130" s="71" t="s">
        <v>9354</v>
      </c>
      <c r="IF2130" s="69" t="s">
        <v>299</v>
      </c>
      <c r="II2130" s="21" t="s">
        <v>198</v>
      </c>
      <c r="IK2130" s="21" t="s">
        <v>198</v>
      </c>
      <c r="IM2130" s="21" t="s">
        <v>198</v>
      </c>
      <c r="IO2130" s="21" t="s">
        <v>198</v>
      </c>
      <c r="IQ2130" s="17" t="str">
        <f t="shared" si="4623"/>
        <v/>
      </c>
      <c r="IS2130" s="17" t="str">
        <f t="shared" si="4623"/>
        <v/>
      </c>
      <c r="IU2130" s="17" t="str">
        <f t="shared" si="4707"/>
        <v/>
      </c>
      <c r="IV2130" s="72"/>
      <c r="IW2130" s="72"/>
      <c r="IX2130" s="72"/>
      <c r="IY2130" s="72"/>
      <c r="IZ2130" s="72" t="str">
        <f t="shared" si="4624"/>
        <v/>
      </c>
      <c r="JA2130" s="72" t="str">
        <f t="shared" si="4625"/>
        <v/>
      </c>
      <c r="JB2130" s="72"/>
      <c r="JC2130" s="72" t="str">
        <f t="shared" si="4708"/>
        <v/>
      </c>
      <c r="JD2130" s="72"/>
      <c r="JE2130" s="72" t="str">
        <f t="shared" si="4709"/>
        <v/>
      </c>
      <c r="JF2130" s="72"/>
      <c r="JG2130" s="72"/>
      <c r="JH2130" s="72"/>
      <c r="JI2130" s="72" t="str">
        <f t="shared" si="4617"/>
        <v/>
      </c>
      <c r="JJ2130" s="72" t="str">
        <f t="shared" si="4626"/>
        <v/>
      </c>
      <c r="JL2130" s="17" t="str">
        <f t="shared" si="4710"/>
        <v/>
      </c>
      <c r="JN2130" s="17" t="str">
        <f t="shared" si="4711"/>
        <v/>
      </c>
      <c r="JP2130" s="17" t="str">
        <f t="shared" si="4712"/>
        <v/>
      </c>
      <c r="JR2130" s="17" t="str">
        <f t="shared" si="4713"/>
        <v/>
      </c>
      <c r="JT2130" s="17" t="str">
        <f t="shared" si="4714"/>
        <v/>
      </c>
      <c r="JV2130" s="17" t="str">
        <f t="shared" si="4715"/>
        <v/>
      </c>
      <c r="JX2130" s="17" t="str">
        <f t="shared" si="4716"/>
        <v/>
      </c>
      <c r="JY2130" s="72"/>
      <c r="JZ2130" s="72"/>
      <c r="KA2130" s="72"/>
      <c r="KB2130" s="72"/>
      <c r="KC2130" s="72"/>
      <c r="KD2130" s="72" t="str">
        <f t="shared" si="4627"/>
        <v/>
      </c>
      <c r="KE2130" s="72" t="str">
        <f t="shared" si="4628"/>
        <v/>
      </c>
      <c r="KF2130" s="72"/>
      <c r="KG2130" s="72" t="str">
        <f t="shared" si="4717"/>
        <v/>
      </c>
      <c r="KH2130" s="72"/>
      <c r="KI2130" s="72" t="str">
        <f t="shared" si="4718"/>
        <v/>
      </c>
      <c r="KJ2130" s="72"/>
      <c r="KK2130" s="72" t="str">
        <f t="shared" si="4719"/>
        <v/>
      </c>
      <c r="KL2130" s="72"/>
      <c r="KM2130" s="72"/>
      <c r="KN2130" s="72"/>
      <c r="KO2130" s="72"/>
      <c r="KP2130" s="72"/>
      <c r="KQ2130" s="72"/>
      <c r="KR2130" s="72"/>
      <c r="KS2130" s="72" t="str">
        <f t="shared" si="4720"/>
        <v/>
      </c>
      <c r="KT2130" s="72"/>
      <c r="KU2130" s="72" t="str">
        <f t="shared" si="4721"/>
        <v/>
      </c>
      <c r="KV2130" s="72"/>
      <c r="KW2130" s="72"/>
      <c r="KX2130" s="72" t="str">
        <f t="shared" si="4629"/>
        <v/>
      </c>
      <c r="KY2130" s="72"/>
      <c r="KZ2130" s="72"/>
      <c r="LA2130" s="72"/>
      <c r="LB2130" s="72" t="str">
        <f t="shared" si="4630"/>
        <v/>
      </c>
      <c r="LD2130" s="17" t="str">
        <f t="shared" si="4722"/>
        <v/>
      </c>
      <c r="LF2130" s="17" t="str">
        <f t="shared" si="4723"/>
        <v/>
      </c>
      <c r="LH2130" s="17" t="str">
        <f t="shared" si="4724"/>
        <v/>
      </c>
      <c r="LJ2130" s="17" t="str">
        <f t="shared" si="4725"/>
        <v/>
      </c>
      <c r="LL2130" s="17" t="str">
        <f t="shared" si="4726"/>
        <v/>
      </c>
      <c r="LN2130" s="17" t="str">
        <f t="shared" si="4727"/>
        <v/>
      </c>
      <c r="LP2130" s="17" t="str">
        <f t="shared" si="4728"/>
        <v/>
      </c>
      <c r="LR2130" s="17" t="str">
        <f t="shared" si="4729"/>
        <v/>
      </c>
      <c r="LT2130" s="17" t="str">
        <f t="shared" si="4730"/>
        <v/>
      </c>
      <c r="LV2130" s="17" t="str">
        <f t="shared" si="4731"/>
        <v/>
      </c>
      <c r="LX2130" s="17" t="str">
        <f t="shared" si="4732"/>
        <v/>
      </c>
      <c r="LZ2130" s="17" t="str">
        <f t="shared" si="4733"/>
        <v/>
      </c>
      <c r="MB2130" s="17" t="str">
        <f t="shared" si="4734"/>
        <v/>
      </c>
      <c r="MD2130" s="17" t="str">
        <f t="shared" si="4631"/>
        <v/>
      </c>
      <c r="MF2130" s="17" t="str">
        <f t="shared" si="4735"/>
        <v/>
      </c>
      <c r="MG2130" s="17"/>
      <c r="MH2130" s="17" t="str">
        <f t="shared" si="4736"/>
        <v/>
      </c>
      <c r="MI2130" s="17"/>
      <c r="MJ2130" s="17" t="str">
        <f t="shared" si="4737"/>
        <v/>
      </c>
      <c r="ML2130" s="17"/>
      <c r="MN2130" s="69">
        <f t="shared" si="4738"/>
        <v>0</v>
      </c>
      <c r="MO2130" s="21" t="str">
        <f t="shared" si="4739"/>
        <v>L</v>
      </c>
      <c r="MQ2130" s="17" t="str">
        <f t="shared" si="4632"/>
        <v/>
      </c>
      <c r="MS2130" s="17" t="str">
        <f t="shared" si="4633"/>
        <v/>
      </c>
      <c r="MU2130" s="17" t="str">
        <f t="shared" si="4634"/>
        <v/>
      </c>
      <c r="MW2130" s="17" t="str">
        <f t="shared" si="4635"/>
        <v/>
      </c>
      <c r="MY2130" s="17" t="str">
        <f t="shared" si="4636"/>
        <v/>
      </c>
      <c r="NA2130" s="17" t="str">
        <f t="shared" si="4637"/>
        <v/>
      </c>
      <c r="NC2130" s="17" t="str">
        <f t="shared" si="4638"/>
        <v/>
      </c>
      <c r="NH2130" s="18" t="str">
        <f t="shared" si="4639"/>
        <v/>
      </c>
      <c r="NI2130" s="18" t="str">
        <f t="shared" si="4640"/>
        <v/>
      </c>
      <c r="NM2130" s="18" t="str">
        <f t="shared" si="4616"/>
        <v/>
      </c>
      <c r="NN2130" s="18" t="str">
        <f t="shared" si="4615"/>
        <v/>
      </c>
      <c r="NO2130" s="21">
        <f t="shared" si="4641"/>
        <v>0</v>
      </c>
      <c r="NP2130" s="21" t="str">
        <f t="shared" si="4740"/>
        <v>L</v>
      </c>
      <c r="NS2130" s="18" t="s">
        <v>143</v>
      </c>
      <c r="NT2130" s="18" t="s">
        <v>201</v>
      </c>
      <c r="NX2130" s="18">
        <f t="shared" si="4741"/>
        <v>0</v>
      </c>
      <c r="NY2130" s="18">
        <f t="shared" si="4609"/>
        <v>0</v>
      </c>
      <c r="NZ2130" s="18">
        <f t="shared" si="4610"/>
        <v>1</v>
      </c>
      <c r="OA2130" s="18">
        <f t="shared" si="4611"/>
        <v>0</v>
      </c>
      <c r="OB2130" s="18">
        <f t="shared" si="4612"/>
        <v>0</v>
      </c>
      <c r="OC2130" s="18">
        <f t="shared" si="4613"/>
        <v>0</v>
      </c>
      <c r="OD2130" s="17">
        <f t="shared" si="4614"/>
        <v>1</v>
      </c>
      <c r="OE2130" s="20">
        <f t="shared" si="4618"/>
        <v>0</v>
      </c>
      <c r="OF2130" s="69" t="str">
        <f>IF(OE2130=0,"L",IF(OE2130=1,"L",IF(OE2130=2,"H",IF(OE2130=3,"H",IF(OE2130=4,"H",IF(OE2130=5,"H"))))))</f>
        <v>L</v>
      </c>
      <c r="OG2130" s="122"/>
      <c r="OH2130" s="21" t="str">
        <f t="shared" si="4608"/>
        <v>H</v>
      </c>
      <c r="OI2130" s="69" t="str">
        <f t="shared" si="4742"/>
        <v>L</v>
      </c>
      <c r="OJ2130" s="17"/>
      <c r="OK2130" s="17"/>
      <c r="OL2130" s="17"/>
      <c r="OM2130" s="17"/>
      <c r="OQ2130" s="18">
        <v>0</v>
      </c>
      <c r="OS2130" s="19" t="str">
        <f>IF(OK2130="","NF",IF(OK2130=" ","NF",IF(OK2130="subsistence fisheries", "M", IF(OK2130="commercial","H",IF(OK2130="highly commercial","VH")))))</f>
        <v>NF</v>
      </c>
      <c r="OT2130" s="18">
        <v>4.2899547211111404</v>
      </c>
      <c r="OU2130" s="69" t="s">
        <v>299</v>
      </c>
      <c r="OV2130" s="18">
        <v>0.267884528800233</v>
      </c>
      <c r="OW2130" s="69" t="s">
        <v>198</v>
      </c>
      <c r="OX2130" s="18">
        <v>5.4942923767925897</v>
      </c>
      <c r="OY2130" s="69" t="s">
        <v>299</v>
      </c>
      <c r="OZ2130" s="18">
        <v>24.106166682831201</v>
      </c>
      <c r="PA2130" s="69" t="s">
        <v>299</v>
      </c>
      <c r="PB2130" s="18">
        <v>4.5175043393487799</v>
      </c>
      <c r="PC2130" s="69" t="s">
        <v>299</v>
      </c>
      <c r="PD2130" s="69" t="s">
        <v>299</v>
      </c>
      <c r="PE2130" s="69" t="s">
        <v>198</v>
      </c>
      <c r="PF2130" s="18">
        <v>0.26807471497418101</v>
      </c>
      <c r="PG2130" s="69" t="s">
        <v>198</v>
      </c>
      <c r="PH2130" s="69" t="s">
        <v>198</v>
      </c>
      <c r="PI2130" s="69" t="s">
        <v>198</v>
      </c>
      <c r="PJ2130" s="18">
        <v>5.9691780821917799</v>
      </c>
      <c r="PK2130" s="69" t="s">
        <v>299</v>
      </c>
      <c r="PL2130" s="69" t="s">
        <v>299</v>
      </c>
      <c r="PM2130" s="69" t="s">
        <v>299</v>
      </c>
      <c r="PN2130" s="18">
        <v>26.0513700720382</v>
      </c>
      <c r="PO2130" s="69" t="s">
        <v>198</v>
      </c>
      <c r="PP2130" s="69" t="s">
        <v>198</v>
      </c>
      <c r="PQ2130" s="69" t="s">
        <v>198</v>
      </c>
      <c r="PR2130" s="18">
        <v>12.5728867413246</v>
      </c>
      <c r="PS2130" s="69" t="s">
        <v>299</v>
      </c>
      <c r="PT2130" s="18">
        <v>0.267884528800233</v>
      </c>
      <c r="PU2130" s="69" t="s">
        <v>198</v>
      </c>
      <c r="PV2130" s="18">
        <v>3.86239101462168</v>
      </c>
      <c r="PW2130" s="69" t="s">
        <v>198</v>
      </c>
      <c r="PX2130" s="18">
        <v>42.356164801610703</v>
      </c>
      <c r="PY2130" s="69" t="s">
        <v>299</v>
      </c>
      <c r="PZ2130" s="18">
        <v>4.1666671543905203</v>
      </c>
      <c r="QA2130" s="69" t="s">
        <v>299</v>
      </c>
      <c r="QB2130" s="18">
        <v>0.21289988739849799</v>
      </c>
      <c r="QC2130" s="69" t="s">
        <v>198</v>
      </c>
      <c r="QD2130" s="18">
        <v>5.4360728851736404</v>
      </c>
      <c r="QE2130" s="69" t="s">
        <v>299</v>
      </c>
      <c r="QF2130" s="18">
        <v>19.7534252846078</v>
      </c>
      <c r="QG2130" s="69" t="s">
        <v>198</v>
      </c>
      <c r="QH2130" s="18">
        <v>102.634323224629</v>
      </c>
      <c r="QI2130" s="69" t="s">
        <v>198</v>
      </c>
      <c r="QJ2130" s="18">
        <v>16.8620623758394</v>
      </c>
      <c r="QK2130" s="69" t="s">
        <v>198</v>
      </c>
    </row>
    <row r="2131" spans="1:453" s="18" customFormat="1" x14ac:dyDescent="0.25">
      <c r="A2131" s="18" t="s">
        <v>127</v>
      </c>
      <c r="B2131" s="18" t="s">
        <v>128</v>
      </c>
      <c r="C2131" s="18" t="s">
        <v>129</v>
      </c>
      <c r="D2131" s="18" t="s">
        <v>146</v>
      </c>
      <c r="E2131" s="18" t="s">
        <v>147</v>
      </c>
      <c r="F2131" s="58" t="s">
        <v>3485</v>
      </c>
      <c r="H2131" s="58">
        <v>29101.962625</v>
      </c>
      <c r="I2131" s="58">
        <v>47544.390463999996</v>
      </c>
      <c r="J2131" s="60" t="str">
        <f t="shared" si="4642"/>
        <v>L</v>
      </c>
      <c r="K2131" s="60" t="str">
        <f t="shared" si="4643"/>
        <v>L</v>
      </c>
      <c r="L2131" s="60" t="str">
        <f t="shared" si="4644"/>
        <v>L</v>
      </c>
      <c r="M2131" s="60" t="str">
        <f t="shared" si="4645"/>
        <v>L</v>
      </c>
      <c r="N2131" s="18" t="s">
        <v>132</v>
      </c>
      <c r="O2131" s="21" t="s">
        <v>198</v>
      </c>
      <c r="T2131" s="69" t="str">
        <f t="shared" si="4646"/>
        <v>U</v>
      </c>
      <c r="U2131" s="18" t="s">
        <v>134</v>
      </c>
      <c r="V2131" s="63" t="s">
        <v>198</v>
      </c>
      <c r="X2131" s="21" t="s">
        <v>133</v>
      </c>
      <c r="Y2131" s="69" t="s">
        <v>198</v>
      </c>
      <c r="Z2131" s="69" t="str">
        <f t="shared" si="4647"/>
        <v>L</v>
      </c>
      <c r="AA2131" s="72" t="s">
        <v>199</v>
      </c>
      <c r="AB2131" s="69" t="s">
        <v>299</v>
      </c>
      <c r="AC2131" s="34">
        <v>16.600000000000001</v>
      </c>
      <c r="AD2131" s="31"/>
      <c r="AE2131" s="30"/>
      <c r="AF2131" s="30"/>
      <c r="AG2131" s="31"/>
      <c r="AH2131" s="31"/>
      <c r="AI2131" s="33"/>
      <c r="AJ2131" s="33"/>
      <c r="AK2131" s="33"/>
      <c r="AL2131" s="33"/>
      <c r="AM2131" s="33"/>
      <c r="AN2131" s="222"/>
      <c r="AO2131" s="228" t="s">
        <v>133</v>
      </c>
      <c r="AP2131" s="31"/>
      <c r="AQ2131" s="31"/>
      <c r="AR2131" s="31"/>
      <c r="AS2131" s="31"/>
      <c r="AT2131" s="31"/>
      <c r="AU2131" s="31"/>
      <c r="AV2131" s="53" t="s">
        <v>299</v>
      </c>
      <c r="AW2131" s="30"/>
      <c r="AX2131" s="53" t="str">
        <f t="shared" si="4743"/>
        <v>U</v>
      </c>
      <c r="AY2131" s="31"/>
      <c r="AZ2131" s="31"/>
      <c r="BA2131" s="31"/>
      <c r="BB2131" s="31"/>
      <c r="BC2131" s="31"/>
      <c r="BD2131" s="31"/>
      <c r="BE2131" s="31"/>
      <c r="BF2131" s="31"/>
      <c r="BH2131" s="17" t="str">
        <f t="shared" si="4619"/>
        <v/>
      </c>
      <c r="BJ2131" s="17" t="str">
        <f t="shared" si="4619"/>
        <v/>
      </c>
      <c r="BK2131" s="18" t="s">
        <v>8246</v>
      </c>
      <c r="BL2131" s="17">
        <f t="shared" si="4648"/>
        <v>1</v>
      </c>
      <c r="BN2131" s="17" t="str">
        <f t="shared" si="4649"/>
        <v/>
      </c>
      <c r="BP2131" s="17" t="str">
        <f t="shared" si="4650"/>
        <v/>
      </c>
      <c r="BR2131" s="17" t="str">
        <f t="shared" si="4651"/>
        <v/>
      </c>
      <c r="BT2131" s="17" t="str">
        <f t="shared" si="4652"/>
        <v/>
      </c>
      <c r="BV2131" s="17" t="str">
        <f t="shared" si="4653"/>
        <v/>
      </c>
      <c r="BX2131" s="17" t="str">
        <f t="shared" si="4654"/>
        <v/>
      </c>
      <c r="BZ2131" s="17" t="str">
        <f t="shared" si="4655"/>
        <v/>
      </c>
      <c r="CB2131" s="17" t="str">
        <f t="shared" si="4656"/>
        <v/>
      </c>
      <c r="CD2131" s="17" t="str">
        <f t="shared" si="4657"/>
        <v/>
      </c>
      <c r="CF2131" s="17" t="str">
        <f t="shared" si="4658"/>
        <v/>
      </c>
      <c r="CH2131" s="17" t="str">
        <f t="shared" si="4659"/>
        <v/>
      </c>
      <c r="CJ2131" s="17" t="str">
        <f t="shared" si="4660"/>
        <v/>
      </c>
      <c r="CL2131" s="17" t="str">
        <f t="shared" si="4661"/>
        <v/>
      </c>
      <c r="CN2131" s="17" t="str">
        <f t="shared" si="4662"/>
        <v/>
      </c>
      <c r="CP2131" s="17" t="str">
        <f t="shared" si="4663"/>
        <v/>
      </c>
      <c r="CR2131" s="17" t="str">
        <f t="shared" si="4664"/>
        <v/>
      </c>
      <c r="CT2131" s="17" t="str">
        <f t="shared" si="4665"/>
        <v/>
      </c>
      <c r="CV2131" s="17" t="str">
        <f t="shared" si="4666"/>
        <v/>
      </c>
      <c r="CX2131" s="17" t="str">
        <f t="shared" si="4667"/>
        <v/>
      </c>
      <c r="CZ2131" s="17" t="str">
        <f t="shared" si="4668"/>
        <v/>
      </c>
      <c r="DB2131" s="17" t="str">
        <f t="shared" si="4669"/>
        <v/>
      </c>
      <c r="DD2131" s="17" t="str">
        <f t="shared" si="4670"/>
        <v/>
      </c>
      <c r="DF2131" s="17" t="str">
        <f t="shared" si="4671"/>
        <v/>
      </c>
      <c r="DH2131" s="17" t="str">
        <f t="shared" si="4672"/>
        <v/>
      </c>
      <c r="DJ2131" s="17" t="str">
        <f t="shared" si="4673"/>
        <v/>
      </c>
      <c r="DL2131" s="17" t="str">
        <f t="shared" si="4674"/>
        <v/>
      </c>
      <c r="DN2131" s="17" t="str">
        <f t="shared" si="4675"/>
        <v/>
      </c>
      <c r="DP2131" s="17" t="str">
        <f t="shared" si="4676"/>
        <v/>
      </c>
      <c r="DR2131" s="17" t="str">
        <f t="shared" si="4677"/>
        <v/>
      </c>
      <c r="DT2131" s="17" t="str">
        <f t="shared" si="4678"/>
        <v/>
      </c>
      <c r="DV2131" s="17" t="str">
        <f t="shared" si="4679"/>
        <v/>
      </c>
      <c r="DX2131" s="17" t="str">
        <f t="shared" si="4680"/>
        <v/>
      </c>
      <c r="DZ2131" s="17" t="str">
        <f t="shared" si="4681"/>
        <v/>
      </c>
      <c r="EB2131" s="17" t="str">
        <f t="shared" si="4682"/>
        <v/>
      </c>
      <c r="ED2131" s="17" t="str">
        <f t="shared" si="4683"/>
        <v/>
      </c>
      <c r="EF2131" s="17" t="str">
        <f t="shared" si="4684"/>
        <v/>
      </c>
      <c r="EH2131" s="17" t="str">
        <f t="shared" si="4685"/>
        <v/>
      </c>
      <c r="EJ2131" s="17" t="str">
        <f t="shared" si="4686"/>
        <v/>
      </c>
      <c r="EL2131" s="17" t="str">
        <f t="shared" si="4687"/>
        <v/>
      </c>
      <c r="EN2131" s="17" t="str">
        <f t="shared" si="4688"/>
        <v/>
      </c>
      <c r="EP2131" s="17" t="str">
        <f t="shared" si="4689"/>
        <v/>
      </c>
      <c r="ER2131" s="17" t="str">
        <f t="shared" si="4690"/>
        <v/>
      </c>
      <c r="ET2131" s="17" t="str">
        <f t="shared" si="4691"/>
        <v/>
      </c>
      <c r="EV2131" s="17" t="str">
        <f t="shared" si="4692"/>
        <v/>
      </c>
      <c r="EX2131" s="17" t="str">
        <f t="shared" si="4693"/>
        <v/>
      </c>
      <c r="EZ2131" s="17" t="str">
        <f t="shared" si="4694"/>
        <v/>
      </c>
      <c r="FB2131" s="17" t="str">
        <f t="shared" si="4695"/>
        <v/>
      </c>
      <c r="FD2131" s="17" t="str">
        <f t="shared" si="4696"/>
        <v/>
      </c>
      <c r="FE2131" s="17" t="s">
        <v>7353</v>
      </c>
      <c r="FF2131" s="17" t="s">
        <v>7353</v>
      </c>
      <c r="FG2131" s="17" t="s">
        <v>7353</v>
      </c>
      <c r="FH2131" s="17" t="s">
        <v>7353</v>
      </c>
      <c r="FI2131" s="17" t="s">
        <v>7353</v>
      </c>
      <c r="FJ2131" s="17" t="s">
        <v>7353</v>
      </c>
      <c r="FK2131" s="17" t="s">
        <v>7353</v>
      </c>
      <c r="FL2131" s="17" t="s">
        <v>7353</v>
      </c>
      <c r="FM2131" s="18" t="s">
        <v>5188</v>
      </c>
      <c r="FN2131" s="18">
        <f t="shared" si="4620"/>
        <v>1</v>
      </c>
      <c r="FO2131" s="18">
        <f t="shared" si="4605"/>
        <v>1</v>
      </c>
      <c r="FP2131" s="18">
        <f t="shared" si="4606"/>
        <v>1</v>
      </c>
      <c r="FQ2131" s="18">
        <f t="shared" si="4607"/>
        <v>0</v>
      </c>
      <c r="FR2131" s="18">
        <f t="shared" si="4621"/>
        <v>0</v>
      </c>
      <c r="FS2131" s="9" t="s">
        <v>198</v>
      </c>
      <c r="FU2131" s="21" t="s">
        <v>198</v>
      </c>
      <c r="FW2131" s="21" t="s">
        <v>198</v>
      </c>
      <c r="FX2131" s="18">
        <v>0</v>
      </c>
      <c r="FY2131" s="18">
        <v>0</v>
      </c>
      <c r="FZ2131" s="18">
        <f t="shared" si="4697"/>
        <v>0</v>
      </c>
      <c r="GA2131" s="18">
        <v>0</v>
      </c>
      <c r="GB2131" s="18">
        <v>0</v>
      </c>
      <c r="GC2131" s="18" t="s">
        <v>198</v>
      </c>
      <c r="GD2131" s="18">
        <f t="shared" si="4698"/>
        <v>0</v>
      </c>
      <c r="GE2131" s="18" t="s">
        <v>198</v>
      </c>
      <c r="GF2131" s="18">
        <f t="shared" si="4698"/>
        <v>0</v>
      </c>
      <c r="GG2131" s="18" t="s">
        <v>198</v>
      </c>
      <c r="GH2131" s="18">
        <f t="shared" si="4699"/>
        <v>0</v>
      </c>
      <c r="GI2131" s="18" t="s">
        <v>4378</v>
      </c>
      <c r="GJ2131" s="18">
        <f t="shared" si="4700"/>
        <v>1</v>
      </c>
      <c r="GK2131" s="18" t="s">
        <v>198</v>
      </c>
      <c r="GL2131" s="18">
        <f t="shared" si="4700"/>
        <v>2</v>
      </c>
      <c r="GM2131" s="228" t="s">
        <v>198</v>
      </c>
      <c r="GN2131" s="18">
        <f t="shared" si="4701"/>
        <v>2</v>
      </c>
      <c r="GQ2131" s="18" t="str">
        <f t="shared" si="4622"/>
        <v>L</v>
      </c>
      <c r="GR2131" s="18">
        <f t="shared" si="4702"/>
        <v>0</v>
      </c>
      <c r="GS2131" s="18">
        <f t="shared" si="4703"/>
        <v>5</v>
      </c>
      <c r="GT2131" s="21" t="str">
        <f t="shared" si="4704"/>
        <v>L</v>
      </c>
      <c r="GU2131" s="18" t="s">
        <v>5239</v>
      </c>
      <c r="GV2131" s="18" t="s">
        <v>153</v>
      </c>
      <c r="GW2131" s="18" t="s">
        <v>515</v>
      </c>
      <c r="GY2131" s="18" t="s">
        <v>3486</v>
      </c>
      <c r="GZ2131" s="18" t="s">
        <v>0</v>
      </c>
      <c r="HB2131" s="21" t="s">
        <v>198</v>
      </c>
      <c r="HD2131" s="21" t="str">
        <f t="shared" si="4705"/>
        <v>L</v>
      </c>
      <c r="HF2131" s="21" t="s">
        <v>198</v>
      </c>
      <c r="HH2131" s="69" t="str">
        <f t="shared" si="4706"/>
        <v>L</v>
      </c>
      <c r="HM2131" s="18" t="s">
        <v>7353</v>
      </c>
      <c r="HN2131" s="69" t="s">
        <v>133</v>
      </c>
      <c r="HO2131" s="72"/>
      <c r="HP2131" s="72"/>
      <c r="HQ2131" s="72"/>
      <c r="HR2131" s="72"/>
      <c r="HS2131" s="72"/>
      <c r="HT2131" s="72"/>
      <c r="HU2131" s="72"/>
      <c r="HV2131" s="72"/>
      <c r="HW2131" s="72"/>
      <c r="HX2131" s="72"/>
      <c r="HY2131" s="72"/>
      <c r="IA2131" s="21" t="s">
        <v>198</v>
      </c>
      <c r="IC2131" s="21" t="s">
        <v>198</v>
      </c>
      <c r="IE2131" s="71" t="s">
        <v>9354</v>
      </c>
      <c r="IF2131" s="69" t="s">
        <v>299</v>
      </c>
      <c r="II2131" s="21" t="s">
        <v>198</v>
      </c>
      <c r="IK2131" s="21" t="s">
        <v>198</v>
      </c>
      <c r="IM2131" s="21" t="s">
        <v>198</v>
      </c>
      <c r="IO2131" s="21" t="s">
        <v>198</v>
      </c>
      <c r="IQ2131" s="17" t="str">
        <f t="shared" si="4623"/>
        <v/>
      </c>
      <c r="IS2131" s="17" t="str">
        <f t="shared" si="4623"/>
        <v/>
      </c>
      <c r="IU2131" s="17" t="str">
        <f t="shared" si="4707"/>
        <v/>
      </c>
      <c r="IV2131" s="72"/>
      <c r="IW2131" s="72"/>
      <c r="IX2131" s="72"/>
      <c r="IY2131" s="72"/>
      <c r="IZ2131" s="72" t="str">
        <f t="shared" si="4624"/>
        <v/>
      </c>
      <c r="JA2131" s="72" t="str">
        <f t="shared" si="4625"/>
        <v/>
      </c>
      <c r="JB2131" s="72"/>
      <c r="JC2131" s="72" t="str">
        <f t="shared" si="4708"/>
        <v/>
      </c>
      <c r="JD2131" s="72"/>
      <c r="JE2131" s="72" t="str">
        <f t="shared" si="4709"/>
        <v/>
      </c>
      <c r="JF2131" s="72"/>
      <c r="JG2131" s="72"/>
      <c r="JH2131" s="72"/>
      <c r="JI2131" s="72" t="str">
        <f t="shared" si="4617"/>
        <v/>
      </c>
      <c r="JJ2131" s="72" t="str">
        <f t="shared" si="4626"/>
        <v/>
      </c>
      <c r="JL2131" s="17" t="str">
        <f t="shared" si="4710"/>
        <v/>
      </c>
      <c r="JN2131" s="17" t="str">
        <f t="shared" si="4711"/>
        <v/>
      </c>
      <c r="JP2131" s="17" t="str">
        <f t="shared" si="4712"/>
        <v/>
      </c>
      <c r="JR2131" s="17" t="str">
        <f t="shared" si="4713"/>
        <v/>
      </c>
      <c r="JT2131" s="17" t="str">
        <f t="shared" si="4714"/>
        <v/>
      </c>
      <c r="JV2131" s="17" t="str">
        <f t="shared" si="4715"/>
        <v/>
      </c>
      <c r="JX2131" s="17" t="str">
        <f t="shared" si="4716"/>
        <v/>
      </c>
      <c r="JY2131" s="72"/>
      <c r="JZ2131" s="72"/>
      <c r="KA2131" s="72"/>
      <c r="KB2131" s="72"/>
      <c r="KC2131" s="72"/>
      <c r="KD2131" s="72" t="str">
        <f t="shared" si="4627"/>
        <v/>
      </c>
      <c r="KE2131" s="72" t="str">
        <f t="shared" si="4628"/>
        <v/>
      </c>
      <c r="KF2131" s="72"/>
      <c r="KG2131" s="72" t="str">
        <f t="shared" si="4717"/>
        <v/>
      </c>
      <c r="KH2131" s="72"/>
      <c r="KI2131" s="72" t="str">
        <f t="shared" si="4718"/>
        <v/>
      </c>
      <c r="KJ2131" s="72"/>
      <c r="KK2131" s="72" t="str">
        <f t="shared" si="4719"/>
        <v/>
      </c>
      <c r="KL2131" s="72"/>
      <c r="KM2131" s="72"/>
      <c r="KN2131" s="72"/>
      <c r="KO2131" s="72"/>
      <c r="KP2131" s="72"/>
      <c r="KQ2131" s="72"/>
      <c r="KR2131" s="72"/>
      <c r="KS2131" s="72" t="str">
        <f t="shared" si="4720"/>
        <v/>
      </c>
      <c r="KT2131" s="72"/>
      <c r="KU2131" s="72" t="str">
        <f t="shared" si="4721"/>
        <v/>
      </c>
      <c r="KV2131" s="72"/>
      <c r="KW2131" s="72"/>
      <c r="KX2131" s="72" t="str">
        <f t="shared" si="4629"/>
        <v/>
      </c>
      <c r="KY2131" s="72"/>
      <c r="KZ2131" s="72"/>
      <c r="LA2131" s="72"/>
      <c r="LB2131" s="72" t="str">
        <f t="shared" si="4630"/>
        <v/>
      </c>
      <c r="LD2131" s="17" t="str">
        <f t="shared" si="4722"/>
        <v/>
      </c>
      <c r="LF2131" s="17" t="str">
        <f t="shared" si="4723"/>
        <v/>
      </c>
      <c r="LH2131" s="17" t="str">
        <f t="shared" si="4724"/>
        <v/>
      </c>
      <c r="LJ2131" s="17" t="str">
        <f t="shared" si="4725"/>
        <v/>
      </c>
      <c r="LL2131" s="17" t="str">
        <f t="shared" si="4726"/>
        <v/>
      </c>
      <c r="LN2131" s="17" t="str">
        <f t="shared" si="4727"/>
        <v/>
      </c>
      <c r="LP2131" s="17" t="str">
        <f t="shared" si="4728"/>
        <v/>
      </c>
      <c r="LR2131" s="17" t="str">
        <f t="shared" si="4729"/>
        <v/>
      </c>
      <c r="LT2131" s="17" t="str">
        <f t="shared" si="4730"/>
        <v/>
      </c>
      <c r="LV2131" s="17" t="str">
        <f t="shared" si="4731"/>
        <v/>
      </c>
      <c r="LX2131" s="17" t="str">
        <f t="shared" si="4732"/>
        <v/>
      </c>
      <c r="LZ2131" s="17" t="str">
        <f t="shared" si="4733"/>
        <v/>
      </c>
      <c r="MB2131" s="17" t="str">
        <f t="shared" si="4734"/>
        <v/>
      </c>
      <c r="MD2131" s="17" t="str">
        <f t="shared" si="4631"/>
        <v/>
      </c>
      <c r="MF2131" s="17" t="str">
        <f t="shared" si="4735"/>
        <v/>
      </c>
      <c r="MG2131" s="17"/>
      <c r="MH2131" s="17" t="str">
        <f t="shared" si="4736"/>
        <v/>
      </c>
      <c r="MI2131" s="17"/>
      <c r="MJ2131" s="17" t="str">
        <f t="shared" si="4737"/>
        <v/>
      </c>
      <c r="ML2131" s="17"/>
      <c r="MM2131" s="18" t="s">
        <v>162</v>
      </c>
      <c r="MN2131" s="69">
        <f t="shared" si="4738"/>
        <v>0</v>
      </c>
      <c r="MO2131" s="21" t="str">
        <f t="shared" si="4739"/>
        <v>L</v>
      </c>
      <c r="MQ2131" s="17" t="str">
        <f t="shared" si="4632"/>
        <v/>
      </c>
      <c r="MS2131" s="17" t="str">
        <f t="shared" si="4633"/>
        <v/>
      </c>
      <c r="MU2131" s="17" t="str">
        <f t="shared" si="4634"/>
        <v/>
      </c>
      <c r="MW2131" s="17" t="str">
        <f t="shared" si="4635"/>
        <v/>
      </c>
      <c r="MY2131" s="17" t="str">
        <f t="shared" si="4636"/>
        <v/>
      </c>
      <c r="NA2131" s="17" t="str">
        <f t="shared" si="4637"/>
        <v/>
      </c>
      <c r="NC2131" s="17" t="str">
        <f t="shared" si="4638"/>
        <v/>
      </c>
      <c r="NH2131" s="18" t="str">
        <f t="shared" si="4639"/>
        <v/>
      </c>
      <c r="NI2131" s="18" t="str">
        <f t="shared" si="4640"/>
        <v/>
      </c>
      <c r="NM2131" s="18" t="str">
        <f t="shared" si="4616"/>
        <v/>
      </c>
      <c r="NN2131" s="18" t="str">
        <f t="shared" si="4615"/>
        <v/>
      </c>
      <c r="NO2131" s="21">
        <f t="shared" si="4641"/>
        <v>0</v>
      </c>
      <c r="NP2131" s="21" t="str">
        <f t="shared" si="4740"/>
        <v>L</v>
      </c>
      <c r="NS2131" s="18" t="s">
        <v>143</v>
      </c>
      <c r="NT2131" s="18" t="s">
        <v>201</v>
      </c>
      <c r="NX2131" s="18">
        <f t="shared" si="4741"/>
        <v>0</v>
      </c>
      <c r="NY2131" s="18">
        <f t="shared" si="4609"/>
        <v>0</v>
      </c>
      <c r="NZ2131" s="18">
        <f t="shared" si="4610"/>
        <v>1</v>
      </c>
      <c r="OA2131" s="18">
        <f t="shared" si="4611"/>
        <v>0</v>
      </c>
      <c r="OB2131" s="18">
        <f t="shared" si="4612"/>
        <v>0</v>
      </c>
      <c r="OC2131" s="18">
        <f t="shared" si="4613"/>
        <v>0</v>
      </c>
      <c r="OD2131" s="17">
        <f t="shared" si="4614"/>
        <v>1</v>
      </c>
      <c r="OE2131" s="20">
        <f t="shared" si="4618"/>
        <v>2</v>
      </c>
      <c r="OF2131" s="69" t="str">
        <f>IF(OE2131=0,"L",IF(OE2131=1,"L",IF(OE2131=2,"H",IF(OE2131=3,"H",IF(OE2131=4,"H",IF(OE2131=5,"H"))))))</f>
        <v>H</v>
      </c>
      <c r="OG2131" s="122"/>
      <c r="OH2131" s="21" t="str">
        <f t="shared" si="4608"/>
        <v>H</v>
      </c>
      <c r="OI2131" s="69" t="str">
        <f t="shared" si="4742"/>
        <v>L</v>
      </c>
      <c r="OJ2131" s="17" t="s">
        <v>4664</v>
      </c>
      <c r="OK2131" s="17" t="s">
        <v>143</v>
      </c>
      <c r="OL2131" s="17" t="s">
        <v>4662</v>
      </c>
      <c r="OM2131" s="17"/>
      <c r="OQ2131" s="18">
        <v>0</v>
      </c>
      <c r="OS2131" s="19" t="str">
        <f>IF(OK2131="","NF",IF(OK2131=" ","NF",IF(OK2131="subsistence fisheries", "M", IF(OK2131="commercial","H",IF(OK2131="highly commercial","VH")))))</f>
        <v>H</v>
      </c>
      <c r="OT2131" s="18">
        <v>4.2899547211111404</v>
      </c>
      <c r="OU2131" s="69" t="s">
        <v>299</v>
      </c>
      <c r="OV2131" s="18">
        <v>0.267884528800233</v>
      </c>
      <c r="OW2131" s="69" t="s">
        <v>198</v>
      </c>
      <c r="OX2131" s="18">
        <v>5.4942923767925897</v>
      </c>
      <c r="OY2131" s="69" t="s">
        <v>299</v>
      </c>
      <c r="OZ2131" s="18">
        <v>24.106166682831201</v>
      </c>
      <c r="PA2131" s="69" t="s">
        <v>299</v>
      </c>
      <c r="PB2131" s="18">
        <v>4.5175043393487799</v>
      </c>
      <c r="PC2131" s="69" t="s">
        <v>299</v>
      </c>
      <c r="PD2131" s="69" t="s">
        <v>299</v>
      </c>
      <c r="PE2131" s="69" t="s">
        <v>198</v>
      </c>
      <c r="PF2131" s="18">
        <v>0.26807471497418101</v>
      </c>
      <c r="PG2131" s="69" t="s">
        <v>198</v>
      </c>
      <c r="PH2131" s="69" t="s">
        <v>198</v>
      </c>
      <c r="PI2131" s="69" t="s">
        <v>198</v>
      </c>
      <c r="PJ2131" s="18">
        <v>5.9691780821917799</v>
      </c>
      <c r="PK2131" s="69" t="s">
        <v>299</v>
      </c>
      <c r="PL2131" s="69" t="s">
        <v>299</v>
      </c>
      <c r="PM2131" s="69" t="s">
        <v>299</v>
      </c>
      <c r="PN2131" s="18">
        <v>26.0513700720382</v>
      </c>
      <c r="PO2131" s="69" t="s">
        <v>198</v>
      </c>
      <c r="PP2131" s="69" t="s">
        <v>198</v>
      </c>
      <c r="PQ2131" s="69" t="s">
        <v>198</v>
      </c>
      <c r="PR2131" s="18">
        <v>12.5728867413246</v>
      </c>
      <c r="PS2131" s="69" t="s">
        <v>299</v>
      </c>
      <c r="PT2131" s="18">
        <v>0.267884528800233</v>
      </c>
      <c r="PU2131" s="69" t="s">
        <v>198</v>
      </c>
      <c r="PV2131" s="18">
        <v>3.86239101462168</v>
      </c>
      <c r="PW2131" s="69" t="s">
        <v>198</v>
      </c>
      <c r="PX2131" s="18">
        <v>42.356164801610703</v>
      </c>
      <c r="PY2131" s="69" t="s">
        <v>299</v>
      </c>
      <c r="PZ2131" s="18">
        <v>4.1666671543905203</v>
      </c>
      <c r="QA2131" s="69" t="s">
        <v>299</v>
      </c>
      <c r="QB2131" s="18">
        <v>0.21289988739849799</v>
      </c>
      <c r="QC2131" s="69" t="s">
        <v>198</v>
      </c>
      <c r="QD2131" s="18">
        <v>5.4360728851736404</v>
      </c>
      <c r="QE2131" s="69" t="s">
        <v>299</v>
      </c>
      <c r="QF2131" s="18">
        <v>19.7534252846078</v>
      </c>
      <c r="QG2131" s="69" t="s">
        <v>198</v>
      </c>
      <c r="QH2131" s="18">
        <v>102.634323224629</v>
      </c>
      <c r="QI2131" s="69" t="s">
        <v>198</v>
      </c>
      <c r="QJ2131" s="18">
        <v>16.8620623758394</v>
      </c>
      <c r="QK2131" s="69" t="s">
        <v>198</v>
      </c>
    </row>
    <row r="2132" spans="1:453" s="18" customFormat="1" x14ac:dyDescent="0.25">
      <c r="A2132" s="18" t="s">
        <v>127</v>
      </c>
      <c r="B2132" s="18" t="s">
        <v>128</v>
      </c>
      <c r="C2132" s="18" t="s">
        <v>129</v>
      </c>
      <c r="D2132" s="18" t="s">
        <v>146</v>
      </c>
      <c r="E2132" s="18" t="s">
        <v>147</v>
      </c>
      <c r="F2132" s="58" t="s">
        <v>3487</v>
      </c>
      <c r="H2132" s="58">
        <v>29101.962625</v>
      </c>
      <c r="I2132" s="58">
        <v>47544.390463999996</v>
      </c>
      <c r="J2132" s="60" t="str">
        <f t="shared" si="4642"/>
        <v>L</v>
      </c>
      <c r="K2132" s="60" t="str">
        <f t="shared" si="4643"/>
        <v>L</v>
      </c>
      <c r="L2132" s="60" t="str">
        <f t="shared" si="4644"/>
        <v>L</v>
      </c>
      <c r="M2132" s="60" t="str">
        <f t="shared" si="4645"/>
        <v>L</v>
      </c>
      <c r="N2132" s="18" t="s">
        <v>132</v>
      </c>
      <c r="O2132" s="21" t="s">
        <v>198</v>
      </c>
      <c r="P2132" s="18">
        <v>0</v>
      </c>
      <c r="Q2132" s="18">
        <v>20</v>
      </c>
      <c r="R2132" s="18">
        <v>20</v>
      </c>
      <c r="S2132" s="18">
        <v>10</v>
      </c>
      <c r="T2132" s="69" t="str">
        <f t="shared" si="4646"/>
        <v>L</v>
      </c>
      <c r="U2132" s="18" t="s">
        <v>134</v>
      </c>
      <c r="V2132" s="63" t="s">
        <v>198</v>
      </c>
      <c r="X2132" s="21" t="s">
        <v>133</v>
      </c>
      <c r="Y2132" s="69" t="s">
        <v>198</v>
      </c>
      <c r="Z2132" s="69" t="str">
        <f t="shared" si="4647"/>
        <v>L</v>
      </c>
      <c r="AA2132" s="72" t="s">
        <v>199</v>
      </c>
      <c r="AB2132" s="69" t="s">
        <v>299</v>
      </c>
      <c r="AC2132" s="34">
        <v>14.1</v>
      </c>
      <c r="AD2132" s="31"/>
      <c r="AE2132" s="30"/>
      <c r="AF2132" s="30"/>
      <c r="AG2132" s="31"/>
      <c r="AH2132" s="31"/>
      <c r="AI2132" s="33"/>
      <c r="AJ2132" s="33"/>
      <c r="AK2132" s="33"/>
      <c r="AL2132" s="33"/>
      <c r="AM2132" s="33"/>
      <c r="AN2132" s="222"/>
      <c r="AO2132" s="228" t="s">
        <v>133</v>
      </c>
      <c r="AP2132" s="31"/>
      <c r="AQ2132" s="31"/>
      <c r="AR2132" s="31"/>
      <c r="AS2132" s="31"/>
      <c r="AT2132" s="31"/>
      <c r="AU2132" s="31"/>
      <c r="AV2132" s="53" t="s">
        <v>299</v>
      </c>
      <c r="AW2132" s="30"/>
      <c r="AX2132" s="53" t="str">
        <f t="shared" si="4743"/>
        <v>U</v>
      </c>
      <c r="AY2132" s="31"/>
      <c r="AZ2132" s="31"/>
      <c r="BA2132" s="31"/>
      <c r="BB2132" s="31"/>
      <c r="BC2132" s="31"/>
      <c r="BD2132" s="31"/>
      <c r="BE2132" s="31"/>
      <c r="BF2132" s="31"/>
      <c r="BH2132" s="17" t="str">
        <f t="shared" si="4619"/>
        <v/>
      </c>
      <c r="BJ2132" s="17" t="str">
        <f t="shared" si="4619"/>
        <v/>
      </c>
      <c r="BK2132" s="18" t="s">
        <v>8246</v>
      </c>
      <c r="BL2132" s="17">
        <f t="shared" si="4648"/>
        <v>1</v>
      </c>
      <c r="BN2132" s="17" t="str">
        <f t="shared" si="4649"/>
        <v/>
      </c>
      <c r="BP2132" s="17" t="str">
        <f t="shared" si="4650"/>
        <v/>
      </c>
      <c r="BR2132" s="17" t="str">
        <f t="shared" si="4651"/>
        <v/>
      </c>
      <c r="BT2132" s="17" t="str">
        <f t="shared" si="4652"/>
        <v/>
      </c>
      <c r="BV2132" s="17" t="str">
        <f t="shared" si="4653"/>
        <v/>
      </c>
      <c r="BX2132" s="17" t="str">
        <f t="shared" si="4654"/>
        <v/>
      </c>
      <c r="BZ2132" s="17" t="str">
        <f t="shared" si="4655"/>
        <v/>
      </c>
      <c r="CB2132" s="17" t="str">
        <f t="shared" si="4656"/>
        <v/>
      </c>
      <c r="CD2132" s="17" t="str">
        <f t="shared" si="4657"/>
        <v/>
      </c>
      <c r="CF2132" s="17" t="str">
        <f t="shared" si="4658"/>
        <v/>
      </c>
      <c r="CH2132" s="17" t="str">
        <f t="shared" si="4659"/>
        <v/>
      </c>
      <c r="CJ2132" s="17" t="str">
        <f t="shared" si="4660"/>
        <v/>
      </c>
      <c r="CL2132" s="17" t="str">
        <f t="shared" si="4661"/>
        <v/>
      </c>
      <c r="CN2132" s="17" t="str">
        <f t="shared" si="4662"/>
        <v/>
      </c>
      <c r="CP2132" s="17" t="str">
        <f t="shared" si="4663"/>
        <v/>
      </c>
      <c r="CR2132" s="17" t="str">
        <f t="shared" si="4664"/>
        <v/>
      </c>
      <c r="CT2132" s="17" t="str">
        <f t="shared" si="4665"/>
        <v/>
      </c>
      <c r="CV2132" s="17" t="str">
        <f t="shared" si="4666"/>
        <v/>
      </c>
      <c r="CX2132" s="17" t="str">
        <f t="shared" si="4667"/>
        <v/>
      </c>
      <c r="CZ2132" s="17" t="str">
        <f t="shared" si="4668"/>
        <v/>
      </c>
      <c r="DB2132" s="17" t="str">
        <f t="shared" si="4669"/>
        <v/>
      </c>
      <c r="DD2132" s="17" t="str">
        <f t="shared" si="4670"/>
        <v/>
      </c>
      <c r="DF2132" s="17" t="str">
        <f t="shared" si="4671"/>
        <v/>
      </c>
      <c r="DH2132" s="17" t="str">
        <f t="shared" si="4672"/>
        <v/>
      </c>
      <c r="DJ2132" s="17" t="str">
        <f t="shared" si="4673"/>
        <v/>
      </c>
      <c r="DL2132" s="17" t="str">
        <f t="shared" si="4674"/>
        <v/>
      </c>
      <c r="DN2132" s="17" t="str">
        <f t="shared" si="4675"/>
        <v/>
      </c>
      <c r="DP2132" s="17" t="str">
        <f t="shared" si="4676"/>
        <v/>
      </c>
      <c r="DR2132" s="17" t="str">
        <f t="shared" si="4677"/>
        <v/>
      </c>
      <c r="DT2132" s="17" t="str">
        <f t="shared" si="4678"/>
        <v/>
      </c>
      <c r="DV2132" s="17" t="str">
        <f t="shared" si="4679"/>
        <v/>
      </c>
      <c r="DX2132" s="17" t="str">
        <f t="shared" si="4680"/>
        <v/>
      </c>
      <c r="DZ2132" s="17" t="str">
        <f t="shared" si="4681"/>
        <v/>
      </c>
      <c r="EB2132" s="17" t="str">
        <f t="shared" si="4682"/>
        <v/>
      </c>
      <c r="ED2132" s="17" t="str">
        <f t="shared" si="4683"/>
        <v/>
      </c>
      <c r="EF2132" s="17" t="str">
        <f t="shared" si="4684"/>
        <v/>
      </c>
      <c r="EH2132" s="17" t="str">
        <f t="shared" si="4685"/>
        <v/>
      </c>
      <c r="EJ2132" s="17" t="str">
        <f t="shared" si="4686"/>
        <v/>
      </c>
      <c r="EL2132" s="17" t="str">
        <f t="shared" si="4687"/>
        <v/>
      </c>
      <c r="EN2132" s="17" t="str">
        <f t="shared" si="4688"/>
        <v/>
      </c>
      <c r="EP2132" s="17" t="str">
        <f t="shared" si="4689"/>
        <v/>
      </c>
      <c r="ER2132" s="17" t="str">
        <f t="shared" si="4690"/>
        <v/>
      </c>
      <c r="ET2132" s="17" t="str">
        <f t="shared" si="4691"/>
        <v/>
      </c>
      <c r="EV2132" s="17" t="str">
        <f t="shared" si="4692"/>
        <v/>
      </c>
      <c r="EX2132" s="17" t="str">
        <f t="shared" si="4693"/>
        <v/>
      </c>
      <c r="EZ2132" s="17" t="str">
        <f t="shared" si="4694"/>
        <v/>
      </c>
      <c r="FB2132" s="17" t="str">
        <f t="shared" si="4695"/>
        <v/>
      </c>
      <c r="FD2132" s="17" t="str">
        <f t="shared" si="4696"/>
        <v/>
      </c>
      <c r="FE2132" s="17" t="s">
        <v>7353</v>
      </c>
      <c r="FF2132" s="17" t="s">
        <v>7353</v>
      </c>
      <c r="FG2132" s="17" t="s">
        <v>7353</v>
      </c>
      <c r="FH2132" s="17" t="s">
        <v>7353</v>
      </c>
      <c r="FI2132" s="17" t="s">
        <v>7353</v>
      </c>
      <c r="FJ2132" s="17" t="s">
        <v>7353</v>
      </c>
      <c r="FK2132" s="17" t="s">
        <v>7353</v>
      </c>
      <c r="FL2132" s="17" t="s">
        <v>7353</v>
      </c>
      <c r="FM2132" s="18" t="s">
        <v>5010</v>
      </c>
      <c r="FN2132" s="18">
        <f t="shared" si="4620"/>
        <v>1</v>
      </c>
      <c r="FO2132" s="18">
        <f t="shared" si="4605"/>
        <v>1</v>
      </c>
      <c r="FP2132" s="18">
        <f t="shared" si="4606"/>
        <v>1</v>
      </c>
      <c r="FQ2132" s="18">
        <f t="shared" si="4607"/>
        <v>0</v>
      </c>
      <c r="FR2132" s="18">
        <f t="shared" si="4621"/>
        <v>0</v>
      </c>
      <c r="FS2132" s="9" t="s">
        <v>198</v>
      </c>
      <c r="FU2132" s="21" t="s">
        <v>198</v>
      </c>
      <c r="FW2132" s="21" t="s">
        <v>198</v>
      </c>
      <c r="FX2132" s="18">
        <v>0</v>
      </c>
      <c r="FY2132" s="18">
        <v>0</v>
      </c>
      <c r="FZ2132" s="18">
        <f t="shared" si="4697"/>
        <v>0</v>
      </c>
      <c r="GA2132" s="18">
        <v>0</v>
      </c>
      <c r="GB2132" s="18">
        <v>0</v>
      </c>
      <c r="GC2132" s="18" t="s">
        <v>299</v>
      </c>
      <c r="GD2132" s="18">
        <f t="shared" si="4698"/>
        <v>2</v>
      </c>
      <c r="GE2132" s="18" t="s">
        <v>198</v>
      </c>
      <c r="GF2132" s="18">
        <f t="shared" si="4698"/>
        <v>0</v>
      </c>
      <c r="GG2132" s="18" t="s">
        <v>198</v>
      </c>
      <c r="GH2132" s="18">
        <f t="shared" si="4699"/>
        <v>0</v>
      </c>
      <c r="GI2132" s="18" t="s">
        <v>4378</v>
      </c>
      <c r="GJ2132" s="18">
        <f t="shared" si="4700"/>
        <v>1</v>
      </c>
      <c r="GK2132" s="18" t="s">
        <v>198</v>
      </c>
      <c r="GL2132" s="18">
        <f t="shared" si="4700"/>
        <v>2</v>
      </c>
      <c r="GM2132" s="228" t="s">
        <v>198</v>
      </c>
      <c r="GN2132" s="18">
        <f t="shared" si="4701"/>
        <v>2</v>
      </c>
      <c r="GQ2132" s="18" t="str">
        <f t="shared" si="4622"/>
        <v>L</v>
      </c>
      <c r="GR2132" s="18">
        <f t="shared" si="4702"/>
        <v>0</v>
      </c>
      <c r="GS2132" s="18">
        <f t="shared" si="4703"/>
        <v>7</v>
      </c>
      <c r="GT2132" s="21" t="str">
        <f t="shared" si="4704"/>
        <v>H</v>
      </c>
      <c r="GU2132" s="18" t="s">
        <v>5241</v>
      </c>
      <c r="GV2132" s="18" t="s">
        <v>165</v>
      </c>
      <c r="GW2132" s="18" t="s">
        <v>3399</v>
      </c>
      <c r="GX2132" s="25" t="s">
        <v>9053</v>
      </c>
      <c r="GY2132" s="18" t="s">
        <v>6830</v>
      </c>
      <c r="GZ2132" s="18" t="s">
        <v>0</v>
      </c>
      <c r="HA2132" s="18" t="s">
        <v>9054</v>
      </c>
      <c r="HB2132" s="21" t="s">
        <v>299</v>
      </c>
      <c r="HD2132" s="21" t="str">
        <f t="shared" si="4705"/>
        <v>L</v>
      </c>
      <c r="HF2132" s="21" t="s">
        <v>198</v>
      </c>
      <c r="HH2132" s="69" t="str">
        <f t="shared" si="4706"/>
        <v>L</v>
      </c>
      <c r="HM2132" s="18" t="s">
        <v>7353</v>
      </c>
      <c r="HN2132" s="69" t="s">
        <v>133</v>
      </c>
      <c r="HO2132" s="72"/>
      <c r="HP2132" s="72"/>
      <c r="HQ2132" s="72"/>
      <c r="HR2132" s="72"/>
      <c r="HS2132" s="72" t="s">
        <v>9057</v>
      </c>
      <c r="HT2132" s="72"/>
      <c r="HU2132" s="72"/>
      <c r="HV2132" s="72"/>
      <c r="HW2132" s="72"/>
      <c r="HX2132" s="72"/>
      <c r="HY2132" s="72"/>
      <c r="IA2132" s="21" t="s">
        <v>198</v>
      </c>
      <c r="IC2132" s="21" t="s">
        <v>198</v>
      </c>
      <c r="ID2132" s="18" t="s">
        <v>7512</v>
      </c>
      <c r="IE2132" s="68" t="s">
        <v>7512</v>
      </c>
      <c r="IF2132" s="69" t="s">
        <v>299</v>
      </c>
      <c r="II2132" s="21" t="s">
        <v>198</v>
      </c>
      <c r="IK2132" s="21" t="s">
        <v>198</v>
      </c>
      <c r="IM2132" s="21" t="s">
        <v>198</v>
      </c>
      <c r="IO2132" s="21" t="s">
        <v>198</v>
      </c>
      <c r="IQ2132" s="17" t="str">
        <f t="shared" si="4623"/>
        <v/>
      </c>
      <c r="IS2132" s="17" t="str">
        <f t="shared" si="4623"/>
        <v/>
      </c>
      <c r="IU2132" s="17" t="str">
        <f t="shared" si="4707"/>
        <v/>
      </c>
      <c r="IV2132" s="72"/>
      <c r="IW2132" s="72"/>
      <c r="IX2132" s="72"/>
      <c r="IY2132" s="72"/>
      <c r="IZ2132" s="72" t="str">
        <f t="shared" si="4624"/>
        <v/>
      </c>
      <c r="JA2132" s="72" t="str">
        <f t="shared" si="4625"/>
        <v/>
      </c>
      <c r="JB2132" s="72"/>
      <c r="JC2132" s="72" t="str">
        <f t="shared" si="4708"/>
        <v/>
      </c>
      <c r="JD2132" s="72"/>
      <c r="JE2132" s="72" t="str">
        <f t="shared" si="4709"/>
        <v/>
      </c>
      <c r="JF2132" s="72"/>
      <c r="JG2132" s="72"/>
      <c r="JH2132" s="72"/>
      <c r="JI2132" s="72" t="str">
        <f t="shared" si="4617"/>
        <v/>
      </c>
      <c r="JJ2132" s="72" t="str">
        <f t="shared" si="4626"/>
        <v/>
      </c>
      <c r="JL2132" s="17" t="str">
        <f t="shared" si="4710"/>
        <v/>
      </c>
      <c r="JN2132" s="17" t="str">
        <f t="shared" si="4711"/>
        <v/>
      </c>
      <c r="JP2132" s="17" t="str">
        <f t="shared" si="4712"/>
        <v/>
      </c>
      <c r="JR2132" s="17" t="str">
        <f t="shared" si="4713"/>
        <v/>
      </c>
      <c r="JT2132" s="17" t="str">
        <f t="shared" si="4714"/>
        <v/>
      </c>
      <c r="JV2132" s="17" t="str">
        <f t="shared" si="4715"/>
        <v/>
      </c>
      <c r="JX2132" s="17" t="str">
        <f t="shared" si="4716"/>
        <v/>
      </c>
      <c r="JY2132" s="72"/>
      <c r="JZ2132" s="72"/>
      <c r="KA2132" s="72"/>
      <c r="KB2132" s="72"/>
      <c r="KC2132" s="72"/>
      <c r="KD2132" s="72" t="str">
        <f t="shared" si="4627"/>
        <v/>
      </c>
      <c r="KE2132" s="72" t="str">
        <f t="shared" si="4628"/>
        <v/>
      </c>
      <c r="KF2132" s="72"/>
      <c r="KG2132" s="72" t="str">
        <f t="shared" si="4717"/>
        <v/>
      </c>
      <c r="KH2132" s="72"/>
      <c r="KI2132" s="72" t="str">
        <f t="shared" si="4718"/>
        <v/>
      </c>
      <c r="KJ2132" s="72"/>
      <c r="KK2132" s="72" t="str">
        <f t="shared" si="4719"/>
        <v/>
      </c>
      <c r="KL2132" s="72"/>
      <c r="KM2132" s="72"/>
      <c r="KN2132" s="72"/>
      <c r="KO2132" s="72"/>
      <c r="KP2132" s="72"/>
      <c r="KQ2132" s="72"/>
      <c r="KR2132" s="72"/>
      <c r="KS2132" s="72" t="str">
        <f t="shared" si="4720"/>
        <v/>
      </c>
      <c r="KT2132" s="72"/>
      <c r="KU2132" s="72" t="str">
        <f t="shared" si="4721"/>
        <v/>
      </c>
      <c r="KV2132" s="72"/>
      <c r="KW2132" s="72"/>
      <c r="KX2132" s="72" t="str">
        <f t="shared" si="4629"/>
        <v/>
      </c>
      <c r="KY2132" s="72"/>
      <c r="KZ2132" s="72"/>
      <c r="LA2132" s="72"/>
      <c r="LB2132" s="72" t="str">
        <f t="shared" si="4630"/>
        <v/>
      </c>
      <c r="LD2132" s="17" t="str">
        <f t="shared" si="4722"/>
        <v/>
      </c>
      <c r="LF2132" s="17" t="str">
        <f t="shared" si="4723"/>
        <v/>
      </c>
      <c r="LH2132" s="17" t="str">
        <f t="shared" si="4724"/>
        <v/>
      </c>
      <c r="LJ2132" s="17" t="str">
        <f t="shared" si="4725"/>
        <v/>
      </c>
      <c r="LL2132" s="17" t="str">
        <f t="shared" si="4726"/>
        <v/>
      </c>
      <c r="LN2132" s="17" t="str">
        <f t="shared" si="4727"/>
        <v/>
      </c>
      <c r="LP2132" s="17" t="str">
        <f t="shared" si="4728"/>
        <v/>
      </c>
      <c r="LR2132" s="17" t="str">
        <f t="shared" si="4729"/>
        <v/>
      </c>
      <c r="LT2132" s="17" t="str">
        <f t="shared" si="4730"/>
        <v/>
      </c>
      <c r="LV2132" s="17" t="str">
        <f t="shared" si="4731"/>
        <v/>
      </c>
      <c r="LX2132" s="17" t="str">
        <f t="shared" si="4732"/>
        <v/>
      </c>
      <c r="LZ2132" s="17" t="str">
        <f t="shared" si="4733"/>
        <v/>
      </c>
      <c r="MB2132" s="17" t="str">
        <f t="shared" si="4734"/>
        <v/>
      </c>
      <c r="MD2132" s="17" t="str">
        <f t="shared" si="4631"/>
        <v/>
      </c>
      <c r="MF2132" s="17" t="str">
        <f t="shared" si="4735"/>
        <v/>
      </c>
      <c r="MG2132" s="17"/>
      <c r="MH2132" s="17" t="str">
        <f t="shared" si="4736"/>
        <v/>
      </c>
      <c r="MI2132" s="17"/>
      <c r="MJ2132" s="17" t="str">
        <f t="shared" si="4737"/>
        <v/>
      </c>
      <c r="ML2132" s="17"/>
      <c r="MM2132" s="18" t="s">
        <v>162</v>
      </c>
      <c r="MN2132" s="69">
        <f t="shared" si="4738"/>
        <v>0</v>
      </c>
      <c r="MO2132" s="21" t="str">
        <f t="shared" si="4739"/>
        <v>L</v>
      </c>
      <c r="MQ2132" s="17" t="str">
        <f t="shared" si="4632"/>
        <v/>
      </c>
      <c r="MS2132" s="17" t="str">
        <f t="shared" si="4633"/>
        <v/>
      </c>
      <c r="MU2132" s="17" t="str">
        <f t="shared" si="4634"/>
        <v/>
      </c>
      <c r="MW2132" s="17" t="str">
        <f t="shared" si="4635"/>
        <v/>
      </c>
      <c r="MY2132" s="17" t="str">
        <f t="shared" si="4636"/>
        <v/>
      </c>
      <c r="NA2132" s="17" t="str">
        <f t="shared" si="4637"/>
        <v/>
      </c>
      <c r="NC2132" s="17" t="str">
        <f t="shared" si="4638"/>
        <v/>
      </c>
      <c r="NH2132" s="18" t="str">
        <f t="shared" si="4639"/>
        <v/>
      </c>
      <c r="NI2132" s="18" t="str">
        <f t="shared" si="4640"/>
        <v/>
      </c>
      <c r="NM2132" s="18" t="str">
        <f t="shared" si="4616"/>
        <v/>
      </c>
      <c r="NN2132" s="18" t="str">
        <f t="shared" si="4615"/>
        <v/>
      </c>
      <c r="NO2132" s="21">
        <f t="shared" si="4641"/>
        <v>0</v>
      </c>
      <c r="NP2132" s="21" t="str">
        <f t="shared" si="4740"/>
        <v>L</v>
      </c>
      <c r="NS2132" s="18" t="s">
        <v>143</v>
      </c>
      <c r="NT2132" s="18" t="s">
        <v>201</v>
      </c>
      <c r="NX2132" s="18">
        <f t="shared" si="4741"/>
        <v>0</v>
      </c>
      <c r="NY2132" s="18">
        <f t="shared" si="4609"/>
        <v>0</v>
      </c>
      <c r="NZ2132" s="18">
        <f t="shared" si="4610"/>
        <v>1</v>
      </c>
      <c r="OA2132" s="18">
        <f t="shared" si="4611"/>
        <v>0</v>
      </c>
      <c r="OB2132" s="18">
        <f t="shared" si="4612"/>
        <v>0</v>
      </c>
      <c r="OC2132" s="18">
        <f t="shared" si="4613"/>
        <v>0</v>
      </c>
      <c r="OD2132" s="17">
        <f t="shared" si="4614"/>
        <v>1</v>
      </c>
      <c r="OE2132" s="20">
        <f t="shared" si="4618"/>
        <v>0</v>
      </c>
      <c r="OF2132" s="69" t="str">
        <f>IF(OE2132=0,"L",IF(OE2132=1,"L",IF(OE2132=2,"H",IF(OE2132=3,"H",IF(OE2132=4,"H",IF(OE2132=5,"H"))))))</f>
        <v>L</v>
      </c>
      <c r="OG2132" s="122"/>
      <c r="OH2132" s="21" t="str">
        <f t="shared" si="4608"/>
        <v>H</v>
      </c>
      <c r="OI2132" s="69" t="str">
        <f t="shared" si="4742"/>
        <v>L</v>
      </c>
      <c r="OJ2132" s="17"/>
      <c r="OK2132" s="17"/>
      <c r="OL2132" s="17"/>
      <c r="OM2132" s="17"/>
      <c r="OQ2132" s="18">
        <v>0</v>
      </c>
      <c r="OS2132" s="19" t="str">
        <f>IF(OK2132="","NF",IF(OK2132=" ","NF",IF(OK2132="subsistence fisheries", "M", IF(OK2132="commercial","H",IF(OK2132="highly commercial","VH")))))</f>
        <v>NF</v>
      </c>
      <c r="OT2132" s="18">
        <v>4.2899547211111404</v>
      </c>
      <c r="OU2132" s="69" t="s">
        <v>299</v>
      </c>
      <c r="OV2132" s="18">
        <v>0.267884528800233</v>
      </c>
      <c r="OW2132" s="69" t="s">
        <v>198</v>
      </c>
      <c r="OX2132" s="18">
        <v>5.4942923767925897</v>
      </c>
      <c r="OY2132" s="69" t="s">
        <v>299</v>
      </c>
      <c r="OZ2132" s="18">
        <v>24.106166682831201</v>
      </c>
      <c r="PA2132" s="69" t="s">
        <v>299</v>
      </c>
      <c r="PB2132" s="18">
        <v>4.5175043393487799</v>
      </c>
      <c r="PC2132" s="69" t="s">
        <v>299</v>
      </c>
      <c r="PD2132" s="69" t="s">
        <v>299</v>
      </c>
      <c r="PE2132" s="69" t="s">
        <v>198</v>
      </c>
      <c r="PF2132" s="18">
        <v>0.26807471497418101</v>
      </c>
      <c r="PG2132" s="69" t="s">
        <v>198</v>
      </c>
      <c r="PH2132" s="69" t="s">
        <v>198</v>
      </c>
      <c r="PI2132" s="69" t="s">
        <v>198</v>
      </c>
      <c r="PJ2132" s="18">
        <v>5.9691780821917799</v>
      </c>
      <c r="PK2132" s="69" t="s">
        <v>299</v>
      </c>
      <c r="PL2132" s="69" t="s">
        <v>299</v>
      </c>
      <c r="PM2132" s="69" t="s">
        <v>299</v>
      </c>
      <c r="PN2132" s="18">
        <v>26.0513700720382</v>
      </c>
      <c r="PO2132" s="69" t="s">
        <v>198</v>
      </c>
      <c r="PP2132" s="69" t="s">
        <v>198</v>
      </c>
      <c r="PQ2132" s="69" t="s">
        <v>198</v>
      </c>
      <c r="PR2132" s="18">
        <v>12.5728867413246</v>
      </c>
      <c r="PS2132" s="69" t="s">
        <v>299</v>
      </c>
      <c r="PT2132" s="18">
        <v>0.267884528800233</v>
      </c>
      <c r="PU2132" s="69" t="s">
        <v>198</v>
      </c>
      <c r="PV2132" s="18">
        <v>3.86239101462168</v>
      </c>
      <c r="PW2132" s="69" t="s">
        <v>198</v>
      </c>
      <c r="PX2132" s="18">
        <v>42.356164801610703</v>
      </c>
      <c r="PY2132" s="69" t="s">
        <v>299</v>
      </c>
      <c r="PZ2132" s="18">
        <v>4.1666671543905203</v>
      </c>
      <c r="QA2132" s="69" t="s">
        <v>299</v>
      </c>
      <c r="QB2132" s="18">
        <v>0.21289988739849799</v>
      </c>
      <c r="QC2132" s="69" t="s">
        <v>198</v>
      </c>
      <c r="QD2132" s="18">
        <v>5.4360728851736404</v>
      </c>
      <c r="QE2132" s="69" t="s">
        <v>299</v>
      </c>
      <c r="QF2132" s="18">
        <v>19.7534252846078</v>
      </c>
      <c r="QG2132" s="69" t="s">
        <v>198</v>
      </c>
      <c r="QH2132" s="18">
        <v>102.634323224629</v>
      </c>
      <c r="QI2132" s="69" t="s">
        <v>198</v>
      </c>
      <c r="QJ2132" s="18">
        <v>16.8620623758394</v>
      </c>
      <c r="QK2132" s="69" t="s">
        <v>198</v>
      </c>
    </row>
    <row r="2133" spans="1:453" s="18" customFormat="1" x14ac:dyDescent="0.25">
      <c r="A2133" s="18" t="s">
        <v>127</v>
      </c>
      <c r="B2133" s="18" t="s">
        <v>128</v>
      </c>
      <c r="C2133" s="18" t="s">
        <v>129</v>
      </c>
      <c r="D2133" s="18" t="s">
        <v>146</v>
      </c>
      <c r="E2133" s="18" t="s">
        <v>147</v>
      </c>
      <c r="F2133" s="58" t="s">
        <v>3488</v>
      </c>
      <c r="H2133" s="58">
        <v>30498.970351</v>
      </c>
      <c r="I2133" s="58">
        <v>94432.964710999993</v>
      </c>
      <c r="J2133" s="60" t="str">
        <f t="shared" si="4642"/>
        <v>L</v>
      </c>
      <c r="K2133" s="60" t="str">
        <f t="shared" si="4643"/>
        <v>L</v>
      </c>
      <c r="L2133" s="60" t="str">
        <f t="shared" si="4644"/>
        <v>L</v>
      </c>
      <c r="M2133" s="60" t="str">
        <f t="shared" si="4645"/>
        <v>L</v>
      </c>
      <c r="N2133" s="18" t="s">
        <v>132</v>
      </c>
      <c r="O2133" s="21" t="s">
        <v>198</v>
      </c>
      <c r="T2133" s="69" t="str">
        <f t="shared" si="4646"/>
        <v>U</v>
      </c>
      <c r="U2133" s="18" t="s">
        <v>134</v>
      </c>
      <c r="V2133" s="63" t="s">
        <v>198</v>
      </c>
      <c r="X2133" s="21" t="s">
        <v>133</v>
      </c>
      <c r="Y2133" s="69" t="s">
        <v>198</v>
      </c>
      <c r="Z2133" s="69" t="str">
        <f t="shared" si="4647"/>
        <v>L</v>
      </c>
      <c r="AA2133" s="72" t="s">
        <v>199</v>
      </c>
      <c r="AB2133" s="69" t="s">
        <v>299</v>
      </c>
      <c r="AC2133" s="34">
        <v>18</v>
      </c>
      <c r="AD2133" s="31"/>
      <c r="AE2133" s="30"/>
      <c r="AF2133" s="30"/>
      <c r="AG2133" s="31"/>
      <c r="AH2133" s="31"/>
      <c r="AI2133" s="33"/>
      <c r="AJ2133" s="33"/>
      <c r="AK2133" s="33"/>
      <c r="AL2133" s="33"/>
      <c r="AM2133" s="33"/>
      <c r="AN2133" s="222"/>
      <c r="AO2133" s="228" t="s">
        <v>133</v>
      </c>
      <c r="AP2133" s="31"/>
      <c r="AQ2133" s="31"/>
      <c r="AR2133" s="31"/>
      <c r="AS2133" s="31"/>
      <c r="AT2133" s="31"/>
      <c r="AU2133" s="31"/>
      <c r="AV2133" s="53" t="s">
        <v>299</v>
      </c>
      <c r="AW2133" s="30"/>
      <c r="AX2133" s="53" t="str">
        <f t="shared" si="4743"/>
        <v>U</v>
      </c>
      <c r="AY2133" s="31"/>
      <c r="AZ2133" s="31"/>
      <c r="BA2133" s="31"/>
      <c r="BB2133" s="31"/>
      <c r="BC2133" s="31"/>
      <c r="BD2133" s="31"/>
      <c r="BE2133" s="31"/>
      <c r="BF2133" s="31"/>
      <c r="BH2133" s="17" t="str">
        <f t="shared" si="4619"/>
        <v/>
      </c>
      <c r="BJ2133" s="17" t="str">
        <f t="shared" si="4619"/>
        <v/>
      </c>
      <c r="BK2133" s="18" t="s">
        <v>8246</v>
      </c>
      <c r="BL2133" s="17">
        <f t="shared" si="4648"/>
        <v>1</v>
      </c>
      <c r="BN2133" s="17" t="str">
        <f t="shared" si="4649"/>
        <v/>
      </c>
      <c r="BP2133" s="17" t="str">
        <f t="shared" si="4650"/>
        <v/>
      </c>
      <c r="BR2133" s="17" t="str">
        <f t="shared" si="4651"/>
        <v/>
      </c>
      <c r="BT2133" s="17" t="str">
        <f t="shared" si="4652"/>
        <v/>
      </c>
      <c r="BV2133" s="17" t="str">
        <f t="shared" si="4653"/>
        <v/>
      </c>
      <c r="BX2133" s="17" t="str">
        <f t="shared" si="4654"/>
        <v/>
      </c>
      <c r="BZ2133" s="17" t="str">
        <f t="shared" si="4655"/>
        <v/>
      </c>
      <c r="CB2133" s="17" t="str">
        <f t="shared" si="4656"/>
        <v/>
      </c>
      <c r="CD2133" s="17" t="str">
        <f t="shared" si="4657"/>
        <v/>
      </c>
      <c r="CF2133" s="17" t="str">
        <f t="shared" si="4658"/>
        <v/>
      </c>
      <c r="CH2133" s="17" t="str">
        <f t="shared" si="4659"/>
        <v/>
      </c>
      <c r="CJ2133" s="17" t="str">
        <f t="shared" si="4660"/>
        <v/>
      </c>
      <c r="CL2133" s="17" t="str">
        <f t="shared" si="4661"/>
        <v/>
      </c>
      <c r="CN2133" s="17" t="str">
        <f t="shared" si="4662"/>
        <v/>
      </c>
      <c r="CP2133" s="17" t="str">
        <f t="shared" si="4663"/>
        <v/>
      </c>
      <c r="CR2133" s="17" t="str">
        <f t="shared" si="4664"/>
        <v/>
      </c>
      <c r="CT2133" s="17" t="str">
        <f t="shared" si="4665"/>
        <v/>
      </c>
      <c r="CV2133" s="17" t="str">
        <f t="shared" si="4666"/>
        <v/>
      </c>
      <c r="CX2133" s="17" t="str">
        <f t="shared" si="4667"/>
        <v/>
      </c>
      <c r="CZ2133" s="17" t="str">
        <f t="shared" si="4668"/>
        <v/>
      </c>
      <c r="DB2133" s="17" t="str">
        <f t="shared" si="4669"/>
        <v/>
      </c>
      <c r="DD2133" s="17" t="str">
        <f t="shared" si="4670"/>
        <v/>
      </c>
      <c r="DF2133" s="17" t="str">
        <f t="shared" si="4671"/>
        <v/>
      </c>
      <c r="DH2133" s="17" t="str">
        <f t="shared" si="4672"/>
        <v/>
      </c>
      <c r="DJ2133" s="17" t="str">
        <f t="shared" si="4673"/>
        <v/>
      </c>
      <c r="DL2133" s="17" t="str">
        <f t="shared" si="4674"/>
        <v/>
      </c>
      <c r="DN2133" s="17" t="str">
        <f t="shared" si="4675"/>
        <v/>
      </c>
      <c r="DP2133" s="17" t="str">
        <f t="shared" si="4676"/>
        <v/>
      </c>
      <c r="DR2133" s="17" t="str">
        <f t="shared" si="4677"/>
        <v/>
      </c>
      <c r="DT2133" s="17" t="str">
        <f t="shared" si="4678"/>
        <v/>
      </c>
      <c r="DV2133" s="17" t="str">
        <f t="shared" si="4679"/>
        <v/>
      </c>
      <c r="DX2133" s="17" t="str">
        <f t="shared" si="4680"/>
        <v/>
      </c>
      <c r="DZ2133" s="17" t="str">
        <f t="shared" si="4681"/>
        <v/>
      </c>
      <c r="EB2133" s="17" t="str">
        <f t="shared" si="4682"/>
        <v/>
      </c>
      <c r="ED2133" s="17" t="str">
        <f t="shared" si="4683"/>
        <v/>
      </c>
      <c r="EF2133" s="17" t="str">
        <f t="shared" si="4684"/>
        <v/>
      </c>
      <c r="EH2133" s="17" t="str">
        <f t="shared" si="4685"/>
        <v/>
      </c>
      <c r="EJ2133" s="17" t="str">
        <f t="shared" si="4686"/>
        <v/>
      </c>
      <c r="EL2133" s="17" t="str">
        <f t="shared" si="4687"/>
        <v/>
      </c>
      <c r="EN2133" s="17" t="str">
        <f t="shared" si="4688"/>
        <v/>
      </c>
      <c r="EP2133" s="17" t="str">
        <f t="shared" si="4689"/>
        <v/>
      </c>
      <c r="ER2133" s="17" t="str">
        <f t="shared" si="4690"/>
        <v/>
      </c>
      <c r="ET2133" s="17" t="str">
        <f t="shared" si="4691"/>
        <v/>
      </c>
      <c r="EV2133" s="17" t="str">
        <f t="shared" si="4692"/>
        <v/>
      </c>
      <c r="EX2133" s="17" t="str">
        <f t="shared" si="4693"/>
        <v/>
      </c>
      <c r="EZ2133" s="17" t="str">
        <f t="shared" si="4694"/>
        <v/>
      </c>
      <c r="FB2133" s="17" t="str">
        <f t="shared" si="4695"/>
        <v/>
      </c>
      <c r="FD2133" s="17" t="str">
        <f t="shared" si="4696"/>
        <v/>
      </c>
      <c r="FE2133" s="17" t="s">
        <v>7353</v>
      </c>
      <c r="FF2133" s="17" t="s">
        <v>7353</v>
      </c>
      <c r="FG2133" s="17" t="s">
        <v>7353</v>
      </c>
      <c r="FH2133" s="17" t="s">
        <v>7353</v>
      </c>
      <c r="FI2133" s="17" t="s">
        <v>7353</v>
      </c>
      <c r="FJ2133" s="17" t="s">
        <v>7353</v>
      </c>
      <c r="FK2133" s="17" t="s">
        <v>7353</v>
      </c>
      <c r="FL2133" s="17" t="s">
        <v>7353</v>
      </c>
      <c r="FM2133" s="18" t="s">
        <v>5829</v>
      </c>
      <c r="FN2133" s="18">
        <f t="shared" si="4620"/>
        <v>1</v>
      </c>
      <c r="FO2133" s="18">
        <f t="shared" si="4605"/>
        <v>1</v>
      </c>
      <c r="FP2133" s="18">
        <f t="shared" si="4606"/>
        <v>1</v>
      </c>
      <c r="FQ2133" s="18">
        <f t="shared" si="4607"/>
        <v>0</v>
      </c>
      <c r="FR2133" s="18">
        <f t="shared" si="4621"/>
        <v>0</v>
      </c>
      <c r="FS2133" s="9" t="s">
        <v>198</v>
      </c>
      <c r="FU2133" s="21" t="s">
        <v>198</v>
      </c>
      <c r="FW2133" s="21" t="s">
        <v>198</v>
      </c>
      <c r="FX2133" s="18">
        <v>0</v>
      </c>
      <c r="FY2133" s="18">
        <v>0</v>
      </c>
      <c r="FZ2133" s="18">
        <f t="shared" si="4697"/>
        <v>0</v>
      </c>
      <c r="GA2133" s="18">
        <v>0</v>
      </c>
      <c r="GB2133" s="18">
        <v>0</v>
      </c>
      <c r="GC2133" s="18" t="s">
        <v>198</v>
      </c>
      <c r="GD2133" s="18">
        <f t="shared" si="4698"/>
        <v>0</v>
      </c>
      <c r="GE2133" s="18" t="s">
        <v>198</v>
      </c>
      <c r="GF2133" s="18">
        <f t="shared" si="4698"/>
        <v>0</v>
      </c>
      <c r="GG2133" s="18" t="s">
        <v>198</v>
      </c>
      <c r="GH2133" s="18">
        <f t="shared" si="4699"/>
        <v>0</v>
      </c>
      <c r="GI2133" s="18" t="s">
        <v>4378</v>
      </c>
      <c r="GJ2133" s="18">
        <f t="shared" si="4700"/>
        <v>1</v>
      </c>
      <c r="GK2133" s="18" t="s">
        <v>198</v>
      </c>
      <c r="GL2133" s="18">
        <f t="shared" si="4700"/>
        <v>2</v>
      </c>
      <c r="GM2133" s="228" t="s">
        <v>198</v>
      </c>
      <c r="GN2133" s="18">
        <f t="shared" si="4701"/>
        <v>2</v>
      </c>
      <c r="GO2133" s="18" t="s">
        <v>156</v>
      </c>
      <c r="GQ2133" s="18" t="str">
        <f t="shared" si="4622"/>
        <v>H</v>
      </c>
      <c r="GR2133" s="18">
        <f t="shared" si="4702"/>
        <v>1</v>
      </c>
      <c r="GS2133" s="18">
        <f t="shared" si="4703"/>
        <v>6</v>
      </c>
      <c r="GT2133" s="21" t="str">
        <f t="shared" si="4704"/>
        <v>H</v>
      </c>
      <c r="GU2133" s="18" t="s">
        <v>5239</v>
      </c>
      <c r="GV2133" s="18" t="s">
        <v>153</v>
      </c>
      <c r="GW2133" s="18" t="s">
        <v>3399</v>
      </c>
      <c r="GY2133" s="18" t="s">
        <v>6617</v>
      </c>
      <c r="GZ2133" s="18" t="s">
        <v>0</v>
      </c>
      <c r="HB2133" s="21" t="s">
        <v>198</v>
      </c>
      <c r="HD2133" s="21" t="str">
        <f t="shared" si="4705"/>
        <v>L</v>
      </c>
      <c r="HF2133" s="21" t="s">
        <v>198</v>
      </c>
      <c r="HH2133" s="69" t="str">
        <f t="shared" si="4706"/>
        <v>L</v>
      </c>
      <c r="HM2133" s="18" t="s">
        <v>7353</v>
      </c>
      <c r="HN2133" s="69" t="s">
        <v>133</v>
      </c>
      <c r="HO2133" s="72"/>
      <c r="HP2133" s="72"/>
      <c r="HQ2133" s="72" t="s">
        <v>156</v>
      </c>
      <c r="HR2133" s="72"/>
      <c r="HS2133" s="72" t="s">
        <v>7152</v>
      </c>
      <c r="HT2133" s="72"/>
      <c r="HU2133" s="72"/>
      <c r="HV2133" s="72"/>
      <c r="HW2133" s="72"/>
      <c r="HX2133" s="72"/>
      <c r="HY2133" s="72"/>
      <c r="HZ2133" s="18" t="s">
        <v>7138</v>
      </c>
      <c r="IA2133" s="21" t="s">
        <v>299</v>
      </c>
      <c r="IC2133" s="21" t="s">
        <v>198</v>
      </c>
      <c r="IE2133" s="71" t="s">
        <v>9354</v>
      </c>
      <c r="IF2133" s="69" t="s">
        <v>299</v>
      </c>
      <c r="II2133" s="21" t="s">
        <v>198</v>
      </c>
      <c r="IK2133" s="21" t="s">
        <v>198</v>
      </c>
      <c r="IM2133" s="21" t="s">
        <v>198</v>
      </c>
      <c r="IO2133" s="21" t="s">
        <v>198</v>
      </c>
      <c r="IQ2133" s="17" t="str">
        <f t="shared" si="4623"/>
        <v/>
      </c>
      <c r="IS2133" s="17" t="str">
        <f t="shared" si="4623"/>
        <v/>
      </c>
      <c r="IU2133" s="17" t="str">
        <f t="shared" si="4707"/>
        <v/>
      </c>
      <c r="IV2133" s="72"/>
      <c r="IW2133" s="72"/>
      <c r="IX2133" s="72"/>
      <c r="IY2133" s="72"/>
      <c r="IZ2133" s="72" t="str">
        <f t="shared" si="4624"/>
        <v/>
      </c>
      <c r="JA2133" s="72" t="str">
        <f t="shared" si="4625"/>
        <v/>
      </c>
      <c r="JB2133" s="72"/>
      <c r="JC2133" s="72" t="str">
        <f t="shared" si="4708"/>
        <v/>
      </c>
      <c r="JD2133" s="72"/>
      <c r="JE2133" s="72" t="str">
        <f t="shared" si="4709"/>
        <v/>
      </c>
      <c r="JF2133" s="72"/>
      <c r="JG2133" s="72"/>
      <c r="JH2133" s="72"/>
      <c r="JI2133" s="72" t="str">
        <f t="shared" si="4617"/>
        <v/>
      </c>
      <c r="JJ2133" s="72" t="str">
        <f t="shared" si="4626"/>
        <v/>
      </c>
      <c r="JL2133" s="17" t="str">
        <f t="shared" si="4710"/>
        <v/>
      </c>
      <c r="JN2133" s="17" t="str">
        <f t="shared" si="4711"/>
        <v/>
      </c>
      <c r="JP2133" s="17" t="str">
        <f t="shared" si="4712"/>
        <v/>
      </c>
      <c r="JR2133" s="17" t="str">
        <f t="shared" si="4713"/>
        <v/>
      </c>
      <c r="JT2133" s="17" t="str">
        <f t="shared" si="4714"/>
        <v/>
      </c>
      <c r="JV2133" s="17" t="str">
        <f t="shared" si="4715"/>
        <v/>
      </c>
      <c r="JX2133" s="17" t="str">
        <f t="shared" si="4716"/>
        <v/>
      </c>
      <c r="JY2133" s="72"/>
      <c r="JZ2133" s="72"/>
      <c r="KA2133" s="72"/>
      <c r="KB2133" s="72"/>
      <c r="KC2133" s="72"/>
      <c r="KD2133" s="72" t="str">
        <f t="shared" si="4627"/>
        <v/>
      </c>
      <c r="KE2133" s="72" t="str">
        <f t="shared" si="4628"/>
        <v/>
      </c>
      <c r="KF2133" s="72"/>
      <c r="KG2133" s="72" t="str">
        <f t="shared" si="4717"/>
        <v/>
      </c>
      <c r="KH2133" s="72"/>
      <c r="KI2133" s="72" t="str">
        <f t="shared" si="4718"/>
        <v/>
      </c>
      <c r="KJ2133" s="72"/>
      <c r="KK2133" s="72" t="str">
        <f t="shared" si="4719"/>
        <v/>
      </c>
      <c r="KL2133" s="72"/>
      <c r="KM2133" s="72"/>
      <c r="KN2133" s="72"/>
      <c r="KO2133" s="72"/>
      <c r="KP2133" s="72"/>
      <c r="KQ2133" s="72"/>
      <c r="KR2133" s="72"/>
      <c r="KS2133" s="72" t="str">
        <f t="shared" si="4720"/>
        <v/>
      </c>
      <c r="KT2133" s="72"/>
      <c r="KU2133" s="72" t="str">
        <f t="shared" si="4721"/>
        <v/>
      </c>
      <c r="KV2133" s="72"/>
      <c r="KW2133" s="72"/>
      <c r="KX2133" s="72" t="str">
        <f t="shared" si="4629"/>
        <v/>
      </c>
      <c r="KY2133" s="72"/>
      <c r="KZ2133" s="72"/>
      <c r="LA2133" s="72"/>
      <c r="LB2133" s="72" t="str">
        <f t="shared" si="4630"/>
        <v/>
      </c>
      <c r="LD2133" s="17" t="str">
        <f t="shared" si="4722"/>
        <v/>
      </c>
      <c r="LF2133" s="17" t="str">
        <f t="shared" si="4723"/>
        <v/>
      </c>
      <c r="LH2133" s="17" t="str">
        <f t="shared" si="4724"/>
        <v/>
      </c>
      <c r="LJ2133" s="17" t="str">
        <f t="shared" si="4725"/>
        <v/>
      </c>
      <c r="LL2133" s="17" t="str">
        <f t="shared" si="4726"/>
        <v/>
      </c>
      <c r="LN2133" s="17" t="str">
        <f t="shared" si="4727"/>
        <v/>
      </c>
      <c r="LP2133" s="17" t="str">
        <f t="shared" si="4728"/>
        <v/>
      </c>
      <c r="LR2133" s="17" t="str">
        <f t="shared" si="4729"/>
        <v/>
      </c>
      <c r="LT2133" s="17" t="str">
        <f t="shared" si="4730"/>
        <v/>
      </c>
      <c r="LV2133" s="17" t="str">
        <f t="shared" si="4731"/>
        <v/>
      </c>
      <c r="LX2133" s="17" t="str">
        <f t="shared" si="4732"/>
        <v/>
      </c>
      <c r="LZ2133" s="17" t="str">
        <f t="shared" si="4733"/>
        <v/>
      </c>
      <c r="MB2133" s="17" t="str">
        <f t="shared" si="4734"/>
        <v/>
      </c>
      <c r="MD2133" s="17" t="str">
        <f t="shared" si="4631"/>
        <v/>
      </c>
      <c r="MF2133" s="17" t="str">
        <f t="shared" si="4735"/>
        <v/>
      </c>
      <c r="MG2133" s="17"/>
      <c r="MH2133" s="17" t="str">
        <f t="shared" si="4736"/>
        <v/>
      </c>
      <c r="MI2133" s="17"/>
      <c r="MJ2133" s="17" t="str">
        <f t="shared" si="4737"/>
        <v/>
      </c>
      <c r="ML2133" s="17"/>
      <c r="MM2133" s="18" t="s">
        <v>162</v>
      </c>
      <c r="MN2133" s="69">
        <f t="shared" si="4738"/>
        <v>0</v>
      </c>
      <c r="MO2133" s="21" t="str">
        <f t="shared" si="4739"/>
        <v>L</v>
      </c>
      <c r="MQ2133" s="17" t="str">
        <f t="shared" si="4632"/>
        <v/>
      </c>
      <c r="MS2133" s="17" t="str">
        <f t="shared" si="4633"/>
        <v/>
      </c>
      <c r="MU2133" s="17" t="str">
        <f t="shared" si="4634"/>
        <v/>
      </c>
      <c r="MW2133" s="17" t="str">
        <f t="shared" si="4635"/>
        <v/>
      </c>
      <c r="MY2133" s="17" t="str">
        <f t="shared" si="4636"/>
        <v/>
      </c>
      <c r="NA2133" s="17" t="str">
        <f t="shared" si="4637"/>
        <v/>
      </c>
      <c r="NC2133" s="17" t="str">
        <f t="shared" si="4638"/>
        <v/>
      </c>
      <c r="NH2133" s="18" t="str">
        <f t="shared" si="4639"/>
        <v/>
      </c>
      <c r="NI2133" s="18" t="str">
        <f t="shared" si="4640"/>
        <v/>
      </c>
      <c r="NM2133" s="18" t="str">
        <f t="shared" si="4616"/>
        <v/>
      </c>
      <c r="NN2133" s="18" t="str">
        <f t="shared" si="4615"/>
        <v/>
      </c>
      <c r="NO2133" s="21">
        <f t="shared" si="4641"/>
        <v>0</v>
      </c>
      <c r="NP2133" s="21" t="str">
        <f t="shared" si="4740"/>
        <v>L</v>
      </c>
      <c r="NS2133" s="18" t="s">
        <v>143</v>
      </c>
      <c r="NT2133" s="18" t="s">
        <v>201</v>
      </c>
      <c r="NX2133" s="18">
        <f t="shared" si="4741"/>
        <v>0</v>
      </c>
      <c r="NY2133" s="18">
        <f t="shared" si="4609"/>
        <v>0</v>
      </c>
      <c r="NZ2133" s="18">
        <f t="shared" si="4610"/>
        <v>1</v>
      </c>
      <c r="OA2133" s="18">
        <f t="shared" si="4611"/>
        <v>0</v>
      </c>
      <c r="OB2133" s="18">
        <f t="shared" si="4612"/>
        <v>0</v>
      </c>
      <c r="OC2133" s="18">
        <f t="shared" si="4613"/>
        <v>0</v>
      </c>
      <c r="OD2133" s="17">
        <f t="shared" si="4614"/>
        <v>1</v>
      </c>
      <c r="OE2133" s="20">
        <f t="shared" si="4618"/>
        <v>0</v>
      </c>
      <c r="OF2133" s="69" t="str">
        <f>IF(OE2133=0,"L",IF(OE2133=1,"L",IF(OE2133=2,"H",IF(OE2133=3,"H",IF(OE2133=4,"H",IF(OE2133=5,"H"))))))</f>
        <v>L</v>
      </c>
      <c r="OG2133" s="122"/>
      <c r="OH2133" s="21" t="str">
        <f t="shared" si="4608"/>
        <v>H</v>
      </c>
      <c r="OI2133" s="69" t="str">
        <f t="shared" si="4742"/>
        <v>L</v>
      </c>
      <c r="OJ2133" s="17"/>
      <c r="OK2133" s="17"/>
      <c r="OL2133" s="17"/>
      <c r="OM2133" s="17"/>
      <c r="OQ2133" s="18">
        <v>0</v>
      </c>
      <c r="OS2133" s="19" t="str">
        <f>IF(OK2133="","NF",IF(OK2133=" ","NF",IF(OK2133="subsistence fisheries", "M", IF(OK2133="commercial","H",IF(OK2133="highly commercial","VH")))))</f>
        <v>NF</v>
      </c>
      <c r="OT2133" s="18">
        <v>4.0697920799255396</v>
      </c>
      <c r="OU2133" s="69" t="s">
        <v>198</v>
      </c>
      <c r="OV2133" s="18">
        <v>0.27465298175811798</v>
      </c>
      <c r="OW2133" s="69" t="s">
        <v>198</v>
      </c>
      <c r="OX2133" s="18">
        <v>5.2322917938232401</v>
      </c>
      <c r="OY2133" s="69" t="s">
        <v>198</v>
      </c>
      <c r="OZ2133" s="18">
        <v>24.186459541320801</v>
      </c>
      <c r="PA2133" s="69" t="s">
        <v>299</v>
      </c>
      <c r="PB2133" s="18">
        <v>4.3262157440185502</v>
      </c>
      <c r="PC2133" s="69" t="s">
        <v>198</v>
      </c>
      <c r="PD2133" s="69" t="s">
        <v>299</v>
      </c>
      <c r="PE2133" s="69" t="s">
        <v>198</v>
      </c>
      <c r="PF2133" s="18">
        <v>0.269444632530212</v>
      </c>
      <c r="PG2133" s="69" t="s">
        <v>198</v>
      </c>
      <c r="PH2133" s="69" t="s">
        <v>198</v>
      </c>
      <c r="PI2133" s="69" t="s">
        <v>198</v>
      </c>
      <c r="PJ2133" s="18">
        <v>5.65625</v>
      </c>
      <c r="PK2133" s="69" t="s">
        <v>198</v>
      </c>
      <c r="PL2133" s="69" t="s">
        <v>299</v>
      </c>
      <c r="PM2133" s="69" t="s">
        <v>198</v>
      </c>
      <c r="PN2133" s="18">
        <v>26.137499618530299</v>
      </c>
      <c r="PO2133" s="69" t="s">
        <v>198</v>
      </c>
      <c r="PP2133" s="69" t="s">
        <v>198</v>
      </c>
      <c r="PQ2133" s="69" t="s">
        <v>198</v>
      </c>
      <c r="PR2133" s="18">
        <v>11.911143016815201</v>
      </c>
      <c r="PS2133" s="69" t="s">
        <v>299</v>
      </c>
      <c r="PT2133" s="18">
        <v>0.27465298175811798</v>
      </c>
      <c r="PU2133" s="69" t="s">
        <v>198</v>
      </c>
      <c r="PV2133" s="18">
        <v>4.0972538948059096</v>
      </c>
      <c r="PW2133" s="69" t="s">
        <v>198</v>
      </c>
      <c r="PX2133" s="18">
        <v>42.516666793823198</v>
      </c>
      <c r="PY2133" s="69" t="s">
        <v>299</v>
      </c>
      <c r="PZ2133" s="18">
        <v>3.9607644557952901</v>
      </c>
      <c r="QA2133" s="69" t="s">
        <v>198</v>
      </c>
      <c r="QB2133" s="18">
        <v>0.216840612888336</v>
      </c>
      <c r="QC2133" s="69" t="s">
        <v>198</v>
      </c>
      <c r="QD2133" s="18">
        <v>5.1604166030883798</v>
      </c>
      <c r="QE2133" s="69" t="s">
        <v>198</v>
      </c>
      <c r="QF2133" s="18">
        <v>19.819791984558101</v>
      </c>
      <c r="QG2133" s="69" t="s">
        <v>198</v>
      </c>
      <c r="QH2133" s="18">
        <v>101.03784780502301</v>
      </c>
      <c r="QI2133" s="69" t="s">
        <v>198</v>
      </c>
      <c r="QJ2133" s="18">
        <v>17.0861110925674</v>
      </c>
      <c r="QK2133" s="69" t="s">
        <v>198</v>
      </c>
    </row>
    <row r="2134" spans="1:453" s="18" customFormat="1" x14ac:dyDescent="0.25">
      <c r="A2134" s="18" t="s">
        <v>127</v>
      </c>
      <c r="B2134" s="18" t="s">
        <v>128</v>
      </c>
      <c r="C2134" s="18" t="s">
        <v>129</v>
      </c>
      <c r="D2134" s="18" t="s">
        <v>146</v>
      </c>
      <c r="E2134" s="18" t="s">
        <v>147</v>
      </c>
      <c r="F2134" s="58" t="s">
        <v>3490</v>
      </c>
      <c r="H2134" s="58">
        <v>29101.962625</v>
      </c>
      <c r="I2134" s="58">
        <v>47544.390463999996</v>
      </c>
      <c r="J2134" s="60" t="str">
        <f t="shared" si="4642"/>
        <v>L</v>
      </c>
      <c r="K2134" s="60" t="str">
        <f t="shared" si="4643"/>
        <v>L</v>
      </c>
      <c r="L2134" s="60" t="str">
        <f t="shared" si="4644"/>
        <v>L</v>
      </c>
      <c r="M2134" s="60" t="str">
        <f t="shared" si="4645"/>
        <v>L</v>
      </c>
      <c r="N2134" s="18" t="s">
        <v>132</v>
      </c>
      <c r="O2134" s="21" t="s">
        <v>198</v>
      </c>
      <c r="P2134" s="18">
        <v>0</v>
      </c>
      <c r="Q2134" s="18">
        <v>5</v>
      </c>
      <c r="R2134" s="18">
        <v>5</v>
      </c>
      <c r="S2134" s="18">
        <v>1</v>
      </c>
      <c r="T2134" s="69" t="str">
        <f t="shared" si="4646"/>
        <v>H</v>
      </c>
      <c r="U2134" s="18" t="s">
        <v>134</v>
      </c>
      <c r="V2134" s="63" t="s">
        <v>198</v>
      </c>
      <c r="X2134" s="21" t="s">
        <v>133</v>
      </c>
      <c r="Y2134" s="69" t="s">
        <v>198</v>
      </c>
      <c r="Z2134" s="69" t="str">
        <f t="shared" si="4647"/>
        <v>L</v>
      </c>
      <c r="AA2134" s="72" t="s">
        <v>199</v>
      </c>
      <c r="AB2134" s="69" t="s">
        <v>299</v>
      </c>
      <c r="AC2134" s="34">
        <v>16.7</v>
      </c>
      <c r="AD2134" s="31"/>
      <c r="AE2134" s="30"/>
      <c r="AF2134" s="30"/>
      <c r="AG2134" s="31"/>
      <c r="AH2134" s="31"/>
      <c r="AI2134" s="33"/>
      <c r="AJ2134" s="33"/>
      <c r="AK2134" s="33"/>
      <c r="AL2134" s="33"/>
      <c r="AM2134" s="33"/>
      <c r="AN2134" s="222"/>
      <c r="AO2134" s="228" t="s">
        <v>133</v>
      </c>
      <c r="AP2134" s="31"/>
      <c r="AQ2134" s="31"/>
      <c r="AR2134" s="31"/>
      <c r="AS2134" s="31"/>
      <c r="AT2134" s="31"/>
      <c r="AU2134" s="31"/>
      <c r="AV2134" s="53" t="s">
        <v>299</v>
      </c>
      <c r="AW2134" s="30"/>
      <c r="AX2134" s="53" t="str">
        <f t="shared" si="4743"/>
        <v>U</v>
      </c>
      <c r="AY2134" s="31"/>
      <c r="AZ2134" s="31"/>
      <c r="BA2134" s="31"/>
      <c r="BB2134" s="31"/>
      <c r="BC2134" s="31"/>
      <c r="BD2134" s="31"/>
      <c r="BE2134" s="31"/>
      <c r="BF2134" s="31"/>
      <c r="BH2134" s="17" t="str">
        <f t="shared" si="4619"/>
        <v/>
      </c>
      <c r="BJ2134" s="17" t="str">
        <f t="shared" si="4619"/>
        <v/>
      </c>
      <c r="BK2134" s="18" t="s">
        <v>8246</v>
      </c>
      <c r="BL2134" s="17">
        <f t="shared" si="4648"/>
        <v>1</v>
      </c>
      <c r="BN2134" s="17" t="str">
        <f t="shared" si="4649"/>
        <v/>
      </c>
      <c r="BP2134" s="17" t="str">
        <f t="shared" si="4650"/>
        <v/>
      </c>
      <c r="BR2134" s="17" t="str">
        <f t="shared" si="4651"/>
        <v/>
      </c>
      <c r="BT2134" s="17" t="str">
        <f t="shared" si="4652"/>
        <v/>
      </c>
      <c r="BV2134" s="17" t="str">
        <f t="shared" si="4653"/>
        <v/>
      </c>
      <c r="BX2134" s="17" t="str">
        <f t="shared" si="4654"/>
        <v/>
      </c>
      <c r="BZ2134" s="17" t="str">
        <f t="shared" si="4655"/>
        <v/>
      </c>
      <c r="CB2134" s="17" t="str">
        <f t="shared" si="4656"/>
        <v/>
      </c>
      <c r="CD2134" s="17" t="str">
        <f t="shared" si="4657"/>
        <v/>
      </c>
      <c r="CF2134" s="17" t="str">
        <f t="shared" si="4658"/>
        <v/>
      </c>
      <c r="CH2134" s="17" t="str">
        <f t="shared" si="4659"/>
        <v/>
      </c>
      <c r="CJ2134" s="17" t="str">
        <f t="shared" si="4660"/>
        <v/>
      </c>
      <c r="CL2134" s="17" t="str">
        <f t="shared" si="4661"/>
        <v/>
      </c>
      <c r="CN2134" s="17" t="str">
        <f t="shared" si="4662"/>
        <v/>
      </c>
      <c r="CP2134" s="17" t="str">
        <f t="shared" si="4663"/>
        <v/>
      </c>
      <c r="CR2134" s="17" t="str">
        <f t="shared" si="4664"/>
        <v/>
      </c>
      <c r="CT2134" s="17" t="str">
        <f t="shared" si="4665"/>
        <v/>
      </c>
      <c r="CV2134" s="17" t="str">
        <f t="shared" si="4666"/>
        <v/>
      </c>
      <c r="CX2134" s="17" t="str">
        <f t="shared" si="4667"/>
        <v/>
      </c>
      <c r="CZ2134" s="17" t="str">
        <f t="shared" si="4668"/>
        <v/>
      </c>
      <c r="DB2134" s="17" t="str">
        <f t="shared" si="4669"/>
        <v/>
      </c>
      <c r="DD2134" s="17" t="str">
        <f t="shared" si="4670"/>
        <v/>
      </c>
      <c r="DF2134" s="17" t="str">
        <f t="shared" si="4671"/>
        <v/>
      </c>
      <c r="DH2134" s="17" t="str">
        <f t="shared" si="4672"/>
        <v/>
      </c>
      <c r="DJ2134" s="17" t="str">
        <f t="shared" si="4673"/>
        <v/>
      </c>
      <c r="DL2134" s="17" t="str">
        <f t="shared" si="4674"/>
        <v/>
      </c>
      <c r="DN2134" s="17" t="str">
        <f t="shared" si="4675"/>
        <v/>
      </c>
      <c r="DP2134" s="17" t="str">
        <f t="shared" si="4676"/>
        <v/>
      </c>
      <c r="DR2134" s="17" t="str">
        <f t="shared" si="4677"/>
        <v/>
      </c>
      <c r="DT2134" s="17" t="str">
        <f t="shared" si="4678"/>
        <v/>
      </c>
      <c r="DV2134" s="17" t="str">
        <f t="shared" si="4679"/>
        <v/>
      </c>
      <c r="DX2134" s="17" t="str">
        <f t="shared" si="4680"/>
        <v/>
      </c>
      <c r="DZ2134" s="17" t="str">
        <f t="shared" si="4681"/>
        <v/>
      </c>
      <c r="EB2134" s="17" t="str">
        <f t="shared" si="4682"/>
        <v/>
      </c>
      <c r="ED2134" s="17" t="str">
        <f t="shared" si="4683"/>
        <v/>
      </c>
      <c r="EF2134" s="17" t="str">
        <f t="shared" si="4684"/>
        <v/>
      </c>
      <c r="EH2134" s="17" t="str">
        <f t="shared" si="4685"/>
        <v/>
      </c>
      <c r="EJ2134" s="17" t="str">
        <f t="shared" si="4686"/>
        <v/>
      </c>
      <c r="EL2134" s="17" t="str">
        <f t="shared" si="4687"/>
        <v/>
      </c>
      <c r="EN2134" s="17" t="str">
        <f t="shared" si="4688"/>
        <v/>
      </c>
      <c r="EP2134" s="17" t="str">
        <f t="shared" si="4689"/>
        <v/>
      </c>
      <c r="ER2134" s="17" t="str">
        <f t="shared" si="4690"/>
        <v/>
      </c>
      <c r="ET2134" s="17" t="str">
        <f t="shared" si="4691"/>
        <v/>
      </c>
      <c r="EV2134" s="17" t="str">
        <f t="shared" si="4692"/>
        <v/>
      </c>
      <c r="EX2134" s="17" t="str">
        <f t="shared" si="4693"/>
        <v/>
      </c>
      <c r="EZ2134" s="17" t="str">
        <f t="shared" si="4694"/>
        <v/>
      </c>
      <c r="FB2134" s="17" t="str">
        <f t="shared" si="4695"/>
        <v/>
      </c>
      <c r="FD2134" s="17" t="str">
        <f t="shared" si="4696"/>
        <v/>
      </c>
      <c r="FE2134" s="17" t="s">
        <v>7353</v>
      </c>
      <c r="FF2134" s="17" t="s">
        <v>7353</v>
      </c>
      <c r="FG2134" s="17" t="s">
        <v>7353</v>
      </c>
      <c r="FH2134" s="17" t="s">
        <v>7353</v>
      </c>
      <c r="FI2134" s="17" t="s">
        <v>7353</v>
      </c>
      <c r="FJ2134" s="17" t="s">
        <v>7353</v>
      </c>
      <c r="FK2134" s="17" t="s">
        <v>7353</v>
      </c>
      <c r="FL2134" s="17" t="s">
        <v>7574</v>
      </c>
      <c r="FM2134" s="18" t="s">
        <v>5011</v>
      </c>
      <c r="FN2134" s="18">
        <f t="shared" si="4620"/>
        <v>1</v>
      </c>
      <c r="FO2134" s="18">
        <f t="shared" ref="FO2134:FO2197" si="4744">SUM(BJ2134,BL2134,BN2134)</f>
        <v>1</v>
      </c>
      <c r="FP2134" s="18">
        <f t="shared" ref="FP2134:FP2197" si="4745">SUM(BH2134,BJ2134,BL2134,BN2134,BP2134,BR2134,BT2134,BV2134,BX2134,BZ2134,CB2134,CD2134,CF2134,CH2134,CJ2134,CL2134,CN2134,CP2134,CR2134,CT2134,CV2134,CX2134,CZ2134,DB2134,DD2134,DF2134,DH2134,DJ2134,DL2134,DN2134,DP2134,DR2134,DT2134,DV2134,DX2134,DZ2134,EB2134,ED2134,EF2134,EH2134,EJ2134,EL2134,EN2134,EP2134,ER2134,ET2134,EV2134,EX2134,EZ2134,FB2134,FD2134)</f>
        <v>1</v>
      </c>
      <c r="FQ2134" s="18">
        <f t="shared" ref="FQ2134:FQ2197" si="4746">SUM(DN2134,DP2134,DR2134,DT2134,DV2134,DX2134,DZ2134,EB2134,ED2134,EF2134,EH2134,EJ2134,EL2134,EN2134,EP2134,ER2134,ET2134,EV2134,EX2134,EZ2134,FB2134,FD2134)</f>
        <v>0</v>
      </c>
      <c r="FR2134" s="18">
        <f t="shared" si="4621"/>
        <v>0</v>
      </c>
      <c r="FS2134" s="9" t="s">
        <v>198</v>
      </c>
      <c r="FU2134" s="21" t="s">
        <v>198</v>
      </c>
      <c r="FW2134" s="21" t="s">
        <v>198</v>
      </c>
      <c r="FX2134" s="18">
        <v>0</v>
      </c>
      <c r="FY2134" s="18">
        <v>0</v>
      </c>
      <c r="FZ2134" s="18">
        <f t="shared" si="4697"/>
        <v>0</v>
      </c>
      <c r="GA2134" s="18">
        <v>0</v>
      </c>
      <c r="GB2134" s="18">
        <v>0</v>
      </c>
      <c r="GC2134" s="18" t="s">
        <v>198</v>
      </c>
      <c r="GD2134" s="18">
        <f t="shared" si="4698"/>
        <v>0</v>
      </c>
      <c r="GE2134" s="18" t="s">
        <v>198</v>
      </c>
      <c r="GF2134" s="18">
        <f t="shared" si="4698"/>
        <v>0</v>
      </c>
      <c r="GG2134" s="18" t="s">
        <v>198</v>
      </c>
      <c r="GH2134" s="18">
        <f t="shared" si="4699"/>
        <v>0</v>
      </c>
      <c r="GI2134" s="18" t="s">
        <v>4378</v>
      </c>
      <c r="GJ2134" s="18">
        <f t="shared" si="4700"/>
        <v>1</v>
      </c>
      <c r="GK2134" s="18" t="s">
        <v>198</v>
      </c>
      <c r="GL2134" s="18">
        <f t="shared" si="4700"/>
        <v>2</v>
      </c>
      <c r="GM2134" s="228" t="s">
        <v>198</v>
      </c>
      <c r="GN2134" s="18">
        <f t="shared" si="4701"/>
        <v>2</v>
      </c>
      <c r="GP2134" s="18" t="s">
        <v>7149</v>
      </c>
      <c r="GQ2134" s="18" t="str">
        <f t="shared" si="4622"/>
        <v>H</v>
      </c>
      <c r="GR2134" s="18">
        <f t="shared" si="4702"/>
        <v>1</v>
      </c>
      <c r="GS2134" s="18">
        <f t="shared" si="4703"/>
        <v>6</v>
      </c>
      <c r="GT2134" s="21" t="str">
        <f t="shared" si="4704"/>
        <v>H</v>
      </c>
      <c r="GU2134" s="18" t="s">
        <v>5241</v>
      </c>
      <c r="GV2134" s="18" t="s">
        <v>177</v>
      </c>
      <c r="GW2134" s="18" t="s">
        <v>6677</v>
      </c>
      <c r="GY2134" s="18" t="s">
        <v>3491</v>
      </c>
      <c r="GZ2134" s="18" t="s">
        <v>0</v>
      </c>
      <c r="HB2134" s="21" t="s">
        <v>198</v>
      </c>
      <c r="HD2134" s="21" t="str">
        <f t="shared" si="4705"/>
        <v>L</v>
      </c>
      <c r="HF2134" s="21" t="s">
        <v>198</v>
      </c>
      <c r="HH2134" s="69" t="str">
        <f t="shared" si="4706"/>
        <v>L</v>
      </c>
      <c r="HK2134" s="18">
        <v>12</v>
      </c>
      <c r="HM2134" s="18" t="s">
        <v>594</v>
      </c>
      <c r="HN2134" s="69" t="s">
        <v>198</v>
      </c>
      <c r="HO2134" s="72"/>
      <c r="HP2134" s="72"/>
      <c r="HQ2134" s="72"/>
      <c r="HR2134" s="72" t="s">
        <v>7149</v>
      </c>
      <c r="HS2134" s="72" t="s">
        <v>7153</v>
      </c>
      <c r="HT2134" s="72"/>
      <c r="HU2134" s="72"/>
      <c r="HV2134" s="72"/>
      <c r="HW2134" s="72"/>
      <c r="HX2134" s="72"/>
      <c r="HY2134" s="72"/>
      <c r="IA2134" s="21" t="s">
        <v>198</v>
      </c>
      <c r="IC2134" s="21" t="s">
        <v>198</v>
      </c>
      <c r="ID2134" s="18" t="s">
        <v>7512</v>
      </c>
      <c r="IE2134" s="68" t="s">
        <v>7512</v>
      </c>
      <c r="IF2134" s="69" t="s">
        <v>299</v>
      </c>
      <c r="II2134" s="21" t="s">
        <v>198</v>
      </c>
      <c r="IK2134" s="21" t="s">
        <v>198</v>
      </c>
      <c r="IM2134" s="21" t="s">
        <v>198</v>
      </c>
      <c r="IO2134" s="21" t="s">
        <v>198</v>
      </c>
      <c r="IQ2134" s="17" t="str">
        <f t="shared" si="4623"/>
        <v/>
      </c>
      <c r="IS2134" s="17" t="str">
        <f t="shared" si="4623"/>
        <v/>
      </c>
      <c r="IU2134" s="17" t="str">
        <f t="shared" si="4707"/>
        <v/>
      </c>
      <c r="IV2134" s="72"/>
      <c r="IW2134" s="72"/>
      <c r="IX2134" s="72"/>
      <c r="IY2134" s="72"/>
      <c r="IZ2134" s="72" t="str">
        <f t="shared" si="4624"/>
        <v/>
      </c>
      <c r="JA2134" s="72" t="str">
        <f t="shared" si="4625"/>
        <v/>
      </c>
      <c r="JB2134" s="72"/>
      <c r="JC2134" s="72" t="str">
        <f t="shared" si="4708"/>
        <v/>
      </c>
      <c r="JD2134" s="72"/>
      <c r="JE2134" s="72" t="str">
        <f t="shared" si="4709"/>
        <v/>
      </c>
      <c r="JF2134" s="72"/>
      <c r="JG2134" s="72"/>
      <c r="JH2134" s="72"/>
      <c r="JI2134" s="72" t="str">
        <f t="shared" si="4617"/>
        <v/>
      </c>
      <c r="JJ2134" s="72" t="str">
        <f t="shared" si="4626"/>
        <v/>
      </c>
      <c r="JL2134" s="17" t="str">
        <f t="shared" si="4710"/>
        <v/>
      </c>
      <c r="JN2134" s="17" t="str">
        <f t="shared" si="4711"/>
        <v/>
      </c>
      <c r="JP2134" s="17" t="str">
        <f t="shared" si="4712"/>
        <v/>
      </c>
      <c r="JR2134" s="17" t="str">
        <f t="shared" si="4713"/>
        <v/>
      </c>
      <c r="JT2134" s="17" t="str">
        <f t="shared" si="4714"/>
        <v/>
      </c>
      <c r="JV2134" s="17" t="str">
        <f t="shared" si="4715"/>
        <v/>
      </c>
      <c r="JX2134" s="17" t="str">
        <f t="shared" si="4716"/>
        <v/>
      </c>
      <c r="JY2134" s="72"/>
      <c r="JZ2134" s="72"/>
      <c r="KA2134" s="72"/>
      <c r="KB2134" s="72"/>
      <c r="KC2134" s="72"/>
      <c r="KD2134" s="72" t="str">
        <f t="shared" si="4627"/>
        <v/>
      </c>
      <c r="KE2134" s="72" t="str">
        <f t="shared" si="4628"/>
        <v/>
      </c>
      <c r="KF2134" s="72"/>
      <c r="KG2134" s="72" t="str">
        <f t="shared" si="4717"/>
        <v/>
      </c>
      <c r="KH2134" s="72"/>
      <c r="KI2134" s="72" t="str">
        <f t="shared" si="4718"/>
        <v/>
      </c>
      <c r="KJ2134" s="72"/>
      <c r="KK2134" s="72" t="str">
        <f t="shared" si="4719"/>
        <v/>
      </c>
      <c r="KL2134" s="72"/>
      <c r="KM2134" s="72"/>
      <c r="KN2134" s="72"/>
      <c r="KO2134" s="72"/>
      <c r="KP2134" s="72"/>
      <c r="KQ2134" s="72"/>
      <c r="KR2134" s="72"/>
      <c r="KS2134" s="72" t="str">
        <f t="shared" si="4720"/>
        <v/>
      </c>
      <c r="KT2134" s="72"/>
      <c r="KU2134" s="72" t="str">
        <f t="shared" si="4721"/>
        <v/>
      </c>
      <c r="KV2134" s="72"/>
      <c r="KW2134" s="72"/>
      <c r="KX2134" s="72" t="str">
        <f t="shared" si="4629"/>
        <v/>
      </c>
      <c r="KY2134" s="72"/>
      <c r="KZ2134" s="72"/>
      <c r="LA2134" s="72"/>
      <c r="LB2134" s="72" t="str">
        <f t="shared" si="4630"/>
        <v/>
      </c>
      <c r="LD2134" s="17" t="str">
        <f t="shared" si="4722"/>
        <v/>
      </c>
      <c r="LF2134" s="17" t="str">
        <f t="shared" si="4723"/>
        <v/>
      </c>
      <c r="LH2134" s="17" t="str">
        <f t="shared" si="4724"/>
        <v/>
      </c>
      <c r="LJ2134" s="17" t="str">
        <f t="shared" si="4725"/>
        <v/>
      </c>
      <c r="LL2134" s="17" t="str">
        <f t="shared" si="4726"/>
        <v/>
      </c>
      <c r="LN2134" s="17" t="str">
        <f t="shared" si="4727"/>
        <v/>
      </c>
      <c r="LO2134" s="18" t="s">
        <v>7981</v>
      </c>
      <c r="LP2134" s="17">
        <f t="shared" si="4728"/>
        <v>1</v>
      </c>
      <c r="LR2134" s="17" t="str">
        <f t="shared" si="4729"/>
        <v/>
      </c>
      <c r="LT2134" s="17" t="str">
        <f t="shared" si="4730"/>
        <v/>
      </c>
      <c r="LV2134" s="17" t="str">
        <f t="shared" si="4731"/>
        <v/>
      </c>
      <c r="LX2134" s="17" t="str">
        <f t="shared" si="4732"/>
        <v/>
      </c>
      <c r="LZ2134" s="17" t="str">
        <f t="shared" si="4733"/>
        <v/>
      </c>
      <c r="MB2134" s="17" t="str">
        <f t="shared" si="4734"/>
        <v/>
      </c>
      <c r="MD2134" s="17" t="str">
        <f t="shared" si="4631"/>
        <v/>
      </c>
      <c r="MF2134" s="17" t="str">
        <f t="shared" si="4735"/>
        <v/>
      </c>
      <c r="MG2134" s="17"/>
      <c r="MH2134" s="17" t="str">
        <f t="shared" si="4736"/>
        <v/>
      </c>
      <c r="MI2134" s="17"/>
      <c r="MJ2134" s="17" t="str">
        <f t="shared" si="4737"/>
        <v/>
      </c>
      <c r="ML2134" s="17"/>
      <c r="MM2134" s="18" t="s">
        <v>162</v>
      </c>
      <c r="MN2134" s="69">
        <f t="shared" si="4738"/>
        <v>1</v>
      </c>
      <c r="MO2134" s="21" t="str">
        <f t="shared" si="4739"/>
        <v>L</v>
      </c>
      <c r="MQ2134" s="17" t="str">
        <f t="shared" si="4632"/>
        <v/>
      </c>
      <c r="MS2134" s="17" t="str">
        <f t="shared" si="4633"/>
        <v/>
      </c>
      <c r="MU2134" s="17" t="str">
        <f t="shared" si="4634"/>
        <v/>
      </c>
      <c r="MW2134" s="17" t="str">
        <f t="shared" si="4635"/>
        <v/>
      </c>
      <c r="MY2134" s="17" t="str">
        <f t="shared" si="4636"/>
        <v/>
      </c>
      <c r="MZ2134" s="18" t="s">
        <v>8192</v>
      </c>
      <c r="NA2134" s="17">
        <f t="shared" si="4637"/>
        <v>1</v>
      </c>
      <c r="NC2134" s="17" t="str">
        <f t="shared" si="4638"/>
        <v/>
      </c>
      <c r="NH2134" s="18" t="str">
        <f t="shared" si="4639"/>
        <v/>
      </c>
      <c r="NI2134" s="18" t="str">
        <f t="shared" si="4640"/>
        <v/>
      </c>
      <c r="NM2134" s="18" t="str">
        <f t="shared" si="4616"/>
        <v/>
      </c>
      <c r="NN2134" s="18" t="str">
        <f t="shared" si="4615"/>
        <v/>
      </c>
      <c r="NO2134" s="21">
        <f t="shared" si="4641"/>
        <v>1</v>
      </c>
      <c r="NP2134" s="21" t="str">
        <f t="shared" si="4740"/>
        <v>L</v>
      </c>
      <c r="NS2134" s="18" t="s">
        <v>143</v>
      </c>
      <c r="NT2134" s="18" t="s">
        <v>201</v>
      </c>
      <c r="NX2134" s="18">
        <f t="shared" si="4741"/>
        <v>0</v>
      </c>
      <c r="NY2134" s="18">
        <f t="shared" si="4609"/>
        <v>0</v>
      </c>
      <c r="NZ2134" s="18">
        <f t="shared" si="4610"/>
        <v>1</v>
      </c>
      <c r="OA2134" s="18">
        <f t="shared" si="4611"/>
        <v>0</v>
      </c>
      <c r="OB2134" s="18">
        <f t="shared" si="4612"/>
        <v>0</v>
      </c>
      <c r="OC2134" s="18">
        <f t="shared" si="4613"/>
        <v>0</v>
      </c>
      <c r="OD2134" s="17">
        <f t="shared" si="4614"/>
        <v>1</v>
      </c>
      <c r="OE2134" s="20">
        <f t="shared" si="4618"/>
        <v>0</v>
      </c>
      <c r="OF2134" s="69" t="str">
        <f>IF(OE2134=0,"L",IF(OE2134=1,"L",IF(OE2134=2,"H",IF(OE2134=3,"H",IF(OE2134=4,"H",IF(OE2134=5,"H"))))))</f>
        <v>L</v>
      </c>
      <c r="OG2134" s="122"/>
      <c r="OH2134" s="21" t="str">
        <f t="shared" ref="OH2134:OH2197" si="4747">IF(OD2134=0,"L",IF(OD2134=1,"H",IF(OD2134=2,"H",IF(OD2134=3,"VH",IF(OD2134=4,"VH",IF(OD2134=5,"VH"))))))</f>
        <v>H</v>
      </c>
      <c r="OI2134" s="69" t="str">
        <f t="shared" si="4742"/>
        <v>L</v>
      </c>
      <c r="OJ2134" s="17"/>
      <c r="OK2134" s="17"/>
      <c r="OL2134" s="17"/>
      <c r="OM2134" s="17"/>
      <c r="OQ2134" s="18">
        <v>0</v>
      </c>
      <c r="OS2134" s="19" t="str">
        <f>IF(OK2134="","NF",IF(OK2134=" ","NF",IF(OK2134="subsistence fisheries", "M", IF(OK2134="commercial","H",IF(OK2134="highly commercial","VH")))))</f>
        <v>NF</v>
      </c>
      <c r="OT2134" s="18">
        <v>4.2899547211111404</v>
      </c>
      <c r="OU2134" s="69" t="s">
        <v>299</v>
      </c>
      <c r="OV2134" s="18">
        <v>0.267884528800233</v>
      </c>
      <c r="OW2134" s="69" t="s">
        <v>198</v>
      </c>
      <c r="OX2134" s="18">
        <v>5.4942923767925897</v>
      </c>
      <c r="OY2134" s="69" t="s">
        <v>299</v>
      </c>
      <c r="OZ2134" s="18">
        <v>24.106166682831201</v>
      </c>
      <c r="PA2134" s="69" t="s">
        <v>299</v>
      </c>
      <c r="PB2134" s="18">
        <v>4.5175043393487799</v>
      </c>
      <c r="PC2134" s="69" t="s">
        <v>299</v>
      </c>
      <c r="PD2134" s="69" t="s">
        <v>299</v>
      </c>
      <c r="PE2134" s="69" t="s">
        <v>198</v>
      </c>
      <c r="PF2134" s="18">
        <v>0.26807471497418101</v>
      </c>
      <c r="PG2134" s="69" t="s">
        <v>198</v>
      </c>
      <c r="PH2134" s="69" t="s">
        <v>198</v>
      </c>
      <c r="PI2134" s="69" t="s">
        <v>198</v>
      </c>
      <c r="PJ2134" s="18">
        <v>5.9691780821917799</v>
      </c>
      <c r="PK2134" s="69" t="s">
        <v>299</v>
      </c>
      <c r="PL2134" s="69" t="s">
        <v>299</v>
      </c>
      <c r="PM2134" s="69" t="s">
        <v>299</v>
      </c>
      <c r="PN2134" s="18">
        <v>26.0513700720382</v>
      </c>
      <c r="PO2134" s="69" t="s">
        <v>198</v>
      </c>
      <c r="PP2134" s="69" t="s">
        <v>198</v>
      </c>
      <c r="PQ2134" s="69" t="s">
        <v>198</v>
      </c>
      <c r="PR2134" s="18">
        <v>12.5728867413246</v>
      </c>
      <c r="PS2134" s="69" t="s">
        <v>299</v>
      </c>
      <c r="PT2134" s="18">
        <v>0.267884528800233</v>
      </c>
      <c r="PU2134" s="69" t="s">
        <v>198</v>
      </c>
      <c r="PV2134" s="18">
        <v>3.86239101462168</v>
      </c>
      <c r="PW2134" s="69" t="s">
        <v>198</v>
      </c>
      <c r="PX2134" s="18">
        <v>42.356164801610703</v>
      </c>
      <c r="PY2134" s="69" t="s">
        <v>299</v>
      </c>
      <c r="PZ2134" s="18">
        <v>4.1666671543905203</v>
      </c>
      <c r="QA2134" s="69" t="s">
        <v>299</v>
      </c>
      <c r="QB2134" s="18">
        <v>0.21289988739849799</v>
      </c>
      <c r="QC2134" s="69" t="s">
        <v>198</v>
      </c>
      <c r="QD2134" s="18">
        <v>5.4360728851736404</v>
      </c>
      <c r="QE2134" s="69" t="s">
        <v>299</v>
      </c>
      <c r="QF2134" s="18">
        <v>19.7534252846078</v>
      </c>
      <c r="QG2134" s="69" t="s">
        <v>198</v>
      </c>
      <c r="QH2134" s="18">
        <v>102.634323224629</v>
      </c>
      <c r="QI2134" s="69" t="s">
        <v>198</v>
      </c>
      <c r="QJ2134" s="18">
        <v>16.8620623758394</v>
      </c>
      <c r="QK2134" s="69" t="s">
        <v>198</v>
      </c>
    </row>
    <row r="2135" spans="1:453" s="18" customFormat="1" x14ac:dyDescent="0.25">
      <c r="A2135" s="18" t="s">
        <v>127</v>
      </c>
      <c r="B2135" s="18" t="s">
        <v>128</v>
      </c>
      <c r="C2135" s="18" t="s">
        <v>129</v>
      </c>
      <c r="D2135" s="18" t="s">
        <v>146</v>
      </c>
      <c r="E2135" s="18" t="s">
        <v>147</v>
      </c>
      <c r="F2135" s="58" t="s">
        <v>3492</v>
      </c>
      <c r="H2135" s="58">
        <v>29101.962625</v>
      </c>
      <c r="I2135" s="58">
        <v>47544.390463999996</v>
      </c>
      <c r="J2135" s="60" t="str">
        <f t="shared" si="4642"/>
        <v>L</v>
      </c>
      <c r="K2135" s="60" t="str">
        <f t="shared" si="4643"/>
        <v>L</v>
      </c>
      <c r="L2135" s="60" t="str">
        <f t="shared" si="4644"/>
        <v>L</v>
      </c>
      <c r="M2135" s="60" t="str">
        <f t="shared" si="4645"/>
        <v>L</v>
      </c>
      <c r="N2135" s="18" t="s">
        <v>132</v>
      </c>
      <c r="O2135" s="21" t="s">
        <v>198</v>
      </c>
      <c r="P2135" s="18">
        <v>0</v>
      </c>
      <c r="Q2135" s="18">
        <v>10</v>
      </c>
      <c r="R2135" s="18">
        <v>10</v>
      </c>
      <c r="S2135" s="18">
        <v>5</v>
      </c>
      <c r="T2135" s="69" t="str">
        <f t="shared" si="4646"/>
        <v>L</v>
      </c>
      <c r="U2135" s="18" t="s">
        <v>134</v>
      </c>
      <c r="V2135" s="63" t="s">
        <v>198</v>
      </c>
      <c r="X2135" s="21" t="s">
        <v>133</v>
      </c>
      <c r="Y2135" s="69" t="s">
        <v>198</v>
      </c>
      <c r="Z2135" s="69" t="str">
        <f t="shared" si="4647"/>
        <v>L</v>
      </c>
      <c r="AA2135" s="72" t="s">
        <v>199</v>
      </c>
      <c r="AB2135" s="69" t="s">
        <v>299</v>
      </c>
      <c r="AC2135" s="34">
        <v>14</v>
      </c>
      <c r="AD2135" s="31"/>
      <c r="AE2135" s="30"/>
      <c r="AF2135" s="30"/>
      <c r="AG2135" s="31"/>
      <c r="AH2135" s="31"/>
      <c r="AI2135" s="33"/>
      <c r="AJ2135" s="33"/>
      <c r="AK2135" s="33"/>
      <c r="AL2135" s="33"/>
      <c r="AM2135" s="33"/>
      <c r="AN2135" s="222"/>
      <c r="AO2135" s="228" t="s">
        <v>133</v>
      </c>
      <c r="AP2135" s="31"/>
      <c r="AQ2135" s="31"/>
      <c r="AR2135" s="31"/>
      <c r="AS2135" s="31"/>
      <c r="AT2135" s="31"/>
      <c r="AU2135" s="31"/>
      <c r="AV2135" s="53" t="s">
        <v>299</v>
      </c>
      <c r="AW2135" s="30"/>
      <c r="AX2135" s="53" t="str">
        <f t="shared" si="4743"/>
        <v>U</v>
      </c>
      <c r="AY2135" s="31"/>
      <c r="AZ2135" s="31"/>
      <c r="BA2135" s="31"/>
      <c r="BB2135" s="31"/>
      <c r="BC2135" s="31"/>
      <c r="BD2135" s="31"/>
      <c r="BE2135" s="31"/>
      <c r="BF2135" s="31"/>
      <c r="BH2135" s="17" t="str">
        <f t="shared" si="4619"/>
        <v/>
      </c>
      <c r="BJ2135" s="17" t="str">
        <f t="shared" si="4619"/>
        <v/>
      </c>
      <c r="BK2135" s="18" t="s">
        <v>8246</v>
      </c>
      <c r="BL2135" s="17">
        <f t="shared" si="4648"/>
        <v>1</v>
      </c>
      <c r="BN2135" s="17" t="str">
        <f t="shared" si="4649"/>
        <v/>
      </c>
      <c r="BP2135" s="17" t="str">
        <f t="shared" si="4650"/>
        <v/>
      </c>
      <c r="BR2135" s="17" t="str">
        <f t="shared" si="4651"/>
        <v/>
      </c>
      <c r="BT2135" s="17" t="str">
        <f t="shared" si="4652"/>
        <v/>
      </c>
      <c r="BV2135" s="17" t="str">
        <f t="shared" si="4653"/>
        <v/>
      </c>
      <c r="BX2135" s="17" t="str">
        <f t="shared" si="4654"/>
        <v/>
      </c>
      <c r="BZ2135" s="17" t="str">
        <f t="shared" si="4655"/>
        <v/>
      </c>
      <c r="CB2135" s="17" t="str">
        <f t="shared" si="4656"/>
        <v/>
      </c>
      <c r="CD2135" s="17" t="str">
        <f t="shared" si="4657"/>
        <v/>
      </c>
      <c r="CF2135" s="17" t="str">
        <f t="shared" si="4658"/>
        <v/>
      </c>
      <c r="CH2135" s="17" t="str">
        <f t="shared" si="4659"/>
        <v/>
      </c>
      <c r="CJ2135" s="17" t="str">
        <f t="shared" si="4660"/>
        <v/>
      </c>
      <c r="CL2135" s="17" t="str">
        <f t="shared" si="4661"/>
        <v/>
      </c>
      <c r="CN2135" s="17" t="str">
        <f t="shared" si="4662"/>
        <v/>
      </c>
      <c r="CP2135" s="17" t="str">
        <f t="shared" si="4663"/>
        <v/>
      </c>
      <c r="CR2135" s="17" t="str">
        <f t="shared" si="4664"/>
        <v/>
      </c>
      <c r="CT2135" s="17" t="str">
        <f t="shared" si="4665"/>
        <v/>
      </c>
      <c r="CV2135" s="17" t="str">
        <f t="shared" si="4666"/>
        <v/>
      </c>
      <c r="CX2135" s="17" t="str">
        <f t="shared" si="4667"/>
        <v/>
      </c>
      <c r="CZ2135" s="17" t="str">
        <f t="shared" si="4668"/>
        <v/>
      </c>
      <c r="DB2135" s="17" t="str">
        <f t="shared" si="4669"/>
        <v/>
      </c>
      <c r="DD2135" s="17" t="str">
        <f t="shared" si="4670"/>
        <v/>
      </c>
      <c r="DF2135" s="17" t="str">
        <f t="shared" si="4671"/>
        <v/>
      </c>
      <c r="DH2135" s="17" t="str">
        <f t="shared" si="4672"/>
        <v/>
      </c>
      <c r="DJ2135" s="17" t="str">
        <f t="shared" si="4673"/>
        <v/>
      </c>
      <c r="DL2135" s="17" t="str">
        <f t="shared" si="4674"/>
        <v/>
      </c>
      <c r="DN2135" s="17" t="str">
        <f t="shared" si="4675"/>
        <v/>
      </c>
      <c r="DP2135" s="17" t="str">
        <f t="shared" si="4676"/>
        <v/>
      </c>
      <c r="DR2135" s="17" t="str">
        <f t="shared" si="4677"/>
        <v/>
      </c>
      <c r="DT2135" s="17" t="str">
        <f t="shared" si="4678"/>
        <v/>
      </c>
      <c r="DV2135" s="17" t="str">
        <f t="shared" si="4679"/>
        <v/>
      </c>
      <c r="DX2135" s="17" t="str">
        <f t="shared" si="4680"/>
        <v/>
      </c>
      <c r="DZ2135" s="17" t="str">
        <f t="shared" si="4681"/>
        <v/>
      </c>
      <c r="EB2135" s="17" t="str">
        <f t="shared" si="4682"/>
        <v/>
      </c>
      <c r="ED2135" s="17" t="str">
        <f t="shared" si="4683"/>
        <v/>
      </c>
      <c r="EF2135" s="17" t="str">
        <f t="shared" si="4684"/>
        <v/>
      </c>
      <c r="EH2135" s="17" t="str">
        <f t="shared" si="4685"/>
        <v/>
      </c>
      <c r="EJ2135" s="17" t="str">
        <f t="shared" si="4686"/>
        <v/>
      </c>
      <c r="EL2135" s="17" t="str">
        <f t="shared" si="4687"/>
        <v/>
      </c>
      <c r="EN2135" s="17" t="str">
        <f t="shared" si="4688"/>
        <v/>
      </c>
      <c r="EP2135" s="17" t="str">
        <f t="shared" si="4689"/>
        <v/>
      </c>
      <c r="ER2135" s="17" t="str">
        <f t="shared" si="4690"/>
        <v/>
      </c>
      <c r="ET2135" s="17" t="str">
        <f t="shared" si="4691"/>
        <v/>
      </c>
      <c r="EV2135" s="17" t="str">
        <f t="shared" si="4692"/>
        <v/>
      </c>
      <c r="EX2135" s="17" t="str">
        <f t="shared" si="4693"/>
        <v/>
      </c>
      <c r="EZ2135" s="17" t="str">
        <f t="shared" si="4694"/>
        <v/>
      </c>
      <c r="FB2135" s="17" t="str">
        <f t="shared" si="4695"/>
        <v/>
      </c>
      <c r="FD2135" s="17" t="str">
        <f t="shared" si="4696"/>
        <v/>
      </c>
      <c r="FE2135" s="17" t="s">
        <v>7353</v>
      </c>
      <c r="FF2135" s="17" t="s">
        <v>7353</v>
      </c>
      <c r="FG2135" s="17" t="s">
        <v>7353</v>
      </c>
      <c r="FH2135" s="17" t="s">
        <v>7353</v>
      </c>
      <c r="FI2135" s="17" t="s">
        <v>7353</v>
      </c>
      <c r="FJ2135" s="17" t="s">
        <v>7353</v>
      </c>
      <c r="FK2135" s="17" t="s">
        <v>7353</v>
      </c>
      <c r="FL2135" s="17" t="s">
        <v>7353</v>
      </c>
      <c r="FM2135" s="18" t="s">
        <v>5012</v>
      </c>
      <c r="FN2135" s="18">
        <f t="shared" si="4620"/>
        <v>1</v>
      </c>
      <c r="FO2135" s="18">
        <f t="shared" si="4744"/>
        <v>1</v>
      </c>
      <c r="FP2135" s="18">
        <f t="shared" si="4745"/>
        <v>1</v>
      </c>
      <c r="FQ2135" s="18">
        <f t="shared" si="4746"/>
        <v>0</v>
      </c>
      <c r="FR2135" s="18">
        <f t="shared" si="4621"/>
        <v>0</v>
      </c>
      <c r="FS2135" s="9" t="s">
        <v>198</v>
      </c>
      <c r="FU2135" s="21" t="s">
        <v>198</v>
      </c>
      <c r="FW2135" s="21" t="s">
        <v>198</v>
      </c>
      <c r="FX2135" s="18">
        <v>0</v>
      </c>
      <c r="FY2135" s="18">
        <v>0</v>
      </c>
      <c r="FZ2135" s="18">
        <f t="shared" si="4697"/>
        <v>0</v>
      </c>
      <c r="GA2135" s="18">
        <v>0</v>
      </c>
      <c r="GB2135" s="18">
        <v>0</v>
      </c>
      <c r="GC2135" s="18" t="s">
        <v>198</v>
      </c>
      <c r="GD2135" s="18">
        <f t="shared" si="4698"/>
        <v>0</v>
      </c>
      <c r="GE2135" s="18" t="s">
        <v>198</v>
      </c>
      <c r="GF2135" s="18">
        <f t="shared" si="4698"/>
        <v>0</v>
      </c>
      <c r="GG2135" s="18" t="s">
        <v>198</v>
      </c>
      <c r="GH2135" s="18">
        <f t="shared" si="4699"/>
        <v>0</v>
      </c>
      <c r="GI2135" s="18" t="s">
        <v>4378</v>
      </c>
      <c r="GJ2135" s="18">
        <f t="shared" si="4700"/>
        <v>1</v>
      </c>
      <c r="GK2135" s="18" t="s">
        <v>198</v>
      </c>
      <c r="GL2135" s="18">
        <f t="shared" si="4700"/>
        <v>2</v>
      </c>
      <c r="GM2135" s="228" t="s">
        <v>198</v>
      </c>
      <c r="GN2135" s="18">
        <f t="shared" si="4701"/>
        <v>2</v>
      </c>
      <c r="GO2135" s="18" t="s">
        <v>156</v>
      </c>
      <c r="GQ2135" s="18" t="str">
        <f t="shared" si="4622"/>
        <v>H</v>
      </c>
      <c r="GR2135" s="18">
        <f t="shared" si="4702"/>
        <v>1</v>
      </c>
      <c r="GS2135" s="18">
        <f t="shared" si="4703"/>
        <v>6</v>
      </c>
      <c r="GT2135" s="21" t="str">
        <f t="shared" si="4704"/>
        <v>H</v>
      </c>
      <c r="GU2135" s="18" t="s">
        <v>5239</v>
      </c>
      <c r="GV2135" s="18" t="s">
        <v>177</v>
      </c>
      <c r="GW2135" s="18" t="s">
        <v>515</v>
      </c>
      <c r="GY2135" s="18" t="s">
        <v>5535</v>
      </c>
      <c r="GZ2135" s="18" t="s">
        <v>0</v>
      </c>
      <c r="HB2135" s="21" t="s">
        <v>198</v>
      </c>
      <c r="HD2135" s="21" t="str">
        <f t="shared" si="4705"/>
        <v>L</v>
      </c>
      <c r="HF2135" s="21" t="s">
        <v>198</v>
      </c>
      <c r="HH2135" s="69" t="str">
        <f t="shared" si="4706"/>
        <v>L</v>
      </c>
      <c r="HM2135" s="18" t="s">
        <v>7353</v>
      </c>
      <c r="HN2135" s="69" t="s">
        <v>133</v>
      </c>
      <c r="HO2135" s="72"/>
      <c r="HP2135" s="72"/>
      <c r="HQ2135" s="72" t="s">
        <v>156</v>
      </c>
      <c r="HR2135" s="72"/>
      <c r="HS2135" s="72" t="s">
        <v>3339</v>
      </c>
      <c r="HT2135" s="72"/>
      <c r="HU2135" s="72"/>
      <c r="HV2135" s="72"/>
      <c r="HW2135" s="72"/>
      <c r="HX2135" s="72"/>
      <c r="HY2135" s="72"/>
      <c r="IA2135" s="21" t="s">
        <v>198</v>
      </c>
      <c r="IC2135" s="21" t="s">
        <v>198</v>
      </c>
      <c r="ID2135" s="18" t="s">
        <v>7512</v>
      </c>
      <c r="IE2135" s="68" t="s">
        <v>7512</v>
      </c>
      <c r="IF2135" s="69" t="s">
        <v>299</v>
      </c>
      <c r="II2135" s="21" t="s">
        <v>198</v>
      </c>
      <c r="IK2135" s="21" t="s">
        <v>198</v>
      </c>
      <c r="IM2135" s="21" t="s">
        <v>198</v>
      </c>
      <c r="IO2135" s="21" t="s">
        <v>198</v>
      </c>
      <c r="IQ2135" s="17" t="str">
        <f t="shared" si="4623"/>
        <v/>
      </c>
      <c r="IS2135" s="17" t="str">
        <f t="shared" si="4623"/>
        <v/>
      </c>
      <c r="IU2135" s="17" t="str">
        <f t="shared" si="4707"/>
        <v/>
      </c>
      <c r="IV2135" s="72"/>
      <c r="IW2135" s="72"/>
      <c r="IX2135" s="72"/>
      <c r="IY2135" s="72"/>
      <c r="IZ2135" s="72" t="str">
        <f t="shared" si="4624"/>
        <v/>
      </c>
      <c r="JA2135" s="72" t="str">
        <f t="shared" si="4625"/>
        <v/>
      </c>
      <c r="JB2135" s="72"/>
      <c r="JC2135" s="72" t="str">
        <f t="shared" si="4708"/>
        <v/>
      </c>
      <c r="JD2135" s="72"/>
      <c r="JE2135" s="72" t="str">
        <f t="shared" si="4709"/>
        <v/>
      </c>
      <c r="JF2135" s="72"/>
      <c r="JG2135" s="72"/>
      <c r="JH2135" s="72"/>
      <c r="JI2135" s="72" t="str">
        <f t="shared" si="4617"/>
        <v/>
      </c>
      <c r="JJ2135" s="72" t="str">
        <f t="shared" si="4626"/>
        <v/>
      </c>
      <c r="JL2135" s="17" t="str">
        <f t="shared" si="4710"/>
        <v/>
      </c>
      <c r="JN2135" s="17" t="str">
        <f t="shared" si="4711"/>
        <v/>
      </c>
      <c r="JP2135" s="17" t="str">
        <f t="shared" si="4712"/>
        <v/>
      </c>
      <c r="JR2135" s="17" t="str">
        <f t="shared" si="4713"/>
        <v/>
      </c>
      <c r="JT2135" s="17" t="str">
        <f t="shared" si="4714"/>
        <v/>
      </c>
      <c r="JV2135" s="17" t="str">
        <f t="shared" si="4715"/>
        <v/>
      </c>
      <c r="JX2135" s="17" t="str">
        <f t="shared" si="4716"/>
        <v/>
      </c>
      <c r="JY2135" s="72"/>
      <c r="JZ2135" s="72"/>
      <c r="KA2135" s="72"/>
      <c r="KB2135" s="72"/>
      <c r="KC2135" s="72"/>
      <c r="KD2135" s="72" t="str">
        <f t="shared" si="4627"/>
        <v/>
      </c>
      <c r="KE2135" s="72" t="str">
        <f t="shared" si="4628"/>
        <v/>
      </c>
      <c r="KF2135" s="72"/>
      <c r="KG2135" s="72" t="str">
        <f t="shared" si="4717"/>
        <v/>
      </c>
      <c r="KH2135" s="72"/>
      <c r="KI2135" s="72" t="str">
        <f t="shared" si="4718"/>
        <v/>
      </c>
      <c r="KJ2135" s="72"/>
      <c r="KK2135" s="72" t="str">
        <f t="shared" si="4719"/>
        <v/>
      </c>
      <c r="KL2135" s="72"/>
      <c r="KM2135" s="72"/>
      <c r="KN2135" s="72"/>
      <c r="KO2135" s="72"/>
      <c r="KP2135" s="72"/>
      <c r="KQ2135" s="72"/>
      <c r="KR2135" s="72"/>
      <c r="KS2135" s="72" t="str">
        <f t="shared" si="4720"/>
        <v/>
      </c>
      <c r="KT2135" s="72"/>
      <c r="KU2135" s="72" t="str">
        <f t="shared" si="4721"/>
        <v/>
      </c>
      <c r="KV2135" s="72"/>
      <c r="KW2135" s="72"/>
      <c r="KX2135" s="72" t="str">
        <f t="shared" si="4629"/>
        <v/>
      </c>
      <c r="KY2135" s="72"/>
      <c r="KZ2135" s="72"/>
      <c r="LA2135" s="72"/>
      <c r="LB2135" s="72" t="str">
        <f t="shared" si="4630"/>
        <v/>
      </c>
      <c r="LD2135" s="17" t="str">
        <f t="shared" si="4722"/>
        <v/>
      </c>
      <c r="LF2135" s="17" t="str">
        <f t="shared" si="4723"/>
        <v/>
      </c>
      <c r="LH2135" s="17" t="str">
        <f t="shared" si="4724"/>
        <v/>
      </c>
      <c r="LJ2135" s="17" t="str">
        <f t="shared" si="4725"/>
        <v/>
      </c>
      <c r="LL2135" s="17" t="str">
        <f t="shared" si="4726"/>
        <v/>
      </c>
      <c r="LN2135" s="17" t="str">
        <f t="shared" si="4727"/>
        <v/>
      </c>
      <c r="LO2135" s="18" t="s">
        <v>8017</v>
      </c>
      <c r="LP2135" s="17">
        <f t="shared" si="4728"/>
        <v>1</v>
      </c>
      <c r="LR2135" s="17" t="str">
        <f t="shared" si="4729"/>
        <v/>
      </c>
      <c r="LT2135" s="17" t="str">
        <f t="shared" si="4730"/>
        <v/>
      </c>
      <c r="LV2135" s="17" t="str">
        <f t="shared" si="4731"/>
        <v/>
      </c>
      <c r="LX2135" s="17" t="str">
        <f t="shared" si="4732"/>
        <v/>
      </c>
      <c r="LZ2135" s="17" t="str">
        <f t="shared" si="4733"/>
        <v/>
      </c>
      <c r="MB2135" s="17" t="str">
        <f t="shared" si="4734"/>
        <v/>
      </c>
      <c r="MD2135" s="17" t="str">
        <f t="shared" si="4631"/>
        <v/>
      </c>
      <c r="MF2135" s="17" t="str">
        <f t="shared" si="4735"/>
        <v/>
      </c>
      <c r="MG2135" s="17"/>
      <c r="MH2135" s="17" t="str">
        <f t="shared" si="4736"/>
        <v/>
      </c>
      <c r="MI2135" s="17"/>
      <c r="MJ2135" s="17" t="str">
        <f t="shared" si="4737"/>
        <v/>
      </c>
      <c r="ML2135" s="17"/>
      <c r="MM2135" s="18" t="s">
        <v>162</v>
      </c>
      <c r="MN2135" s="69">
        <f t="shared" si="4738"/>
        <v>1</v>
      </c>
      <c r="MO2135" s="21" t="str">
        <f t="shared" si="4739"/>
        <v>L</v>
      </c>
      <c r="MQ2135" s="17" t="str">
        <f t="shared" si="4632"/>
        <v/>
      </c>
      <c r="MS2135" s="17" t="str">
        <f t="shared" si="4633"/>
        <v/>
      </c>
      <c r="MU2135" s="17" t="str">
        <f t="shared" si="4634"/>
        <v/>
      </c>
      <c r="MW2135" s="17" t="str">
        <f t="shared" si="4635"/>
        <v/>
      </c>
      <c r="MY2135" s="17" t="str">
        <f t="shared" si="4636"/>
        <v/>
      </c>
      <c r="MZ2135" s="18" t="s">
        <v>8185</v>
      </c>
      <c r="NA2135" s="17">
        <f t="shared" si="4637"/>
        <v>1</v>
      </c>
      <c r="NC2135" s="17" t="str">
        <f t="shared" si="4638"/>
        <v/>
      </c>
      <c r="NH2135" s="18" t="str">
        <f t="shared" si="4639"/>
        <v/>
      </c>
      <c r="NI2135" s="18" t="str">
        <f t="shared" si="4640"/>
        <v/>
      </c>
      <c r="NM2135" s="18" t="str">
        <f t="shared" si="4616"/>
        <v/>
      </c>
      <c r="NN2135" s="18" t="str">
        <f t="shared" si="4615"/>
        <v/>
      </c>
      <c r="NO2135" s="21">
        <f t="shared" si="4641"/>
        <v>1</v>
      </c>
      <c r="NP2135" s="21" t="str">
        <f t="shared" si="4740"/>
        <v>L</v>
      </c>
      <c r="NS2135" s="18" t="s">
        <v>143</v>
      </c>
      <c r="NT2135" s="18" t="s">
        <v>201</v>
      </c>
      <c r="NX2135" s="18">
        <f t="shared" si="4741"/>
        <v>0</v>
      </c>
      <c r="NY2135" s="18">
        <f t="shared" si="4609"/>
        <v>0</v>
      </c>
      <c r="NZ2135" s="18">
        <f t="shared" si="4610"/>
        <v>1</v>
      </c>
      <c r="OA2135" s="18">
        <f t="shared" si="4611"/>
        <v>0</v>
      </c>
      <c r="OB2135" s="18">
        <f t="shared" si="4612"/>
        <v>0</v>
      </c>
      <c r="OC2135" s="18">
        <f t="shared" si="4613"/>
        <v>0</v>
      </c>
      <c r="OD2135" s="17">
        <f t="shared" si="4614"/>
        <v>1</v>
      </c>
      <c r="OE2135" s="20">
        <f t="shared" si="4618"/>
        <v>0</v>
      </c>
      <c r="OF2135" s="69" t="str">
        <f>IF(OE2135=0,"L",IF(OE2135=1,"L",IF(OE2135=2,"H",IF(OE2135=3,"H",IF(OE2135=4,"H",IF(OE2135=5,"H"))))))</f>
        <v>L</v>
      </c>
      <c r="OG2135" s="122"/>
      <c r="OH2135" s="21" t="str">
        <f t="shared" si="4747"/>
        <v>H</v>
      </c>
      <c r="OI2135" s="69" t="str">
        <f t="shared" si="4742"/>
        <v>L</v>
      </c>
      <c r="OJ2135" s="17"/>
      <c r="OK2135" s="17"/>
      <c r="OL2135" s="17"/>
      <c r="OM2135" s="17"/>
      <c r="OQ2135" s="18">
        <v>0</v>
      </c>
      <c r="OS2135" s="19" t="str">
        <f>IF(OK2135="","NF",IF(OK2135=" ","NF",IF(OK2135="subsistence fisheries", "M", IF(OK2135="commercial","H",IF(OK2135="highly commercial","VH")))))</f>
        <v>NF</v>
      </c>
      <c r="OT2135" s="18">
        <v>4.2899547211111404</v>
      </c>
      <c r="OU2135" s="69" t="s">
        <v>299</v>
      </c>
      <c r="OV2135" s="18">
        <v>0.267884528800233</v>
      </c>
      <c r="OW2135" s="69" t="s">
        <v>198</v>
      </c>
      <c r="OX2135" s="18">
        <v>5.4942923767925897</v>
      </c>
      <c r="OY2135" s="69" t="s">
        <v>299</v>
      </c>
      <c r="OZ2135" s="18">
        <v>24.106166682831201</v>
      </c>
      <c r="PA2135" s="69" t="s">
        <v>299</v>
      </c>
      <c r="PB2135" s="18">
        <v>4.5175043393487799</v>
      </c>
      <c r="PC2135" s="69" t="s">
        <v>299</v>
      </c>
      <c r="PD2135" s="69" t="s">
        <v>299</v>
      </c>
      <c r="PE2135" s="69" t="s">
        <v>198</v>
      </c>
      <c r="PF2135" s="18">
        <v>0.26807471497418101</v>
      </c>
      <c r="PG2135" s="69" t="s">
        <v>198</v>
      </c>
      <c r="PH2135" s="69" t="s">
        <v>198</v>
      </c>
      <c r="PI2135" s="69" t="s">
        <v>198</v>
      </c>
      <c r="PJ2135" s="18">
        <v>5.9691780821917799</v>
      </c>
      <c r="PK2135" s="69" t="s">
        <v>299</v>
      </c>
      <c r="PL2135" s="69" t="s">
        <v>299</v>
      </c>
      <c r="PM2135" s="69" t="s">
        <v>299</v>
      </c>
      <c r="PN2135" s="18">
        <v>26.0513700720382</v>
      </c>
      <c r="PO2135" s="69" t="s">
        <v>198</v>
      </c>
      <c r="PP2135" s="69" t="s">
        <v>198</v>
      </c>
      <c r="PQ2135" s="69" t="s">
        <v>198</v>
      </c>
      <c r="PR2135" s="18">
        <v>12.5728867413246</v>
      </c>
      <c r="PS2135" s="69" t="s">
        <v>299</v>
      </c>
      <c r="PT2135" s="18">
        <v>0.267884528800233</v>
      </c>
      <c r="PU2135" s="69" t="s">
        <v>198</v>
      </c>
      <c r="PV2135" s="18">
        <v>3.86239101462168</v>
      </c>
      <c r="PW2135" s="69" t="s">
        <v>198</v>
      </c>
      <c r="PX2135" s="18">
        <v>42.356164801610703</v>
      </c>
      <c r="PY2135" s="69" t="s">
        <v>299</v>
      </c>
      <c r="PZ2135" s="18">
        <v>4.1666671543905203</v>
      </c>
      <c r="QA2135" s="69" t="s">
        <v>299</v>
      </c>
      <c r="QB2135" s="18">
        <v>0.21289988739849799</v>
      </c>
      <c r="QC2135" s="69" t="s">
        <v>198</v>
      </c>
      <c r="QD2135" s="18">
        <v>5.4360728851736404</v>
      </c>
      <c r="QE2135" s="69" t="s">
        <v>299</v>
      </c>
      <c r="QF2135" s="18">
        <v>19.7534252846078</v>
      </c>
      <c r="QG2135" s="69" t="s">
        <v>198</v>
      </c>
      <c r="QH2135" s="18">
        <v>102.634323224629</v>
      </c>
      <c r="QI2135" s="69" t="s">
        <v>198</v>
      </c>
      <c r="QJ2135" s="18">
        <v>16.8620623758394</v>
      </c>
      <c r="QK2135" s="69" t="s">
        <v>198</v>
      </c>
    </row>
    <row r="2136" spans="1:453" s="18" customFormat="1" x14ac:dyDescent="0.25">
      <c r="A2136" s="18" t="s">
        <v>127</v>
      </c>
      <c r="B2136" s="18" t="s">
        <v>128</v>
      </c>
      <c r="C2136" s="18" t="s">
        <v>129</v>
      </c>
      <c r="D2136" s="18" t="s">
        <v>146</v>
      </c>
      <c r="E2136" s="18" t="s">
        <v>147</v>
      </c>
      <c r="F2136" s="58" t="s">
        <v>3493</v>
      </c>
      <c r="H2136" s="58">
        <v>29545.767715999998</v>
      </c>
      <c r="I2136" s="58">
        <v>51811.430302000001</v>
      </c>
      <c r="J2136" s="60" t="str">
        <f t="shared" si="4642"/>
        <v>L</v>
      </c>
      <c r="K2136" s="60" t="str">
        <f t="shared" si="4643"/>
        <v>L</v>
      </c>
      <c r="L2136" s="60" t="str">
        <f t="shared" si="4644"/>
        <v>L</v>
      </c>
      <c r="M2136" s="60" t="str">
        <f t="shared" si="4645"/>
        <v>L</v>
      </c>
      <c r="N2136" s="18" t="s">
        <v>132</v>
      </c>
      <c r="O2136" s="21" t="s">
        <v>198</v>
      </c>
      <c r="P2136" s="18">
        <v>10</v>
      </c>
      <c r="Q2136" s="18">
        <v>35</v>
      </c>
      <c r="R2136" s="18">
        <v>25</v>
      </c>
      <c r="S2136" s="18">
        <v>14</v>
      </c>
      <c r="T2136" s="69" t="str">
        <f t="shared" si="4646"/>
        <v>L</v>
      </c>
      <c r="U2136" s="18" t="s">
        <v>134</v>
      </c>
      <c r="V2136" s="63" t="s">
        <v>198</v>
      </c>
      <c r="X2136" s="21" t="s">
        <v>133</v>
      </c>
      <c r="Y2136" s="69" t="s">
        <v>198</v>
      </c>
      <c r="Z2136" s="69" t="str">
        <f t="shared" si="4647"/>
        <v>L</v>
      </c>
      <c r="AA2136" s="72" t="s">
        <v>199</v>
      </c>
      <c r="AB2136" s="69" t="s">
        <v>299</v>
      </c>
      <c r="AC2136" s="34">
        <v>15.4</v>
      </c>
      <c r="AD2136" s="31"/>
      <c r="AE2136" s="30"/>
      <c r="AF2136" s="30"/>
      <c r="AG2136" s="31"/>
      <c r="AH2136" s="31"/>
      <c r="AI2136" s="33"/>
      <c r="AJ2136" s="33"/>
      <c r="AK2136" s="33"/>
      <c r="AL2136" s="33"/>
      <c r="AM2136" s="33"/>
      <c r="AN2136" s="222"/>
      <c r="AO2136" s="228" t="s">
        <v>133</v>
      </c>
      <c r="AP2136" s="31"/>
      <c r="AQ2136" s="31"/>
      <c r="AR2136" s="31"/>
      <c r="AS2136" s="31"/>
      <c r="AT2136" s="31"/>
      <c r="AU2136" s="31"/>
      <c r="AV2136" s="53" t="s">
        <v>299</v>
      </c>
      <c r="AW2136" s="30"/>
      <c r="AX2136" s="53" t="str">
        <f t="shared" si="4743"/>
        <v>U</v>
      </c>
      <c r="AY2136" s="31"/>
      <c r="AZ2136" s="31"/>
      <c r="BA2136" s="31"/>
      <c r="BB2136" s="31"/>
      <c r="BC2136" s="31"/>
      <c r="BD2136" s="31"/>
      <c r="BE2136" s="31"/>
      <c r="BF2136" s="31"/>
      <c r="BH2136" s="17" t="str">
        <f t="shared" si="4619"/>
        <v/>
      </c>
      <c r="BJ2136" s="17" t="str">
        <f t="shared" si="4619"/>
        <v/>
      </c>
      <c r="BK2136" s="18" t="s">
        <v>8246</v>
      </c>
      <c r="BL2136" s="17">
        <f t="shared" si="4648"/>
        <v>1</v>
      </c>
      <c r="BN2136" s="17" t="str">
        <f t="shared" si="4649"/>
        <v/>
      </c>
      <c r="BP2136" s="17" t="str">
        <f t="shared" si="4650"/>
        <v/>
      </c>
      <c r="BR2136" s="17" t="str">
        <f t="shared" si="4651"/>
        <v/>
      </c>
      <c r="BT2136" s="17" t="str">
        <f t="shared" si="4652"/>
        <v/>
      </c>
      <c r="BV2136" s="17" t="str">
        <f t="shared" si="4653"/>
        <v/>
      </c>
      <c r="BX2136" s="17" t="str">
        <f t="shared" si="4654"/>
        <v/>
      </c>
      <c r="BZ2136" s="17" t="str">
        <f t="shared" si="4655"/>
        <v/>
      </c>
      <c r="CB2136" s="17" t="str">
        <f t="shared" si="4656"/>
        <v/>
      </c>
      <c r="CD2136" s="17" t="str">
        <f t="shared" si="4657"/>
        <v/>
      </c>
      <c r="CF2136" s="17" t="str">
        <f t="shared" si="4658"/>
        <v/>
      </c>
      <c r="CH2136" s="17" t="str">
        <f t="shared" si="4659"/>
        <v/>
      </c>
      <c r="CJ2136" s="17" t="str">
        <f t="shared" si="4660"/>
        <v/>
      </c>
      <c r="CL2136" s="17" t="str">
        <f t="shared" si="4661"/>
        <v/>
      </c>
      <c r="CN2136" s="17" t="str">
        <f t="shared" si="4662"/>
        <v/>
      </c>
      <c r="CP2136" s="17" t="str">
        <f t="shared" si="4663"/>
        <v/>
      </c>
      <c r="CR2136" s="17" t="str">
        <f t="shared" si="4664"/>
        <v/>
      </c>
      <c r="CT2136" s="17" t="str">
        <f t="shared" si="4665"/>
        <v/>
      </c>
      <c r="CV2136" s="17" t="str">
        <f t="shared" si="4666"/>
        <v/>
      </c>
      <c r="CX2136" s="17" t="str">
        <f t="shared" si="4667"/>
        <v/>
      </c>
      <c r="CZ2136" s="17" t="str">
        <f t="shared" si="4668"/>
        <v/>
      </c>
      <c r="DB2136" s="17" t="str">
        <f t="shared" si="4669"/>
        <v/>
      </c>
      <c r="DD2136" s="17" t="str">
        <f t="shared" si="4670"/>
        <v/>
      </c>
      <c r="DF2136" s="17" t="str">
        <f t="shared" si="4671"/>
        <v/>
      </c>
      <c r="DH2136" s="17" t="str">
        <f t="shared" si="4672"/>
        <v/>
      </c>
      <c r="DJ2136" s="17" t="str">
        <f t="shared" si="4673"/>
        <v/>
      </c>
      <c r="DL2136" s="17" t="str">
        <f t="shared" si="4674"/>
        <v/>
      </c>
      <c r="DN2136" s="17" t="str">
        <f t="shared" si="4675"/>
        <v/>
      </c>
      <c r="DP2136" s="17" t="str">
        <f t="shared" si="4676"/>
        <v/>
      </c>
      <c r="DR2136" s="17" t="str">
        <f t="shared" si="4677"/>
        <v/>
      </c>
      <c r="DT2136" s="17" t="str">
        <f t="shared" si="4678"/>
        <v/>
      </c>
      <c r="DV2136" s="17" t="str">
        <f t="shared" si="4679"/>
        <v/>
      </c>
      <c r="DX2136" s="17" t="str">
        <f t="shared" si="4680"/>
        <v/>
      </c>
      <c r="DZ2136" s="17" t="str">
        <f t="shared" si="4681"/>
        <v/>
      </c>
      <c r="EB2136" s="17" t="str">
        <f t="shared" si="4682"/>
        <v/>
      </c>
      <c r="ED2136" s="17" t="str">
        <f t="shared" si="4683"/>
        <v/>
      </c>
      <c r="EF2136" s="17" t="str">
        <f t="shared" si="4684"/>
        <v/>
      </c>
      <c r="EH2136" s="17" t="str">
        <f t="shared" si="4685"/>
        <v/>
      </c>
      <c r="EJ2136" s="17" t="str">
        <f t="shared" si="4686"/>
        <v/>
      </c>
      <c r="EL2136" s="17" t="str">
        <f t="shared" si="4687"/>
        <v/>
      </c>
      <c r="EN2136" s="17" t="str">
        <f t="shared" si="4688"/>
        <v/>
      </c>
      <c r="EP2136" s="17" t="str">
        <f t="shared" si="4689"/>
        <v/>
      </c>
      <c r="ER2136" s="17" t="str">
        <f t="shared" si="4690"/>
        <v/>
      </c>
      <c r="ET2136" s="17" t="str">
        <f t="shared" si="4691"/>
        <v/>
      </c>
      <c r="EV2136" s="17" t="str">
        <f t="shared" si="4692"/>
        <v/>
      </c>
      <c r="EX2136" s="17" t="str">
        <f t="shared" si="4693"/>
        <v/>
      </c>
      <c r="EZ2136" s="17" t="str">
        <f t="shared" si="4694"/>
        <v/>
      </c>
      <c r="FB2136" s="17" t="str">
        <f t="shared" si="4695"/>
        <v/>
      </c>
      <c r="FD2136" s="17" t="str">
        <f t="shared" si="4696"/>
        <v/>
      </c>
      <c r="FE2136" s="17" t="s">
        <v>7353</v>
      </c>
      <c r="FF2136" s="17" t="s">
        <v>7353</v>
      </c>
      <c r="FG2136" s="17" t="s">
        <v>7353</v>
      </c>
      <c r="FH2136" s="17" t="s">
        <v>7353</v>
      </c>
      <c r="FI2136" s="17" t="s">
        <v>7353</v>
      </c>
      <c r="FJ2136" s="17" t="s">
        <v>7353</v>
      </c>
      <c r="FK2136" s="17" t="s">
        <v>7353</v>
      </c>
      <c r="FL2136" s="17" t="s">
        <v>7353</v>
      </c>
      <c r="FM2136" s="18" t="s">
        <v>6098</v>
      </c>
      <c r="FN2136" s="18">
        <f t="shared" si="4620"/>
        <v>1</v>
      </c>
      <c r="FO2136" s="18">
        <f t="shared" si="4744"/>
        <v>1</v>
      </c>
      <c r="FP2136" s="18">
        <f t="shared" si="4745"/>
        <v>1</v>
      </c>
      <c r="FQ2136" s="18">
        <f t="shared" si="4746"/>
        <v>0</v>
      </c>
      <c r="FR2136" s="18">
        <f t="shared" si="4621"/>
        <v>0</v>
      </c>
      <c r="FS2136" s="9" t="s">
        <v>198</v>
      </c>
      <c r="FU2136" s="21" t="s">
        <v>198</v>
      </c>
      <c r="FW2136" s="21" t="s">
        <v>198</v>
      </c>
      <c r="FX2136" s="18">
        <v>0</v>
      </c>
      <c r="FY2136" s="18">
        <v>0</v>
      </c>
      <c r="FZ2136" s="18">
        <f t="shared" si="4697"/>
        <v>0</v>
      </c>
      <c r="GA2136" s="18">
        <v>0</v>
      </c>
      <c r="GB2136" s="18">
        <v>0</v>
      </c>
      <c r="GC2136" s="18" t="s">
        <v>198</v>
      </c>
      <c r="GD2136" s="18">
        <f t="shared" si="4698"/>
        <v>0</v>
      </c>
      <c r="GE2136" s="18" t="s">
        <v>198</v>
      </c>
      <c r="GF2136" s="18">
        <f t="shared" si="4698"/>
        <v>0</v>
      </c>
      <c r="GG2136" s="18" t="s">
        <v>198</v>
      </c>
      <c r="GH2136" s="18">
        <f t="shared" si="4699"/>
        <v>0</v>
      </c>
      <c r="GI2136" s="18" t="s">
        <v>198</v>
      </c>
      <c r="GJ2136" s="18">
        <f t="shared" si="4700"/>
        <v>2</v>
      </c>
      <c r="GK2136" s="18" t="s">
        <v>198</v>
      </c>
      <c r="GL2136" s="18">
        <f t="shared" si="4700"/>
        <v>2</v>
      </c>
      <c r="GM2136" s="228" t="s">
        <v>198</v>
      </c>
      <c r="GN2136" s="18">
        <f t="shared" si="4701"/>
        <v>2</v>
      </c>
      <c r="GQ2136" s="18" t="str">
        <f t="shared" si="4622"/>
        <v>L</v>
      </c>
      <c r="GR2136" s="18">
        <f t="shared" si="4702"/>
        <v>0</v>
      </c>
      <c r="GS2136" s="18">
        <f t="shared" si="4703"/>
        <v>6</v>
      </c>
      <c r="GT2136" s="21" t="str">
        <f t="shared" si="4704"/>
        <v>H</v>
      </c>
      <c r="GZ2136" s="18" t="s">
        <v>0</v>
      </c>
      <c r="HB2136" s="21" t="s">
        <v>133</v>
      </c>
      <c r="HD2136" s="21" t="str">
        <f t="shared" si="4705"/>
        <v>L</v>
      </c>
      <c r="HF2136" s="21" t="s">
        <v>198</v>
      </c>
      <c r="HH2136" s="69" t="str">
        <f t="shared" si="4706"/>
        <v>L</v>
      </c>
      <c r="HM2136" s="18" t="s">
        <v>7353</v>
      </c>
      <c r="HN2136" s="69" t="s">
        <v>133</v>
      </c>
      <c r="HO2136" s="72"/>
      <c r="HP2136" s="72"/>
      <c r="HQ2136" s="72"/>
      <c r="HR2136" s="72"/>
      <c r="HS2136" s="72"/>
      <c r="HT2136" s="72"/>
      <c r="HU2136" s="72"/>
      <c r="HV2136" s="72"/>
      <c r="HW2136" s="72"/>
      <c r="HX2136" s="72"/>
      <c r="HY2136" s="72"/>
      <c r="IA2136" s="21" t="s">
        <v>198</v>
      </c>
      <c r="IC2136" s="21" t="s">
        <v>198</v>
      </c>
      <c r="IE2136" s="71" t="s">
        <v>9354</v>
      </c>
      <c r="IF2136" s="69" t="s">
        <v>299</v>
      </c>
      <c r="II2136" s="21" t="s">
        <v>198</v>
      </c>
      <c r="IK2136" s="21" t="s">
        <v>198</v>
      </c>
      <c r="IM2136" s="21" t="s">
        <v>198</v>
      </c>
      <c r="IO2136" s="21" t="s">
        <v>198</v>
      </c>
      <c r="IQ2136" s="17" t="str">
        <f t="shared" si="4623"/>
        <v/>
      </c>
      <c r="IS2136" s="17" t="str">
        <f t="shared" si="4623"/>
        <v/>
      </c>
      <c r="IU2136" s="17" t="str">
        <f t="shared" si="4707"/>
        <v/>
      </c>
      <c r="IV2136" s="72"/>
      <c r="IW2136" s="72"/>
      <c r="IX2136" s="72"/>
      <c r="IY2136" s="72"/>
      <c r="IZ2136" s="72" t="str">
        <f t="shared" si="4624"/>
        <v/>
      </c>
      <c r="JA2136" s="72" t="str">
        <f t="shared" si="4625"/>
        <v/>
      </c>
      <c r="JB2136" s="72"/>
      <c r="JC2136" s="72" t="str">
        <f t="shared" si="4708"/>
        <v/>
      </c>
      <c r="JD2136" s="72"/>
      <c r="JE2136" s="72" t="str">
        <f t="shared" si="4709"/>
        <v/>
      </c>
      <c r="JF2136" s="72"/>
      <c r="JG2136" s="72"/>
      <c r="JH2136" s="72"/>
      <c r="JI2136" s="72" t="str">
        <f t="shared" si="4617"/>
        <v/>
      </c>
      <c r="JJ2136" s="72" t="str">
        <f t="shared" si="4626"/>
        <v/>
      </c>
      <c r="JL2136" s="17" t="str">
        <f t="shared" si="4710"/>
        <v/>
      </c>
      <c r="JN2136" s="17" t="str">
        <f t="shared" si="4711"/>
        <v/>
      </c>
      <c r="JP2136" s="17" t="str">
        <f t="shared" si="4712"/>
        <v/>
      </c>
      <c r="JR2136" s="17" t="str">
        <f t="shared" si="4713"/>
        <v/>
      </c>
      <c r="JT2136" s="17" t="str">
        <f t="shared" si="4714"/>
        <v/>
      </c>
      <c r="JV2136" s="17" t="str">
        <f t="shared" si="4715"/>
        <v/>
      </c>
      <c r="JX2136" s="17" t="str">
        <f t="shared" si="4716"/>
        <v/>
      </c>
      <c r="JY2136" s="72"/>
      <c r="JZ2136" s="72"/>
      <c r="KA2136" s="72"/>
      <c r="KB2136" s="72"/>
      <c r="KC2136" s="72"/>
      <c r="KD2136" s="72" t="str">
        <f t="shared" si="4627"/>
        <v/>
      </c>
      <c r="KE2136" s="72" t="str">
        <f t="shared" si="4628"/>
        <v/>
      </c>
      <c r="KF2136" s="72"/>
      <c r="KG2136" s="72" t="str">
        <f t="shared" si="4717"/>
        <v/>
      </c>
      <c r="KH2136" s="72"/>
      <c r="KI2136" s="72" t="str">
        <f t="shared" si="4718"/>
        <v/>
      </c>
      <c r="KJ2136" s="72"/>
      <c r="KK2136" s="72" t="str">
        <f t="shared" si="4719"/>
        <v/>
      </c>
      <c r="KL2136" s="72"/>
      <c r="KM2136" s="72"/>
      <c r="KN2136" s="72"/>
      <c r="KO2136" s="72"/>
      <c r="KP2136" s="72"/>
      <c r="KQ2136" s="72"/>
      <c r="KR2136" s="72"/>
      <c r="KS2136" s="72" t="str">
        <f t="shared" si="4720"/>
        <v/>
      </c>
      <c r="KT2136" s="72"/>
      <c r="KU2136" s="72" t="str">
        <f t="shared" si="4721"/>
        <v/>
      </c>
      <c r="KV2136" s="72"/>
      <c r="KW2136" s="72"/>
      <c r="KX2136" s="72" t="str">
        <f t="shared" si="4629"/>
        <v/>
      </c>
      <c r="KY2136" s="72"/>
      <c r="KZ2136" s="72"/>
      <c r="LA2136" s="72"/>
      <c r="LB2136" s="72" t="str">
        <f t="shared" si="4630"/>
        <v/>
      </c>
      <c r="LD2136" s="17" t="str">
        <f t="shared" si="4722"/>
        <v/>
      </c>
      <c r="LF2136" s="17" t="str">
        <f t="shared" si="4723"/>
        <v/>
      </c>
      <c r="LH2136" s="17" t="str">
        <f t="shared" si="4724"/>
        <v/>
      </c>
      <c r="LJ2136" s="17" t="str">
        <f t="shared" si="4725"/>
        <v/>
      </c>
      <c r="LL2136" s="17" t="str">
        <f t="shared" si="4726"/>
        <v/>
      </c>
      <c r="LN2136" s="17" t="str">
        <f t="shared" si="4727"/>
        <v/>
      </c>
      <c r="LP2136" s="17" t="str">
        <f t="shared" si="4728"/>
        <v/>
      </c>
      <c r="LR2136" s="17" t="str">
        <f t="shared" si="4729"/>
        <v/>
      </c>
      <c r="LT2136" s="17" t="str">
        <f t="shared" si="4730"/>
        <v/>
      </c>
      <c r="LV2136" s="17" t="str">
        <f t="shared" si="4731"/>
        <v/>
      </c>
      <c r="LX2136" s="17" t="str">
        <f t="shared" si="4732"/>
        <v/>
      </c>
      <c r="LZ2136" s="17" t="str">
        <f t="shared" si="4733"/>
        <v/>
      </c>
      <c r="MB2136" s="17" t="str">
        <f t="shared" si="4734"/>
        <v/>
      </c>
      <c r="MD2136" s="17" t="str">
        <f t="shared" si="4631"/>
        <v/>
      </c>
      <c r="MF2136" s="17" t="str">
        <f t="shared" si="4735"/>
        <v/>
      </c>
      <c r="MG2136" s="17"/>
      <c r="MH2136" s="17" t="str">
        <f t="shared" si="4736"/>
        <v/>
      </c>
      <c r="MI2136" s="17"/>
      <c r="MJ2136" s="17" t="str">
        <f t="shared" si="4737"/>
        <v/>
      </c>
      <c r="ML2136" s="17"/>
      <c r="MM2136" s="18" t="s">
        <v>162</v>
      </c>
      <c r="MN2136" s="69">
        <f t="shared" si="4738"/>
        <v>0</v>
      </c>
      <c r="MO2136" s="21" t="str">
        <f t="shared" si="4739"/>
        <v>L</v>
      </c>
      <c r="MQ2136" s="17" t="str">
        <f t="shared" si="4632"/>
        <v/>
      </c>
      <c r="MS2136" s="17" t="str">
        <f t="shared" si="4633"/>
        <v/>
      </c>
      <c r="MU2136" s="17" t="str">
        <f t="shared" si="4634"/>
        <v/>
      </c>
      <c r="MW2136" s="17" t="str">
        <f t="shared" si="4635"/>
        <v/>
      </c>
      <c r="MY2136" s="17" t="str">
        <f t="shared" si="4636"/>
        <v/>
      </c>
      <c r="NA2136" s="17" t="str">
        <f t="shared" si="4637"/>
        <v/>
      </c>
      <c r="NC2136" s="17" t="str">
        <f t="shared" si="4638"/>
        <v/>
      </c>
      <c r="NH2136" s="18" t="str">
        <f t="shared" si="4639"/>
        <v/>
      </c>
      <c r="NI2136" s="18" t="str">
        <f t="shared" si="4640"/>
        <v/>
      </c>
      <c r="NM2136" s="18" t="str">
        <f t="shared" si="4616"/>
        <v/>
      </c>
      <c r="NN2136" s="18" t="str">
        <f t="shared" si="4615"/>
        <v/>
      </c>
      <c r="NO2136" s="21">
        <f t="shared" si="4641"/>
        <v>0</v>
      </c>
      <c r="NP2136" s="21" t="str">
        <f t="shared" si="4740"/>
        <v>L</v>
      </c>
      <c r="NS2136" s="18" t="s">
        <v>143</v>
      </c>
      <c r="NT2136" s="18" t="s">
        <v>201</v>
      </c>
      <c r="NX2136" s="18">
        <f t="shared" si="4741"/>
        <v>0</v>
      </c>
      <c r="NY2136" s="18">
        <f t="shared" si="4609"/>
        <v>0</v>
      </c>
      <c r="NZ2136" s="18">
        <f t="shared" si="4610"/>
        <v>1</v>
      </c>
      <c r="OA2136" s="18">
        <f t="shared" si="4611"/>
        <v>0</v>
      </c>
      <c r="OB2136" s="18">
        <f t="shared" si="4612"/>
        <v>0</v>
      </c>
      <c r="OC2136" s="18">
        <f t="shared" si="4613"/>
        <v>0</v>
      </c>
      <c r="OD2136" s="17">
        <f t="shared" si="4614"/>
        <v>1</v>
      </c>
      <c r="OE2136" s="20">
        <f t="shared" si="4618"/>
        <v>0</v>
      </c>
      <c r="OF2136" s="69" t="str">
        <f>IF(OE2136=0,"L",IF(OE2136=1,"L",IF(OE2136=2,"H",IF(OE2136=3,"H",IF(OE2136=4,"H",IF(OE2136=5,"H"))))))</f>
        <v>L</v>
      </c>
      <c r="OG2136" s="122"/>
      <c r="OH2136" s="21" t="str">
        <f t="shared" si="4747"/>
        <v>H</v>
      </c>
      <c r="OI2136" s="69" t="str">
        <f t="shared" si="4742"/>
        <v>L</v>
      </c>
      <c r="OJ2136" s="17"/>
      <c r="OK2136" s="17"/>
      <c r="OL2136" s="17"/>
      <c r="OM2136" s="17"/>
      <c r="OQ2136" s="18">
        <v>0</v>
      </c>
      <c r="OS2136" s="19" t="str">
        <f>IF(OK2136="","NF",IF(OK2136=" ","NF",IF(OK2136="subsistence fisheries", "M", IF(OK2136="commercial","H",IF(OK2136="highly commercial","VH")))))</f>
        <v>NF</v>
      </c>
      <c r="OT2136" s="18">
        <v>4.22444478352865</v>
      </c>
      <c r="OU2136" s="69" t="s">
        <v>299</v>
      </c>
      <c r="OV2136" s="18">
        <v>0.27111132303873697</v>
      </c>
      <c r="OW2136" s="69" t="s">
        <v>198</v>
      </c>
      <c r="OX2136" s="18">
        <v>5.3711113484700501</v>
      </c>
      <c r="OY2136" s="69" t="s">
        <v>198</v>
      </c>
      <c r="OZ2136" s="18">
        <v>24.1322243245443</v>
      </c>
      <c r="PA2136" s="69" t="s">
        <v>299</v>
      </c>
      <c r="PB2136" s="18">
        <v>4.4829634602864603</v>
      </c>
      <c r="PC2136" s="69" t="s">
        <v>198</v>
      </c>
      <c r="PD2136" s="69" t="s">
        <v>299</v>
      </c>
      <c r="PE2136" s="69" t="s">
        <v>198</v>
      </c>
      <c r="PF2136" s="18">
        <v>0.27129643758138</v>
      </c>
      <c r="PG2136" s="69" t="s">
        <v>198</v>
      </c>
      <c r="PH2136" s="69" t="s">
        <v>198</v>
      </c>
      <c r="PI2136" s="69" t="s">
        <v>198</v>
      </c>
      <c r="PJ2136" s="18">
        <v>5.8311110432942703</v>
      </c>
      <c r="PK2136" s="69" t="s">
        <v>198</v>
      </c>
      <c r="PL2136" s="69" t="s">
        <v>299</v>
      </c>
      <c r="PM2136" s="69" t="s">
        <v>198</v>
      </c>
      <c r="PN2136" s="18">
        <v>26.078889363606802</v>
      </c>
      <c r="PO2136" s="69" t="s">
        <v>198</v>
      </c>
      <c r="PP2136" s="69" t="s">
        <v>198</v>
      </c>
      <c r="PQ2136" s="69" t="s">
        <v>198</v>
      </c>
      <c r="PR2136" s="18">
        <v>12.2446131388346</v>
      </c>
      <c r="PS2136" s="69" t="s">
        <v>299</v>
      </c>
      <c r="PT2136" s="18">
        <v>0.27111132303873697</v>
      </c>
      <c r="PU2136" s="69" t="s">
        <v>198</v>
      </c>
      <c r="PV2136" s="18">
        <v>3.9598989868164098</v>
      </c>
      <c r="PW2136" s="69" t="s">
        <v>198</v>
      </c>
      <c r="PX2136" s="18">
        <v>42.4155560302734</v>
      </c>
      <c r="PY2136" s="69" t="s">
        <v>299</v>
      </c>
      <c r="PZ2136" s="18">
        <v>4.0911115519205703</v>
      </c>
      <c r="QA2136" s="69" t="s">
        <v>299</v>
      </c>
      <c r="QB2136" s="18">
        <v>0.21462998708089201</v>
      </c>
      <c r="QC2136" s="69" t="s">
        <v>198</v>
      </c>
      <c r="QD2136" s="18">
        <v>5.2977777099609398</v>
      </c>
      <c r="QE2136" s="69" t="s">
        <v>198</v>
      </c>
      <c r="QF2136" s="18">
        <v>19.774444986979201</v>
      </c>
      <c r="QG2136" s="69" t="s">
        <v>198</v>
      </c>
      <c r="QH2136" s="18">
        <v>102.118148701986</v>
      </c>
      <c r="QI2136" s="69" t="s">
        <v>198</v>
      </c>
      <c r="QJ2136" s="18">
        <v>16.9153703308105</v>
      </c>
      <c r="QK2136" s="69" t="s">
        <v>198</v>
      </c>
    </row>
    <row r="2137" spans="1:453" s="18" customFormat="1" x14ac:dyDescent="0.25">
      <c r="A2137" s="18" t="s">
        <v>127</v>
      </c>
      <c r="B2137" s="18" t="s">
        <v>128</v>
      </c>
      <c r="C2137" s="18" t="s">
        <v>129</v>
      </c>
      <c r="D2137" s="18" t="s">
        <v>146</v>
      </c>
      <c r="E2137" s="18" t="s">
        <v>147</v>
      </c>
      <c r="F2137" s="58" t="s">
        <v>3494</v>
      </c>
      <c r="H2137" s="58">
        <v>29101.962625</v>
      </c>
      <c r="I2137" s="58">
        <v>47544.390463999996</v>
      </c>
      <c r="J2137" s="60" t="str">
        <f t="shared" si="4642"/>
        <v>L</v>
      </c>
      <c r="K2137" s="60" t="str">
        <f t="shared" si="4643"/>
        <v>L</v>
      </c>
      <c r="L2137" s="60" t="str">
        <f t="shared" si="4644"/>
        <v>L</v>
      </c>
      <c r="M2137" s="60" t="str">
        <f t="shared" si="4645"/>
        <v>L</v>
      </c>
      <c r="N2137" s="18" t="s">
        <v>151</v>
      </c>
      <c r="O2137" s="21" t="s">
        <v>299</v>
      </c>
      <c r="P2137" s="18">
        <v>10</v>
      </c>
      <c r="Q2137" s="18">
        <v>35</v>
      </c>
      <c r="R2137" s="18">
        <v>25</v>
      </c>
      <c r="S2137" s="18">
        <v>17</v>
      </c>
      <c r="T2137" s="69" t="str">
        <f t="shared" si="4646"/>
        <v>L</v>
      </c>
      <c r="U2137" s="18" t="s">
        <v>248</v>
      </c>
      <c r="V2137" s="64" t="s">
        <v>4378</v>
      </c>
      <c r="X2137" s="21" t="s">
        <v>133</v>
      </c>
      <c r="Y2137" s="69" t="s">
        <v>198</v>
      </c>
      <c r="Z2137" s="69" t="str">
        <f t="shared" si="4647"/>
        <v>L</v>
      </c>
      <c r="AA2137" s="72" t="s">
        <v>199</v>
      </c>
      <c r="AB2137" s="69" t="s">
        <v>299</v>
      </c>
      <c r="AC2137" s="34">
        <v>15.82</v>
      </c>
      <c r="AD2137" s="31"/>
      <c r="AE2137" s="30"/>
      <c r="AF2137" s="30"/>
      <c r="AG2137" s="31"/>
      <c r="AH2137" s="31"/>
      <c r="AI2137" s="33"/>
      <c r="AJ2137" s="33"/>
      <c r="AK2137" s="33"/>
      <c r="AL2137" s="33"/>
      <c r="AM2137" s="33"/>
      <c r="AN2137" s="222"/>
      <c r="AO2137" s="228" t="s">
        <v>133</v>
      </c>
      <c r="AP2137" s="31"/>
      <c r="AQ2137" s="31"/>
      <c r="AR2137" s="31"/>
      <c r="AS2137" s="31"/>
      <c r="AT2137" s="31"/>
      <c r="AU2137" s="31"/>
      <c r="AV2137" s="53" t="s">
        <v>299</v>
      </c>
      <c r="AW2137" s="30"/>
      <c r="AX2137" s="53" t="str">
        <f t="shared" si="4743"/>
        <v>U</v>
      </c>
      <c r="AY2137" s="31"/>
      <c r="AZ2137" s="31"/>
      <c r="BA2137" s="31"/>
      <c r="BB2137" s="31"/>
      <c r="BC2137" s="31"/>
      <c r="BD2137" s="31"/>
      <c r="BE2137" s="31"/>
      <c r="BF2137" s="31"/>
      <c r="BH2137" s="17" t="str">
        <f t="shared" si="4619"/>
        <v/>
      </c>
      <c r="BJ2137" s="17" t="str">
        <f t="shared" si="4619"/>
        <v/>
      </c>
      <c r="BK2137" s="18" t="s">
        <v>8246</v>
      </c>
      <c r="BL2137" s="17">
        <f t="shared" si="4648"/>
        <v>1</v>
      </c>
      <c r="BN2137" s="17" t="str">
        <f t="shared" si="4649"/>
        <v/>
      </c>
      <c r="BP2137" s="17" t="str">
        <f t="shared" si="4650"/>
        <v/>
      </c>
      <c r="BR2137" s="17" t="str">
        <f t="shared" si="4651"/>
        <v/>
      </c>
      <c r="BT2137" s="17" t="str">
        <f t="shared" si="4652"/>
        <v/>
      </c>
      <c r="BV2137" s="17" t="str">
        <f t="shared" si="4653"/>
        <v/>
      </c>
      <c r="BX2137" s="17" t="str">
        <f t="shared" si="4654"/>
        <v/>
      </c>
      <c r="BZ2137" s="17" t="str">
        <f t="shared" si="4655"/>
        <v/>
      </c>
      <c r="CB2137" s="17" t="str">
        <f t="shared" si="4656"/>
        <v/>
      </c>
      <c r="CD2137" s="17" t="str">
        <f t="shared" si="4657"/>
        <v/>
      </c>
      <c r="CF2137" s="17" t="str">
        <f t="shared" si="4658"/>
        <v/>
      </c>
      <c r="CH2137" s="17" t="str">
        <f t="shared" si="4659"/>
        <v/>
      </c>
      <c r="CJ2137" s="17" t="str">
        <f t="shared" si="4660"/>
        <v/>
      </c>
      <c r="CL2137" s="17" t="str">
        <f t="shared" si="4661"/>
        <v/>
      </c>
      <c r="CN2137" s="17" t="str">
        <f t="shared" si="4662"/>
        <v/>
      </c>
      <c r="CP2137" s="17" t="str">
        <f t="shared" si="4663"/>
        <v/>
      </c>
      <c r="CR2137" s="17" t="str">
        <f t="shared" si="4664"/>
        <v/>
      </c>
      <c r="CT2137" s="17" t="str">
        <f t="shared" si="4665"/>
        <v/>
      </c>
      <c r="CV2137" s="17" t="str">
        <f t="shared" si="4666"/>
        <v/>
      </c>
      <c r="CX2137" s="17" t="str">
        <f t="shared" si="4667"/>
        <v/>
      </c>
      <c r="CZ2137" s="17" t="str">
        <f t="shared" si="4668"/>
        <v/>
      </c>
      <c r="DB2137" s="17" t="str">
        <f t="shared" si="4669"/>
        <v/>
      </c>
      <c r="DD2137" s="17" t="str">
        <f t="shared" si="4670"/>
        <v/>
      </c>
      <c r="DF2137" s="17" t="str">
        <f t="shared" si="4671"/>
        <v/>
      </c>
      <c r="DH2137" s="17" t="str">
        <f t="shared" si="4672"/>
        <v/>
      </c>
      <c r="DJ2137" s="17" t="str">
        <f t="shared" si="4673"/>
        <v/>
      </c>
      <c r="DL2137" s="17" t="str">
        <f t="shared" si="4674"/>
        <v/>
      </c>
      <c r="DN2137" s="17" t="str">
        <f t="shared" si="4675"/>
        <v/>
      </c>
      <c r="DP2137" s="17" t="str">
        <f t="shared" si="4676"/>
        <v/>
      </c>
      <c r="DR2137" s="17" t="str">
        <f t="shared" si="4677"/>
        <v/>
      </c>
      <c r="DT2137" s="17" t="str">
        <f t="shared" si="4678"/>
        <v/>
      </c>
      <c r="DV2137" s="17" t="str">
        <f t="shared" si="4679"/>
        <v/>
      </c>
      <c r="DX2137" s="17" t="str">
        <f t="shared" si="4680"/>
        <v/>
      </c>
      <c r="DZ2137" s="17" t="str">
        <f t="shared" si="4681"/>
        <v/>
      </c>
      <c r="EB2137" s="17" t="str">
        <f t="shared" si="4682"/>
        <v/>
      </c>
      <c r="ED2137" s="17" t="str">
        <f t="shared" si="4683"/>
        <v/>
      </c>
      <c r="EF2137" s="17" t="str">
        <f t="shared" si="4684"/>
        <v/>
      </c>
      <c r="EH2137" s="17" t="str">
        <f t="shared" si="4685"/>
        <v/>
      </c>
      <c r="EJ2137" s="17" t="str">
        <f t="shared" si="4686"/>
        <v/>
      </c>
      <c r="EL2137" s="17" t="str">
        <f t="shared" si="4687"/>
        <v/>
      </c>
      <c r="EN2137" s="17" t="str">
        <f t="shared" si="4688"/>
        <v/>
      </c>
      <c r="EP2137" s="17" t="str">
        <f t="shared" si="4689"/>
        <v/>
      </c>
      <c r="ER2137" s="17" t="str">
        <f t="shared" si="4690"/>
        <v/>
      </c>
      <c r="ET2137" s="17" t="str">
        <f t="shared" si="4691"/>
        <v/>
      </c>
      <c r="EV2137" s="17" t="str">
        <f t="shared" si="4692"/>
        <v/>
      </c>
      <c r="EX2137" s="17" t="str">
        <f t="shared" si="4693"/>
        <v/>
      </c>
      <c r="EZ2137" s="17" t="str">
        <f t="shared" si="4694"/>
        <v/>
      </c>
      <c r="FB2137" s="17" t="str">
        <f t="shared" si="4695"/>
        <v/>
      </c>
      <c r="FD2137" s="17" t="str">
        <f t="shared" si="4696"/>
        <v/>
      </c>
      <c r="FE2137" s="17" t="s">
        <v>7353</v>
      </c>
      <c r="FF2137" s="17" t="s">
        <v>7353</v>
      </c>
      <c r="FG2137" s="17" t="s">
        <v>7353</v>
      </c>
      <c r="FH2137" s="17" t="s">
        <v>7353</v>
      </c>
      <c r="FI2137" s="17" t="s">
        <v>7353</v>
      </c>
      <c r="FJ2137" s="17" t="s">
        <v>7353</v>
      </c>
      <c r="FK2137" s="17" t="s">
        <v>7353</v>
      </c>
      <c r="FL2137" s="17" t="s">
        <v>7353</v>
      </c>
      <c r="FM2137" s="18" t="s">
        <v>6098</v>
      </c>
      <c r="FN2137" s="18">
        <f t="shared" si="4620"/>
        <v>1</v>
      </c>
      <c r="FO2137" s="18">
        <f t="shared" si="4744"/>
        <v>1</v>
      </c>
      <c r="FP2137" s="18">
        <f t="shared" si="4745"/>
        <v>1</v>
      </c>
      <c r="FQ2137" s="18">
        <f t="shared" si="4746"/>
        <v>0</v>
      </c>
      <c r="FR2137" s="18">
        <f t="shared" si="4621"/>
        <v>0</v>
      </c>
      <c r="FS2137" s="9" t="s">
        <v>198</v>
      </c>
      <c r="FU2137" s="21" t="s">
        <v>198</v>
      </c>
      <c r="FW2137" s="21" t="s">
        <v>198</v>
      </c>
      <c r="FX2137" s="18">
        <v>0</v>
      </c>
      <c r="FY2137" s="18">
        <v>0</v>
      </c>
      <c r="FZ2137" s="18">
        <f t="shared" si="4697"/>
        <v>0</v>
      </c>
      <c r="GA2137" s="18">
        <v>0</v>
      </c>
      <c r="GB2137" s="18">
        <v>0</v>
      </c>
      <c r="GC2137" s="18" t="s">
        <v>198</v>
      </c>
      <c r="GD2137" s="18">
        <f t="shared" si="4698"/>
        <v>0</v>
      </c>
      <c r="GE2137" s="18" t="s">
        <v>198</v>
      </c>
      <c r="GF2137" s="18">
        <f t="shared" si="4698"/>
        <v>0</v>
      </c>
      <c r="GG2137" s="18" t="s">
        <v>198</v>
      </c>
      <c r="GH2137" s="18">
        <f t="shared" si="4699"/>
        <v>0</v>
      </c>
      <c r="GI2137" s="18" t="s">
        <v>4378</v>
      </c>
      <c r="GJ2137" s="18">
        <f t="shared" si="4700"/>
        <v>1</v>
      </c>
      <c r="GK2137" s="18" t="s">
        <v>198</v>
      </c>
      <c r="GL2137" s="18">
        <f t="shared" si="4700"/>
        <v>2</v>
      </c>
      <c r="GM2137" s="228" t="s">
        <v>198</v>
      </c>
      <c r="GN2137" s="18">
        <f t="shared" si="4701"/>
        <v>2</v>
      </c>
      <c r="GQ2137" s="18" t="str">
        <f t="shared" si="4622"/>
        <v>L</v>
      </c>
      <c r="GR2137" s="18">
        <f t="shared" si="4702"/>
        <v>0</v>
      </c>
      <c r="GS2137" s="18">
        <f t="shared" si="4703"/>
        <v>5</v>
      </c>
      <c r="GT2137" s="21" t="str">
        <f t="shared" si="4704"/>
        <v>L</v>
      </c>
      <c r="GU2137" s="18" t="s">
        <v>5239</v>
      </c>
      <c r="GV2137" s="18" t="s">
        <v>177</v>
      </c>
      <c r="GW2137" s="18" t="s">
        <v>515</v>
      </c>
      <c r="GY2137" s="18" t="s">
        <v>6898</v>
      </c>
      <c r="GZ2137" s="18" t="s">
        <v>0</v>
      </c>
      <c r="HB2137" s="21" t="s">
        <v>198</v>
      </c>
      <c r="HD2137" s="21" t="str">
        <f t="shared" si="4705"/>
        <v>L</v>
      </c>
      <c r="HF2137" s="21" t="s">
        <v>198</v>
      </c>
      <c r="HH2137" s="69" t="str">
        <f t="shared" si="4706"/>
        <v>L</v>
      </c>
      <c r="HM2137" s="18" t="s">
        <v>7353</v>
      </c>
      <c r="HN2137" s="69" t="s">
        <v>133</v>
      </c>
      <c r="HO2137" s="72"/>
      <c r="HP2137" s="72"/>
      <c r="HQ2137" s="72"/>
      <c r="HR2137" s="72"/>
      <c r="HS2137" s="72"/>
      <c r="HT2137" s="72"/>
      <c r="HU2137" s="72"/>
      <c r="HV2137" s="72"/>
      <c r="HW2137" s="72"/>
      <c r="HX2137" s="72"/>
      <c r="HY2137" s="72"/>
      <c r="IA2137" s="21" t="s">
        <v>198</v>
      </c>
      <c r="IC2137" s="21" t="s">
        <v>198</v>
      </c>
      <c r="IE2137" s="71" t="s">
        <v>9354</v>
      </c>
      <c r="IF2137" s="69" t="s">
        <v>299</v>
      </c>
      <c r="II2137" s="21" t="s">
        <v>198</v>
      </c>
      <c r="IK2137" s="21" t="s">
        <v>198</v>
      </c>
      <c r="IM2137" s="21" t="s">
        <v>198</v>
      </c>
      <c r="IN2137" s="18" t="s">
        <v>7210</v>
      </c>
      <c r="IO2137" s="21" t="s">
        <v>299</v>
      </c>
      <c r="IQ2137" s="17" t="str">
        <f t="shared" si="4623"/>
        <v/>
      </c>
      <c r="IS2137" s="17" t="str">
        <f t="shared" si="4623"/>
        <v/>
      </c>
      <c r="IU2137" s="17" t="str">
        <f t="shared" si="4707"/>
        <v/>
      </c>
      <c r="IV2137" s="72"/>
      <c r="IW2137" s="72"/>
      <c r="IX2137" s="72"/>
      <c r="IY2137" s="72"/>
      <c r="IZ2137" s="72" t="str">
        <f t="shared" si="4624"/>
        <v/>
      </c>
      <c r="JA2137" s="72" t="str">
        <f t="shared" si="4625"/>
        <v/>
      </c>
      <c r="JB2137" s="72"/>
      <c r="JC2137" s="72" t="str">
        <f t="shared" si="4708"/>
        <v/>
      </c>
      <c r="JD2137" s="72"/>
      <c r="JE2137" s="72" t="str">
        <f t="shared" si="4709"/>
        <v/>
      </c>
      <c r="JF2137" s="72"/>
      <c r="JG2137" s="72"/>
      <c r="JH2137" s="72"/>
      <c r="JI2137" s="72" t="str">
        <f t="shared" si="4617"/>
        <v/>
      </c>
      <c r="JJ2137" s="72" t="str">
        <f t="shared" si="4626"/>
        <v/>
      </c>
      <c r="JL2137" s="17" t="str">
        <f t="shared" si="4710"/>
        <v/>
      </c>
      <c r="JN2137" s="17" t="str">
        <f t="shared" si="4711"/>
        <v/>
      </c>
      <c r="JP2137" s="17" t="str">
        <f t="shared" si="4712"/>
        <v/>
      </c>
      <c r="JR2137" s="17" t="str">
        <f t="shared" si="4713"/>
        <v/>
      </c>
      <c r="JT2137" s="17" t="str">
        <f t="shared" si="4714"/>
        <v/>
      </c>
      <c r="JV2137" s="17" t="str">
        <f t="shared" si="4715"/>
        <v/>
      </c>
      <c r="JX2137" s="17" t="str">
        <f t="shared" si="4716"/>
        <v/>
      </c>
      <c r="JY2137" s="72"/>
      <c r="JZ2137" s="72"/>
      <c r="KA2137" s="72"/>
      <c r="KB2137" s="72"/>
      <c r="KC2137" s="72"/>
      <c r="KD2137" s="72" t="str">
        <f t="shared" si="4627"/>
        <v/>
      </c>
      <c r="KE2137" s="72" t="str">
        <f t="shared" si="4628"/>
        <v/>
      </c>
      <c r="KF2137" s="72"/>
      <c r="KG2137" s="72" t="str">
        <f t="shared" si="4717"/>
        <v/>
      </c>
      <c r="KH2137" s="72"/>
      <c r="KI2137" s="72" t="str">
        <f t="shared" si="4718"/>
        <v/>
      </c>
      <c r="KJ2137" s="72"/>
      <c r="KK2137" s="72" t="str">
        <f t="shared" si="4719"/>
        <v/>
      </c>
      <c r="KL2137" s="72"/>
      <c r="KM2137" s="72"/>
      <c r="KN2137" s="72"/>
      <c r="KO2137" s="72"/>
      <c r="KP2137" s="72"/>
      <c r="KQ2137" s="72"/>
      <c r="KR2137" s="72"/>
      <c r="KS2137" s="72" t="str">
        <f t="shared" si="4720"/>
        <v/>
      </c>
      <c r="KT2137" s="72"/>
      <c r="KU2137" s="72" t="str">
        <f t="shared" si="4721"/>
        <v/>
      </c>
      <c r="KV2137" s="72"/>
      <c r="KW2137" s="72"/>
      <c r="KX2137" s="72" t="str">
        <f t="shared" si="4629"/>
        <v/>
      </c>
      <c r="KY2137" s="72"/>
      <c r="KZ2137" s="72"/>
      <c r="LA2137" s="72"/>
      <c r="LB2137" s="72" t="str">
        <f t="shared" si="4630"/>
        <v/>
      </c>
      <c r="LD2137" s="17" t="str">
        <f t="shared" si="4722"/>
        <v/>
      </c>
      <c r="LF2137" s="17" t="str">
        <f t="shared" si="4723"/>
        <v/>
      </c>
      <c r="LH2137" s="17" t="str">
        <f t="shared" si="4724"/>
        <v/>
      </c>
      <c r="LJ2137" s="17" t="str">
        <f t="shared" si="4725"/>
        <v/>
      </c>
      <c r="LL2137" s="17" t="str">
        <f t="shared" si="4726"/>
        <v/>
      </c>
      <c r="LN2137" s="17" t="str">
        <f t="shared" si="4727"/>
        <v/>
      </c>
      <c r="LP2137" s="17" t="str">
        <f t="shared" si="4728"/>
        <v/>
      </c>
      <c r="LR2137" s="17" t="str">
        <f t="shared" si="4729"/>
        <v/>
      </c>
      <c r="LT2137" s="17" t="str">
        <f t="shared" si="4730"/>
        <v/>
      </c>
      <c r="LV2137" s="17" t="str">
        <f t="shared" si="4731"/>
        <v/>
      </c>
      <c r="LX2137" s="17" t="str">
        <f t="shared" si="4732"/>
        <v/>
      </c>
      <c r="LZ2137" s="17" t="str">
        <f t="shared" si="4733"/>
        <v/>
      </c>
      <c r="MB2137" s="17" t="str">
        <f t="shared" si="4734"/>
        <v/>
      </c>
      <c r="MD2137" s="17" t="str">
        <f t="shared" si="4631"/>
        <v/>
      </c>
      <c r="MF2137" s="17" t="str">
        <f t="shared" si="4735"/>
        <v/>
      </c>
      <c r="MG2137" s="17"/>
      <c r="MH2137" s="17" t="str">
        <f t="shared" si="4736"/>
        <v/>
      </c>
      <c r="MI2137" s="17"/>
      <c r="MJ2137" s="17" t="str">
        <f t="shared" si="4737"/>
        <v/>
      </c>
      <c r="ML2137" s="17"/>
      <c r="MN2137" s="69">
        <f t="shared" si="4738"/>
        <v>0</v>
      </c>
      <c r="MO2137" s="21" t="str">
        <f t="shared" si="4739"/>
        <v>L</v>
      </c>
      <c r="MQ2137" s="17" t="str">
        <f t="shared" si="4632"/>
        <v/>
      </c>
      <c r="MS2137" s="17" t="str">
        <f t="shared" si="4633"/>
        <v/>
      </c>
      <c r="MU2137" s="17" t="str">
        <f t="shared" si="4634"/>
        <v/>
      </c>
      <c r="MW2137" s="17" t="str">
        <f t="shared" si="4635"/>
        <v/>
      </c>
      <c r="MY2137" s="17" t="str">
        <f t="shared" si="4636"/>
        <v/>
      </c>
      <c r="NA2137" s="17" t="str">
        <f t="shared" si="4637"/>
        <v/>
      </c>
      <c r="NC2137" s="17" t="str">
        <f t="shared" si="4638"/>
        <v/>
      </c>
      <c r="NH2137" s="18" t="str">
        <f t="shared" si="4639"/>
        <v/>
      </c>
      <c r="NI2137" s="18" t="str">
        <f t="shared" si="4640"/>
        <v/>
      </c>
      <c r="NM2137" s="18" t="str">
        <f t="shared" si="4616"/>
        <v/>
      </c>
      <c r="NN2137" s="18" t="str">
        <f t="shared" si="4615"/>
        <v/>
      </c>
      <c r="NO2137" s="21">
        <f t="shared" si="4641"/>
        <v>0</v>
      </c>
      <c r="NP2137" s="21" t="str">
        <f t="shared" si="4740"/>
        <v>L</v>
      </c>
      <c r="NS2137" s="18" t="s">
        <v>143</v>
      </c>
      <c r="NT2137" s="18" t="s">
        <v>201</v>
      </c>
      <c r="NX2137" s="18">
        <f t="shared" si="4741"/>
        <v>0</v>
      </c>
      <c r="NY2137" s="18">
        <f t="shared" si="4609"/>
        <v>0</v>
      </c>
      <c r="NZ2137" s="18">
        <f t="shared" si="4610"/>
        <v>1</v>
      </c>
      <c r="OA2137" s="18">
        <f t="shared" si="4611"/>
        <v>0</v>
      </c>
      <c r="OB2137" s="18">
        <f t="shared" si="4612"/>
        <v>0</v>
      </c>
      <c r="OC2137" s="18">
        <f t="shared" si="4613"/>
        <v>0</v>
      </c>
      <c r="OD2137" s="17">
        <f t="shared" si="4614"/>
        <v>1</v>
      </c>
      <c r="OE2137" s="20">
        <f t="shared" si="4618"/>
        <v>2</v>
      </c>
      <c r="OF2137" s="69" t="str">
        <f>IF(OE2137=0,"L",IF(OE2137=1,"L",IF(OE2137=2,"H",IF(OE2137=3,"H",IF(OE2137=4,"H",IF(OE2137=5,"H"))))))</f>
        <v>H</v>
      </c>
      <c r="OG2137" s="122"/>
      <c r="OH2137" s="21" t="str">
        <f t="shared" si="4747"/>
        <v>H</v>
      </c>
      <c r="OI2137" s="69" t="str">
        <f t="shared" si="4742"/>
        <v>L</v>
      </c>
      <c r="OJ2137" s="17" t="s">
        <v>4664</v>
      </c>
      <c r="OK2137" s="17" t="s">
        <v>143</v>
      </c>
      <c r="OL2137" s="17" t="s">
        <v>4662</v>
      </c>
      <c r="OM2137" s="17"/>
      <c r="OQ2137" s="18">
        <v>0</v>
      </c>
      <c r="OS2137" s="19" t="str">
        <f>IF(OK2137="","NF",IF(OK2137=" ","NF",IF(OK2137="subsistence fisheries", "M", IF(OK2137="commercial","H",IF(OK2137="highly commercial","VH")))))</f>
        <v>H</v>
      </c>
      <c r="OT2137" s="18">
        <v>4.2899547211111404</v>
      </c>
      <c r="OU2137" s="69" t="s">
        <v>299</v>
      </c>
      <c r="OV2137" s="18">
        <v>0.267884528800233</v>
      </c>
      <c r="OW2137" s="69" t="s">
        <v>198</v>
      </c>
      <c r="OX2137" s="18">
        <v>5.4942923767925897</v>
      </c>
      <c r="OY2137" s="69" t="s">
        <v>299</v>
      </c>
      <c r="OZ2137" s="18">
        <v>24.106166682831201</v>
      </c>
      <c r="PA2137" s="69" t="s">
        <v>299</v>
      </c>
      <c r="PB2137" s="18">
        <v>4.5175043393487799</v>
      </c>
      <c r="PC2137" s="69" t="s">
        <v>299</v>
      </c>
      <c r="PD2137" s="69" t="s">
        <v>299</v>
      </c>
      <c r="PE2137" s="69" t="s">
        <v>198</v>
      </c>
      <c r="PF2137" s="18">
        <v>0.26807471497418101</v>
      </c>
      <c r="PG2137" s="69" t="s">
        <v>198</v>
      </c>
      <c r="PH2137" s="69" t="s">
        <v>198</v>
      </c>
      <c r="PI2137" s="69" t="s">
        <v>198</v>
      </c>
      <c r="PJ2137" s="18">
        <v>5.9691780821917799</v>
      </c>
      <c r="PK2137" s="69" t="s">
        <v>299</v>
      </c>
      <c r="PL2137" s="69" t="s">
        <v>299</v>
      </c>
      <c r="PM2137" s="69" t="s">
        <v>299</v>
      </c>
      <c r="PN2137" s="18">
        <v>26.0513700720382</v>
      </c>
      <c r="PO2137" s="69" t="s">
        <v>198</v>
      </c>
      <c r="PP2137" s="69" t="s">
        <v>198</v>
      </c>
      <c r="PQ2137" s="69" t="s">
        <v>198</v>
      </c>
      <c r="PR2137" s="18">
        <v>12.5728867413246</v>
      </c>
      <c r="PS2137" s="69" t="s">
        <v>299</v>
      </c>
      <c r="PT2137" s="18">
        <v>0.267884528800233</v>
      </c>
      <c r="PU2137" s="69" t="s">
        <v>198</v>
      </c>
      <c r="PV2137" s="18">
        <v>3.86239101462168</v>
      </c>
      <c r="PW2137" s="69" t="s">
        <v>198</v>
      </c>
      <c r="PX2137" s="18">
        <v>42.356164801610703</v>
      </c>
      <c r="PY2137" s="69" t="s">
        <v>299</v>
      </c>
      <c r="PZ2137" s="18">
        <v>4.1666671543905203</v>
      </c>
      <c r="QA2137" s="69" t="s">
        <v>299</v>
      </c>
      <c r="QB2137" s="18">
        <v>0.21289988739849799</v>
      </c>
      <c r="QC2137" s="69" t="s">
        <v>198</v>
      </c>
      <c r="QD2137" s="18">
        <v>5.4360728851736404</v>
      </c>
      <c r="QE2137" s="69" t="s">
        <v>299</v>
      </c>
      <c r="QF2137" s="18">
        <v>19.7534252846078</v>
      </c>
      <c r="QG2137" s="69" t="s">
        <v>198</v>
      </c>
      <c r="QH2137" s="18">
        <v>102.634323224629</v>
      </c>
      <c r="QI2137" s="69" t="s">
        <v>198</v>
      </c>
      <c r="QJ2137" s="18">
        <v>16.8620623758394</v>
      </c>
      <c r="QK2137" s="69" t="s">
        <v>198</v>
      </c>
    </row>
    <row r="2138" spans="1:453" s="18" customFormat="1" x14ac:dyDescent="0.25">
      <c r="A2138" s="18" t="s">
        <v>127</v>
      </c>
      <c r="B2138" s="18" t="s">
        <v>128</v>
      </c>
      <c r="C2138" s="18" t="s">
        <v>3496</v>
      </c>
      <c r="D2138" s="18" t="s">
        <v>3497</v>
      </c>
      <c r="E2138" s="18" t="s">
        <v>3498</v>
      </c>
      <c r="F2138" s="58" t="s">
        <v>3495</v>
      </c>
      <c r="G2138" s="18" t="s">
        <v>9058</v>
      </c>
      <c r="H2138" s="58">
        <v>128000</v>
      </c>
      <c r="I2138" s="58">
        <v>1690000</v>
      </c>
      <c r="J2138" s="60" t="str">
        <f t="shared" si="4642"/>
        <v>L</v>
      </c>
      <c r="K2138" s="60" t="str">
        <f t="shared" si="4643"/>
        <v>L</v>
      </c>
      <c r="L2138" s="60" t="str">
        <f t="shared" si="4644"/>
        <v>L</v>
      </c>
      <c r="M2138" s="60" t="str">
        <f t="shared" si="4645"/>
        <v>L</v>
      </c>
      <c r="N2138" s="18" t="s">
        <v>132</v>
      </c>
      <c r="O2138" s="21" t="s">
        <v>198</v>
      </c>
      <c r="T2138" s="69" t="str">
        <f t="shared" si="4646"/>
        <v>U</v>
      </c>
      <c r="U2138" s="18" t="s">
        <v>409</v>
      </c>
      <c r="V2138" s="63" t="s">
        <v>198</v>
      </c>
      <c r="X2138" s="21" t="s">
        <v>133</v>
      </c>
      <c r="Y2138" s="69" t="s">
        <v>7353</v>
      </c>
      <c r="Z2138" s="69" t="str">
        <f t="shared" si="4647"/>
        <v>U</v>
      </c>
      <c r="AA2138" s="72"/>
      <c r="AB2138" s="69" t="s">
        <v>198</v>
      </c>
      <c r="AC2138" s="34">
        <v>130</v>
      </c>
      <c r="AD2138" s="31"/>
      <c r="AE2138" s="30"/>
      <c r="AF2138" s="30"/>
      <c r="AG2138" s="31"/>
      <c r="AH2138" s="31"/>
      <c r="AI2138" s="33"/>
      <c r="AJ2138" s="33"/>
      <c r="AK2138" s="33"/>
      <c r="AL2138" s="33"/>
      <c r="AM2138" s="33"/>
      <c r="AN2138" s="222"/>
      <c r="AO2138" s="228" t="s">
        <v>133</v>
      </c>
      <c r="AP2138" s="31"/>
      <c r="AQ2138" s="31"/>
      <c r="AR2138" s="31"/>
      <c r="AS2138" s="31"/>
      <c r="AT2138" s="31"/>
      <c r="AU2138" s="31"/>
      <c r="AV2138" s="53" t="s">
        <v>299</v>
      </c>
      <c r="AW2138" s="30"/>
      <c r="AX2138" s="53" t="str">
        <f t="shared" si="4743"/>
        <v>U</v>
      </c>
      <c r="AY2138" s="31"/>
      <c r="AZ2138" s="31"/>
      <c r="BA2138" s="31"/>
      <c r="BB2138" s="31"/>
      <c r="BC2138" s="31"/>
      <c r="BD2138" s="31"/>
      <c r="BE2138" s="31"/>
      <c r="BF2138" s="31"/>
      <c r="BH2138" s="17" t="str">
        <f t="shared" si="4619"/>
        <v/>
      </c>
      <c r="BI2138" s="18" t="s">
        <v>8245</v>
      </c>
      <c r="BJ2138" s="17">
        <f t="shared" si="4619"/>
        <v>1</v>
      </c>
      <c r="BK2138" s="18" t="s">
        <v>8246</v>
      </c>
      <c r="BL2138" s="17">
        <f t="shared" si="4648"/>
        <v>1</v>
      </c>
      <c r="BM2138" s="18" t="s">
        <v>8255</v>
      </c>
      <c r="BN2138" s="17">
        <f t="shared" si="4649"/>
        <v>1</v>
      </c>
      <c r="BP2138" s="17" t="str">
        <f t="shared" si="4650"/>
        <v/>
      </c>
      <c r="BR2138" s="17" t="str">
        <f t="shared" si="4651"/>
        <v/>
      </c>
      <c r="BT2138" s="17" t="str">
        <f t="shared" si="4652"/>
        <v/>
      </c>
      <c r="BV2138" s="17" t="str">
        <f t="shared" si="4653"/>
        <v/>
      </c>
      <c r="BX2138" s="17" t="str">
        <f t="shared" si="4654"/>
        <v/>
      </c>
      <c r="BZ2138" s="17" t="str">
        <f t="shared" si="4655"/>
        <v/>
      </c>
      <c r="CB2138" s="17" t="str">
        <f t="shared" si="4656"/>
        <v/>
      </c>
      <c r="CD2138" s="17" t="str">
        <f t="shared" si="4657"/>
        <v/>
      </c>
      <c r="CF2138" s="17" t="str">
        <f t="shared" si="4658"/>
        <v/>
      </c>
      <c r="CH2138" s="17" t="str">
        <f t="shared" si="4659"/>
        <v/>
      </c>
      <c r="CJ2138" s="17" t="str">
        <f t="shared" si="4660"/>
        <v/>
      </c>
      <c r="CL2138" s="17" t="str">
        <f t="shared" si="4661"/>
        <v/>
      </c>
      <c r="CN2138" s="17" t="str">
        <f t="shared" si="4662"/>
        <v/>
      </c>
      <c r="CP2138" s="17" t="str">
        <f t="shared" si="4663"/>
        <v/>
      </c>
      <c r="CR2138" s="17" t="str">
        <f t="shared" si="4664"/>
        <v/>
      </c>
      <c r="CT2138" s="17" t="str">
        <f t="shared" si="4665"/>
        <v/>
      </c>
      <c r="CV2138" s="17" t="str">
        <f t="shared" si="4666"/>
        <v/>
      </c>
      <c r="CX2138" s="17" t="str">
        <f t="shared" si="4667"/>
        <v/>
      </c>
      <c r="CZ2138" s="17" t="str">
        <f t="shared" si="4668"/>
        <v/>
      </c>
      <c r="DB2138" s="17" t="str">
        <f t="shared" si="4669"/>
        <v/>
      </c>
      <c r="DD2138" s="17" t="str">
        <f t="shared" si="4670"/>
        <v/>
      </c>
      <c r="DF2138" s="17" t="str">
        <f t="shared" si="4671"/>
        <v/>
      </c>
      <c r="DH2138" s="17" t="str">
        <f t="shared" si="4672"/>
        <v/>
      </c>
      <c r="DJ2138" s="17" t="str">
        <f t="shared" si="4673"/>
        <v/>
      </c>
      <c r="DL2138" s="17" t="str">
        <f t="shared" si="4674"/>
        <v/>
      </c>
      <c r="DN2138" s="17" t="str">
        <f t="shared" si="4675"/>
        <v/>
      </c>
      <c r="DP2138" s="17" t="str">
        <f t="shared" si="4676"/>
        <v/>
      </c>
      <c r="DR2138" s="17" t="str">
        <f t="shared" si="4677"/>
        <v/>
      </c>
      <c r="DT2138" s="17" t="str">
        <f t="shared" si="4678"/>
        <v/>
      </c>
      <c r="DV2138" s="17" t="str">
        <f t="shared" si="4679"/>
        <v/>
      </c>
      <c r="DX2138" s="17" t="str">
        <f t="shared" si="4680"/>
        <v/>
      </c>
      <c r="DZ2138" s="17" t="str">
        <f t="shared" si="4681"/>
        <v/>
      </c>
      <c r="EB2138" s="17" t="str">
        <f t="shared" si="4682"/>
        <v/>
      </c>
      <c r="ED2138" s="17" t="str">
        <f t="shared" si="4683"/>
        <v/>
      </c>
      <c r="EF2138" s="17" t="str">
        <f t="shared" si="4684"/>
        <v/>
      </c>
      <c r="EH2138" s="17" t="str">
        <f t="shared" si="4685"/>
        <v/>
      </c>
      <c r="EJ2138" s="17" t="str">
        <f t="shared" si="4686"/>
        <v/>
      </c>
      <c r="EL2138" s="17" t="str">
        <f t="shared" si="4687"/>
        <v/>
      </c>
      <c r="EN2138" s="17" t="str">
        <f t="shared" si="4688"/>
        <v/>
      </c>
      <c r="EP2138" s="17" t="str">
        <f t="shared" si="4689"/>
        <v/>
      </c>
      <c r="ER2138" s="17" t="str">
        <f t="shared" si="4690"/>
        <v/>
      </c>
      <c r="ET2138" s="17" t="str">
        <f t="shared" si="4691"/>
        <v/>
      </c>
      <c r="EV2138" s="17" t="str">
        <f t="shared" si="4692"/>
        <v/>
      </c>
      <c r="EX2138" s="17" t="str">
        <f t="shared" si="4693"/>
        <v/>
      </c>
      <c r="EZ2138" s="17" t="str">
        <f t="shared" si="4694"/>
        <v/>
      </c>
      <c r="FB2138" s="17" t="str">
        <f t="shared" si="4695"/>
        <v/>
      </c>
      <c r="FD2138" s="17" t="str">
        <f t="shared" si="4696"/>
        <v/>
      </c>
      <c r="FE2138" s="17" t="s">
        <v>7353</v>
      </c>
      <c r="FF2138" s="17" t="s">
        <v>7353</v>
      </c>
      <c r="FG2138" s="17" t="s">
        <v>7353</v>
      </c>
      <c r="FH2138" s="17" t="s">
        <v>7353</v>
      </c>
      <c r="FI2138" s="17" t="s">
        <v>7573</v>
      </c>
      <c r="FJ2138" s="17" t="s">
        <v>7353</v>
      </c>
      <c r="FK2138" s="17" t="s">
        <v>7353</v>
      </c>
      <c r="FL2138" s="17" t="s">
        <v>7353</v>
      </c>
      <c r="FM2138" s="18" t="s">
        <v>6099</v>
      </c>
      <c r="FN2138" s="18">
        <f t="shared" si="4620"/>
        <v>1</v>
      </c>
      <c r="FO2138" s="18">
        <f t="shared" si="4744"/>
        <v>3</v>
      </c>
      <c r="FP2138" s="18">
        <f t="shared" si="4745"/>
        <v>3</v>
      </c>
      <c r="FQ2138" s="18">
        <f t="shared" si="4746"/>
        <v>0</v>
      </c>
      <c r="FR2138" s="18">
        <f t="shared" si="4621"/>
        <v>0</v>
      </c>
      <c r="FS2138" s="9" t="s">
        <v>198</v>
      </c>
      <c r="FU2138" s="21" t="s">
        <v>198</v>
      </c>
      <c r="FV2138" s="18" t="s">
        <v>3499</v>
      </c>
      <c r="FW2138" s="21" t="s">
        <v>299</v>
      </c>
      <c r="FX2138" s="18">
        <v>0</v>
      </c>
      <c r="FY2138" s="18">
        <v>0</v>
      </c>
      <c r="FZ2138" s="18">
        <f t="shared" si="4697"/>
        <v>0</v>
      </c>
      <c r="GA2138" s="18">
        <v>0</v>
      </c>
      <c r="GB2138" s="18">
        <v>0</v>
      </c>
      <c r="GC2138" s="18" t="s">
        <v>198</v>
      </c>
      <c r="GD2138" s="18">
        <f t="shared" si="4698"/>
        <v>0</v>
      </c>
      <c r="GE2138" s="18" t="s">
        <v>198</v>
      </c>
      <c r="GF2138" s="18">
        <f t="shared" si="4698"/>
        <v>0</v>
      </c>
      <c r="GG2138" s="18" t="s">
        <v>198</v>
      </c>
      <c r="GH2138" s="18">
        <f t="shared" si="4699"/>
        <v>0</v>
      </c>
      <c r="GI2138" s="18" t="s">
        <v>7330</v>
      </c>
      <c r="GJ2138" s="18">
        <f t="shared" si="4700"/>
        <v>0</v>
      </c>
      <c r="GK2138" s="18" t="s">
        <v>4378</v>
      </c>
      <c r="GL2138" s="18">
        <f t="shared" si="4700"/>
        <v>1</v>
      </c>
      <c r="GM2138" s="228" t="s">
        <v>198</v>
      </c>
      <c r="GN2138" s="18">
        <f t="shared" si="4701"/>
        <v>2</v>
      </c>
      <c r="GP2138" s="18" t="s">
        <v>7155</v>
      </c>
      <c r="GQ2138" s="18" t="str">
        <f t="shared" si="4622"/>
        <v>H</v>
      </c>
      <c r="GR2138" s="18">
        <f t="shared" si="4702"/>
        <v>1</v>
      </c>
      <c r="GS2138" s="18">
        <f t="shared" si="4703"/>
        <v>4</v>
      </c>
      <c r="GT2138" s="21" t="str">
        <f t="shared" si="4704"/>
        <v>L</v>
      </c>
      <c r="GU2138" s="18" t="s">
        <v>5239</v>
      </c>
      <c r="GV2138" s="18" t="s">
        <v>177</v>
      </c>
      <c r="GW2138" s="18" t="s">
        <v>515</v>
      </c>
      <c r="GY2138" s="18" t="s">
        <v>6832</v>
      </c>
      <c r="GZ2138" s="18" t="s">
        <v>0</v>
      </c>
      <c r="HB2138" s="21" t="s">
        <v>198</v>
      </c>
      <c r="HD2138" s="21" t="str">
        <f t="shared" si="4705"/>
        <v>L</v>
      </c>
      <c r="HF2138" s="21" t="s">
        <v>198</v>
      </c>
      <c r="HH2138" s="69" t="str">
        <f t="shared" si="4706"/>
        <v>L</v>
      </c>
      <c r="HM2138" s="18" t="s">
        <v>7353</v>
      </c>
      <c r="HN2138" s="69" t="s">
        <v>133</v>
      </c>
      <c r="HO2138" s="72"/>
      <c r="HP2138" s="72"/>
      <c r="HQ2138" s="72"/>
      <c r="HR2138" s="72" t="s">
        <v>7155</v>
      </c>
      <c r="HS2138" s="72" t="s">
        <v>2899</v>
      </c>
      <c r="HT2138" s="72" t="s">
        <v>2086</v>
      </c>
      <c r="HU2138" s="72"/>
      <c r="HV2138" s="72"/>
      <c r="HW2138" s="72"/>
      <c r="HX2138" s="72"/>
      <c r="HY2138" s="72"/>
      <c r="HZ2138" s="18" t="s">
        <v>2086</v>
      </c>
      <c r="IA2138" s="21" t="s">
        <v>299</v>
      </c>
      <c r="IC2138" s="21" t="s">
        <v>198</v>
      </c>
      <c r="ID2138" s="18" t="s">
        <v>7154</v>
      </c>
      <c r="IE2138" s="68" t="s">
        <v>7154</v>
      </c>
      <c r="IF2138" s="69" t="s">
        <v>299</v>
      </c>
      <c r="II2138" s="21" t="s">
        <v>198</v>
      </c>
      <c r="IK2138" s="21" t="s">
        <v>198</v>
      </c>
      <c r="IL2138" s="18" t="s">
        <v>7002</v>
      </c>
      <c r="IM2138" s="21" t="s">
        <v>299</v>
      </c>
      <c r="IO2138" s="21" t="s">
        <v>198</v>
      </c>
      <c r="IQ2138" s="17" t="str">
        <f t="shared" si="4623"/>
        <v/>
      </c>
      <c r="IS2138" s="17" t="str">
        <f t="shared" si="4623"/>
        <v/>
      </c>
      <c r="IU2138" s="17" t="str">
        <f t="shared" si="4707"/>
        <v/>
      </c>
      <c r="IV2138" s="72"/>
      <c r="IW2138" s="72"/>
      <c r="IX2138" s="72"/>
      <c r="IY2138" s="72"/>
      <c r="IZ2138" s="72" t="str">
        <f t="shared" si="4624"/>
        <v/>
      </c>
      <c r="JA2138" s="72" t="str">
        <f t="shared" si="4625"/>
        <v/>
      </c>
      <c r="JB2138" s="72"/>
      <c r="JC2138" s="72" t="str">
        <f t="shared" si="4708"/>
        <v/>
      </c>
      <c r="JD2138" s="72"/>
      <c r="JE2138" s="72" t="str">
        <f t="shared" si="4709"/>
        <v/>
      </c>
      <c r="JF2138" s="72"/>
      <c r="JG2138" s="72"/>
      <c r="JH2138" s="72"/>
      <c r="JI2138" s="72" t="str">
        <f t="shared" si="4617"/>
        <v/>
      </c>
      <c r="JJ2138" s="72" t="str">
        <f t="shared" si="4626"/>
        <v/>
      </c>
      <c r="JL2138" s="17" t="str">
        <f t="shared" si="4710"/>
        <v/>
      </c>
      <c r="JM2138" s="18" t="s">
        <v>3500</v>
      </c>
      <c r="JN2138" s="17">
        <f t="shared" si="4711"/>
        <v>1</v>
      </c>
      <c r="JP2138" s="17" t="str">
        <f t="shared" si="4712"/>
        <v/>
      </c>
      <c r="JR2138" s="17" t="str">
        <f t="shared" si="4713"/>
        <v/>
      </c>
      <c r="JT2138" s="17" t="str">
        <f t="shared" si="4714"/>
        <v/>
      </c>
      <c r="JV2138" s="17" t="str">
        <f t="shared" si="4715"/>
        <v/>
      </c>
      <c r="JX2138" s="17" t="str">
        <f t="shared" si="4716"/>
        <v/>
      </c>
      <c r="JY2138" s="72"/>
      <c r="JZ2138" s="72"/>
      <c r="KA2138" s="72"/>
      <c r="KB2138" s="72"/>
      <c r="KC2138" s="72"/>
      <c r="KD2138" s="72" t="str">
        <f t="shared" si="4627"/>
        <v/>
      </c>
      <c r="KE2138" s="72" t="str">
        <f t="shared" si="4628"/>
        <v/>
      </c>
      <c r="KF2138" s="72"/>
      <c r="KG2138" s="72" t="str">
        <f t="shared" si="4717"/>
        <v/>
      </c>
      <c r="KH2138" s="72"/>
      <c r="KI2138" s="72" t="str">
        <f t="shared" si="4718"/>
        <v/>
      </c>
      <c r="KJ2138" s="72"/>
      <c r="KK2138" s="72" t="str">
        <f t="shared" si="4719"/>
        <v/>
      </c>
      <c r="KL2138" s="72"/>
      <c r="KM2138" s="72"/>
      <c r="KN2138" s="72"/>
      <c r="KO2138" s="72"/>
      <c r="KP2138" s="72"/>
      <c r="KQ2138" s="72"/>
      <c r="KR2138" s="72"/>
      <c r="KS2138" s="72" t="str">
        <f t="shared" si="4720"/>
        <v/>
      </c>
      <c r="KT2138" s="72"/>
      <c r="KU2138" s="72" t="str">
        <f t="shared" si="4721"/>
        <v/>
      </c>
      <c r="KV2138" s="72"/>
      <c r="KW2138" s="72"/>
      <c r="KX2138" s="72" t="str">
        <f t="shared" si="4629"/>
        <v/>
      </c>
      <c r="KY2138" s="72"/>
      <c r="KZ2138" s="72"/>
      <c r="LA2138" s="72"/>
      <c r="LB2138" s="72" t="str">
        <f t="shared" si="4630"/>
        <v/>
      </c>
      <c r="LC2138" s="18" t="s">
        <v>1355</v>
      </c>
      <c r="LD2138" s="17">
        <f t="shared" si="4722"/>
        <v>1</v>
      </c>
      <c r="LF2138" s="17" t="str">
        <f t="shared" si="4723"/>
        <v/>
      </c>
      <c r="LH2138" s="17" t="str">
        <f t="shared" si="4724"/>
        <v/>
      </c>
      <c r="LI2138" s="18" t="s">
        <v>3501</v>
      </c>
      <c r="LJ2138" s="17">
        <f t="shared" si="4725"/>
        <v>1</v>
      </c>
      <c r="LL2138" s="17" t="str">
        <f t="shared" si="4726"/>
        <v/>
      </c>
      <c r="LN2138" s="17" t="str">
        <f t="shared" si="4727"/>
        <v/>
      </c>
      <c r="LO2138" s="18" t="s">
        <v>8017</v>
      </c>
      <c r="LP2138" s="17">
        <f t="shared" si="4728"/>
        <v>1</v>
      </c>
      <c r="LR2138" s="17" t="str">
        <f t="shared" si="4729"/>
        <v/>
      </c>
      <c r="LT2138" s="17" t="str">
        <f t="shared" si="4730"/>
        <v/>
      </c>
      <c r="LV2138" s="17" t="str">
        <f t="shared" si="4731"/>
        <v/>
      </c>
      <c r="LX2138" s="17" t="str">
        <f t="shared" si="4732"/>
        <v/>
      </c>
      <c r="LZ2138" s="17" t="str">
        <f t="shared" si="4733"/>
        <v/>
      </c>
      <c r="MB2138" s="17" t="str">
        <f t="shared" si="4734"/>
        <v/>
      </c>
      <c r="MC2138" s="18" t="s">
        <v>7971</v>
      </c>
      <c r="MD2138" s="17">
        <f t="shared" si="4631"/>
        <v>1</v>
      </c>
      <c r="MF2138" s="17" t="str">
        <f t="shared" si="4735"/>
        <v/>
      </c>
      <c r="MG2138" s="18" t="s">
        <v>5536</v>
      </c>
      <c r="MH2138" s="17">
        <f t="shared" si="4736"/>
        <v>1</v>
      </c>
      <c r="MI2138" s="17"/>
      <c r="MJ2138" s="17" t="str">
        <f t="shared" si="4737"/>
        <v/>
      </c>
      <c r="ML2138" s="17"/>
      <c r="MM2138" s="18" t="s">
        <v>162</v>
      </c>
      <c r="MN2138" s="69">
        <f t="shared" si="4738"/>
        <v>6</v>
      </c>
      <c r="MO2138" s="21" t="str">
        <f t="shared" si="4739"/>
        <v>M</v>
      </c>
      <c r="MQ2138" s="17" t="str">
        <f t="shared" si="4632"/>
        <v/>
      </c>
      <c r="MS2138" s="17" t="str">
        <f t="shared" si="4633"/>
        <v/>
      </c>
      <c r="MU2138" s="17" t="str">
        <f t="shared" si="4634"/>
        <v/>
      </c>
      <c r="MW2138" s="17" t="str">
        <f t="shared" si="4635"/>
        <v/>
      </c>
      <c r="MX2138" s="18" t="s">
        <v>2137</v>
      </c>
      <c r="MY2138" s="17">
        <f t="shared" si="4636"/>
        <v>1</v>
      </c>
      <c r="MZ2138" s="18" t="s">
        <v>8185</v>
      </c>
      <c r="NA2138" s="17">
        <f t="shared" si="4637"/>
        <v>1</v>
      </c>
      <c r="NB2138" s="18" t="s">
        <v>449</v>
      </c>
      <c r="NC2138" s="17">
        <f t="shared" si="4638"/>
        <v>1</v>
      </c>
      <c r="NH2138" s="18" t="str">
        <f t="shared" si="4639"/>
        <v/>
      </c>
      <c r="NI2138" s="18" t="str">
        <f t="shared" si="4640"/>
        <v/>
      </c>
      <c r="NM2138" s="18" t="str">
        <f t="shared" si="4616"/>
        <v/>
      </c>
      <c r="NN2138" s="18" t="str">
        <f t="shared" si="4615"/>
        <v/>
      </c>
      <c r="NO2138" s="21">
        <f t="shared" si="4641"/>
        <v>3</v>
      </c>
      <c r="NP2138" s="21" t="str">
        <f t="shared" si="4740"/>
        <v>H</v>
      </c>
      <c r="NS2138" s="18" t="s">
        <v>143</v>
      </c>
      <c r="NT2138" s="18" t="s">
        <v>190</v>
      </c>
      <c r="NW2138" s="18" t="s">
        <v>7361</v>
      </c>
      <c r="NX2138" s="18">
        <f t="shared" si="4741"/>
        <v>0</v>
      </c>
      <c r="NY2138" s="18">
        <f t="shared" si="4609"/>
        <v>0</v>
      </c>
      <c r="NZ2138" s="18">
        <f t="shared" si="4610"/>
        <v>1</v>
      </c>
      <c r="OA2138" s="18">
        <f t="shared" si="4611"/>
        <v>0</v>
      </c>
      <c r="OB2138" s="18">
        <f t="shared" si="4612"/>
        <v>0</v>
      </c>
      <c r="OC2138" s="18">
        <f t="shared" si="4613"/>
        <v>1</v>
      </c>
      <c r="OD2138" s="17">
        <f t="shared" si="4614"/>
        <v>2</v>
      </c>
      <c r="OE2138" s="20">
        <f t="shared" si="4618"/>
        <v>0</v>
      </c>
      <c r="OF2138" s="69" t="str">
        <f>IF(OE2138=0,"L",IF(OE2138=1,"L",IF(OE2138=2,"H",IF(OE2138=3,"H",IF(OE2138=4,"H",IF(OE2138=5,"H"))))))</f>
        <v>L</v>
      </c>
      <c r="OG2138" s="122" t="s">
        <v>7359</v>
      </c>
      <c r="OH2138" s="21" t="str">
        <f t="shared" si="4747"/>
        <v>H</v>
      </c>
      <c r="OI2138" s="69" t="str">
        <f t="shared" si="4742"/>
        <v>H</v>
      </c>
      <c r="OJ2138" s="17"/>
      <c r="OL2138" s="17"/>
      <c r="OM2138" s="17"/>
      <c r="OS2138" s="19" t="str">
        <f>IF(OK2138="","NF",IF(OK2138=" ","NF",IF(OK2138="subsistence fisheries", "M", IF(OK2138="commercial","H",IF(OK2138="highly commercial","VH")))))</f>
        <v>NF</v>
      </c>
      <c r="OT2138" s="18">
        <v>1.9271360893017599</v>
      </c>
      <c r="OU2138" s="69" t="s">
        <v>198</v>
      </c>
      <c r="OV2138" s="18">
        <v>0.88517392152710905</v>
      </c>
      <c r="OW2138" s="69" t="s">
        <v>299</v>
      </c>
      <c r="OX2138" s="18">
        <v>4.5562312131957103</v>
      </c>
      <c r="OY2138" s="69" t="s">
        <v>198</v>
      </c>
      <c r="OZ2138" s="18">
        <v>24.970618621918899</v>
      </c>
      <c r="PA2138" s="69" t="s">
        <v>299</v>
      </c>
      <c r="PB2138" s="18">
        <v>2.4878418713717498</v>
      </c>
      <c r="PC2138" s="69" t="s">
        <v>198</v>
      </c>
      <c r="PD2138" s="69" t="s">
        <v>198</v>
      </c>
      <c r="PE2138" s="69" t="s">
        <v>198</v>
      </c>
      <c r="PF2138" s="18">
        <v>0.91050320918074501</v>
      </c>
      <c r="PG2138" s="69" t="s">
        <v>198</v>
      </c>
      <c r="PH2138" s="69" t="s">
        <v>299</v>
      </c>
      <c r="PI2138" s="69" t="s">
        <v>198</v>
      </c>
      <c r="PJ2138" s="18">
        <v>4.3860184979656198</v>
      </c>
      <c r="PK2138" s="69" t="s">
        <v>198</v>
      </c>
      <c r="PL2138" s="69" t="s">
        <v>198</v>
      </c>
      <c r="PM2138" s="69" t="s">
        <v>198</v>
      </c>
      <c r="PN2138" s="18">
        <v>27.346504605649798</v>
      </c>
      <c r="PO2138" s="69" t="s">
        <v>198</v>
      </c>
      <c r="PP2138" s="69" t="s">
        <v>198</v>
      </c>
      <c r="PQ2138" s="69" t="s">
        <v>198</v>
      </c>
      <c r="PR2138" s="18">
        <v>5.3421333701686704</v>
      </c>
      <c r="PS2138" s="69" t="s">
        <v>299</v>
      </c>
      <c r="PT2138" s="18">
        <v>0.88517392152710905</v>
      </c>
      <c r="PU2138" s="69" t="s">
        <v>198</v>
      </c>
      <c r="PV2138" s="18">
        <v>8.6108728450437102</v>
      </c>
      <c r="PW2138" s="69" t="s">
        <v>299</v>
      </c>
      <c r="PX2138" s="18">
        <v>43.597517575898799</v>
      </c>
      <c r="PY2138" s="69" t="s">
        <v>299</v>
      </c>
      <c r="PZ2138" s="18">
        <v>2.3658393784496901</v>
      </c>
      <c r="QA2138" s="69" t="s">
        <v>198</v>
      </c>
      <c r="QB2138" s="18">
        <v>0.78651639031059495</v>
      </c>
      <c r="QC2138" s="69" t="s">
        <v>299</v>
      </c>
      <c r="QD2138" s="18">
        <v>3.9972140412200199</v>
      </c>
      <c r="QE2138" s="69" t="s">
        <v>198</v>
      </c>
      <c r="QF2138" s="18">
        <v>20.513931413552001</v>
      </c>
      <c r="QG2138" s="69" t="s">
        <v>198</v>
      </c>
      <c r="QH2138" s="18">
        <v>43.813787556301499</v>
      </c>
      <c r="QI2138" s="69" t="s">
        <v>299</v>
      </c>
      <c r="QJ2138" s="18">
        <v>7.1513846790174602</v>
      </c>
      <c r="QK2138" s="69" t="s">
        <v>198</v>
      </c>
    </row>
    <row r="2139" spans="1:453" s="18" customFormat="1" x14ac:dyDescent="0.25">
      <c r="A2139" s="18" t="s">
        <v>127</v>
      </c>
      <c r="B2139" s="18" t="s">
        <v>128</v>
      </c>
      <c r="C2139" s="18" t="s">
        <v>3496</v>
      </c>
      <c r="D2139" s="18" t="s">
        <v>3497</v>
      </c>
      <c r="E2139" s="18" t="s">
        <v>3498</v>
      </c>
      <c r="F2139" s="58" t="s">
        <v>3502</v>
      </c>
      <c r="G2139" s="18" t="s">
        <v>9059</v>
      </c>
      <c r="H2139" s="58">
        <v>20284.357556999999</v>
      </c>
      <c r="I2139" s="58">
        <v>1620000</v>
      </c>
      <c r="J2139" s="60" t="str">
        <f t="shared" si="4642"/>
        <v>L</v>
      </c>
      <c r="K2139" s="60" t="str">
        <f t="shared" si="4643"/>
        <v>L</v>
      </c>
      <c r="L2139" s="60" t="str">
        <f t="shared" si="4644"/>
        <v>L</v>
      </c>
      <c r="M2139" s="60" t="str">
        <f t="shared" si="4645"/>
        <v>L</v>
      </c>
      <c r="N2139" s="18" t="s">
        <v>132</v>
      </c>
      <c r="O2139" s="21" t="s">
        <v>198</v>
      </c>
      <c r="T2139" s="69" t="str">
        <f t="shared" si="4646"/>
        <v>U</v>
      </c>
      <c r="U2139" s="18" t="s">
        <v>262</v>
      </c>
      <c r="V2139" s="63" t="s">
        <v>4378</v>
      </c>
      <c r="X2139" s="21" t="s">
        <v>133</v>
      </c>
      <c r="Y2139" s="69" t="s">
        <v>7353</v>
      </c>
      <c r="Z2139" s="69" t="str">
        <f t="shared" si="4647"/>
        <v>U</v>
      </c>
      <c r="AA2139" s="72"/>
      <c r="AB2139" s="69" t="s">
        <v>198</v>
      </c>
      <c r="AC2139" s="34">
        <v>44.3</v>
      </c>
      <c r="AD2139" s="31"/>
      <c r="AE2139" s="30"/>
      <c r="AF2139" s="30"/>
      <c r="AG2139" s="31"/>
      <c r="AH2139" s="31"/>
      <c r="AI2139" s="33"/>
      <c r="AJ2139" s="33"/>
      <c r="AK2139" s="33"/>
      <c r="AL2139" s="33"/>
      <c r="AM2139" s="33"/>
      <c r="AN2139" s="222"/>
      <c r="AO2139" s="228" t="s">
        <v>133</v>
      </c>
      <c r="AP2139" s="31"/>
      <c r="AQ2139" s="31"/>
      <c r="AR2139" s="31"/>
      <c r="AS2139" s="31"/>
      <c r="AT2139" s="31"/>
      <c r="AU2139" s="31"/>
      <c r="AV2139" s="53" t="s">
        <v>299</v>
      </c>
      <c r="AW2139" s="30"/>
      <c r="AX2139" s="53" t="str">
        <f t="shared" si="4743"/>
        <v>U</v>
      </c>
      <c r="AY2139" s="31"/>
      <c r="AZ2139" s="31"/>
      <c r="BA2139" s="31"/>
      <c r="BB2139" s="31"/>
      <c r="BC2139" s="31"/>
      <c r="BD2139" s="31"/>
      <c r="BE2139" s="31"/>
      <c r="BF2139" s="31"/>
      <c r="BH2139" s="17" t="str">
        <f t="shared" si="4619"/>
        <v/>
      </c>
      <c r="BI2139" s="18" t="s">
        <v>8245</v>
      </c>
      <c r="BJ2139" s="17">
        <f t="shared" si="4619"/>
        <v>1</v>
      </c>
      <c r="BK2139" s="18" t="s">
        <v>8246</v>
      </c>
      <c r="BL2139" s="17">
        <f t="shared" si="4648"/>
        <v>1</v>
      </c>
      <c r="BM2139" s="18" t="s">
        <v>8255</v>
      </c>
      <c r="BN2139" s="17">
        <f t="shared" si="4649"/>
        <v>1</v>
      </c>
      <c r="BO2139" s="18" t="s">
        <v>8329</v>
      </c>
      <c r="BP2139" s="17">
        <f t="shared" si="4650"/>
        <v>1</v>
      </c>
      <c r="BR2139" s="17" t="str">
        <f t="shared" si="4651"/>
        <v/>
      </c>
      <c r="BT2139" s="17" t="str">
        <f t="shared" si="4652"/>
        <v/>
      </c>
      <c r="BV2139" s="17" t="str">
        <f t="shared" si="4653"/>
        <v/>
      </c>
      <c r="BX2139" s="17" t="str">
        <f t="shared" si="4654"/>
        <v/>
      </c>
      <c r="BZ2139" s="17" t="str">
        <f t="shared" si="4655"/>
        <v/>
      </c>
      <c r="CB2139" s="17" t="str">
        <f t="shared" si="4656"/>
        <v/>
      </c>
      <c r="CD2139" s="17" t="str">
        <f t="shared" si="4657"/>
        <v/>
      </c>
      <c r="CF2139" s="17" t="str">
        <f t="shared" si="4658"/>
        <v/>
      </c>
      <c r="CH2139" s="17" t="str">
        <f t="shared" si="4659"/>
        <v/>
      </c>
      <c r="CJ2139" s="17" t="str">
        <f t="shared" si="4660"/>
        <v/>
      </c>
      <c r="CL2139" s="17" t="str">
        <f t="shared" si="4661"/>
        <v/>
      </c>
      <c r="CN2139" s="17" t="str">
        <f t="shared" si="4662"/>
        <v/>
      </c>
      <c r="CP2139" s="17" t="str">
        <f t="shared" si="4663"/>
        <v/>
      </c>
      <c r="CR2139" s="17" t="str">
        <f t="shared" si="4664"/>
        <v/>
      </c>
      <c r="CT2139" s="17" t="str">
        <f t="shared" si="4665"/>
        <v/>
      </c>
      <c r="CV2139" s="17" t="str">
        <f t="shared" si="4666"/>
        <v/>
      </c>
      <c r="CX2139" s="17" t="str">
        <f t="shared" si="4667"/>
        <v/>
      </c>
      <c r="CZ2139" s="17" t="str">
        <f t="shared" si="4668"/>
        <v/>
      </c>
      <c r="DB2139" s="17" t="str">
        <f t="shared" si="4669"/>
        <v/>
      </c>
      <c r="DD2139" s="17" t="str">
        <f t="shared" si="4670"/>
        <v/>
      </c>
      <c r="DF2139" s="17" t="str">
        <f t="shared" si="4671"/>
        <v/>
      </c>
      <c r="DH2139" s="17" t="str">
        <f t="shared" si="4672"/>
        <v/>
      </c>
      <c r="DJ2139" s="17" t="str">
        <f t="shared" si="4673"/>
        <v/>
      </c>
      <c r="DL2139" s="17" t="str">
        <f t="shared" si="4674"/>
        <v/>
      </c>
      <c r="DN2139" s="17" t="str">
        <f t="shared" si="4675"/>
        <v/>
      </c>
      <c r="DO2139" s="18" t="s">
        <v>8248</v>
      </c>
      <c r="DP2139" s="17">
        <f t="shared" si="4676"/>
        <v>1</v>
      </c>
      <c r="DR2139" s="17" t="str">
        <f t="shared" si="4677"/>
        <v/>
      </c>
      <c r="DS2139" s="18" t="s">
        <v>8324</v>
      </c>
      <c r="DT2139" s="17">
        <f t="shared" si="4678"/>
        <v>1</v>
      </c>
      <c r="DU2139" s="18" t="s">
        <v>8249</v>
      </c>
      <c r="DV2139" s="17">
        <f t="shared" si="4679"/>
        <v>1</v>
      </c>
      <c r="DW2139" s="18" t="s">
        <v>8260</v>
      </c>
      <c r="DX2139" s="17">
        <f t="shared" si="4680"/>
        <v>1</v>
      </c>
      <c r="DZ2139" s="17" t="str">
        <f t="shared" si="4681"/>
        <v/>
      </c>
      <c r="EB2139" s="17" t="str">
        <f t="shared" si="4682"/>
        <v/>
      </c>
      <c r="ED2139" s="17" t="str">
        <f t="shared" si="4683"/>
        <v/>
      </c>
      <c r="EF2139" s="17" t="str">
        <f t="shared" si="4684"/>
        <v/>
      </c>
      <c r="EH2139" s="17" t="str">
        <f t="shared" si="4685"/>
        <v/>
      </c>
      <c r="EJ2139" s="17" t="str">
        <f t="shared" si="4686"/>
        <v/>
      </c>
      <c r="EL2139" s="17" t="str">
        <f t="shared" si="4687"/>
        <v/>
      </c>
      <c r="EN2139" s="17" t="str">
        <f t="shared" si="4688"/>
        <v/>
      </c>
      <c r="EP2139" s="17" t="str">
        <f t="shared" si="4689"/>
        <v/>
      </c>
      <c r="ER2139" s="17" t="str">
        <f t="shared" si="4690"/>
        <v/>
      </c>
      <c r="ET2139" s="17" t="str">
        <f t="shared" si="4691"/>
        <v/>
      </c>
      <c r="EV2139" s="17" t="str">
        <f t="shared" si="4692"/>
        <v/>
      </c>
      <c r="EX2139" s="17" t="str">
        <f t="shared" si="4693"/>
        <v/>
      </c>
      <c r="EZ2139" s="17" t="str">
        <f t="shared" si="4694"/>
        <v/>
      </c>
      <c r="FB2139" s="17" t="str">
        <f t="shared" si="4695"/>
        <v/>
      </c>
      <c r="FD2139" s="17" t="str">
        <f t="shared" si="4696"/>
        <v/>
      </c>
      <c r="FE2139" s="17" t="s">
        <v>7575</v>
      </c>
      <c r="FF2139" s="17" t="s">
        <v>7353</v>
      </c>
      <c r="FG2139" s="17" t="s">
        <v>7353</v>
      </c>
      <c r="FH2139" s="17" t="s">
        <v>7572</v>
      </c>
      <c r="FI2139" s="17" t="s">
        <v>7353</v>
      </c>
      <c r="FJ2139" s="17" t="s">
        <v>7353</v>
      </c>
      <c r="FK2139" s="17" t="s">
        <v>7353</v>
      </c>
      <c r="FL2139" s="17" t="s">
        <v>7353</v>
      </c>
      <c r="FM2139" s="18" t="s">
        <v>9060</v>
      </c>
      <c r="FN2139" s="18">
        <f t="shared" si="4620"/>
        <v>0.375</v>
      </c>
      <c r="FO2139" s="18">
        <f t="shared" si="4744"/>
        <v>3</v>
      </c>
      <c r="FP2139" s="18">
        <f t="shared" si="4745"/>
        <v>8</v>
      </c>
      <c r="FQ2139" s="18">
        <f t="shared" si="4746"/>
        <v>4</v>
      </c>
      <c r="FR2139" s="18">
        <f t="shared" si="4621"/>
        <v>0.5</v>
      </c>
      <c r="FS2139" s="9" t="s">
        <v>198</v>
      </c>
      <c r="FU2139" s="21" t="s">
        <v>198</v>
      </c>
      <c r="FV2139" s="18" t="s">
        <v>3503</v>
      </c>
      <c r="FW2139" s="21" t="s">
        <v>299</v>
      </c>
      <c r="FX2139" s="18">
        <v>0</v>
      </c>
      <c r="FY2139" s="18">
        <v>1</v>
      </c>
      <c r="FZ2139" s="18">
        <f t="shared" si="4697"/>
        <v>1</v>
      </c>
      <c r="GA2139" s="18">
        <v>0</v>
      </c>
      <c r="GB2139" s="18">
        <v>0</v>
      </c>
      <c r="GC2139" s="18" t="s">
        <v>198</v>
      </c>
      <c r="GD2139" s="18">
        <f t="shared" si="4698"/>
        <v>0</v>
      </c>
      <c r="GE2139" s="18" t="s">
        <v>198</v>
      </c>
      <c r="GF2139" s="18">
        <f t="shared" si="4698"/>
        <v>0</v>
      </c>
      <c r="GG2139" s="18" t="s">
        <v>198</v>
      </c>
      <c r="GH2139" s="18">
        <f t="shared" si="4699"/>
        <v>0</v>
      </c>
      <c r="GI2139" s="18" t="s">
        <v>7330</v>
      </c>
      <c r="GJ2139" s="18">
        <f t="shared" si="4700"/>
        <v>0</v>
      </c>
      <c r="GK2139" s="18" t="s">
        <v>4378</v>
      </c>
      <c r="GL2139" s="18">
        <f t="shared" si="4700"/>
        <v>1</v>
      </c>
      <c r="GM2139" s="228" t="s">
        <v>198</v>
      </c>
      <c r="GN2139" s="18">
        <f t="shared" si="4701"/>
        <v>2</v>
      </c>
      <c r="GQ2139" s="18" t="str">
        <f t="shared" si="4622"/>
        <v>L</v>
      </c>
      <c r="GR2139" s="18">
        <f t="shared" si="4702"/>
        <v>0</v>
      </c>
      <c r="GS2139" s="18">
        <f t="shared" si="4703"/>
        <v>3</v>
      </c>
      <c r="GT2139" s="21" t="str">
        <f t="shared" si="4704"/>
        <v>L</v>
      </c>
      <c r="GZ2139" s="18" t="s">
        <v>0</v>
      </c>
      <c r="HB2139" s="21" t="s">
        <v>133</v>
      </c>
      <c r="HD2139" s="21" t="str">
        <f t="shared" si="4705"/>
        <v>L</v>
      </c>
      <c r="HF2139" s="21" t="s">
        <v>198</v>
      </c>
      <c r="HH2139" s="69" t="str">
        <f t="shared" si="4706"/>
        <v>L</v>
      </c>
      <c r="HM2139" s="18" t="s">
        <v>7353</v>
      </c>
      <c r="HN2139" s="69" t="s">
        <v>133</v>
      </c>
      <c r="HO2139" s="72"/>
      <c r="HP2139" s="72"/>
      <c r="HQ2139" s="72"/>
      <c r="HR2139" s="72"/>
      <c r="HS2139" s="72"/>
      <c r="HT2139" s="72"/>
      <c r="HU2139" s="72"/>
      <c r="HV2139" s="72"/>
      <c r="HW2139" s="72"/>
      <c r="HX2139" s="72"/>
      <c r="HY2139" s="72"/>
      <c r="IA2139" s="21" t="s">
        <v>198</v>
      </c>
      <c r="IC2139" s="21" t="s">
        <v>198</v>
      </c>
      <c r="IE2139" s="68" t="s">
        <v>9355</v>
      </c>
      <c r="IF2139" s="69" t="s">
        <v>299</v>
      </c>
      <c r="II2139" s="21" t="s">
        <v>198</v>
      </c>
      <c r="IK2139" s="21" t="s">
        <v>198</v>
      </c>
      <c r="IM2139" s="21" t="s">
        <v>198</v>
      </c>
      <c r="IO2139" s="21" t="s">
        <v>198</v>
      </c>
      <c r="IQ2139" s="17" t="str">
        <f t="shared" si="4623"/>
        <v/>
      </c>
      <c r="IS2139" s="17" t="str">
        <f t="shared" si="4623"/>
        <v/>
      </c>
      <c r="IU2139" s="17" t="str">
        <f t="shared" si="4707"/>
        <v/>
      </c>
      <c r="IV2139" s="72" t="s">
        <v>7898</v>
      </c>
      <c r="IW2139" s="72"/>
      <c r="IX2139" s="72"/>
      <c r="IY2139" s="72" t="s">
        <v>7967</v>
      </c>
      <c r="IZ2139" s="72">
        <f t="shared" si="4624"/>
        <v>1</v>
      </c>
      <c r="JA2139" s="72">
        <f t="shared" si="4625"/>
        <v>1</v>
      </c>
      <c r="JB2139" s="72"/>
      <c r="JC2139" s="72" t="str">
        <f t="shared" si="4708"/>
        <v/>
      </c>
      <c r="JD2139" s="72"/>
      <c r="JE2139" s="72" t="str">
        <f t="shared" si="4709"/>
        <v/>
      </c>
      <c r="JF2139" s="72"/>
      <c r="JG2139" s="72"/>
      <c r="JH2139" s="72"/>
      <c r="JI2139" s="72" t="str">
        <f t="shared" si="4617"/>
        <v/>
      </c>
      <c r="JJ2139" s="72" t="str">
        <f t="shared" si="4626"/>
        <v/>
      </c>
      <c r="JL2139" s="17" t="str">
        <f t="shared" si="4710"/>
        <v/>
      </c>
      <c r="JN2139" s="17" t="str">
        <f t="shared" si="4711"/>
        <v/>
      </c>
      <c r="JP2139" s="17" t="str">
        <f t="shared" si="4712"/>
        <v/>
      </c>
      <c r="JR2139" s="17" t="str">
        <f t="shared" si="4713"/>
        <v/>
      </c>
      <c r="JT2139" s="17" t="str">
        <f t="shared" si="4714"/>
        <v/>
      </c>
      <c r="JV2139" s="17" t="str">
        <f t="shared" si="4715"/>
        <v/>
      </c>
      <c r="JX2139" s="17" t="str">
        <f t="shared" si="4716"/>
        <v/>
      </c>
      <c r="JY2139" s="72"/>
      <c r="JZ2139" s="72"/>
      <c r="KA2139" s="72"/>
      <c r="KB2139" s="72"/>
      <c r="KC2139" s="72"/>
      <c r="KD2139" s="72" t="str">
        <f t="shared" si="4627"/>
        <v/>
      </c>
      <c r="KE2139" s="72" t="str">
        <f t="shared" si="4628"/>
        <v/>
      </c>
      <c r="KF2139" s="72"/>
      <c r="KG2139" s="72" t="str">
        <f t="shared" si="4717"/>
        <v/>
      </c>
      <c r="KH2139" s="72"/>
      <c r="KI2139" s="72" t="str">
        <f t="shared" si="4718"/>
        <v/>
      </c>
      <c r="KJ2139" s="72"/>
      <c r="KK2139" s="72" t="str">
        <f t="shared" si="4719"/>
        <v/>
      </c>
      <c r="KL2139" s="72"/>
      <c r="KM2139" s="72" t="s">
        <v>149</v>
      </c>
      <c r="KN2139" s="72"/>
      <c r="KO2139" s="72"/>
      <c r="KP2139" s="72"/>
      <c r="KQ2139" s="72"/>
      <c r="KR2139" s="72"/>
      <c r="KS2139" s="72">
        <f t="shared" si="4720"/>
        <v>1</v>
      </c>
      <c r="KT2139" s="72"/>
      <c r="KU2139" s="72" t="str">
        <f t="shared" si="4721"/>
        <v/>
      </c>
      <c r="KV2139" s="72"/>
      <c r="KW2139" s="72"/>
      <c r="KX2139" s="72" t="str">
        <f t="shared" si="4629"/>
        <v/>
      </c>
      <c r="KY2139" s="72"/>
      <c r="KZ2139" s="72"/>
      <c r="LA2139" s="72"/>
      <c r="LB2139" s="72" t="str">
        <f t="shared" si="4630"/>
        <v/>
      </c>
      <c r="LC2139" s="18" t="s">
        <v>7900</v>
      </c>
      <c r="LD2139" s="17">
        <f t="shared" si="4722"/>
        <v>1</v>
      </c>
      <c r="LF2139" s="17" t="str">
        <f t="shared" si="4723"/>
        <v/>
      </c>
      <c r="LH2139" s="17" t="str">
        <f t="shared" si="4724"/>
        <v/>
      </c>
      <c r="LI2139" s="18" t="s">
        <v>3501</v>
      </c>
      <c r="LJ2139" s="17">
        <f t="shared" si="4725"/>
        <v>1</v>
      </c>
      <c r="LL2139" s="17" t="str">
        <f t="shared" si="4726"/>
        <v/>
      </c>
      <c r="LN2139" s="17" t="str">
        <f t="shared" si="4727"/>
        <v/>
      </c>
      <c r="LO2139" s="18" t="s">
        <v>8096</v>
      </c>
      <c r="LP2139" s="17">
        <f t="shared" si="4728"/>
        <v>1</v>
      </c>
      <c r="LR2139" s="17" t="str">
        <f t="shared" si="4729"/>
        <v/>
      </c>
      <c r="LT2139" s="17" t="str">
        <f t="shared" si="4730"/>
        <v/>
      </c>
      <c r="LV2139" s="17" t="str">
        <f t="shared" si="4731"/>
        <v/>
      </c>
      <c r="LX2139" s="17" t="str">
        <f t="shared" si="4732"/>
        <v/>
      </c>
      <c r="LZ2139" s="17" t="str">
        <f t="shared" si="4733"/>
        <v/>
      </c>
      <c r="MB2139" s="17" t="str">
        <f t="shared" si="4734"/>
        <v/>
      </c>
      <c r="MD2139" s="17" t="str">
        <f t="shared" si="4631"/>
        <v/>
      </c>
      <c r="MF2139" s="17" t="str">
        <f t="shared" si="4735"/>
        <v/>
      </c>
      <c r="MG2139" s="17"/>
      <c r="MH2139" s="17" t="str">
        <f t="shared" si="4736"/>
        <v/>
      </c>
      <c r="MI2139" s="17"/>
      <c r="MJ2139" s="17" t="str">
        <f t="shared" si="4737"/>
        <v/>
      </c>
      <c r="ML2139" s="17"/>
      <c r="MM2139" s="18" t="s">
        <v>162</v>
      </c>
      <c r="MN2139" s="69">
        <f t="shared" si="4738"/>
        <v>6</v>
      </c>
      <c r="MO2139" s="21" t="str">
        <f t="shared" si="4739"/>
        <v>M</v>
      </c>
      <c r="MQ2139" s="17" t="str">
        <f t="shared" si="4632"/>
        <v/>
      </c>
      <c r="MS2139" s="17" t="str">
        <f t="shared" si="4633"/>
        <v/>
      </c>
      <c r="MU2139" s="17" t="str">
        <f t="shared" si="4634"/>
        <v/>
      </c>
      <c r="MW2139" s="17" t="str">
        <f t="shared" si="4635"/>
        <v/>
      </c>
      <c r="MX2139" s="18" t="s">
        <v>2137</v>
      </c>
      <c r="MY2139" s="17">
        <f t="shared" si="4636"/>
        <v>1</v>
      </c>
      <c r="MZ2139" s="18" t="s">
        <v>8166</v>
      </c>
      <c r="NA2139" s="17">
        <f t="shared" si="4637"/>
        <v>1</v>
      </c>
      <c r="NC2139" s="17" t="str">
        <f t="shared" si="4638"/>
        <v/>
      </c>
      <c r="NH2139" s="18" t="str">
        <f t="shared" si="4639"/>
        <v/>
      </c>
      <c r="NI2139" s="18" t="str">
        <f t="shared" si="4640"/>
        <v/>
      </c>
      <c r="NM2139" s="18" t="str">
        <f t="shared" si="4616"/>
        <v/>
      </c>
      <c r="NN2139" s="18" t="str">
        <f t="shared" si="4615"/>
        <v/>
      </c>
      <c r="NO2139" s="21">
        <f t="shared" si="4641"/>
        <v>2</v>
      </c>
      <c r="NP2139" s="21" t="str">
        <f t="shared" si="4740"/>
        <v>H</v>
      </c>
      <c r="NX2139" s="18">
        <f t="shared" si="4741"/>
        <v>0</v>
      </c>
      <c r="NY2139" s="18">
        <f t="shared" si="4609"/>
        <v>0</v>
      </c>
      <c r="NZ2139" s="18">
        <f t="shared" si="4610"/>
        <v>0</v>
      </c>
      <c r="OA2139" s="18">
        <f t="shared" si="4611"/>
        <v>0</v>
      </c>
      <c r="OB2139" s="18">
        <f t="shared" si="4612"/>
        <v>0</v>
      </c>
      <c r="OC2139" s="18">
        <f t="shared" si="4613"/>
        <v>0</v>
      </c>
      <c r="OD2139" s="17">
        <f t="shared" si="4614"/>
        <v>0</v>
      </c>
      <c r="OE2139" s="20">
        <f t="shared" si="4618"/>
        <v>1</v>
      </c>
      <c r="OF2139" s="69" t="str">
        <f>IF(OE2139=0,"L",IF(OE2139=1,"L",IF(OE2139=2,"H",IF(OE2139=3,"H",IF(OE2139=4,"H",IF(OE2139=5,"H"))))))</f>
        <v>L</v>
      </c>
      <c r="OG2139" s="122"/>
      <c r="OH2139" s="21" t="str">
        <f t="shared" si="4747"/>
        <v>L</v>
      </c>
      <c r="OI2139" s="69" t="str">
        <f t="shared" si="4742"/>
        <v>L</v>
      </c>
      <c r="OJ2139" s="17" t="s">
        <v>4664</v>
      </c>
      <c r="OK2139" s="18" t="s">
        <v>461</v>
      </c>
      <c r="OL2139" s="17" t="s">
        <v>4662</v>
      </c>
      <c r="OM2139" s="17"/>
      <c r="OQ2139" s="18">
        <v>2</v>
      </c>
      <c r="OR2139" s="18" t="s">
        <v>7880</v>
      </c>
      <c r="OS2139" s="19" t="str">
        <f>IF(OK2139="","NF",IF(OK2139=" ","NF",IF(OK2139="subsistence fisheries", "M", IF(OK2139="commercial","H",IF(OK2139="highly commercial","VH")))))</f>
        <v>M</v>
      </c>
      <c r="OT2139" s="18">
        <v>4.8383838480169103</v>
      </c>
      <c r="OU2139" s="69" t="s">
        <v>299</v>
      </c>
      <c r="OV2139" s="18">
        <v>0.43409093510020902</v>
      </c>
      <c r="OW2139" s="69" t="s">
        <v>198</v>
      </c>
      <c r="OX2139" s="18">
        <v>3.9909090388904902</v>
      </c>
      <c r="OY2139" s="69" t="s">
        <v>198</v>
      </c>
      <c r="OZ2139" s="18">
        <v>22.236364191228699</v>
      </c>
      <c r="PA2139" s="69" t="s">
        <v>299</v>
      </c>
      <c r="PB2139" s="18">
        <v>4.7719696565107901</v>
      </c>
      <c r="PC2139" s="69" t="s">
        <v>299</v>
      </c>
      <c r="PD2139" s="69" t="s">
        <v>299</v>
      </c>
      <c r="PE2139" s="69" t="s">
        <v>299</v>
      </c>
      <c r="PF2139" s="18">
        <v>0.43409093510020902</v>
      </c>
      <c r="PG2139" s="69" t="s">
        <v>198</v>
      </c>
      <c r="PH2139" s="69" t="s">
        <v>198</v>
      </c>
      <c r="PI2139" s="69" t="s">
        <v>198</v>
      </c>
      <c r="PJ2139" s="18">
        <v>3.5636363809759</v>
      </c>
      <c r="PK2139" s="69" t="s">
        <v>198</v>
      </c>
      <c r="PL2139" s="69" t="s">
        <v>198</v>
      </c>
      <c r="PM2139" s="69" t="s">
        <v>198</v>
      </c>
      <c r="PN2139" s="18">
        <v>24.410606800426098</v>
      </c>
      <c r="PO2139" s="69" t="s">
        <v>198</v>
      </c>
      <c r="PP2139" s="69" t="s">
        <v>198</v>
      </c>
      <c r="PQ2139" s="69" t="s">
        <v>198</v>
      </c>
      <c r="PR2139" s="18">
        <v>6.1520663001320601</v>
      </c>
      <c r="PS2139" s="69" t="s">
        <v>299</v>
      </c>
      <c r="PT2139" s="18">
        <v>0.43409093510020902</v>
      </c>
      <c r="PU2139" s="69" t="s">
        <v>198</v>
      </c>
      <c r="PV2139" s="18">
        <v>10.2703855514526</v>
      </c>
      <c r="PW2139" s="69" t="s">
        <v>299</v>
      </c>
      <c r="PX2139" s="18">
        <v>39.224243718927603</v>
      </c>
      <c r="PY2139" s="69" t="s">
        <v>299</v>
      </c>
      <c r="PZ2139" s="18">
        <v>3.68863662372936</v>
      </c>
      <c r="QA2139" s="69" t="s">
        <v>198</v>
      </c>
      <c r="QB2139" s="18">
        <v>0.333585817163641</v>
      </c>
      <c r="QC2139" s="69" t="s">
        <v>198</v>
      </c>
      <c r="QD2139" s="18">
        <v>3.06212111386386</v>
      </c>
      <c r="QE2139" s="69" t="s">
        <v>198</v>
      </c>
      <c r="QF2139" s="18">
        <v>18.2439403187145</v>
      </c>
      <c r="QG2139" s="69" t="s">
        <v>198</v>
      </c>
      <c r="QH2139" s="18">
        <v>31.710100884871</v>
      </c>
      <c r="QI2139" s="69" t="s">
        <v>299</v>
      </c>
      <c r="QJ2139" s="18">
        <v>10.789646469462999</v>
      </c>
      <c r="QK2139" s="69" t="s">
        <v>198</v>
      </c>
    </row>
    <row r="2140" spans="1:453" s="18" customFormat="1" x14ac:dyDescent="0.25">
      <c r="A2140" s="18" t="s">
        <v>127</v>
      </c>
      <c r="B2140" s="18" t="s">
        <v>128</v>
      </c>
      <c r="C2140" s="18" t="s">
        <v>3496</v>
      </c>
      <c r="D2140" s="18" t="s">
        <v>3497</v>
      </c>
      <c r="E2140" s="18" t="s">
        <v>3498</v>
      </c>
      <c r="F2140" s="58" t="s">
        <v>3504</v>
      </c>
      <c r="G2140" s="18" t="s">
        <v>9061</v>
      </c>
      <c r="H2140" s="58">
        <v>245000</v>
      </c>
      <c r="I2140" s="58">
        <v>17800000</v>
      </c>
      <c r="J2140" s="60" t="str">
        <f t="shared" si="4642"/>
        <v>L</v>
      </c>
      <c r="K2140" s="60" t="str">
        <f t="shared" si="4643"/>
        <v>L</v>
      </c>
      <c r="L2140" s="60" t="str">
        <f t="shared" si="4644"/>
        <v>L</v>
      </c>
      <c r="M2140" s="60" t="str">
        <f t="shared" si="4645"/>
        <v>L</v>
      </c>
      <c r="N2140" s="18" t="s">
        <v>132</v>
      </c>
      <c r="O2140" s="21" t="s">
        <v>198</v>
      </c>
      <c r="T2140" s="69" t="str">
        <f t="shared" si="4646"/>
        <v>U</v>
      </c>
      <c r="U2140" s="18" t="s">
        <v>134</v>
      </c>
      <c r="V2140" s="63" t="s">
        <v>198</v>
      </c>
      <c r="X2140" s="21" t="s">
        <v>133</v>
      </c>
      <c r="Y2140" s="69" t="s">
        <v>7353</v>
      </c>
      <c r="Z2140" s="69" t="str">
        <f t="shared" si="4647"/>
        <v>U</v>
      </c>
      <c r="AA2140" s="72"/>
      <c r="AB2140" s="69" t="s">
        <v>198</v>
      </c>
      <c r="AC2140" s="34">
        <v>100</v>
      </c>
      <c r="AD2140" s="31"/>
      <c r="AE2140" s="30"/>
      <c r="AF2140" s="30"/>
      <c r="AG2140" s="31"/>
      <c r="AH2140" s="31"/>
      <c r="AI2140" s="33"/>
      <c r="AJ2140" s="33">
        <v>400</v>
      </c>
      <c r="AK2140" s="33">
        <v>848</v>
      </c>
      <c r="AL2140" s="33"/>
      <c r="AM2140" s="33">
        <v>624</v>
      </c>
      <c r="AN2140" s="222"/>
      <c r="AO2140" s="228" t="s">
        <v>133</v>
      </c>
      <c r="AP2140" s="31">
        <v>18.518518520000001</v>
      </c>
      <c r="AQ2140" s="31">
        <v>19.49425287</v>
      </c>
      <c r="AR2140" s="31"/>
      <c r="AS2140" s="31"/>
      <c r="AT2140" s="31"/>
      <c r="AU2140" s="31">
        <v>19.006385699999999</v>
      </c>
      <c r="AV2140" s="53" t="s">
        <v>299</v>
      </c>
      <c r="AW2140" s="30"/>
      <c r="AX2140" s="53" t="str">
        <f t="shared" si="4743"/>
        <v>U</v>
      </c>
      <c r="AY2140" s="31"/>
      <c r="AZ2140" s="31"/>
      <c r="BA2140" s="31"/>
      <c r="BB2140" s="31"/>
      <c r="BC2140" s="31"/>
      <c r="BD2140" s="31"/>
      <c r="BE2140" s="31"/>
      <c r="BF2140" s="31"/>
      <c r="BH2140" s="17" t="str">
        <f t="shared" si="4619"/>
        <v/>
      </c>
      <c r="BI2140" s="18" t="s">
        <v>8245</v>
      </c>
      <c r="BJ2140" s="17">
        <f t="shared" si="4619"/>
        <v>1</v>
      </c>
      <c r="BK2140" s="18" t="s">
        <v>8246</v>
      </c>
      <c r="BL2140" s="17">
        <f t="shared" si="4648"/>
        <v>1</v>
      </c>
      <c r="BN2140" s="17" t="str">
        <f t="shared" si="4649"/>
        <v/>
      </c>
      <c r="BP2140" s="17" t="str">
        <f t="shared" si="4650"/>
        <v/>
      </c>
      <c r="BR2140" s="17" t="str">
        <f t="shared" si="4651"/>
        <v/>
      </c>
      <c r="BT2140" s="17" t="str">
        <f t="shared" si="4652"/>
        <v/>
      </c>
      <c r="BV2140" s="17" t="str">
        <f t="shared" si="4653"/>
        <v/>
      </c>
      <c r="BX2140" s="17" t="str">
        <f t="shared" si="4654"/>
        <v/>
      </c>
      <c r="BZ2140" s="17" t="str">
        <f t="shared" si="4655"/>
        <v/>
      </c>
      <c r="CB2140" s="17" t="str">
        <f t="shared" si="4656"/>
        <v/>
      </c>
      <c r="CD2140" s="17" t="str">
        <f t="shared" si="4657"/>
        <v/>
      </c>
      <c r="CF2140" s="17" t="str">
        <f t="shared" si="4658"/>
        <v/>
      </c>
      <c r="CH2140" s="17" t="str">
        <f t="shared" si="4659"/>
        <v/>
      </c>
      <c r="CJ2140" s="17" t="str">
        <f t="shared" si="4660"/>
        <v/>
      </c>
      <c r="CL2140" s="17" t="str">
        <f t="shared" si="4661"/>
        <v/>
      </c>
      <c r="CN2140" s="17" t="str">
        <f t="shared" si="4662"/>
        <v/>
      </c>
      <c r="CP2140" s="17" t="str">
        <f t="shared" si="4663"/>
        <v/>
      </c>
      <c r="CR2140" s="17" t="str">
        <f t="shared" si="4664"/>
        <v/>
      </c>
      <c r="CT2140" s="17" t="str">
        <f t="shared" si="4665"/>
        <v/>
      </c>
      <c r="CV2140" s="17" t="str">
        <f t="shared" si="4666"/>
        <v/>
      </c>
      <c r="CX2140" s="17" t="str">
        <f t="shared" si="4667"/>
        <v/>
      </c>
      <c r="CZ2140" s="17" t="str">
        <f t="shared" si="4668"/>
        <v/>
      </c>
      <c r="DB2140" s="17" t="str">
        <f t="shared" si="4669"/>
        <v/>
      </c>
      <c r="DD2140" s="17" t="str">
        <f t="shared" si="4670"/>
        <v/>
      </c>
      <c r="DF2140" s="17" t="str">
        <f t="shared" si="4671"/>
        <v/>
      </c>
      <c r="DH2140" s="17" t="str">
        <f t="shared" si="4672"/>
        <v/>
      </c>
      <c r="DJ2140" s="17" t="str">
        <f t="shared" si="4673"/>
        <v/>
      </c>
      <c r="DL2140" s="17" t="str">
        <f t="shared" si="4674"/>
        <v/>
      </c>
      <c r="DN2140" s="17" t="str">
        <f t="shared" si="4675"/>
        <v/>
      </c>
      <c r="DO2140" s="18" t="s">
        <v>8248</v>
      </c>
      <c r="DP2140" s="17">
        <f t="shared" si="4676"/>
        <v>1</v>
      </c>
      <c r="DR2140" s="17" t="str">
        <f t="shared" si="4677"/>
        <v/>
      </c>
      <c r="DT2140" s="17" t="str">
        <f t="shared" si="4678"/>
        <v/>
      </c>
      <c r="DU2140" s="18" t="s">
        <v>8249</v>
      </c>
      <c r="DV2140" s="17">
        <f t="shared" si="4679"/>
        <v>1</v>
      </c>
      <c r="DW2140" s="18" t="s">
        <v>8260</v>
      </c>
      <c r="DX2140" s="17">
        <f t="shared" si="4680"/>
        <v>1</v>
      </c>
      <c r="DZ2140" s="17" t="str">
        <f t="shared" si="4681"/>
        <v/>
      </c>
      <c r="EB2140" s="17" t="str">
        <f t="shared" si="4682"/>
        <v/>
      </c>
      <c r="ED2140" s="17" t="str">
        <f t="shared" si="4683"/>
        <v/>
      </c>
      <c r="EF2140" s="17" t="str">
        <f t="shared" si="4684"/>
        <v/>
      </c>
      <c r="EH2140" s="17" t="str">
        <f t="shared" si="4685"/>
        <v/>
      </c>
      <c r="EJ2140" s="17" t="str">
        <f t="shared" si="4686"/>
        <v/>
      </c>
      <c r="EL2140" s="17" t="str">
        <f t="shared" si="4687"/>
        <v/>
      </c>
      <c r="EN2140" s="17" t="str">
        <f t="shared" si="4688"/>
        <v/>
      </c>
      <c r="EP2140" s="17" t="str">
        <f t="shared" si="4689"/>
        <v/>
      </c>
      <c r="ER2140" s="17" t="str">
        <f t="shared" si="4690"/>
        <v/>
      </c>
      <c r="ET2140" s="17" t="str">
        <f t="shared" si="4691"/>
        <v/>
      </c>
      <c r="EV2140" s="17" t="str">
        <f t="shared" si="4692"/>
        <v/>
      </c>
      <c r="EX2140" s="17" t="str">
        <f t="shared" si="4693"/>
        <v/>
      </c>
      <c r="EZ2140" s="17" t="str">
        <f t="shared" si="4694"/>
        <v/>
      </c>
      <c r="FB2140" s="17" t="str">
        <f t="shared" si="4695"/>
        <v/>
      </c>
      <c r="FD2140" s="17" t="str">
        <f t="shared" si="4696"/>
        <v/>
      </c>
      <c r="FE2140" s="17" t="s">
        <v>7575</v>
      </c>
      <c r="FF2140" s="17" t="s">
        <v>7353</v>
      </c>
      <c r="FG2140" s="17" t="s">
        <v>7353</v>
      </c>
      <c r="FH2140" s="17" t="s">
        <v>7353</v>
      </c>
      <c r="FI2140" s="17" t="s">
        <v>7353</v>
      </c>
      <c r="FJ2140" s="17" t="s">
        <v>7353</v>
      </c>
      <c r="FK2140" s="17" t="s">
        <v>7353</v>
      </c>
      <c r="FL2140" s="17" t="s">
        <v>7353</v>
      </c>
      <c r="FM2140" s="18" t="s">
        <v>9062</v>
      </c>
      <c r="FN2140" s="18">
        <f t="shared" si="4620"/>
        <v>0.4</v>
      </c>
      <c r="FO2140" s="18">
        <f t="shared" si="4744"/>
        <v>2</v>
      </c>
      <c r="FP2140" s="18">
        <f t="shared" si="4745"/>
        <v>5</v>
      </c>
      <c r="FQ2140" s="18">
        <f t="shared" si="4746"/>
        <v>3</v>
      </c>
      <c r="FR2140" s="18">
        <f t="shared" si="4621"/>
        <v>0.6</v>
      </c>
      <c r="FS2140" s="9" t="s">
        <v>198</v>
      </c>
      <c r="FU2140" s="21" t="s">
        <v>198</v>
      </c>
      <c r="FV2140" s="18" t="s">
        <v>7725</v>
      </c>
      <c r="FW2140" s="21" t="s">
        <v>299</v>
      </c>
      <c r="FX2140" s="18">
        <v>0</v>
      </c>
      <c r="FY2140" s="18">
        <v>1</v>
      </c>
      <c r="FZ2140" s="18">
        <f t="shared" si="4697"/>
        <v>1</v>
      </c>
      <c r="GA2140" s="18">
        <v>0</v>
      </c>
      <c r="GB2140" s="18">
        <v>0</v>
      </c>
      <c r="GC2140" s="18" t="s">
        <v>198</v>
      </c>
      <c r="GD2140" s="18">
        <f t="shared" si="4698"/>
        <v>0</v>
      </c>
      <c r="GE2140" s="18" t="s">
        <v>198</v>
      </c>
      <c r="GF2140" s="18">
        <f t="shared" si="4698"/>
        <v>0</v>
      </c>
      <c r="GG2140" s="18" t="s">
        <v>198</v>
      </c>
      <c r="GH2140" s="18">
        <f t="shared" si="4699"/>
        <v>0</v>
      </c>
      <c r="GI2140" s="18" t="s">
        <v>4378</v>
      </c>
      <c r="GJ2140" s="18">
        <f t="shared" si="4700"/>
        <v>1</v>
      </c>
      <c r="GK2140" s="18" t="s">
        <v>198</v>
      </c>
      <c r="GL2140" s="18">
        <f t="shared" si="4700"/>
        <v>2</v>
      </c>
      <c r="GM2140" s="228" t="s">
        <v>198</v>
      </c>
      <c r="GN2140" s="18">
        <f t="shared" si="4701"/>
        <v>2</v>
      </c>
      <c r="GQ2140" s="18" t="str">
        <f t="shared" si="4622"/>
        <v>L</v>
      </c>
      <c r="GR2140" s="18">
        <f t="shared" si="4702"/>
        <v>0</v>
      </c>
      <c r="GS2140" s="18">
        <f t="shared" si="4703"/>
        <v>5</v>
      </c>
      <c r="GT2140" s="21" t="str">
        <f t="shared" si="4704"/>
        <v>L</v>
      </c>
      <c r="GU2140" s="18" t="s">
        <v>5241</v>
      </c>
      <c r="GV2140" s="18" t="s">
        <v>165</v>
      </c>
      <c r="GW2140" s="18" t="s">
        <v>457</v>
      </c>
      <c r="GY2140" s="18" t="s">
        <v>3505</v>
      </c>
      <c r="GZ2140" s="18" t="s">
        <v>0</v>
      </c>
      <c r="HB2140" s="21" t="s">
        <v>198</v>
      </c>
      <c r="HD2140" s="21" t="str">
        <f t="shared" si="4705"/>
        <v>L</v>
      </c>
      <c r="HE2140" s="18" t="s">
        <v>3507</v>
      </c>
      <c r="HF2140" s="21" t="s">
        <v>299</v>
      </c>
      <c r="HH2140" s="69" t="str">
        <f t="shared" si="4706"/>
        <v>L</v>
      </c>
      <c r="HI2140" s="18">
        <v>1</v>
      </c>
      <c r="HK2140" s="18">
        <v>2</v>
      </c>
      <c r="HL2140" s="18" t="s">
        <v>8764</v>
      </c>
      <c r="HM2140" s="18" t="s">
        <v>7365</v>
      </c>
      <c r="HN2140" s="69" t="s">
        <v>299</v>
      </c>
      <c r="HO2140" s="72"/>
      <c r="HP2140" s="72"/>
      <c r="HQ2140" s="72"/>
      <c r="HR2140" s="72"/>
      <c r="HS2140" s="72" t="s">
        <v>3506</v>
      </c>
      <c r="HT2140" s="72"/>
      <c r="HU2140" s="72"/>
      <c r="HV2140" s="72"/>
      <c r="HW2140" s="72"/>
      <c r="HX2140" s="72"/>
      <c r="HY2140" s="72"/>
      <c r="HZ2140" s="18" t="s">
        <v>7533</v>
      </c>
      <c r="IA2140" s="21" t="s">
        <v>299</v>
      </c>
      <c r="IB2140" s="18" t="s">
        <v>5537</v>
      </c>
      <c r="IC2140" s="21" t="s">
        <v>299</v>
      </c>
      <c r="IE2140" s="68" t="s">
        <v>9355</v>
      </c>
      <c r="IF2140" s="69" t="s">
        <v>299</v>
      </c>
      <c r="IG2140" s="18" t="s">
        <v>485</v>
      </c>
      <c r="II2140" s="21" t="s">
        <v>198</v>
      </c>
      <c r="IK2140" s="21" t="s">
        <v>198</v>
      </c>
      <c r="IL2140" s="18" t="s">
        <v>5537</v>
      </c>
      <c r="IM2140" s="21" t="s">
        <v>299</v>
      </c>
      <c r="IO2140" s="21" t="s">
        <v>198</v>
      </c>
      <c r="IQ2140" s="17" t="str">
        <f t="shared" si="4623"/>
        <v/>
      </c>
      <c r="IS2140" s="17" t="str">
        <f t="shared" si="4623"/>
        <v/>
      </c>
      <c r="IU2140" s="17" t="str">
        <f t="shared" si="4707"/>
        <v/>
      </c>
      <c r="IV2140" s="72"/>
      <c r="IW2140" s="72"/>
      <c r="IX2140" s="72"/>
      <c r="IY2140" s="72"/>
      <c r="IZ2140" s="72" t="str">
        <f t="shared" si="4624"/>
        <v/>
      </c>
      <c r="JA2140" s="72" t="str">
        <f t="shared" si="4625"/>
        <v/>
      </c>
      <c r="JB2140" s="72"/>
      <c r="JC2140" s="72" t="str">
        <f t="shared" si="4708"/>
        <v/>
      </c>
      <c r="JD2140" s="72"/>
      <c r="JE2140" s="72" t="str">
        <f t="shared" si="4709"/>
        <v/>
      </c>
      <c r="JF2140" s="72"/>
      <c r="JG2140" s="72"/>
      <c r="JH2140" s="72"/>
      <c r="JI2140" s="72" t="str">
        <f t="shared" si="4617"/>
        <v/>
      </c>
      <c r="JJ2140" s="72" t="str">
        <f t="shared" si="4626"/>
        <v/>
      </c>
      <c r="JL2140" s="17" t="str">
        <f t="shared" si="4710"/>
        <v/>
      </c>
      <c r="JN2140" s="17" t="str">
        <f t="shared" si="4711"/>
        <v/>
      </c>
      <c r="JP2140" s="17" t="str">
        <f t="shared" si="4712"/>
        <v/>
      </c>
      <c r="JR2140" s="17" t="str">
        <f t="shared" si="4713"/>
        <v/>
      </c>
      <c r="JT2140" s="17" t="str">
        <f t="shared" si="4714"/>
        <v/>
      </c>
      <c r="JV2140" s="17" t="str">
        <f t="shared" si="4715"/>
        <v/>
      </c>
      <c r="JX2140" s="17" t="str">
        <f t="shared" si="4716"/>
        <v/>
      </c>
      <c r="JY2140" s="72"/>
      <c r="JZ2140" s="72"/>
      <c r="KA2140" s="72"/>
      <c r="KB2140" s="72"/>
      <c r="KC2140" s="72"/>
      <c r="KD2140" s="72" t="str">
        <f t="shared" si="4627"/>
        <v/>
      </c>
      <c r="KE2140" s="72" t="str">
        <f t="shared" si="4628"/>
        <v/>
      </c>
      <c r="KF2140" s="72"/>
      <c r="KG2140" s="72" t="str">
        <f t="shared" si="4717"/>
        <v/>
      </c>
      <c r="KH2140" s="72"/>
      <c r="KI2140" s="72" t="str">
        <f t="shared" si="4718"/>
        <v/>
      </c>
      <c r="KJ2140" s="72"/>
      <c r="KK2140" s="72" t="str">
        <f t="shared" si="4719"/>
        <v/>
      </c>
      <c r="KL2140" s="72"/>
      <c r="KM2140" s="72"/>
      <c r="KN2140" s="72"/>
      <c r="KO2140" s="72"/>
      <c r="KP2140" s="72"/>
      <c r="KQ2140" s="72"/>
      <c r="KR2140" s="72"/>
      <c r="KS2140" s="72" t="str">
        <f t="shared" si="4720"/>
        <v/>
      </c>
      <c r="KT2140" s="72"/>
      <c r="KU2140" s="72" t="str">
        <f t="shared" si="4721"/>
        <v/>
      </c>
      <c r="KV2140" s="72"/>
      <c r="KW2140" s="72"/>
      <c r="KX2140" s="72" t="str">
        <f t="shared" si="4629"/>
        <v/>
      </c>
      <c r="KY2140" s="72"/>
      <c r="KZ2140" s="72"/>
      <c r="LA2140" s="72"/>
      <c r="LB2140" s="72" t="str">
        <f t="shared" si="4630"/>
        <v/>
      </c>
      <c r="LD2140" s="17" t="str">
        <f t="shared" si="4722"/>
        <v/>
      </c>
      <c r="LF2140" s="17" t="str">
        <f t="shared" si="4723"/>
        <v/>
      </c>
      <c r="LH2140" s="17" t="str">
        <f t="shared" si="4724"/>
        <v/>
      </c>
      <c r="LJ2140" s="17" t="str">
        <f t="shared" si="4725"/>
        <v/>
      </c>
      <c r="LL2140" s="17" t="str">
        <f t="shared" si="4726"/>
        <v/>
      </c>
      <c r="LN2140" s="17" t="str">
        <f t="shared" si="4727"/>
        <v/>
      </c>
      <c r="LP2140" s="17" t="str">
        <f t="shared" si="4728"/>
        <v/>
      </c>
      <c r="LR2140" s="17" t="str">
        <f t="shared" si="4729"/>
        <v/>
      </c>
      <c r="LT2140" s="17" t="str">
        <f t="shared" si="4730"/>
        <v/>
      </c>
      <c r="LV2140" s="17" t="str">
        <f t="shared" si="4731"/>
        <v/>
      </c>
      <c r="LX2140" s="17" t="str">
        <f t="shared" si="4732"/>
        <v/>
      </c>
      <c r="LZ2140" s="17" t="str">
        <f t="shared" si="4733"/>
        <v/>
      </c>
      <c r="MB2140" s="17" t="str">
        <f t="shared" si="4734"/>
        <v/>
      </c>
      <c r="MD2140" s="17" t="str">
        <f t="shared" si="4631"/>
        <v/>
      </c>
      <c r="MF2140" s="17" t="str">
        <f t="shared" si="4735"/>
        <v/>
      </c>
      <c r="MG2140" s="17"/>
      <c r="MH2140" s="17" t="str">
        <f t="shared" si="4736"/>
        <v/>
      </c>
      <c r="MI2140" s="17"/>
      <c r="MJ2140" s="17" t="str">
        <f t="shared" si="4737"/>
        <v/>
      </c>
      <c r="ML2140" s="17"/>
      <c r="MM2140" s="18" t="s">
        <v>162</v>
      </c>
      <c r="MN2140" s="69">
        <f t="shared" si="4738"/>
        <v>0</v>
      </c>
      <c r="MO2140" s="21" t="str">
        <f t="shared" si="4739"/>
        <v>L</v>
      </c>
      <c r="MQ2140" s="17" t="str">
        <f t="shared" si="4632"/>
        <v/>
      </c>
      <c r="MS2140" s="17" t="str">
        <f t="shared" si="4633"/>
        <v/>
      </c>
      <c r="MU2140" s="17" t="str">
        <f t="shared" si="4634"/>
        <v/>
      </c>
      <c r="MW2140" s="17" t="str">
        <f t="shared" si="4635"/>
        <v/>
      </c>
      <c r="MY2140" s="17" t="str">
        <f t="shared" si="4636"/>
        <v/>
      </c>
      <c r="NA2140" s="17" t="str">
        <f t="shared" si="4637"/>
        <v/>
      </c>
      <c r="NC2140" s="17" t="str">
        <f t="shared" si="4638"/>
        <v/>
      </c>
      <c r="NH2140" s="18" t="str">
        <f t="shared" si="4639"/>
        <v/>
      </c>
      <c r="NI2140" s="18" t="str">
        <f t="shared" si="4640"/>
        <v/>
      </c>
      <c r="NM2140" s="18" t="str">
        <f t="shared" si="4616"/>
        <v/>
      </c>
      <c r="NN2140" s="18" t="str">
        <f t="shared" si="4615"/>
        <v/>
      </c>
      <c r="NO2140" s="21">
        <f t="shared" si="4641"/>
        <v>0</v>
      </c>
      <c r="NP2140" s="21" t="str">
        <f t="shared" si="4740"/>
        <v>L</v>
      </c>
      <c r="NQ2140" s="18" t="s">
        <v>143</v>
      </c>
      <c r="NX2140" s="18">
        <f t="shared" si="4741"/>
        <v>1</v>
      </c>
      <c r="NY2140" s="18">
        <f t="shared" si="4609"/>
        <v>0</v>
      </c>
      <c r="NZ2140" s="18">
        <f t="shared" si="4610"/>
        <v>0</v>
      </c>
      <c r="OA2140" s="18">
        <f t="shared" si="4611"/>
        <v>0</v>
      </c>
      <c r="OB2140" s="18">
        <f t="shared" si="4612"/>
        <v>0</v>
      </c>
      <c r="OC2140" s="18">
        <f t="shared" si="4613"/>
        <v>0</v>
      </c>
      <c r="OD2140" s="17">
        <f t="shared" si="4614"/>
        <v>1</v>
      </c>
      <c r="OE2140" s="20">
        <f t="shared" si="4618"/>
        <v>1</v>
      </c>
      <c r="OF2140" s="69" t="str">
        <f>IF(OE2140=0,"L",IF(OE2140=1,"L",IF(OE2140=2,"H",IF(OE2140=3,"H",IF(OE2140=4,"H",IF(OE2140=5,"H"))))))</f>
        <v>L</v>
      </c>
      <c r="OG2140" s="122"/>
      <c r="OH2140" s="21" t="str">
        <f t="shared" si="4747"/>
        <v>H</v>
      </c>
      <c r="OI2140" s="69" t="str">
        <f t="shared" si="4742"/>
        <v>L</v>
      </c>
      <c r="OJ2140" s="17" t="s">
        <v>4664</v>
      </c>
      <c r="OK2140" s="18" t="s">
        <v>461</v>
      </c>
      <c r="OL2140" s="17" t="s">
        <v>4662</v>
      </c>
      <c r="OM2140" s="17"/>
      <c r="OQ2140" s="18">
        <v>0</v>
      </c>
      <c r="OS2140" s="19" t="str">
        <f>IF(OK2140="","NF",IF(OK2140=" ","NF",IF(OK2140="subsistence fisheries", "M", IF(OK2140="commercial","H",IF(OK2140="highly commercial","VH")))))</f>
        <v>M</v>
      </c>
      <c r="OT2140" s="18">
        <v>1.7093108937315</v>
      </c>
      <c r="OU2140" s="69" t="s">
        <v>198</v>
      </c>
      <c r="OV2140" s="18">
        <v>0.72813239620477199</v>
      </c>
      <c r="OW2140" s="69" t="s">
        <v>299</v>
      </c>
      <c r="OX2140" s="18">
        <v>1.6271142007481301</v>
      </c>
      <c r="OY2140" s="69" t="s">
        <v>198</v>
      </c>
      <c r="OZ2140" s="18">
        <v>27.4675394111296</v>
      </c>
      <c r="PA2140" s="69" t="s">
        <v>299</v>
      </c>
      <c r="PB2140" s="18">
        <v>2.5129797134773999</v>
      </c>
      <c r="PC2140" s="69" t="s">
        <v>198</v>
      </c>
      <c r="PD2140" s="69" t="s">
        <v>198</v>
      </c>
      <c r="PE2140" s="69" t="s">
        <v>198</v>
      </c>
      <c r="PF2140" s="18">
        <v>0.55464634918737299</v>
      </c>
      <c r="PG2140" s="69" t="s">
        <v>198</v>
      </c>
      <c r="PH2140" s="69" t="s">
        <v>198</v>
      </c>
      <c r="PI2140" s="69" t="s">
        <v>198</v>
      </c>
      <c r="PJ2140" s="18">
        <v>2.04828161186555</v>
      </c>
      <c r="PK2140" s="69" t="s">
        <v>198</v>
      </c>
      <c r="PL2140" s="69" t="s">
        <v>198</v>
      </c>
      <c r="PM2140" s="69" t="s">
        <v>198</v>
      </c>
      <c r="PN2140" s="18">
        <v>29.790644544236201</v>
      </c>
      <c r="PO2140" s="69" t="s">
        <v>299</v>
      </c>
      <c r="PP2140" s="69" t="s">
        <v>299</v>
      </c>
      <c r="PQ2140" s="69" t="s">
        <v>299</v>
      </c>
      <c r="PR2140" s="18">
        <v>7.0808121623462199</v>
      </c>
      <c r="PS2140" s="69" t="s">
        <v>299</v>
      </c>
      <c r="PT2140" s="18">
        <v>0.72813239620477199</v>
      </c>
      <c r="PU2140" s="69" t="s">
        <v>198</v>
      </c>
      <c r="PV2140" s="18">
        <v>5.6492088882895803</v>
      </c>
      <c r="PW2140" s="69" t="s">
        <v>198</v>
      </c>
      <c r="PX2140" s="18">
        <v>48.1981723616829</v>
      </c>
      <c r="PY2140" s="69" t="s">
        <v>299</v>
      </c>
      <c r="PZ2140" s="18">
        <v>1.60536001239783</v>
      </c>
      <c r="QA2140" s="69" t="s">
        <v>198</v>
      </c>
      <c r="QB2140" s="18">
        <v>0.48138297326045798</v>
      </c>
      <c r="QC2140" s="69" t="s">
        <v>198</v>
      </c>
      <c r="QD2140" s="18">
        <v>1.42007644359882</v>
      </c>
      <c r="QE2140" s="69" t="s">
        <v>198</v>
      </c>
      <c r="QF2140" s="18">
        <v>22.427987181418501</v>
      </c>
      <c r="QG2140" s="69" t="s">
        <v>299</v>
      </c>
      <c r="QH2140" s="18">
        <v>51.082105864479601</v>
      </c>
      <c r="QI2140" s="69" t="s">
        <v>299</v>
      </c>
      <c r="QJ2140" s="18">
        <v>21.538666119552101</v>
      </c>
      <c r="QK2140" s="69" t="s">
        <v>198</v>
      </c>
    </row>
    <row r="2141" spans="1:453" s="18" customFormat="1" x14ac:dyDescent="0.25">
      <c r="A2141" s="18" t="s">
        <v>127</v>
      </c>
      <c r="B2141" s="18" t="s">
        <v>128</v>
      </c>
      <c r="C2141" s="18" t="s">
        <v>3496</v>
      </c>
      <c r="D2141" s="18" t="s">
        <v>3497</v>
      </c>
      <c r="E2141" s="18" t="s">
        <v>3498</v>
      </c>
      <c r="F2141" s="58" t="s">
        <v>3508</v>
      </c>
      <c r="G2141" s="18" t="s">
        <v>9063</v>
      </c>
      <c r="H2141" s="58">
        <v>172000</v>
      </c>
      <c r="I2141" s="58">
        <v>10200000</v>
      </c>
      <c r="J2141" s="60" t="str">
        <f t="shared" si="4642"/>
        <v>L</v>
      </c>
      <c r="K2141" s="60" t="str">
        <f t="shared" si="4643"/>
        <v>L</v>
      </c>
      <c r="L2141" s="60" t="str">
        <f t="shared" si="4644"/>
        <v>L</v>
      </c>
      <c r="M2141" s="60" t="str">
        <f t="shared" si="4645"/>
        <v>L</v>
      </c>
      <c r="N2141" s="18" t="s">
        <v>132</v>
      </c>
      <c r="O2141" s="21" t="s">
        <v>198</v>
      </c>
      <c r="T2141" s="69" t="str">
        <f t="shared" si="4646"/>
        <v>U</v>
      </c>
      <c r="U2141" s="18" t="s">
        <v>134</v>
      </c>
      <c r="V2141" s="63" t="s">
        <v>198</v>
      </c>
      <c r="X2141" s="21" t="s">
        <v>133</v>
      </c>
      <c r="Y2141" s="69" t="s">
        <v>7353</v>
      </c>
      <c r="Z2141" s="69" t="str">
        <f t="shared" si="4647"/>
        <v>U</v>
      </c>
      <c r="AA2141" s="72"/>
      <c r="AB2141" s="69" t="s">
        <v>198</v>
      </c>
      <c r="AC2141" s="34"/>
      <c r="AD2141" s="31"/>
      <c r="AE2141" s="30"/>
      <c r="AF2141" s="30"/>
      <c r="AG2141" s="31"/>
      <c r="AH2141" s="31"/>
      <c r="AI2141" s="33"/>
      <c r="AJ2141" s="33"/>
      <c r="AK2141" s="33"/>
      <c r="AL2141" s="33"/>
      <c r="AM2141" s="33"/>
      <c r="AN2141" s="222"/>
      <c r="AO2141" s="228" t="s">
        <v>133</v>
      </c>
      <c r="AP2141" s="31"/>
      <c r="AQ2141" s="31"/>
      <c r="AR2141" s="31"/>
      <c r="AS2141" s="31"/>
      <c r="AT2141" s="31"/>
      <c r="AU2141" s="31"/>
      <c r="AV2141" s="53" t="s">
        <v>133</v>
      </c>
      <c r="AW2141" s="30"/>
      <c r="AX2141" s="53" t="str">
        <f t="shared" si="4743"/>
        <v>U</v>
      </c>
      <c r="AY2141" s="31"/>
      <c r="AZ2141" s="31"/>
      <c r="BA2141" s="31"/>
      <c r="BB2141" s="31"/>
      <c r="BC2141" s="31"/>
      <c r="BD2141" s="31"/>
      <c r="BE2141" s="31"/>
      <c r="BF2141" s="31"/>
      <c r="BH2141" s="17" t="str">
        <f t="shared" si="4619"/>
        <v/>
      </c>
      <c r="BJ2141" s="17" t="str">
        <f t="shared" si="4619"/>
        <v/>
      </c>
      <c r="BL2141" s="17" t="str">
        <f t="shared" si="4648"/>
        <v/>
      </c>
      <c r="BM2141" s="18" t="s">
        <v>8255</v>
      </c>
      <c r="BN2141" s="17">
        <f t="shared" si="4649"/>
        <v>1</v>
      </c>
      <c r="BP2141" s="17" t="str">
        <f t="shared" si="4650"/>
        <v/>
      </c>
      <c r="BR2141" s="17" t="str">
        <f t="shared" si="4651"/>
        <v/>
      </c>
      <c r="BT2141" s="17" t="str">
        <f t="shared" si="4652"/>
        <v/>
      </c>
      <c r="BV2141" s="17" t="str">
        <f t="shared" si="4653"/>
        <v/>
      </c>
      <c r="BX2141" s="17" t="str">
        <f t="shared" si="4654"/>
        <v/>
      </c>
      <c r="BZ2141" s="17" t="str">
        <f t="shared" si="4655"/>
        <v/>
      </c>
      <c r="CB2141" s="17" t="str">
        <f t="shared" si="4656"/>
        <v/>
      </c>
      <c r="CD2141" s="17" t="str">
        <f t="shared" si="4657"/>
        <v/>
      </c>
      <c r="CF2141" s="17" t="str">
        <f t="shared" si="4658"/>
        <v/>
      </c>
      <c r="CH2141" s="17" t="str">
        <f t="shared" si="4659"/>
        <v/>
      </c>
      <c r="CJ2141" s="17" t="str">
        <f t="shared" si="4660"/>
        <v/>
      </c>
      <c r="CL2141" s="17" t="str">
        <f t="shared" si="4661"/>
        <v/>
      </c>
      <c r="CN2141" s="17" t="str">
        <f t="shared" si="4662"/>
        <v/>
      </c>
      <c r="CP2141" s="17" t="str">
        <f t="shared" si="4663"/>
        <v/>
      </c>
      <c r="CR2141" s="17" t="str">
        <f t="shared" si="4664"/>
        <v/>
      </c>
      <c r="CT2141" s="17" t="str">
        <f t="shared" si="4665"/>
        <v/>
      </c>
      <c r="CV2141" s="17" t="str">
        <f t="shared" si="4666"/>
        <v/>
      </c>
      <c r="CX2141" s="17" t="str">
        <f t="shared" si="4667"/>
        <v/>
      </c>
      <c r="CZ2141" s="17" t="str">
        <f t="shared" si="4668"/>
        <v/>
      </c>
      <c r="DB2141" s="17" t="str">
        <f t="shared" si="4669"/>
        <v/>
      </c>
      <c r="DD2141" s="17" t="str">
        <f t="shared" si="4670"/>
        <v/>
      </c>
      <c r="DF2141" s="17" t="str">
        <f t="shared" si="4671"/>
        <v/>
      </c>
      <c r="DH2141" s="17" t="str">
        <f t="shared" si="4672"/>
        <v/>
      </c>
      <c r="DJ2141" s="17" t="str">
        <f t="shared" si="4673"/>
        <v/>
      </c>
      <c r="DL2141" s="17" t="str">
        <f t="shared" si="4674"/>
        <v/>
      </c>
      <c r="DN2141" s="17" t="str">
        <f t="shared" si="4675"/>
        <v/>
      </c>
      <c r="DP2141" s="17" t="str">
        <f t="shared" si="4676"/>
        <v/>
      </c>
      <c r="DR2141" s="17" t="str">
        <f t="shared" si="4677"/>
        <v/>
      </c>
      <c r="DT2141" s="17" t="str">
        <f t="shared" si="4678"/>
        <v/>
      </c>
      <c r="DV2141" s="17" t="str">
        <f t="shared" si="4679"/>
        <v/>
      </c>
      <c r="DX2141" s="17" t="str">
        <f t="shared" si="4680"/>
        <v/>
      </c>
      <c r="DZ2141" s="17" t="str">
        <f t="shared" si="4681"/>
        <v/>
      </c>
      <c r="EB2141" s="17" t="str">
        <f t="shared" si="4682"/>
        <v/>
      </c>
      <c r="ED2141" s="17" t="str">
        <f t="shared" si="4683"/>
        <v/>
      </c>
      <c r="EF2141" s="17" t="str">
        <f t="shared" si="4684"/>
        <v/>
      </c>
      <c r="EH2141" s="17" t="str">
        <f t="shared" si="4685"/>
        <v/>
      </c>
      <c r="EJ2141" s="17" t="str">
        <f t="shared" si="4686"/>
        <v/>
      </c>
      <c r="EL2141" s="17" t="str">
        <f t="shared" si="4687"/>
        <v/>
      </c>
      <c r="EN2141" s="17" t="str">
        <f t="shared" si="4688"/>
        <v/>
      </c>
      <c r="EP2141" s="17" t="str">
        <f t="shared" si="4689"/>
        <v/>
      </c>
      <c r="ER2141" s="17" t="str">
        <f t="shared" si="4690"/>
        <v/>
      </c>
      <c r="ET2141" s="17" t="str">
        <f t="shared" si="4691"/>
        <v/>
      </c>
      <c r="EV2141" s="17" t="str">
        <f t="shared" si="4692"/>
        <v/>
      </c>
      <c r="EX2141" s="17" t="str">
        <f t="shared" si="4693"/>
        <v/>
      </c>
      <c r="EZ2141" s="17" t="str">
        <f t="shared" si="4694"/>
        <v/>
      </c>
      <c r="FB2141" s="17" t="str">
        <f t="shared" si="4695"/>
        <v/>
      </c>
      <c r="FD2141" s="17" t="str">
        <f t="shared" si="4696"/>
        <v/>
      </c>
      <c r="FE2141" s="17" t="s">
        <v>7353</v>
      </c>
      <c r="FF2141" s="17" t="s">
        <v>7353</v>
      </c>
      <c r="FG2141" s="17" t="s">
        <v>7353</v>
      </c>
      <c r="FH2141" s="17" t="s">
        <v>7353</v>
      </c>
      <c r="FI2141" s="17" t="s">
        <v>7353</v>
      </c>
      <c r="FJ2141" s="17" t="s">
        <v>7353</v>
      </c>
      <c r="FK2141" s="17" t="s">
        <v>7353</v>
      </c>
      <c r="FL2141" s="17" t="s">
        <v>7353</v>
      </c>
      <c r="FM2141" s="18" t="s">
        <v>6100</v>
      </c>
      <c r="FN2141" s="18">
        <f t="shared" si="4620"/>
        <v>1</v>
      </c>
      <c r="FO2141" s="18">
        <f t="shared" si="4744"/>
        <v>1</v>
      </c>
      <c r="FP2141" s="18">
        <f t="shared" si="4745"/>
        <v>1</v>
      </c>
      <c r="FQ2141" s="18">
        <f t="shared" si="4746"/>
        <v>0</v>
      </c>
      <c r="FR2141" s="18">
        <f t="shared" si="4621"/>
        <v>0</v>
      </c>
      <c r="FS2141" s="9" t="s">
        <v>198</v>
      </c>
      <c r="FU2141" s="21" t="s">
        <v>198</v>
      </c>
      <c r="FW2141" s="21" t="s">
        <v>198</v>
      </c>
      <c r="FX2141" s="18">
        <v>0</v>
      </c>
      <c r="FY2141" s="18">
        <v>0</v>
      </c>
      <c r="FZ2141" s="18">
        <f t="shared" si="4697"/>
        <v>0</v>
      </c>
      <c r="GA2141" s="18">
        <v>0</v>
      </c>
      <c r="GB2141" s="18">
        <v>0</v>
      </c>
      <c r="GC2141" s="18" t="s">
        <v>198</v>
      </c>
      <c r="GD2141" s="18">
        <f t="shared" si="4698"/>
        <v>0</v>
      </c>
      <c r="GE2141" s="18" t="s">
        <v>198</v>
      </c>
      <c r="GF2141" s="18">
        <f t="shared" si="4698"/>
        <v>0</v>
      </c>
      <c r="GG2141" s="18" t="s">
        <v>198</v>
      </c>
      <c r="GH2141" s="18">
        <f t="shared" si="4699"/>
        <v>0</v>
      </c>
      <c r="GI2141" s="18" t="s">
        <v>4378</v>
      </c>
      <c r="GJ2141" s="18">
        <f t="shared" si="4700"/>
        <v>1</v>
      </c>
      <c r="GK2141" s="18" t="s">
        <v>198</v>
      </c>
      <c r="GL2141" s="18">
        <f t="shared" si="4700"/>
        <v>2</v>
      </c>
      <c r="GM2141" s="228" t="s">
        <v>133</v>
      </c>
      <c r="GN2141" s="18">
        <f t="shared" si="4701"/>
        <v>0</v>
      </c>
      <c r="GQ2141" s="18" t="str">
        <f t="shared" si="4622"/>
        <v>L</v>
      </c>
      <c r="GR2141" s="18">
        <f t="shared" si="4702"/>
        <v>0</v>
      </c>
      <c r="GS2141" s="18">
        <f t="shared" si="4703"/>
        <v>3</v>
      </c>
      <c r="GT2141" s="21" t="str">
        <f t="shared" si="4704"/>
        <v>L</v>
      </c>
      <c r="GU2141" s="18" t="s">
        <v>5241</v>
      </c>
      <c r="GV2141" s="18" t="s">
        <v>165</v>
      </c>
      <c r="GW2141" s="18" t="s">
        <v>457</v>
      </c>
      <c r="GY2141" s="18" t="s">
        <v>6899</v>
      </c>
      <c r="GZ2141" s="18" t="s">
        <v>0</v>
      </c>
      <c r="HB2141" s="21" t="s">
        <v>198</v>
      </c>
      <c r="HD2141" s="21" t="str">
        <f t="shared" si="4705"/>
        <v>L</v>
      </c>
      <c r="HF2141" s="21" t="s">
        <v>198</v>
      </c>
      <c r="HH2141" s="69" t="str">
        <f t="shared" si="4706"/>
        <v>L</v>
      </c>
      <c r="HM2141" s="18" t="s">
        <v>7353</v>
      </c>
      <c r="HN2141" s="69" t="s">
        <v>133</v>
      </c>
      <c r="HO2141" s="72"/>
      <c r="HP2141" s="72"/>
      <c r="HQ2141" s="72"/>
      <c r="HR2141" s="72"/>
      <c r="HS2141" s="72"/>
      <c r="HT2141" s="72"/>
      <c r="HU2141" s="72"/>
      <c r="HV2141" s="72"/>
      <c r="HW2141" s="72"/>
      <c r="HX2141" s="72"/>
      <c r="HY2141" s="72"/>
      <c r="IA2141" s="21" t="s">
        <v>198</v>
      </c>
      <c r="IC2141" s="21" t="s">
        <v>198</v>
      </c>
      <c r="IE2141" s="68" t="s">
        <v>9355</v>
      </c>
      <c r="IF2141" s="69" t="s">
        <v>299</v>
      </c>
      <c r="II2141" s="21" t="s">
        <v>198</v>
      </c>
      <c r="IK2141" s="21" t="s">
        <v>198</v>
      </c>
      <c r="IL2141" s="18" t="s">
        <v>5538</v>
      </c>
      <c r="IM2141" s="21" t="s">
        <v>299</v>
      </c>
      <c r="IO2141" s="21" t="s">
        <v>198</v>
      </c>
      <c r="IQ2141" s="17" t="str">
        <f t="shared" si="4623"/>
        <v/>
      </c>
      <c r="IS2141" s="17" t="str">
        <f t="shared" si="4623"/>
        <v/>
      </c>
      <c r="IU2141" s="17" t="str">
        <f t="shared" si="4707"/>
        <v/>
      </c>
      <c r="IV2141" s="72"/>
      <c r="IW2141" s="72"/>
      <c r="IX2141" s="72"/>
      <c r="IY2141" s="72"/>
      <c r="IZ2141" s="72" t="str">
        <f t="shared" si="4624"/>
        <v/>
      </c>
      <c r="JA2141" s="72" t="str">
        <f t="shared" si="4625"/>
        <v/>
      </c>
      <c r="JB2141" s="72"/>
      <c r="JC2141" s="72" t="str">
        <f t="shared" si="4708"/>
        <v/>
      </c>
      <c r="JD2141" s="72"/>
      <c r="JE2141" s="72" t="str">
        <f t="shared" si="4709"/>
        <v/>
      </c>
      <c r="JF2141" s="72"/>
      <c r="JG2141" s="72"/>
      <c r="JH2141" s="72"/>
      <c r="JI2141" s="72" t="str">
        <f t="shared" si="4617"/>
        <v/>
      </c>
      <c r="JJ2141" s="72" t="str">
        <f t="shared" si="4626"/>
        <v/>
      </c>
      <c r="JL2141" s="17" t="str">
        <f t="shared" si="4710"/>
        <v/>
      </c>
      <c r="JN2141" s="17" t="str">
        <f t="shared" si="4711"/>
        <v/>
      </c>
      <c r="JP2141" s="17" t="str">
        <f t="shared" si="4712"/>
        <v/>
      </c>
      <c r="JR2141" s="17" t="str">
        <f t="shared" si="4713"/>
        <v/>
      </c>
      <c r="JT2141" s="17" t="str">
        <f t="shared" si="4714"/>
        <v/>
      </c>
      <c r="JV2141" s="17" t="str">
        <f t="shared" si="4715"/>
        <v/>
      </c>
      <c r="JX2141" s="17" t="str">
        <f t="shared" si="4716"/>
        <v/>
      </c>
      <c r="JY2141" s="72" t="s">
        <v>7894</v>
      </c>
      <c r="JZ2141" s="72"/>
      <c r="KA2141" s="72"/>
      <c r="KB2141" s="72"/>
      <c r="KC2141" s="72"/>
      <c r="KD2141" s="72">
        <f t="shared" si="4627"/>
        <v>1</v>
      </c>
      <c r="KE2141" s="72" t="str">
        <f t="shared" si="4628"/>
        <v/>
      </c>
      <c r="KF2141" s="72"/>
      <c r="KG2141" s="72" t="str">
        <f t="shared" si="4717"/>
        <v/>
      </c>
      <c r="KH2141" s="72"/>
      <c r="KI2141" s="72" t="str">
        <f t="shared" si="4718"/>
        <v/>
      </c>
      <c r="KJ2141" s="72"/>
      <c r="KK2141" s="72" t="str">
        <f t="shared" si="4719"/>
        <v/>
      </c>
      <c r="KL2141" s="72"/>
      <c r="KM2141" s="72"/>
      <c r="KN2141" s="72"/>
      <c r="KO2141" s="72"/>
      <c r="KP2141" s="72"/>
      <c r="KQ2141" s="72"/>
      <c r="KR2141" s="72"/>
      <c r="KS2141" s="72" t="str">
        <f t="shared" si="4720"/>
        <v/>
      </c>
      <c r="KT2141" s="72"/>
      <c r="KU2141" s="72" t="str">
        <f t="shared" si="4721"/>
        <v/>
      </c>
      <c r="KV2141" s="72"/>
      <c r="KW2141" s="72"/>
      <c r="KX2141" s="72" t="str">
        <f t="shared" si="4629"/>
        <v/>
      </c>
      <c r="KY2141" s="72"/>
      <c r="KZ2141" s="72"/>
      <c r="LA2141" s="72"/>
      <c r="LB2141" s="72" t="str">
        <f t="shared" si="4630"/>
        <v/>
      </c>
      <c r="LD2141" s="17" t="str">
        <f t="shared" si="4722"/>
        <v/>
      </c>
      <c r="LF2141" s="17" t="str">
        <f t="shared" si="4723"/>
        <v/>
      </c>
      <c r="LH2141" s="17" t="str">
        <f t="shared" si="4724"/>
        <v/>
      </c>
      <c r="LJ2141" s="17" t="str">
        <f t="shared" si="4725"/>
        <v/>
      </c>
      <c r="LL2141" s="17" t="str">
        <f t="shared" si="4726"/>
        <v/>
      </c>
      <c r="LN2141" s="17" t="str">
        <f t="shared" si="4727"/>
        <v/>
      </c>
      <c r="LP2141" s="17" t="str">
        <f t="shared" si="4728"/>
        <v/>
      </c>
      <c r="LR2141" s="17" t="str">
        <f t="shared" si="4729"/>
        <v/>
      </c>
      <c r="LT2141" s="17" t="str">
        <f t="shared" si="4730"/>
        <v/>
      </c>
      <c r="LV2141" s="17" t="str">
        <f t="shared" si="4731"/>
        <v/>
      </c>
      <c r="LX2141" s="17" t="str">
        <f t="shared" si="4732"/>
        <v/>
      </c>
      <c r="LZ2141" s="17" t="str">
        <f t="shared" si="4733"/>
        <v/>
      </c>
      <c r="MB2141" s="17" t="str">
        <f t="shared" si="4734"/>
        <v/>
      </c>
      <c r="MD2141" s="17" t="str">
        <f t="shared" si="4631"/>
        <v/>
      </c>
      <c r="MF2141" s="17" t="str">
        <f t="shared" si="4735"/>
        <v/>
      </c>
      <c r="MG2141" s="17"/>
      <c r="MH2141" s="17" t="str">
        <f t="shared" si="4736"/>
        <v/>
      </c>
      <c r="MI2141" s="17"/>
      <c r="MJ2141" s="17" t="str">
        <f t="shared" si="4737"/>
        <v/>
      </c>
      <c r="ML2141" s="17"/>
      <c r="MM2141" s="18" t="s">
        <v>162</v>
      </c>
      <c r="MN2141" s="69">
        <f t="shared" si="4738"/>
        <v>1</v>
      </c>
      <c r="MO2141" s="21" t="str">
        <f t="shared" si="4739"/>
        <v>L</v>
      </c>
      <c r="MQ2141" s="17" t="str">
        <f t="shared" si="4632"/>
        <v/>
      </c>
      <c r="MR2141" s="18" t="s">
        <v>3509</v>
      </c>
      <c r="MS2141" s="17">
        <f t="shared" si="4633"/>
        <v>1</v>
      </c>
      <c r="MU2141" s="17" t="str">
        <f t="shared" si="4634"/>
        <v/>
      </c>
      <c r="MW2141" s="17" t="str">
        <f t="shared" si="4635"/>
        <v/>
      </c>
      <c r="MY2141" s="17" t="str">
        <f t="shared" si="4636"/>
        <v/>
      </c>
      <c r="NA2141" s="17" t="str">
        <f t="shared" si="4637"/>
        <v/>
      </c>
      <c r="NC2141" s="17" t="str">
        <f t="shared" si="4638"/>
        <v/>
      </c>
      <c r="NH2141" s="18" t="str">
        <f t="shared" si="4639"/>
        <v/>
      </c>
      <c r="NI2141" s="18" t="str">
        <f t="shared" si="4640"/>
        <v/>
      </c>
      <c r="NM2141" s="18" t="str">
        <f t="shared" si="4616"/>
        <v/>
      </c>
      <c r="NN2141" s="18" t="str">
        <f t="shared" si="4615"/>
        <v/>
      </c>
      <c r="NO2141" s="21">
        <f t="shared" si="4641"/>
        <v>1</v>
      </c>
      <c r="NP2141" s="21" t="str">
        <f t="shared" si="4740"/>
        <v>L</v>
      </c>
      <c r="NS2141" s="18" t="s">
        <v>143</v>
      </c>
      <c r="NT2141" s="18" t="s">
        <v>190</v>
      </c>
      <c r="NX2141" s="18">
        <f t="shared" si="4741"/>
        <v>0</v>
      </c>
      <c r="NY2141" s="18">
        <f t="shared" ref="NY2141:NY2204" si="4748">IF(NR2141="", 0,1)</f>
        <v>0</v>
      </c>
      <c r="NZ2141" s="18">
        <f t="shared" ref="NZ2141:NZ2204" si="4749">IF(NS2141="", 0,1)</f>
        <v>1</v>
      </c>
      <c r="OA2141" s="18">
        <f t="shared" ref="OA2141:OA2204" si="4750">IF(NU2141="", 0,1)</f>
        <v>0</v>
      </c>
      <c r="OB2141" s="18">
        <f t="shared" ref="OB2141:OB2204" si="4751">IF(NV2141="", 0,1)</f>
        <v>0</v>
      </c>
      <c r="OC2141" s="18">
        <f t="shared" ref="OC2141:OC2204" si="4752">IF(NW2141="", 0,1)</f>
        <v>0</v>
      </c>
      <c r="OD2141" s="17">
        <f t="shared" ref="OD2141:OD2204" si="4753">SUM(NX2141:OC2141)</f>
        <v>1</v>
      </c>
      <c r="OE2141" s="20">
        <f t="shared" si="4618"/>
        <v>2</v>
      </c>
      <c r="OF2141" s="69" t="str">
        <f>IF(OE2141=0,"L",IF(OE2141=1,"L",IF(OE2141=2,"H",IF(OE2141=3,"H",IF(OE2141=4,"H",IF(OE2141=5,"H"))))))</f>
        <v>H</v>
      </c>
      <c r="OG2141" s="122"/>
      <c r="OH2141" s="21" t="str">
        <f t="shared" si="4747"/>
        <v>H</v>
      </c>
      <c r="OI2141" s="69" t="str">
        <f t="shared" si="4742"/>
        <v>L</v>
      </c>
      <c r="OJ2141" s="17"/>
      <c r="OK2141" s="17" t="s">
        <v>143</v>
      </c>
      <c r="OL2141" s="17" t="s">
        <v>4662</v>
      </c>
      <c r="OM2141" s="17"/>
      <c r="OS2141" s="19" t="str">
        <f>IF(OK2141="","NF",IF(OK2141=" ","NF",IF(OK2141="subsistence fisheries", "M", IF(OK2141="commercial","H",IF(OK2141="highly commercial","VH")))))</f>
        <v>H</v>
      </c>
      <c r="OT2141" s="18">
        <v>1.4946508960768099</v>
      </c>
      <c r="OU2141" s="69" t="s">
        <v>198</v>
      </c>
      <c r="OV2141" s="18">
        <v>0.86124004841957202</v>
      </c>
      <c r="OW2141" s="69" t="s">
        <v>299</v>
      </c>
      <c r="OX2141" s="18">
        <v>1.3642692256139799</v>
      </c>
      <c r="OY2141" s="69" t="s">
        <v>198</v>
      </c>
      <c r="OZ2141" s="18">
        <v>28.686194824785201</v>
      </c>
      <c r="PA2141" s="69" t="s">
        <v>299</v>
      </c>
      <c r="PB2141" s="18">
        <v>2.0797888010118002</v>
      </c>
      <c r="PC2141" s="69" t="s">
        <v>198</v>
      </c>
      <c r="PD2141" s="69" t="s">
        <v>198</v>
      </c>
      <c r="PE2141" s="69" t="s">
        <v>198</v>
      </c>
      <c r="PF2141" s="18">
        <v>0.55520115319094898</v>
      </c>
      <c r="PG2141" s="69" t="s">
        <v>198</v>
      </c>
      <c r="PH2141" s="69" t="s">
        <v>198</v>
      </c>
      <c r="PI2141" s="69" t="s">
        <v>198</v>
      </c>
      <c r="PJ2141" s="18">
        <v>2.1061486202160302</v>
      </c>
      <c r="PK2141" s="69" t="s">
        <v>198</v>
      </c>
      <c r="PL2141" s="69" t="s">
        <v>198</v>
      </c>
      <c r="PM2141" s="69" t="s">
        <v>198</v>
      </c>
      <c r="PN2141" s="18">
        <v>31.259667982911299</v>
      </c>
      <c r="PO2141" s="69" t="s">
        <v>299</v>
      </c>
      <c r="PP2141" s="69" t="s">
        <v>299</v>
      </c>
      <c r="PQ2141" s="69" t="s">
        <v>299</v>
      </c>
      <c r="PR2141" s="18">
        <v>8.6885969799245295</v>
      </c>
      <c r="PS2141" s="69" t="s">
        <v>299</v>
      </c>
      <c r="PT2141" s="18">
        <v>0.86124004841957202</v>
      </c>
      <c r="PU2141" s="69" t="s">
        <v>198</v>
      </c>
      <c r="PV2141" s="18">
        <v>6.3382548998237498</v>
      </c>
      <c r="PW2141" s="69" t="s">
        <v>299</v>
      </c>
      <c r="PX2141" s="18">
        <v>50.211524131403202</v>
      </c>
      <c r="PY2141" s="69" t="s">
        <v>299</v>
      </c>
      <c r="PZ2141" s="18">
        <v>1.31096933723326</v>
      </c>
      <c r="QA2141" s="69" t="s">
        <v>198</v>
      </c>
      <c r="QB2141" s="18">
        <v>0.56399844915297104</v>
      </c>
      <c r="QC2141" s="69" t="s">
        <v>198</v>
      </c>
      <c r="QD2141" s="18">
        <v>1.3211523994215699</v>
      </c>
      <c r="QE2141" s="69" t="s">
        <v>198</v>
      </c>
      <c r="QF2141" s="18">
        <v>23.479312162111601</v>
      </c>
      <c r="QG2141" s="69" t="s">
        <v>299</v>
      </c>
      <c r="QH2141" s="18">
        <v>48.502191264778702</v>
      </c>
      <c r="QI2141" s="69" t="s">
        <v>299</v>
      </c>
      <c r="QJ2141" s="18">
        <v>21.5718612858978</v>
      </c>
      <c r="QK2141" s="69" t="s">
        <v>198</v>
      </c>
    </row>
    <row r="2142" spans="1:453" s="18" customFormat="1" x14ac:dyDescent="0.25">
      <c r="A2142" s="18" t="s">
        <v>127</v>
      </c>
      <c r="B2142" s="18" t="s">
        <v>128</v>
      </c>
      <c r="C2142" s="18" t="s">
        <v>3496</v>
      </c>
      <c r="D2142" s="18" t="s">
        <v>3497</v>
      </c>
      <c r="E2142" s="18" t="s">
        <v>3498</v>
      </c>
      <c r="F2142" s="58" t="s">
        <v>3510</v>
      </c>
      <c r="G2142" s="18" t="s">
        <v>8550</v>
      </c>
      <c r="H2142" s="58">
        <v>71716.152340000001</v>
      </c>
      <c r="I2142" s="58">
        <v>1760000</v>
      </c>
      <c r="J2142" s="60" t="str">
        <f t="shared" si="4642"/>
        <v>L</v>
      </c>
      <c r="K2142" s="60" t="str">
        <f t="shared" si="4643"/>
        <v>L</v>
      </c>
      <c r="L2142" s="60" t="str">
        <f t="shared" si="4644"/>
        <v>L</v>
      </c>
      <c r="M2142" s="60" t="str">
        <f t="shared" si="4645"/>
        <v>L</v>
      </c>
      <c r="N2142" s="18" t="s">
        <v>132</v>
      </c>
      <c r="O2142" s="21" t="s">
        <v>198</v>
      </c>
      <c r="T2142" s="69" t="str">
        <f t="shared" si="4646"/>
        <v>U</v>
      </c>
      <c r="U2142" s="18" t="s">
        <v>262</v>
      </c>
      <c r="V2142" s="63" t="s">
        <v>4378</v>
      </c>
      <c r="X2142" s="21" t="s">
        <v>133</v>
      </c>
      <c r="Y2142" s="69" t="s">
        <v>7353</v>
      </c>
      <c r="Z2142" s="69" t="str">
        <f t="shared" si="4647"/>
        <v>U</v>
      </c>
      <c r="AA2142" s="72"/>
      <c r="AB2142" s="69" t="s">
        <v>198</v>
      </c>
      <c r="AC2142" s="34"/>
      <c r="AD2142" s="31"/>
      <c r="AE2142" s="30"/>
      <c r="AF2142" s="30"/>
      <c r="AG2142" s="31"/>
      <c r="AH2142" s="31"/>
      <c r="AI2142" s="33"/>
      <c r="AJ2142" s="33"/>
      <c r="AK2142" s="33"/>
      <c r="AL2142" s="33"/>
      <c r="AM2142" s="33"/>
      <c r="AN2142" s="222"/>
      <c r="AO2142" s="228" t="s">
        <v>133</v>
      </c>
      <c r="AP2142" s="31"/>
      <c r="AQ2142" s="31"/>
      <c r="AR2142" s="31"/>
      <c r="AS2142" s="31"/>
      <c r="AT2142" s="31"/>
      <c r="AU2142" s="31"/>
      <c r="AV2142" s="53" t="s">
        <v>133</v>
      </c>
      <c r="AW2142" s="30"/>
      <c r="AX2142" s="53" t="str">
        <f t="shared" si="4743"/>
        <v>U</v>
      </c>
      <c r="AY2142" s="31"/>
      <c r="AZ2142" s="31"/>
      <c r="BA2142" s="31"/>
      <c r="BB2142" s="31"/>
      <c r="BC2142" s="31"/>
      <c r="BD2142" s="31"/>
      <c r="BE2142" s="31"/>
      <c r="BF2142" s="31"/>
      <c r="BH2142" s="17" t="str">
        <f t="shared" si="4619"/>
        <v/>
      </c>
      <c r="BI2142" s="18" t="s">
        <v>8245</v>
      </c>
      <c r="BJ2142" s="17">
        <f t="shared" si="4619"/>
        <v>1</v>
      </c>
      <c r="BL2142" s="17" t="str">
        <f t="shared" si="4648"/>
        <v/>
      </c>
      <c r="BN2142" s="17" t="str">
        <f t="shared" si="4649"/>
        <v/>
      </c>
      <c r="BP2142" s="17" t="str">
        <f t="shared" si="4650"/>
        <v/>
      </c>
      <c r="BR2142" s="17" t="str">
        <f t="shared" si="4651"/>
        <v/>
      </c>
      <c r="BT2142" s="17" t="str">
        <f t="shared" si="4652"/>
        <v/>
      </c>
      <c r="BV2142" s="17" t="str">
        <f t="shared" si="4653"/>
        <v/>
      </c>
      <c r="BX2142" s="17" t="str">
        <f t="shared" si="4654"/>
        <v/>
      </c>
      <c r="BZ2142" s="17" t="str">
        <f t="shared" si="4655"/>
        <v/>
      </c>
      <c r="CB2142" s="17" t="str">
        <f t="shared" si="4656"/>
        <v/>
      </c>
      <c r="CD2142" s="17" t="str">
        <f t="shared" si="4657"/>
        <v/>
      </c>
      <c r="CF2142" s="17" t="str">
        <f t="shared" si="4658"/>
        <v/>
      </c>
      <c r="CH2142" s="17" t="str">
        <f t="shared" si="4659"/>
        <v/>
      </c>
      <c r="CJ2142" s="17" t="str">
        <f t="shared" si="4660"/>
        <v/>
      </c>
      <c r="CL2142" s="17" t="str">
        <f t="shared" si="4661"/>
        <v/>
      </c>
      <c r="CN2142" s="17" t="str">
        <f t="shared" si="4662"/>
        <v/>
      </c>
      <c r="CP2142" s="17" t="str">
        <f t="shared" si="4663"/>
        <v/>
      </c>
      <c r="CR2142" s="17" t="str">
        <f t="shared" si="4664"/>
        <v/>
      </c>
      <c r="CT2142" s="17" t="str">
        <f t="shared" si="4665"/>
        <v/>
      </c>
      <c r="CV2142" s="17" t="str">
        <f t="shared" si="4666"/>
        <v/>
      </c>
      <c r="CX2142" s="17" t="str">
        <f t="shared" si="4667"/>
        <v/>
      </c>
      <c r="CZ2142" s="17" t="str">
        <f t="shared" si="4668"/>
        <v/>
      </c>
      <c r="DB2142" s="17" t="str">
        <f t="shared" si="4669"/>
        <v/>
      </c>
      <c r="DD2142" s="17" t="str">
        <f t="shared" si="4670"/>
        <v/>
      </c>
      <c r="DF2142" s="17" t="str">
        <f t="shared" si="4671"/>
        <v/>
      </c>
      <c r="DH2142" s="17" t="str">
        <f t="shared" si="4672"/>
        <v/>
      </c>
      <c r="DJ2142" s="17" t="str">
        <f t="shared" si="4673"/>
        <v/>
      </c>
      <c r="DL2142" s="17" t="str">
        <f t="shared" si="4674"/>
        <v/>
      </c>
      <c r="DN2142" s="17" t="str">
        <f t="shared" si="4675"/>
        <v/>
      </c>
      <c r="DP2142" s="17" t="str">
        <f t="shared" si="4676"/>
        <v/>
      </c>
      <c r="DR2142" s="17" t="str">
        <f t="shared" si="4677"/>
        <v/>
      </c>
      <c r="DT2142" s="17" t="str">
        <f t="shared" si="4678"/>
        <v/>
      </c>
      <c r="DV2142" s="17" t="str">
        <f t="shared" si="4679"/>
        <v/>
      </c>
      <c r="DX2142" s="17" t="str">
        <f t="shared" si="4680"/>
        <v/>
      </c>
      <c r="DZ2142" s="17" t="str">
        <f t="shared" si="4681"/>
        <v/>
      </c>
      <c r="EB2142" s="17" t="str">
        <f t="shared" si="4682"/>
        <v/>
      </c>
      <c r="ED2142" s="17" t="str">
        <f t="shared" si="4683"/>
        <v/>
      </c>
      <c r="EF2142" s="17" t="str">
        <f t="shared" si="4684"/>
        <v/>
      </c>
      <c r="EH2142" s="17" t="str">
        <f t="shared" si="4685"/>
        <v/>
      </c>
      <c r="EJ2142" s="17" t="str">
        <f t="shared" si="4686"/>
        <v/>
      </c>
      <c r="EL2142" s="17" t="str">
        <f t="shared" si="4687"/>
        <v/>
      </c>
      <c r="EN2142" s="17" t="str">
        <f t="shared" si="4688"/>
        <v/>
      </c>
      <c r="EP2142" s="17" t="str">
        <f t="shared" si="4689"/>
        <v/>
      </c>
      <c r="ER2142" s="17" t="str">
        <f t="shared" si="4690"/>
        <v/>
      </c>
      <c r="ET2142" s="17" t="str">
        <f t="shared" si="4691"/>
        <v/>
      </c>
      <c r="EV2142" s="17" t="str">
        <f t="shared" si="4692"/>
        <v/>
      </c>
      <c r="EX2142" s="17" t="str">
        <f t="shared" si="4693"/>
        <v/>
      </c>
      <c r="EZ2142" s="17" t="str">
        <f t="shared" si="4694"/>
        <v/>
      </c>
      <c r="FB2142" s="17" t="str">
        <f t="shared" si="4695"/>
        <v/>
      </c>
      <c r="FD2142" s="17" t="str">
        <f t="shared" si="4696"/>
        <v/>
      </c>
      <c r="FE2142" s="17" t="s">
        <v>7353</v>
      </c>
      <c r="FF2142" s="17" t="s">
        <v>7353</v>
      </c>
      <c r="FG2142" s="17" t="s">
        <v>7353</v>
      </c>
      <c r="FH2142" s="17" t="s">
        <v>7353</v>
      </c>
      <c r="FI2142" s="17" t="s">
        <v>7353</v>
      </c>
      <c r="FJ2142" s="17" t="s">
        <v>7353</v>
      </c>
      <c r="FK2142" s="17" t="s">
        <v>7353</v>
      </c>
      <c r="FL2142" s="17" t="s">
        <v>7353</v>
      </c>
      <c r="FM2142" s="18" t="s">
        <v>9064</v>
      </c>
      <c r="FN2142" s="18">
        <f t="shared" si="4620"/>
        <v>1</v>
      </c>
      <c r="FO2142" s="18">
        <f t="shared" si="4744"/>
        <v>1</v>
      </c>
      <c r="FP2142" s="18">
        <f t="shared" si="4745"/>
        <v>1</v>
      </c>
      <c r="FQ2142" s="18">
        <f t="shared" si="4746"/>
        <v>0</v>
      </c>
      <c r="FR2142" s="18">
        <f t="shared" si="4621"/>
        <v>0</v>
      </c>
      <c r="FS2142" s="9" t="s">
        <v>198</v>
      </c>
      <c r="FU2142" s="21" t="s">
        <v>198</v>
      </c>
      <c r="FV2142" s="18" t="s">
        <v>3503</v>
      </c>
      <c r="FW2142" s="21" t="s">
        <v>299</v>
      </c>
      <c r="FX2142" s="18">
        <v>0</v>
      </c>
      <c r="FY2142" s="18">
        <v>0</v>
      </c>
      <c r="FZ2142" s="18">
        <f t="shared" si="4697"/>
        <v>0</v>
      </c>
      <c r="GA2142" s="18">
        <v>0</v>
      </c>
      <c r="GB2142" s="18">
        <v>0</v>
      </c>
      <c r="GC2142" s="18" t="s">
        <v>198</v>
      </c>
      <c r="GD2142" s="18">
        <f t="shared" si="4698"/>
        <v>0</v>
      </c>
      <c r="GE2142" s="18" t="s">
        <v>198</v>
      </c>
      <c r="GF2142" s="18">
        <f t="shared" si="4698"/>
        <v>0</v>
      </c>
      <c r="GG2142" s="18" t="s">
        <v>198</v>
      </c>
      <c r="GH2142" s="18">
        <f t="shared" si="4699"/>
        <v>0</v>
      </c>
      <c r="GI2142" s="18" t="s">
        <v>4378</v>
      </c>
      <c r="GJ2142" s="18">
        <f t="shared" si="4700"/>
        <v>1</v>
      </c>
      <c r="GK2142" s="18" t="s">
        <v>198</v>
      </c>
      <c r="GL2142" s="18">
        <f t="shared" si="4700"/>
        <v>2</v>
      </c>
      <c r="GM2142" s="228" t="s">
        <v>133</v>
      </c>
      <c r="GN2142" s="18">
        <f t="shared" si="4701"/>
        <v>0</v>
      </c>
      <c r="GP2142" s="18" t="s">
        <v>7157</v>
      </c>
      <c r="GQ2142" s="18" t="str">
        <f t="shared" si="4622"/>
        <v>H</v>
      </c>
      <c r="GR2142" s="18">
        <f t="shared" si="4702"/>
        <v>1</v>
      </c>
      <c r="GS2142" s="18">
        <f t="shared" si="4703"/>
        <v>4</v>
      </c>
      <c r="GT2142" s="21" t="str">
        <f t="shared" si="4704"/>
        <v>L</v>
      </c>
      <c r="GU2142" s="18" t="s">
        <v>5241</v>
      </c>
      <c r="GV2142" s="18" t="s">
        <v>165</v>
      </c>
      <c r="GW2142" s="18" t="s">
        <v>457</v>
      </c>
      <c r="GY2142" s="18" t="s">
        <v>6900</v>
      </c>
      <c r="GZ2142" s="18" t="s">
        <v>0</v>
      </c>
      <c r="HB2142" s="21" t="s">
        <v>198</v>
      </c>
      <c r="HD2142" s="21" t="str">
        <f t="shared" si="4705"/>
        <v>L</v>
      </c>
      <c r="HF2142" s="21" t="s">
        <v>198</v>
      </c>
      <c r="HH2142" s="69" t="str">
        <f t="shared" si="4706"/>
        <v>L</v>
      </c>
      <c r="HM2142" s="18" t="s">
        <v>7353</v>
      </c>
      <c r="HN2142" s="69" t="s">
        <v>133</v>
      </c>
      <c r="HO2142" s="72"/>
      <c r="HP2142" s="72"/>
      <c r="HQ2142" s="72"/>
      <c r="HR2142" s="72" t="s">
        <v>7157</v>
      </c>
      <c r="HS2142" s="72" t="s">
        <v>7156</v>
      </c>
      <c r="HT2142" s="72"/>
      <c r="HU2142" s="72"/>
      <c r="HV2142" s="72"/>
      <c r="HW2142" s="72"/>
      <c r="HX2142" s="72"/>
      <c r="HY2142" s="72"/>
      <c r="IA2142" s="21" t="s">
        <v>198</v>
      </c>
      <c r="IC2142" s="21" t="s">
        <v>198</v>
      </c>
      <c r="ID2142" s="22" t="s">
        <v>7156</v>
      </c>
      <c r="IE2142" s="22" t="s">
        <v>7156</v>
      </c>
      <c r="IF2142" s="69" t="s">
        <v>299</v>
      </c>
      <c r="II2142" s="21" t="s">
        <v>198</v>
      </c>
      <c r="IK2142" s="21" t="s">
        <v>198</v>
      </c>
      <c r="IM2142" s="21" t="s">
        <v>198</v>
      </c>
      <c r="IO2142" s="21" t="s">
        <v>198</v>
      </c>
      <c r="IQ2142" s="17" t="str">
        <f t="shared" si="4623"/>
        <v/>
      </c>
      <c r="IS2142" s="17" t="str">
        <f t="shared" si="4623"/>
        <v/>
      </c>
      <c r="IU2142" s="17" t="str">
        <f t="shared" si="4707"/>
        <v/>
      </c>
      <c r="IV2142" s="72"/>
      <c r="IW2142" s="72"/>
      <c r="IX2142" s="72"/>
      <c r="IY2142" s="72"/>
      <c r="IZ2142" s="72" t="str">
        <f t="shared" si="4624"/>
        <v/>
      </c>
      <c r="JA2142" s="72" t="str">
        <f t="shared" si="4625"/>
        <v/>
      </c>
      <c r="JB2142" s="72"/>
      <c r="JC2142" s="72" t="str">
        <f t="shared" si="4708"/>
        <v/>
      </c>
      <c r="JD2142" s="72"/>
      <c r="JE2142" s="72" t="str">
        <f t="shared" si="4709"/>
        <v/>
      </c>
      <c r="JF2142" s="72"/>
      <c r="JG2142" s="72"/>
      <c r="JH2142" s="72"/>
      <c r="JI2142" s="72" t="str">
        <f t="shared" si="4617"/>
        <v/>
      </c>
      <c r="JJ2142" s="72" t="str">
        <f t="shared" si="4626"/>
        <v/>
      </c>
      <c r="JL2142" s="17" t="str">
        <f t="shared" si="4710"/>
        <v/>
      </c>
      <c r="JN2142" s="17" t="str">
        <f t="shared" si="4711"/>
        <v/>
      </c>
      <c r="JP2142" s="17" t="str">
        <f t="shared" si="4712"/>
        <v/>
      </c>
      <c r="JR2142" s="17" t="str">
        <f t="shared" si="4713"/>
        <v/>
      </c>
      <c r="JT2142" s="17" t="str">
        <f t="shared" si="4714"/>
        <v/>
      </c>
      <c r="JV2142" s="17" t="str">
        <f t="shared" si="4715"/>
        <v/>
      </c>
      <c r="JX2142" s="17" t="str">
        <f t="shared" si="4716"/>
        <v/>
      </c>
      <c r="JY2142" s="72"/>
      <c r="JZ2142" s="72"/>
      <c r="KA2142" s="72"/>
      <c r="KB2142" s="72"/>
      <c r="KC2142" s="72"/>
      <c r="KD2142" s="72" t="str">
        <f t="shared" si="4627"/>
        <v/>
      </c>
      <c r="KE2142" s="72" t="str">
        <f t="shared" si="4628"/>
        <v/>
      </c>
      <c r="KF2142" s="72"/>
      <c r="KG2142" s="72" t="str">
        <f t="shared" si="4717"/>
        <v/>
      </c>
      <c r="KH2142" s="72"/>
      <c r="KI2142" s="72" t="str">
        <f t="shared" si="4718"/>
        <v/>
      </c>
      <c r="KJ2142" s="72"/>
      <c r="KK2142" s="72" t="str">
        <f t="shared" si="4719"/>
        <v/>
      </c>
      <c r="KL2142" s="72"/>
      <c r="KM2142" s="72" t="s">
        <v>149</v>
      </c>
      <c r="KN2142" s="72"/>
      <c r="KO2142" s="72"/>
      <c r="KP2142" s="72"/>
      <c r="KQ2142" s="72"/>
      <c r="KR2142" s="72"/>
      <c r="KS2142" s="72">
        <f t="shared" si="4720"/>
        <v>1</v>
      </c>
      <c r="KT2142" s="72"/>
      <c r="KU2142" s="72" t="str">
        <f t="shared" si="4721"/>
        <v/>
      </c>
      <c r="KV2142" s="72"/>
      <c r="KW2142" s="72"/>
      <c r="KX2142" s="72" t="str">
        <f t="shared" si="4629"/>
        <v/>
      </c>
      <c r="KY2142" s="72"/>
      <c r="KZ2142" s="72"/>
      <c r="LA2142" s="72"/>
      <c r="LB2142" s="72" t="str">
        <f t="shared" si="4630"/>
        <v/>
      </c>
      <c r="LD2142" s="17" t="str">
        <f t="shared" si="4722"/>
        <v/>
      </c>
      <c r="LF2142" s="17" t="str">
        <f t="shared" si="4723"/>
        <v/>
      </c>
      <c r="LH2142" s="17" t="str">
        <f t="shared" si="4724"/>
        <v/>
      </c>
      <c r="LJ2142" s="17" t="str">
        <f t="shared" si="4725"/>
        <v/>
      </c>
      <c r="LL2142" s="17" t="str">
        <f t="shared" si="4726"/>
        <v/>
      </c>
      <c r="LN2142" s="17" t="str">
        <f t="shared" si="4727"/>
        <v/>
      </c>
      <c r="LO2142" s="18" t="s">
        <v>8096</v>
      </c>
      <c r="LP2142" s="17">
        <f t="shared" si="4728"/>
        <v>1</v>
      </c>
      <c r="LR2142" s="17" t="str">
        <f t="shared" si="4729"/>
        <v/>
      </c>
      <c r="LT2142" s="17" t="str">
        <f t="shared" si="4730"/>
        <v/>
      </c>
      <c r="LV2142" s="17" t="str">
        <f t="shared" si="4731"/>
        <v/>
      </c>
      <c r="LX2142" s="17" t="str">
        <f t="shared" si="4732"/>
        <v/>
      </c>
      <c r="LZ2142" s="17" t="str">
        <f t="shared" si="4733"/>
        <v/>
      </c>
      <c r="MB2142" s="17" t="str">
        <f t="shared" si="4734"/>
        <v/>
      </c>
      <c r="MD2142" s="17" t="str">
        <f t="shared" si="4631"/>
        <v/>
      </c>
      <c r="MF2142" s="17" t="str">
        <f t="shared" si="4735"/>
        <v/>
      </c>
      <c r="MG2142" s="17"/>
      <c r="MH2142" s="17" t="str">
        <f t="shared" si="4736"/>
        <v/>
      </c>
      <c r="MI2142" s="17"/>
      <c r="MJ2142" s="17" t="str">
        <f t="shared" si="4737"/>
        <v/>
      </c>
      <c r="ML2142" s="17"/>
      <c r="MM2142" s="18" t="s">
        <v>162</v>
      </c>
      <c r="MN2142" s="69">
        <f t="shared" si="4738"/>
        <v>2</v>
      </c>
      <c r="MO2142" s="21" t="str">
        <f t="shared" si="4739"/>
        <v>L</v>
      </c>
      <c r="MQ2142" s="17" t="str">
        <f t="shared" si="4632"/>
        <v/>
      </c>
      <c r="MS2142" s="17" t="str">
        <f t="shared" si="4633"/>
        <v/>
      </c>
      <c r="MU2142" s="17" t="str">
        <f t="shared" si="4634"/>
        <v/>
      </c>
      <c r="MW2142" s="17" t="str">
        <f t="shared" si="4635"/>
        <v/>
      </c>
      <c r="MX2142" s="18" t="s">
        <v>2137</v>
      </c>
      <c r="MY2142" s="17">
        <f t="shared" si="4636"/>
        <v>1</v>
      </c>
      <c r="MZ2142" s="18" t="s">
        <v>8166</v>
      </c>
      <c r="NA2142" s="17">
        <f t="shared" si="4637"/>
        <v>1</v>
      </c>
      <c r="NC2142" s="17" t="str">
        <f t="shared" si="4638"/>
        <v/>
      </c>
      <c r="NH2142" s="18" t="str">
        <f t="shared" si="4639"/>
        <v/>
      </c>
      <c r="NI2142" s="18" t="str">
        <f t="shared" si="4640"/>
        <v/>
      </c>
      <c r="NM2142" s="18" t="str">
        <f t="shared" si="4616"/>
        <v/>
      </c>
      <c r="NN2142" s="18" t="str">
        <f t="shared" si="4615"/>
        <v/>
      </c>
      <c r="NO2142" s="21">
        <f t="shared" si="4641"/>
        <v>2</v>
      </c>
      <c r="NP2142" s="21" t="str">
        <f t="shared" si="4740"/>
        <v>H</v>
      </c>
      <c r="NX2142" s="18">
        <f t="shared" si="4741"/>
        <v>0</v>
      </c>
      <c r="NY2142" s="18">
        <f t="shared" si="4748"/>
        <v>0</v>
      </c>
      <c r="NZ2142" s="18">
        <f t="shared" si="4749"/>
        <v>0</v>
      </c>
      <c r="OA2142" s="18">
        <f t="shared" si="4750"/>
        <v>0</v>
      </c>
      <c r="OB2142" s="18">
        <f t="shared" si="4751"/>
        <v>0</v>
      </c>
      <c r="OC2142" s="18">
        <f t="shared" si="4752"/>
        <v>0</v>
      </c>
      <c r="OD2142" s="17">
        <f t="shared" si="4753"/>
        <v>0</v>
      </c>
      <c r="OE2142" s="20">
        <f t="shared" si="4618"/>
        <v>0</v>
      </c>
      <c r="OF2142" s="69" t="str">
        <f>IF(OE2142=0,"L",IF(OE2142=1,"L",IF(OE2142=2,"H",IF(OE2142=3,"H",IF(OE2142=4,"H",IF(OE2142=5,"H"))))))</f>
        <v>L</v>
      </c>
      <c r="OG2142" s="122"/>
      <c r="OH2142" s="21" t="str">
        <f t="shared" si="4747"/>
        <v>L</v>
      </c>
      <c r="OI2142" s="69" t="str">
        <f t="shared" si="4742"/>
        <v>L</v>
      </c>
      <c r="OJ2142" s="17" t="s">
        <v>4664</v>
      </c>
      <c r="OL2142" s="17"/>
      <c r="OM2142" s="17"/>
      <c r="OS2142" s="19" t="str">
        <f>IF(OK2142="","NF",IF(OK2142=" ","NF",IF(OK2142="subsistence fisheries", "M", IF(OK2142="commercial","H",IF(OK2142="highly commercial","VH")))))</f>
        <v>NF</v>
      </c>
      <c r="OT2142" s="18">
        <v>2.2471750119311702</v>
      </c>
      <c r="OU2142" s="69" t="s">
        <v>198</v>
      </c>
      <c r="OV2142" s="18">
        <v>0.40850590851347302</v>
      </c>
      <c r="OW2142" s="69" t="s">
        <v>198</v>
      </c>
      <c r="OX2142" s="18">
        <v>2.2674203861904698</v>
      </c>
      <c r="OY2142" s="69" t="s">
        <v>198</v>
      </c>
      <c r="OZ2142" s="18">
        <v>24.4948208049192</v>
      </c>
      <c r="PA2142" s="69" t="s">
        <v>299</v>
      </c>
      <c r="PB2142" s="18">
        <v>3.59039529703431</v>
      </c>
      <c r="PC2142" s="69" t="s">
        <v>198</v>
      </c>
      <c r="PD2142" s="69" t="s">
        <v>299</v>
      </c>
      <c r="PE2142" s="69" t="s">
        <v>198</v>
      </c>
      <c r="PF2142" s="18">
        <v>0.55390772307659897</v>
      </c>
      <c r="PG2142" s="69" t="s">
        <v>198</v>
      </c>
      <c r="PH2142" s="69" t="s">
        <v>198</v>
      </c>
      <c r="PI2142" s="69" t="s">
        <v>198</v>
      </c>
      <c r="PJ2142" s="18">
        <v>1.91290024579582</v>
      </c>
      <c r="PK2142" s="69" t="s">
        <v>198</v>
      </c>
      <c r="PL2142" s="69" t="s">
        <v>198</v>
      </c>
      <c r="PM2142" s="69" t="s">
        <v>198</v>
      </c>
      <c r="PN2142" s="18">
        <v>26.205274506477299</v>
      </c>
      <c r="PO2142" s="69" t="s">
        <v>198</v>
      </c>
      <c r="PP2142" s="69" t="s">
        <v>198</v>
      </c>
      <c r="PQ2142" s="69" t="s">
        <v>198</v>
      </c>
      <c r="PR2142" s="18">
        <v>3.1405511198744298</v>
      </c>
      <c r="PS2142" s="69" t="s">
        <v>198</v>
      </c>
      <c r="PT2142" s="18">
        <v>0.40850590851347302</v>
      </c>
      <c r="PU2142" s="69" t="s">
        <v>198</v>
      </c>
      <c r="PV2142" s="18">
        <v>3.97380576699467</v>
      </c>
      <c r="PW2142" s="69" t="s">
        <v>198</v>
      </c>
      <c r="PX2142" s="18">
        <v>43.2961380091091</v>
      </c>
      <c r="PY2142" s="69" t="s">
        <v>299</v>
      </c>
      <c r="PZ2142" s="18">
        <v>2.3281542029084501</v>
      </c>
      <c r="QA2142" s="69" t="s">
        <v>198</v>
      </c>
      <c r="QB2142" s="18">
        <v>0.28311361970200999</v>
      </c>
      <c r="QC2142" s="69" t="s">
        <v>198</v>
      </c>
      <c r="QD2142" s="18">
        <v>1.66525436659991</v>
      </c>
      <c r="QE2142" s="69" t="s">
        <v>198</v>
      </c>
      <c r="QF2142" s="18">
        <v>19.866760512529801</v>
      </c>
      <c r="QG2142" s="69" t="s">
        <v>198</v>
      </c>
      <c r="QH2142" s="18">
        <v>57.4777936127226</v>
      </c>
      <c r="QI2142" s="69" t="s">
        <v>198</v>
      </c>
      <c r="QJ2142" s="18">
        <v>21.553907760792502</v>
      </c>
      <c r="QK2142" s="69" t="s">
        <v>198</v>
      </c>
    </row>
    <row r="2143" spans="1:453" s="18" customFormat="1" x14ac:dyDescent="0.25">
      <c r="A2143" s="18" t="s">
        <v>127</v>
      </c>
      <c r="B2143" s="18" t="s">
        <v>128</v>
      </c>
      <c r="C2143" s="18" t="s">
        <v>3496</v>
      </c>
      <c r="D2143" s="18" t="s">
        <v>3497</v>
      </c>
      <c r="E2143" s="18" t="s">
        <v>3498</v>
      </c>
      <c r="F2143" s="58" t="s">
        <v>3511</v>
      </c>
      <c r="G2143" s="18" t="s">
        <v>7881</v>
      </c>
      <c r="H2143" s="58">
        <v>94069.324729</v>
      </c>
      <c r="I2143" s="58">
        <v>1890000</v>
      </c>
      <c r="J2143" s="60" t="str">
        <f t="shared" si="4642"/>
        <v>L</v>
      </c>
      <c r="K2143" s="60" t="str">
        <f t="shared" si="4643"/>
        <v>L</v>
      </c>
      <c r="L2143" s="60" t="str">
        <f t="shared" si="4644"/>
        <v>L</v>
      </c>
      <c r="M2143" s="60" t="str">
        <f t="shared" si="4645"/>
        <v>L</v>
      </c>
      <c r="N2143" s="18" t="s">
        <v>132</v>
      </c>
      <c r="O2143" s="21" t="s">
        <v>198</v>
      </c>
      <c r="T2143" s="69" t="str">
        <f t="shared" si="4646"/>
        <v>U</v>
      </c>
      <c r="U2143" s="18" t="s">
        <v>134</v>
      </c>
      <c r="V2143" s="63" t="s">
        <v>198</v>
      </c>
      <c r="X2143" s="21" t="s">
        <v>133</v>
      </c>
      <c r="Y2143" s="69" t="s">
        <v>7353</v>
      </c>
      <c r="Z2143" s="69" t="str">
        <f t="shared" si="4647"/>
        <v>U</v>
      </c>
      <c r="AA2143" s="72"/>
      <c r="AB2143" s="69" t="s">
        <v>198</v>
      </c>
      <c r="AC2143" s="34">
        <v>130</v>
      </c>
      <c r="AD2143" s="31"/>
      <c r="AE2143" s="30"/>
      <c r="AF2143" s="30"/>
      <c r="AG2143" s="31"/>
      <c r="AH2143" s="31"/>
      <c r="AI2143" s="33"/>
      <c r="AJ2143" s="33"/>
      <c r="AK2143" s="33"/>
      <c r="AL2143" s="33"/>
      <c r="AM2143" s="33"/>
      <c r="AN2143" s="222"/>
      <c r="AO2143" s="228" t="s">
        <v>133</v>
      </c>
      <c r="AP2143" s="31"/>
      <c r="AQ2143" s="31"/>
      <c r="AR2143" s="31"/>
      <c r="AS2143" s="31"/>
      <c r="AT2143" s="31"/>
      <c r="AU2143" s="31"/>
      <c r="AV2143" s="53" t="s">
        <v>299</v>
      </c>
      <c r="AW2143" s="30"/>
      <c r="AX2143" s="53" t="str">
        <f t="shared" si="4743"/>
        <v>U</v>
      </c>
      <c r="AY2143" s="31"/>
      <c r="AZ2143" s="31"/>
      <c r="BA2143" s="31"/>
      <c r="BB2143" s="31"/>
      <c r="BC2143" s="31"/>
      <c r="BD2143" s="31"/>
      <c r="BE2143" s="31"/>
      <c r="BF2143" s="31"/>
      <c r="BH2143" s="17" t="str">
        <f t="shared" si="4619"/>
        <v/>
      </c>
      <c r="BI2143" s="18" t="s">
        <v>8245</v>
      </c>
      <c r="BJ2143" s="17">
        <f t="shared" si="4619"/>
        <v>1</v>
      </c>
      <c r="BK2143" s="18" t="s">
        <v>8246</v>
      </c>
      <c r="BL2143" s="17">
        <f t="shared" si="4648"/>
        <v>1</v>
      </c>
      <c r="BM2143" s="18" t="s">
        <v>8255</v>
      </c>
      <c r="BN2143" s="17">
        <f t="shared" si="4649"/>
        <v>1</v>
      </c>
      <c r="BP2143" s="17" t="str">
        <f t="shared" si="4650"/>
        <v/>
      </c>
      <c r="BR2143" s="17" t="str">
        <f t="shared" si="4651"/>
        <v/>
      </c>
      <c r="BT2143" s="17" t="str">
        <f t="shared" si="4652"/>
        <v/>
      </c>
      <c r="BV2143" s="17" t="str">
        <f t="shared" si="4653"/>
        <v/>
      </c>
      <c r="BX2143" s="17" t="str">
        <f t="shared" si="4654"/>
        <v/>
      </c>
      <c r="BZ2143" s="17" t="str">
        <f t="shared" si="4655"/>
        <v/>
      </c>
      <c r="CB2143" s="17" t="str">
        <f t="shared" si="4656"/>
        <v/>
      </c>
      <c r="CD2143" s="17" t="str">
        <f t="shared" si="4657"/>
        <v/>
      </c>
      <c r="CF2143" s="17" t="str">
        <f t="shared" si="4658"/>
        <v/>
      </c>
      <c r="CH2143" s="17" t="str">
        <f t="shared" si="4659"/>
        <v/>
      </c>
      <c r="CJ2143" s="17" t="str">
        <f t="shared" si="4660"/>
        <v/>
      </c>
      <c r="CL2143" s="17" t="str">
        <f t="shared" si="4661"/>
        <v/>
      </c>
      <c r="CN2143" s="17" t="str">
        <f t="shared" si="4662"/>
        <v/>
      </c>
      <c r="CP2143" s="17" t="str">
        <f t="shared" si="4663"/>
        <v/>
      </c>
      <c r="CR2143" s="17" t="str">
        <f t="shared" si="4664"/>
        <v/>
      </c>
      <c r="CT2143" s="17" t="str">
        <f t="shared" si="4665"/>
        <v/>
      </c>
      <c r="CV2143" s="17" t="str">
        <f t="shared" si="4666"/>
        <v/>
      </c>
      <c r="CX2143" s="17" t="str">
        <f t="shared" si="4667"/>
        <v/>
      </c>
      <c r="CZ2143" s="17" t="str">
        <f t="shared" si="4668"/>
        <v/>
      </c>
      <c r="DB2143" s="17" t="str">
        <f t="shared" si="4669"/>
        <v/>
      </c>
      <c r="DD2143" s="17" t="str">
        <f t="shared" si="4670"/>
        <v/>
      </c>
      <c r="DF2143" s="17" t="str">
        <f t="shared" si="4671"/>
        <v/>
      </c>
      <c r="DH2143" s="17" t="str">
        <f t="shared" si="4672"/>
        <v/>
      </c>
      <c r="DJ2143" s="17" t="str">
        <f t="shared" si="4673"/>
        <v/>
      </c>
      <c r="DL2143" s="17" t="str">
        <f t="shared" si="4674"/>
        <v/>
      </c>
      <c r="DN2143" s="17" t="str">
        <f t="shared" si="4675"/>
        <v/>
      </c>
      <c r="DO2143" s="18" t="s">
        <v>8248</v>
      </c>
      <c r="DP2143" s="17">
        <f t="shared" si="4676"/>
        <v>1</v>
      </c>
      <c r="DR2143" s="17" t="str">
        <f t="shared" si="4677"/>
        <v/>
      </c>
      <c r="DS2143" s="18" t="s">
        <v>8324</v>
      </c>
      <c r="DT2143" s="17">
        <f t="shared" si="4678"/>
        <v>1</v>
      </c>
      <c r="DV2143" s="17" t="str">
        <f t="shared" si="4679"/>
        <v/>
      </c>
      <c r="DW2143" s="18" t="s">
        <v>8260</v>
      </c>
      <c r="DX2143" s="17">
        <f t="shared" si="4680"/>
        <v>1</v>
      </c>
      <c r="DZ2143" s="17" t="str">
        <f t="shared" si="4681"/>
        <v/>
      </c>
      <c r="EB2143" s="17" t="str">
        <f t="shared" si="4682"/>
        <v/>
      </c>
      <c r="ED2143" s="17" t="str">
        <f t="shared" si="4683"/>
        <v/>
      </c>
      <c r="EF2143" s="17" t="str">
        <f t="shared" si="4684"/>
        <v/>
      </c>
      <c r="EH2143" s="17" t="str">
        <f t="shared" si="4685"/>
        <v/>
      </c>
      <c r="EJ2143" s="17" t="str">
        <f t="shared" si="4686"/>
        <v/>
      </c>
      <c r="EL2143" s="17" t="str">
        <f t="shared" si="4687"/>
        <v/>
      </c>
      <c r="EN2143" s="17" t="str">
        <f t="shared" si="4688"/>
        <v/>
      </c>
      <c r="EP2143" s="17" t="str">
        <f t="shared" si="4689"/>
        <v/>
      </c>
      <c r="ER2143" s="17" t="str">
        <f t="shared" si="4690"/>
        <v/>
      </c>
      <c r="ET2143" s="17" t="str">
        <f t="shared" si="4691"/>
        <v/>
      </c>
      <c r="EV2143" s="17" t="str">
        <f t="shared" si="4692"/>
        <v/>
      </c>
      <c r="EX2143" s="17" t="str">
        <f t="shared" si="4693"/>
        <v/>
      </c>
      <c r="EZ2143" s="17" t="str">
        <f t="shared" si="4694"/>
        <v/>
      </c>
      <c r="FB2143" s="17" t="str">
        <f t="shared" si="4695"/>
        <v/>
      </c>
      <c r="FD2143" s="17" t="str">
        <f t="shared" si="4696"/>
        <v/>
      </c>
      <c r="FE2143" s="17" t="s">
        <v>7575</v>
      </c>
      <c r="FF2143" s="17" t="s">
        <v>7173</v>
      </c>
      <c r="FG2143" s="17" t="s">
        <v>7353</v>
      </c>
      <c r="FH2143" s="17" t="s">
        <v>7572</v>
      </c>
      <c r="FI2143" s="17" t="s">
        <v>7353</v>
      </c>
      <c r="FJ2143" s="17" t="s">
        <v>7353</v>
      </c>
      <c r="FK2143" s="17" t="s">
        <v>7353</v>
      </c>
      <c r="FL2143" s="17" t="s">
        <v>7353</v>
      </c>
      <c r="FM2143" s="18" t="s">
        <v>9065</v>
      </c>
      <c r="FN2143" s="18">
        <f t="shared" si="4620"/>
        <v>0.5</v>
      </c>
      <c r="FO2143" s="18">
        <f t="shared" si="4744"/>
        <v>3</v>
      </c>
      <c r="FP2143" s="18">
        <f t="shared" si="4745"/>
        <v>6</v>
      </c>
      <c r="FQ2143" s="18">
        <f t="shared" si="4746"/>
        <v>3</v>
      </c>
      <c r="FR2143" s="18">
        <f t="shared" si="4621"/>
        <v>0.5</v>
      </c>
      <c r="FS2143" s="9" t="s">
        <v>198</v>
      </c>
      <c r="FU2143" s="21" t="s">
        <v>198</v>
      </c>
      <c r="FV2143" s="18" t="s">
        <v>2983</v>
      </c>
      <c r="FW2143" s="21" t="s">
        <v>299</v>
      </c>
      <c r="FX2143" s="18">
        <v>0</v>
      </c>
      <c r="FY2143" s="18">
        <v>1</v>
      </c>
      <c r="FZ2143" s="18">
        <f t="shared" si="4697"/>
        <v>1</v>
      </c>
      <c r="GA2143" s="18">
        <v>0</v>
      </c>
      <c r="GB2143" s="18">
        <v>0</v>
      </c>
      <c r="GC2143" s="18" t="s">
        <v>198</v>
      </c>
      <c r="GD2143" s="18">
        <f t="shared" si="4698"/>
        <v>0</v>
      </c>
      <c r="GE2143" s="18" t="s">
        <v>198</v>
      </c>
      <c r="GF2143" s="18">
        <f t="shared" si="4698"/>
        <v>0</v>
      </c>
      <c r="GG2143" s="18" t="s">
        <v>198</v>
      </c>
      <c r="GH2143" s="18">
        <f t="shared" si="4699"/>
        <v>0</v>
      </c>
      <c r="GI2143" s="18" t="s">
        <v>4378</v>
      </c>
      <c r="GJ2143" s="18">
        <f t="shared" si="4700"/>
        <v>1</v>
      </c>
      <c r="GK2143" s="18" t="s">
        <v>299</v>
      </c>
      <c r="GL2143" s="18">
        <f t="shared" si="4700"/>
        <v>0</v>
      </c>
      <c r="GM2143" s="228" t="s">
        <v>198</v>
      </c>
      <c r="GN2143" s="18">
        <f t="shared" si="4701"/>
        <v>2</v>
      </c>
      <c r="GP2143" s="18" t="s">
        <v>3512</v>
      </c>
      <c r="GQ2143" s="18" t="str">
        <f t="shared" si="4622"/>
        <v>H</v>
      </c>
      <c r="GR2143" s="18">
        <f t="shared" si="4702"/>
        <v>1</v>
      </c>
      <c r="GS2143" s="18">
        <f t="shared" si="4703"/>
        <v>4</v>
      </c>
      <c r="GT2143" s="21" t="str">
        <f t="shared" si="4704"/>
        <v>L</v>
      </c>
      <c r="GU2143" s="18" t="s">
        <v>7847</v>
      </c>
      <c r="GV2143" s="18" t="s">
        <v>177</v>
      </c>
      <c r="GW2143" s="18" t="s">
        <v>515</v>
      </c>
      <c r="GY2143" s="18" t="s">
        <v>9066</v>
      </c>
      <c r="GZ2143" s="18" t="s">
        <v>0</v>
      </c>
      <c r="HB2143" s="21" t="s">
        <v>198</v>
      </c>
      <c r="HD2143" s="21" t="str">
        <f t="shared" si="4705"/>
        <v>L</v>
      </c>
      <c r="HF2143" s="21" t="s">
        <v>198</v>
      </c>
      <c r="HH2143" s="69" t="str">
        <f t="shared" si="4706"/>
        <v>L</v>
      </c>
      <c r="HI2143" s="18">
        <v>1</v>
      </c>
      <c r="HK2143" s="18">
        <v>2</v>
      </c>
      <c r="HL2143" s="18" t="s">
        <v>9067</v>
      </c>
      <c r="HM2143" s="18" t="s">
        <v>7365</v>
      </c>
      <c r="HN2143" s="69" t="s">
        <v>299</v>
      </c>
      <c r="HO2143" s="72"/>
      <c r="HP2143" s="72"/>
      <c r="HQ2143" s="72"/>
      <c r="HR2143" s="72" t="s">
        <v>3512</v>
      </c>
      <c r="HS2143" s="72" t="s">
        <v>7494</v>
      </c>
      <c r="HT2143" s="72"/>
      <c r="HU2143" s="72"/>
      <c r="HV2143" s="72"/>
      <c r="HW2143" s="72"/>
      <c r="HX2143" s="72"/>
      <c r="HY2143" s="72"/>
      <c r="HZ2143" s="18" t="s">
        <v>7494</v>
      </c>
      <c r="IA2143" s="21" t="s">
        <v>299</v>
      </c>
      <c r="IB2143" s="25" t="s">
        <v>5539</v>
      </c>
      <c r="IC2143" s="21" t="s">
        <v>299</v>
      </c>
      <c r="IE2143" s="68" t="s">
        <v>9355</v>
      </c>
      <c r="IF2143" s="69" t="s">
        <v>299</v>
      </c>
      <c r="II2143" s="21" t="s">
        <v>198</v>
      </c>
      <c r="IK2143" s="21" t="s">
        <v>198</v>
      </c>
      <c r="IL2143" s="18" t="s">
        <v>5539</v>
      </c>
      <c r="IM2143" s="21" t="s">
        <v>299</v>
      </c>
      <c r="IO2143" s="21" t="s">
        <v>198</v>
      </c>
      <c r="IQ2143" s="17" t="str">
        <f t="shared" si="4623"/>
        <v/>
      </c>
      <c r="IS2143" s="17" t="str">
        <f t="shared" si="4623"/>
        <v/>
      </c>
      <c r="IU2143" s="17" t="str">
        <f t="shared" si="4707"/>
        <v/>
      </c>
      <c r="IV2143" s="72"/>
      <c r="IW2143" s="72"/>
      <c r="IX2143" s="72"/>
      <c r="IY2143" s="72"/>
      <c r="IZ2143" s="72" t="str">
        <f t="shared" si="4624"/>
        <v/>
      </c>
      <c r="JA2143" s="72" t="str">
        <f t="shared" si="4625"/>
        <v/>
      </c>
      <c r="JB2143" s="72"/>
      <c r="JC2143" s="72" t="str">
        <f t="shared" si="4708"/>
        <v/>
      </c>
      <c r="JD2143" s="72"/>
      <c r="JE2143" s="72" t="str">
        <f t="shared" si="4709"/>
        <v/>
      </c>
      <c r="JF2143" s="72"/>
      <c r="JG2143" s="72"/>
      <c r="JH2143" s="72"/>
      <c r="JI2143" s="72" t="str">
        <f t="shared" si="4617"/>
        <v/>
      </c>
      <c r="JJ2143" s="72" t="str">
        <f t="shared" si="4626"/>
        <v/>
      </c>
      <c r="JL2143" s="17" t="str">
        <f t="shared" si="4710"/>
        <v/>
      </c>
      <c r="JN2143" s="17" t="str">
        <f t="shared" si="4711"/>
        <v/>
      </c>
      <c r="JP2143" s="17" t="str">
        <f t="shared" si="4712"/>
        <v/>
      </c>
      <c r="JR2143" s="17" t="str">
        <f t="shared" si="4713"/>
        <v/>
      </c>
      <c r="JT2143" s="17" t="str">
        <f t="shared" si="4714"/>
        <v/>
      </c>
      <c r="JV2143" s="17" t="str">
        <f t="shared" si="4715"/>
        <v/>
      </c>
      <c r="JX2143" s="17" t="str">
        <f t="shared" si="4716"/>
        <v/>
      </c>
      <c r="JY2143" s="72"/>
      <c r="JZ2143" s="72"/>
      <c r="KA2143" s="72"/>
      <c r="KB2143" s="72"/>
      <c r="KC2143" s="72"/>
      <c r="KD2143" s="72" t="str">
        <f t="shared" si="4627"/>
        <v/>
      </c>
      <c r="KE2143" s="72" t="str">
        <f t="shared" si="4628"/>
        <v/>
      </c>
      <c r="KF2143" s="72"/>
      <c r="KG2143" s="72" t="str">
        <f t="shared" si="4717"/>
        <v/>
      </c>
      <c r="KH2143" s="72"/>
      <c r="KI2143" s="72" t="str">
        <f t="shared" si="4718"/>
        <v/>
      </c>
      <c r="KJ2143" s="72"/>
      <c r="KK2143" s="72" t="str">
        <f t="shared" si="4719"/>
        <v/>
      </c>
      <c r="KL2143" s="72"/>
      <c r="KM2143" s="72"/>
      <c r="KN2143" s="72"/>
      <c r="KO2143" s="72"/>
      <c r="KP2143" s="72"/>
      <c r="KQ2143" s="72"/>
      <c r="KR2143" s="72"/>
      <c r="KS2143" s="72" t="str">
        <f t="shared" si="4720"/>
        <v/>
      </c>
      <c r="KT2143" s="72"/>
      <c r="KU2143" s="72" t="str">
        <f t="shared" si="4721"/>
        <v/>
      </c>
      <c r="KV2143" s="72"/>
      <c r="KW2143" s="72"/>
      <c r="KX2143" s="72" t="str">
        <f t="shared" si="4629"/>
        <v/>
      </c>
      <c r="KY2143" s="72"/>
      <c r="KZ2143" s="72"/>
      <c r="LA2143" s="72"/>
      <c r="LB2143" s="72" t="str">
        <f t="shared" si="4630"/>
        <v/>
      </c>
      <c r="LD2143" s="17" t="str">
        <f t="shared" si="4722"/>
        <v/>
      </c>
      <c r="LF2143" s="17" t="str">
        <f t="shared" si="4723"/>
        <v/>
      </c>
      <c r="LH2143" s="17" t="str">
        <f t="shared" si="4724"/>
        <v/>
      </c>
      <c r="LJ2143" s="17" t="str">
        <f t="shared" si="4725"/>
        <v/>
      </c>
      <c r="LL2143" s="17" t="str">
        <f t="shared" si="4726"/>
        <v/>
      </c>
      <c r="LN2143" s="17" t="str">
        <f t="shared" si="4727"/>
        <v/>
      </c>
      <c r="LP2143" s="17" t="str">
        <f t="shared" si="4728"/>
        <v/>
      </c>
      <c r="LR2143" s="17" t="str">
        <f t="shared" si="4729"/>
        <v/>
      </c>
      <c r="LT2143" s="17" t="str">
        <f t="shared" si="4730"/>
        <v/>
      </c>
      <c r="LV2143" s="17" t="str">
        <f t="shared" si="4731"/>
        <v/>
      </c>
      <c r="LX2143" s="17" t="str">
        <f t="shared" si="4732"/>
        <v/>
      </c>
      <c r="LZ2143" s="17" t="str">
        <f t="shared" si="4733"/>
        <v/>
      </c>
      <c r="MB2143" s="17" t="str">
        <f t="shared" si="4734"/>
        <v/>
      </c>
      <c r="MD2143" s="17" t="str">
        <f t="shared" si="4631"/>
        <v/>
      </c>
      <c r="MF2143" s="17" t="str">
        <f t="shared" si="4735"/>
        <v/>
      </c>
      <c r="MG2143" s="17"/>
      <c r="MH2143" s="17" t="str">
        <f t="shared" si="4736"/>
        <v/>
      </c>
      <c r="MI2143" s="17"/>
      <c r="MJ2143" s="17" t="str">
        <f t="shared" si="4737"/>
        <v/>
      </c>
      <c r="ML2143" s="17"/>
      <c r="MM2143" s="18" t="s">
        <v>162</v>
      </c>
      <c r="MN2143" s="69">
        <f t="shared" si="4738"/>
        <v>0</v>
      </c>
      <c r="MO2143" s="21" t="str">
        <f t="shared" si="4739"/>
        <v>L</v>
      </c>
      <c r="MQ2143" s="17" t="str">
        <f t="shared" si="4632"/>
        <v/>
      </c>
      <c r="MS2143" s="17" t="str">
        <f t="shared" si="4633"/>
        <v/>
      </c>
      <c r="MU2143" s="17" t="str">
        <f t="shared" si="4634"/>
        <v/>
      </c>
      <c r="MW2143" s="17" t="str">
        <f t="shared" si="4635"/>
        <v/>
      </c>
      <c r="MY2143" s="17" t="str">
        <f t="shared" si="4636"/>
        <v/>
      </c>
      <c r="NA2143" s="17" t="str">
        <f t="shared" si="4637"/>
        <v/>
      </c>
      <c r="NC2143" s="17" t="str">
        <f t="shared" si="4638"/>
        <v/>
      </c>
      <c r="NH2143" s="18" t="str">
        <f t="shared" si="4639"/>
        <v/>
      </c>
      <c r="NI2143" s="18" t="str">
        <f t="shared" si="4640"/>
        <v/>
      </c>
      <c r="NM2143" s="18" t="str">
        <f t="shared" si="4616"/>
        <v/>
      </c>
      <c r="NN2143" s="18" t="str">
        <f t="shared" si="4615"/>
        <v/>
      </c>
      <c r="NO2143" s="21">
        <f t="shared" si="4641"/>
        <v>0</v>
      </c>
      <c r="NP2143" s="21" t="str">
        <f t="shared" si="4740"/>
        <v>L</v>
      </c>
      <c r="NX2143" s="18">
        <f t="shared" si="4741"/>
        <v>0</v>
      </c>
      <c r="NY2143" s="18">
        <f t="shared" si="4748"/>
        <v>0</v>
      </c>
      <c r="NZ2143" s="18">
        <f t="shared" si="4749"/>
        <v>0</v>
      </c>
      <c r="OA2143" s="18">
        <f t="shared" si="4750"/>
        <v>0</v>
      </c>
      <c r="OB2143" s="18">
        <f t="shared" si="4751"/>
        <v>0</v>
      </c>
      <c r="OC2143" s="18">
        <f t="shared" si="4752"/>
        <v>0</v>
      </c>
      <c r="OD2143" s="17">
        <f t="shared" si="4753"/>
        <v>0</v>
      </c>
      <c r="OE2143" s="20">
        <f t="shared" si="4618"/>
        <v>1</v>
      </c>
      <c r="OF2143" s="69" t="str">
        <f>IF(OE2143=0,"L",IF(OE2143=1,"L",IF(OE2143=2,"H",IF(OE2143=3,"H",IF(OE2143=4,"H",IF(OE2143=5,"H"))))))</f>
        <v>L</v>
      </c>
      <c r="OG2143" s="122"/>
      <c r="OH2143" s="21" t="str">
        <f t="shared" si="4747"/>
        <v>L</v>
      </c>
      <c r="OI2143" s="69" t="str">
        <f t="shared" si="4742"/>
        <v>L</v>
      </c>
      <c r="OJ2143" s="17" t="s">
        <v>4664</v>
      </c>
      <c r="OK2143" s="18" t="s">
        <v>461</v>
      </c>
      <c r="OL2143" s="17" t="s">
        <v>4662</v>
      </c>
      <c r="OM2143" s="17"/>
      <c r="OQ2143" s="18">
        <v>0</v>
      </c>
      <c r="OS2143" s="19" t="str">
        <f>IF(OK2143="","NF",IF(OK2143=" ","NF",IF(OK2143="subsistence fisheries", "M", IF(OK2143="commercial","H",IF(OK2143="highly commercial","VH")))))</f>
        <v>M</v>
      </c>
      <c r="OT2143" s="18">
        <v>0.86173370600815802</v>
      </c>
      <c r="OU2143" s="69" t="s">
        <v>198</v>
      </c>
      <c r="OV2143" s="18">
        <v>0.41710263838147899</v>
      </c>
      <c r="OW2143" s="69" t="s">
        <v>198</v>
      </c>
      <c r="OX2143" s="18">
        <v>2.6591925856243899</v>
      </c>
      <c r="OY2143" s="69" t="s">
        <v>198</v>
      </c>
      <c r="OZ2143" s="18">
        <v>26.034752815828199</v>
      </c>
      <c r="PA2143" s="69" t="s">
        <v>299</v>
      </c>
      <c r="PB2143" s="18">
        <v>0.76862260792822001</v>
      </c>
      <c r="PC2143" s="69" t="s">
        <v>198</v>
      </c>
      <c r="PD2143" s="69" t="s">
        <v>198</v>
      </c>
      <c r="PE2143" s="69" t="s">
        <v>198</v>
      </c>
      <c r="PF2143" s="18">
        <v>0.40265321731567399</v>
      </c>
      <c r="PG2143" s="69" t="s">
        <v>198</v>
      </c>
      <c r="PH2143" s="69" t="s">
        <v>198</v>
      </c>
      <c r="PI2143" s="69" t="s">
        <v>198</v>
      </c>
      <c r="PJ2143" s="18">
        <v>1.4742151782117101</v>
      </c>
      <c r="PK2143" s="69" t="s">
        <v>198</v>
      </c>
      <c r="PL2143" s="69" t="s">
        <v>198</v>
      </c>
      <c r="PM2143" s="69" t="s">
        <v>198</v>
      </c>
      <c r="PN2143" s="18">
        <v>27.952915071906499</v>
      </c>
      <c r="PO2143" s="69" t="s">
        <v>198</v>
      </c>
      <c r="PP2143" s="69" t="s">
        <v>198</v>
      </c>
      <c r="PQ2143" s="69" t="s">
        <v>198</v>
      </c>
      <c r="PR2143" s="18">
        <v>4.6380624129633201</v>
      </c>
      <c r="PS2143" s="69" t="s">
        <v>299</v>
      </c>
      <c r="PT2143" s="18">
        <v>0.41710263838147899</v>
      </c>
      <c r="PU2143" s="69" t="s">
        <v>198</v>
      </c>
      <c r="PV2143" s="18">
        <v>6.4852557674117204</v>
      </c>
      <c r="PW2143" s="69" t="s">
        <v>299</v>
      </c>
      <c r="PX2143" s="18">
        <v>45.261584500026302</v>
      </c>
      <c r="PY2143" s="69" t="s">
        <v>299</v>
      </c>
      <c r="PZ2143" s="18">
        <v>0.93180134691999605</v>
      </c>
      <c r="QA2143" s="69" t="s">
        <v>198</v>
      </c>
      <c r="QB2143" s="18">
        <v>0.28718236636687799</v>
      </c>
      <c r="QC2143" s="69" t="s">
        <v>198</v>
      </c>
      <c r="QD2143" s="18">
        <v>2.0923017835403201</v>
      </c>
      <c r="QE2143" s="69" t="s">
        <v>198</v>
      </c>
      <c r="QF2143" s="18">
        <v>21.1562025130062</v>
      </c>
      <c r="QG2143" s="69" t="s">
        <v>198</v>
      </c>
      <c r="QH2143" s="18">
        <v>43.571748998667601</v>
      </c>
      <c r="QI2143" s="69" t="s">
        <v>299</v>
      </c>
      <c r="QJ2143" s="18">
        <v>5.1718983372230696</v>
      </c>
      <c r="QK2143" s="69" t="s">
        <v>299</v>
      </c>
    </row>
    <row r="2144" spans="1:453" s="18" customFormat="1" x14ac:dyDescent="0.25">
      <c r="A2144" s="18" t="s">
        <v>127</v>
      </c>
      <c r="B2144" s="18" t="s">
        <v>128</v>
      </c>
      <c r="C2144" s="18" t="s">
        <v>129</v>
      </c>
      <c r="D2144" s="18" t="s">
        <v>130</v>
      </c>
      <c r="E2144" s="18" t="s">
        <v>221</v>
      </c>
      <c r="F2144" s="58" t="s">
        <v>3513</v>
      </c>
      <c r="G2144" s="18" t="s">
        <v>4693</v>
      </c>
      <c r="H2144" s="58">
        <v>883.37876320000009</v>
      </c>
      <c r="I2144" s="58">
        <v>3393.1844590000001</v>
      </c>
      <c r="J2144" s="60" t="str">
        <f t="shared" si="4642"/>
        <v>H</v>
      </c>
      <c r="K2144" s="60" t="str">
        <f t="shared" si="4643"/>
        <v>H</v>
      </c>
      <c r="L2144" s="60" t="str">
        <f t="shared" si="4644"/>
        <v>L</v>
      </c>
      <c r="M2144" s="60" t="str">
        <f t="shared" si="4645"/>
        <v>H</v>
      </c>
      <c r="N2144" s="18" t="s">
        <v>218</v>
      </c>
      <c r="O2144" s="21" t="s">
        <v>133</v>
      </c>
      <c r="T2144" s="69" t="str">
        <f t="shared" si="4646"/>
        <v>U</v>
      </c>
      <c r="V2144" s="63" t="s">
        <v>133</v>
      </c>
      <c r="X2144" s="69" t="s">
        <v>133</v>
      </c>
      <c r="Y2144" s="69" t="s">
        <v>7353</v>
      </c>
      <c r="Z2144" s="69" t="str">
        <f t="shared" si="4647"/>
        <v>U</v>
      </c>
      <c r="AA2144" s="72"/>
      <c r="AB2144" s="69" t="s">
        <v>198</v>
      </c>
      <c r="AC2144" s="34">
        <v>2.3165</v>
      </c>
      <c r="AD2144" s="31"/>
      <c r="AE2144" s="30"/>
      <c r="AF2144" s="30"/>
      <c r="AG2144" s="31"/>
      <c r="AH2144" s="31"/>
      <c r="AI2144" s="33"/>
      <c r="AJ2144" s="33"/>
      <c r="AK2144" s="33"/>
      <c r="AL2144" s="33"/>
      <c r="AM2144" s="33"/>
      <c r="AN2144" s="222"/>
      <c r="AO2144" s="228" t="s">
        <v>133</v>
      </c>
      <c r="AP2144" s="31"/>
      <c r="AQ2144" s="31"/>
      <c r="AR2144" s="31"/>
      <c r="AS2144" s="31"/>
      <c r="AT2144" s="31"/>
      <c r="AU2144" s="31"/>
      <c r="AV2144" s="53" t="s">
        <v>198</v>
      </c>
      <c r="AW2144" s="30"/>
      <c r="AX2144" s="53" t="str">
        <f t="shared" si="4743"/>
        <v>U</v>
      </c>
      <c r="AY2144" s="31"/>
      <c r="AZ2144" s="31"/>
      <c r="BA2144" s="31"/>
      <c r="BB2144" s="31"/>
      <c r="BC2144" s="31"/>
      <c r="BD2144" s="31"/>
      <c r="BE2144" s="31"/>
      <c r="BF2144" s="31"/>
      <c r="BH2144" s="17" t="str">
        <f t="shared" si="4619"/>
        <v/>
      </c>
      <c r="BI2144" s="18" t="s">
        <v>8245</v>
      </c>
      <c r="BJ2144" s="17">
        <f t="shared" si="4619"/>
        <v>1</v>
      </c>
      <c r="BL2144" s="17" t="str">
        <f t="shared" si="4648"/>
        <v/>
      </c>
      <c r="BM2144" s="18" t="s">
        <v>8255</v>
      </c>
      <c r="BN2144" s="17">
        <f t="shared" si="4649"/>
        <v>1</v>
      </c>
      <c r="BP2144" s="17" t="str">
        <f t="shared" si="4650"/>
        <v/>
      </c>
      <c r="BR2144" s="17" t="str">
        <f t="shared" si="4651"/>
        <v/>
      </c>
      <c r="BT2144" s="17" t="str">
        <f t="shared" si="4652"/>
        <v/>
      </c>
      <c r="BV2144" s="17" t="str">
        <f t="shared" si="4653"/>
        <v/>
      </c>
      <c r="BX2144" s="17" t="str">
        <f t="shared" si="4654"/>
        <v/>
      </c>
      <c r="BZ2144" s="17" t="str">
        <f t="shared" si="4655"/>
        <v/>
      </c>
      <c r="CB2144" s="17" t="str">
        <f t="shared" si="4656"/>
        <v/>
      </c>
      <c r="CD2144" s="17" t="str">
        <f t="shared" si="4657"/>
        <v/>
      </c>
      <c r="CF2144" s="17" t="str">
        <f t="shared" si="4658"/>
        <v/>
      </c>
      <c r="CH2144" s="17" t="str">
        <f t="shared" si="4659"/>
        <v/>
      </c>
      <c r="CJ2144" s="17" t="str">
        <f t="shared" si="4660"/>
        <v/>
      </c>
      <c r="CL2144" s="17" t="str">
        <f t="shared" si="4661"/>
        <v/>
      </c>
      <c r="CN2144" s="17" t="str">
        <f t="shared" si="4662"/>
        <v/>
      </c>
      <c r="CP2144" s="17" t="str">
        <f t="shared" si="4663"/>
        <v/>
      </c>
      <c r="CR2144" s="17" t="str">
        <f t="shared" si="4664"/>
        <v/>
      </c>
      <c r="CT2144" s="17" t="str">
        <f t="shared" si="4665"/>
        <v/>
      </c>
      <c r="CV2144" s="17" t="str">
        <f t="shared" si="4666"/>
        <v/>
      </c>
      <c r="CX2144" s="17" t="str">
        <f t="shared" si="4667"/>
        <v/>
      </c>
      <c r="CZ2144" s="17" t="str">
        <f t="shared" si="4668"/>
        <v/>
      </c>
      <c r="DB2144" s="17" t="str">
        <f t="shared" si="4669"/>
        <v/>
      </c>
      <c r="DD2144" s="17" t="str">
        <f t="shared" si="4670"/>
        <v/>
      </c>
      <c r="DF2144" s="17" t="str">
        <f t="shared" si="4671"/>
        <v/>
      </c>
      <c r="DH2144" s="17" t="str">
        <f t="shared" si="4672"/>
        <v/>
      </c>
      <c r="DJ2144" s="17" t="str">
        <f t="shared" si="4673"/>
        <v/>
      </c>
      <c r="DL2144" s="17" t="str">
        <f t="shared" si="4674"/>
        <v/>
      </c>
      <c r="DN2144" s="17" t="str">
        <f t="shared" si="4675"/>
        <v/>
      </c>
      <c r="DO2144" s="18" t="s">
        <v>8248</v>
      </c>
      <c r="DP2144" s="17">
        <f t="shared" si="4676"/>
        <v>1</v>
      </c>
      <c r="DR2144" s="17" t="str">
        <f t="shared" si="4677"/>
        <v/>
      </c>
      <c r="DT2144" s="17" t="str">
        <f t="shared" si="4678"/>
        <v/>
      </c>
      <c r="DV2144" s="17" t="str">
        <f t="shared" si="4679"/>
        <v/>
      </c>
      <c r="DW2144" s="18" t="s">
        <v>8250</v>
      </c>
      <c r="DX2144" s="17">
        <f t="shared" si="4680"/>
        <v>1</v>
      </c>
      <c r="DZ2144" s="17" t="str">
        <f t="shared" si="4681"/>
        <v/>
      </c>
      <c r="EB2144" s="17" t="str">
        <f t="shared" si="4682"/>
        <v/>
      </c>
      <c r="ED2144" s="17" t="str">
        <f t="shared" si="4683"/>
        <v/>
      </c>
      <c r="EF2144" s="17" t="str">
        <f t="shared" si="4684"/>
        <v/>
      </c>
      <c r="EH2144" s="17" t="str">
        <f t="shared" si="4685"/>
        <v/>
      </c>
      <c r="EJ2144" s="17" t="str">
        <f t="shared" si="4686"/>
        <v/>
      </c>
      <c r="EL2144" s="17" t="str">
        <f t="shared" si="4687"/>
        <v/>
      </c>
      <c r="EN2144" s="17" t="str">
        <f t="shared" si="4688"/>
        <v/>
      </c>
      <c r="EP2144" s="17" t="str">
        <f t="shared" si="4689"/>
        <v/>
      </c>
      <c r="ER2144" s="17" t="str">
        <f t="shared" si="4690"/>
        <v/>
      </c>
      <c r="ET2144" s="17" t="str">
        <f t="shared" si="4691"/>
        <v/>
      </c>
      <c r="EV2144" s="17" t="str">
        <f t="shared" si="4692"/>
        <v/>
      </c>
      <c r="EX2144" s="17" t="str">
        <f t="shared" si="4693"/>
        <v/>
      </c>
      <c r="EZ2144" s="17" t="str">
        <f t="shared" si="4694"/>
        <v/>
      </c>
      <c r="FB2144" s="17" t="str">
        <f t="shared" si="4695"/>
        <v/>
      </c>
      <c r="FD2144" s="17" t="str">
        <f t="shared" si="4696"/>
        <v/>
      </c>
      <c r="FE2144" s="17" t="s">
        <v>7353</v>
      </c>
      <c r="FF2144" s="17" t="s">
        <v>7353</v>
      </c>
      <c r="FG2144" s="17" t="s">
        <v>7353</v>
      </c>
      <c r="FH2144" s="17" t="s">
        <v>7353</v>
      </c>
      <c r="FI2144" s="17" t="s">
        <v>7353</v>
      </c>
      <c r="FJ2144" s="17" t="s">
        <v>7353</v>
      </c>
      <c r="FK2144" s="17" t="s">
        <v>7353</v>
      </c>
      <c r="FL2144" s="17" t="s">
        <v>7353</v>
      </c>
      <c r="FM2144" s="18" t="s">
        <v>2900</v>
      </c>
      <c r="FN2144" s="18">
        <f t="shared" si="4620"/>
        <v>0.5</v>
      </c>
      <c r="FO2144" s="18">
        <f t="shared" si="4744"/>
        <v>2</v>
      </c>
      <c r="FP2144" s="18">
        <f t="shared" si="4745"/>
        <v>4</v>
      </c>
      <c r="FQ2144" s="18">
        <f t="shared" si="4746"/>
        <v>2</v>
      </c>
      <c r="FR2144" s="18">
        <f t="shared" si="4621"/>
        <v>0.5</v>
      </c>
      <c r="FS2144" s="9" t="s">
        <v>198</v>
      </c>
      <c r="FU2144" s="21" t="s">
        <v>198</v>
      </c>
      <c r="FW2144" s="21" t="s">
        <v>198</v>
      </c>
      <c r="FX2144" s="18">
        <v>0</v>
      </c>
      <c r="FY2144" s="18">
        <v>1</v>
      </c>
      <c r="FZ2144" s="18">
        <f t="shared" si="4697"/>
        <v>1</v>
      </c>
      <c r="GA2144" s="18">
        <v>0</v>
      </c>
      <c r="GB2144" s="18">
        <v>0</v>
      </c>
      <c r="GC2144" s="18" t="s">
        <v>198</v>
      </c>
      <c r="GD2144" s="18">
        <f t="shared" si="4698"/>
        <v>0</v>
      </c>
      <c r="GE2144" s="18" t="s">
        <v>198</v>
      </c>
      <c r="GF2144" s="18">
        <f t="shared" si="4698"/>
        <v>0</v>
      </c>
      <c r="GG2144" s="18" t="s">
        <v>198</v>
      </c>
      <c r="GH2144" s="18">
        <f t="shared" si="4699"/>
        <v>0</v>
      </c>
      <c r="GI2144" s="18" t="s">
        <v>4378</v>
      </c>
      <c r="GJ2144" s="18">
        <f t="shared" si="4700"/>
        <v>1</v>
      </c>
      <c r="GK2144" s="18" t="s">
        <v>7330</v>
      </c>
      <c r="GL2144" s="18">
        <f t="shared" si="4700"/>
        <v>0</v>
      </c>
      <c r="GM2144" s="228" t="s">
        <v>198</v>
      </c>
      <c r="GN2144" s="18">
        <f t="shared" si="4701"/>
        <v>2</v>
      </c>
      <c r="GQ2144" s="18" t="str">
        <f t="shared" si="4622"/>
        <v>L</v>
      </c>
      <c r="GR2144" s="18">
        <f t="shared" si="4702"/>
        <v>0</v>
      </c>
      <c r="GS2144" s="18">
        <f t="shared" si="4703"/>
        <v>3</v>
      </c>
      <c r="GT2144" s="21" t="str">
        <f t="shared" si="4704"/>
        <v>L</v>
      </c>
      <c r="GZ2144" s="18" t="s">
        <v>0</v>
      </c>
      <c r="HB2144" s="21" t="s">
        <v>133</v>
      </c>
      <c r="HD2144" s="21" t="str">
        <f t="shared" si="4705"/>
        <v>L</v>
      </c>
      <c r="HF2144" s="21" t="s">
        <v>198</v>
      </c>
      <c r="HH2144" s="69" t="str">
        <f t="shared" si="4706"/>
        <v>L</v>
      </c>
      <c r="HM2144" s="18" t="s">
        <v>7353</v>
      </c>
      <c r="HN2144" s="69" t="s">
        <v>133</v>
      </c>
      <c r="HO2144" s="72"/>
      <c r="HP2144" s="72"/>
      <c r="HQ2144" s="72"/>
      <c r="HR2144" s="72"/>
      <c r="HS2144" s="72"/>
      <c r="HT2144" s="72"/>
      <c r="HU2144" s="72"/>
      <c r="HV2144" s="72"/>
      <c r="HW2144" s="72"/>
      <c r="HX2144" s="72"/>
      <c r="HY2144" s="72"/>
      <c r="IA2144" s="21" t="s">
        <v>198</v>
      </c>
      <c r="IC2144" s="21" t="s">
        <v>198</v>
      </c>
      <c r="IE2144" s="68"/>
      <c r="IF2144" s="69" t="s">
        <v>133</v>
      </c>
      <c r="II2144" s="21" t="s">
        <v>198</v>
      </c>
      <c r="IK2144" s="21" t="s">
        <v>198</v>
      </c>
      <c r="IM2144" s="21" t="s">
        <v>198</v>
      </c>
      <c r="IO2144" s="21" t="s">
        <v>198</v>
      </c>
      <c r="IQ2144" s="17" t="str">
        <f t="shared" si="4623"/>
        <v/>
      </c>
      <c r="IS2144" s="17" t="str">
        <f t="shared" si="4623"/>
        <v/>
      </c>
      <c r="IU2144" s="17" t="str">
        <f t="shared" si="4707"/>
        <v/>
      </c>
      <c r="IV2144" s="72"/>
      <c r="IW2144" s="72"/>
      <c r="IX2144" s="72"/>
      <c r="IY2144" s="72"/>
      <c r="IZ2144" s="72" t="str">
        <f t="shared" si="4624"/>
        <v/>
      </c>
      <c r="JA2144" s="72" t="str">
        <f t="shared" si="4625"/>
        <v/>
      </c>
      <c r="JB2144" s="72"/>
      <c r="JC2144" s="72" t="str">
        <f t="shared" si="4708"/>
        <v/>
      </c>
      <c r="JD2144" s="72"/>
      <c r="JE2144" s="72" t="str">
        <f t="shared" si="4709"/>
        <v/>
      </c>
      <c r="JF2144" s="72"/>
      <c r="JG2144" s="72"/>
      <c r="JH2144" s="72"/>
      <c r="JI2144" s="72" t="str">
        <f t="shared" si="4617"/>
        <v/>
      </c>
      <c r="JJ2144" s="72" t="str">
        <f t="shared" si="4626"/>
        <v/>
      </c>
      <c r="JL2144" s="17" t="str">
        <f t="shared" si="4710"/>
        <v/>
      </c>
      <c r="JN2144" s="17" t="str">
        <f t="shared" si="4711"/>
        <v/>
      </c>
      <c r="JP2144" s="17" t="str">
        <f t="shared" si="4712"/>
        <v/>
      </c>
      <c r="JQ2144" s="18" t="s">
        <v>8016</v>
      </c>
      <c r="JR2144" s="17">
        <f t="shared" si="4713"/>
        <v>1</v>
      </c>
      <c r="JT2144" s="17" t="str">
        <f t="shared" si="4714"/>
        <v/>
      </c>
      <c r="JU2144" s="18" t="s">
        <v>7910</v>
      </c>
      <c r="JV2144" s="17">
        <f t="shared" si="4715"/>
        <v>1</v>
      </c>
      <c r="JX2144" s="17" t="str">
        <f t="shared" si="4716"/>
        <v/>
      </c>
      <c r="JY2144" s="72"/>
      <c r="JZ2144" s="72"/>
      <c r="KA2144" s="72"/>
      <c r="KB2144" s="72"/>
      <c r="KC2144" s="72"/>
      <c r="KD2144" s="72" t="str">
        <f t="shared" si="4627"/>
        <v/>
      </c>
      <c r="KE2144" s="72" t="str">
        <f t="shared" si="4628"/>
        <v/>
      </c>
      <c r="KF2144" s="72"/>
      <c r="KG2144" s="72" t="str">
        <f t="shared" si="4717"/>
        <v/>
      </c>
      <c r="KH2144" s="72"/>
      <c r="KI2144" s="72" t="str">
        <f t="shared" si="4718"/>
        <v/>
      </c>
      <c r="KJ2144" s="72"/>
      <c r="KK2144" s="72" t="str">
        <f t="shared" si="4719"/>
        <v/>
      </c>
      <c r="KL2144" s="72"/>
      <c r="KM2144" s="72"/>
      <c r="KN2144" s="72"/>
      <c r="KO2144" s="72"/>
      <c r="KP2144" s="72"/>
      <c r="KQ2144" s="72"/>
      <c r="KR2144" s="72"/>
      <c r="KS2144" s="72" t="str">
        <f t="shared" si="4720"/>
        <v/>
      </c>
      <c r="KT2144" s="72"/>
      <c r="KU2144" s="72" t="str">
        <f t="shared" si="4721"/>
        <v/>
      </c>
      <c r="KV2144" s="72"/>
      <c r="KW2144" s="72"/>
      <c r="KX2144" s="72" t="str">
        <f t="shared" si="4629"/>
        <v/>
      </c>
      <c r="KY2144" s="72"/>
      <c r="KZ2144" s="72"/>
      <c r="LA2144" s="72"/>
      <c r="LB2144" s="72" t="str">
        <f t="shared" si="4630"/>
        <v/>
      </c>
      <c r="LC2144" s="18" t="s">
        <v>7900</v>
      </c>
      <c r="LD2144" s="17">
        <f t="shared" si="4722"/>
        <v>1</v>
      </c>
      <c r="LE2144" s="18" t="s">
        <v>7969</v>
      </c>
      <c r="LF2144" s="17">
        <f t="shared" si="4723"/>
        <v>1</v>
      </c>
      <c r="LH2144" s="17" t="str">
        <f t="shared" si="4724"/>
        <v/>
      </c>
      <c r="LI2144" s="18" t="s">
        <v>7901</v>
      </c>
      <c r="LJ2144" s="17">
        <f t="shared" si="4725"/>
        <v>1</v>
      </c>
      <c r="LK2144" s="18" t="s">
        <v>7956</v>
      </c>
      <c r="LL2144" s="17">
        <f t="shared" si="4726"/>
        <v>1</v>
      </c>
      <c r="LN2144" s="17" t="str">
        <f t="shared" si="4727"/>
        <v/>
      </c>
      <c r="LP2144" s="17" t="str">
        <f t="shared" si="4728"/>
        <v/>
      </c>
      <c r="LR2144" s="17" t="str">
        <f t="shared" si="4729"/>
        <v/>
      </c>
      <c r="LT2144" s="17" t="str">
        <f t="shared" si="4730"/>
        <v/>
      </c>
      <c r="LV2144" s="17" t="str">
        <f t="shared" si="4731"/>
        <v/>
      </c>
      <c r="LX2144" s="17" t="str">
        <f t="shared" si="4732"/>
        <v/>
      </c>
      <c r="LZ2144" s="17" t="str">
        <f t="shared" si="4733"/>
        <v/>
      </c>
      <c r="MB2144" s="17" t="str">
        <f t="shared" si="4734"/>
        <v/>
      </c>
      <c r="MD2144" s="17" t="str">
        <f t="shared" si="4631"/>
        <v/>
      </c>
      <c r="MF2144" s="17" t="str">
        <f t="shared" si="4735"/>
        <v/>
      </c>
      <c r="MG2144" s="17"/>
      <c r="MH2144" s="17" t="str">
        <f t="shared" si="4736"/>
        <v/>
      </c>
      <c r="MI2144" s="17"/>
      <c r="MJ2144" s="17" t="str">
        <f t="shared" si="4737"/>
        <v/>
      </c>
      <c r="ML2144" s="17"/>
      <c r="MN2144" s="69">
        <f t="shared" si="4738"/>
        <v>6</v>
      </c>
      <c r="MO2144" s="21" t="str">
        <f t="shared" si="4739"/>
        <v>M</v>
      </c>
      <c r="MQ2144" s="17" t="str">
        <f t="shared" si="4632"/>
        <v/>
      </c>
      <c r="MS2144" s="17" t="str">
        <f t="shared" si="4633"/>
        <v/>
      </c>
      <c r="MU2144" s="17" t="str">
        <f t="shared" si="4634"/>
        <v/>
      </c>
      <c r="MW2144" s="17" t="str">
        <f t="shared" si="4635"/>
        <v/>
      </c>
      <c r="MY2144" s="17" t="str">
        <f t="shared" si="4636"/>
        <v/>
      </c>
      <c r="NA2144" s="17" t="str">
        <f t="shared" si="4637"/>
        <v/>
      </c>
      <c r="NC2144" s="17" t="str">
        <f t="shared" si="4638"/>
        <v/>
      </c>
      <c r="NH2144" s="18" t="str">
        <f t="shared" si="4639"/>
        <v/>
      </c>
      <c r="NI2144" s="18" t="str">
        <f t="shared" si="4640"/>
        <v/>
      </c>
      <c r="NM2144" s="18" t="str">
        <f t="shared" si="4616"/>
        <v/>
      </c>
      <c r="NN2144" s="18" t="str">
        <f t="shared" si="4615"/>
        <v/>
      </c>
      <c r="NO2144" s="21">
        <f t="shared" si="4641"/>
        <v>0</v>
      </c>
      <c r="NP2144" s="21" t="str">
        <f t="shared" si="4740"/>
        <v>L</v>
      </c>
      <c r="NX2144" s="18">
        <f t="shared" si="4741"/>
        <v>0</v>
      </c>
      <c r="NY2144" s="18">
        <f t="shared" si="4748"/>
        <v>0</v>
      </c>
      <c r="NZ2144" s="18">
        <f t="shared" si="4749"/>
        <v>0</v>
      </c>
      <c r="OA2144" s="18">
        <f t="shared" si="4750"/>
        <v>0</v>
      </c>
      <c r="OB2144" s="18">
        <f t="shared" si="4751"/>
        <v>0</v>
      </c>
      <c r="OC2144" s="18">
        <f t="shared" si="4752"/>
        <v>0</v>
      </c>
      <c r="OD2144" s="17">
        <f t="shared" si="4753"/>
        <v>0</v>
      </c>
      <c r="OE2144" s="20">
        <f t="shared" si="4618"/>
        <v>1</v>
      </c>
      <c r="OF2144" s="69" t="str">
        <f>IF(OE2144=0,"L",IF(OE2144=1,"L",IF(OE2144=2,"H",IF(OE2144=3,"H",IF(OE2144=4,"H",IF(OE2144=5,"H"))))))</f>
        <v>L</v>
      </c>
      <c r="OG2144" s="122"/>
      <c r="OH2144" s="21" t="str">
        <f t="shared" si="4747"/>
        <v>L</v>
      </c>
      <c r="OI2144" s="69" t="str">
        <f t="shared" si="4742"/>
        <v>L</v>
      </c>
      <c r="OJ2144" s="17" t="s">
        <v>4664</v>
      </c>
      <c r="OK2144" s="18" t="s">
        <v>461</v>
      </c>
      <c r="OL2144" s="17" t="s">
        <v>4662</v>
      </c>
      <c r="OM2144" s="17"/>
      <c r="OQ2144" s="18">
        <v>0</v>
      </c>
      <c r="OS2144" s="19" t="str">
        <f>IF(OK2144="","NF",IF(OK2144=" ","NF",IF(OK2144="subsistence fisheries", "M", IF(OK2144="commercial","H",IF(OK2144="highly commercial","VH")))))</f>
        <v>M</v>
      </c>
      <c r="OT2144" s="18">
        <v>0.83333206176757801</v>
      </c>
      <c r="OU2144" s="69" t="s">
        <v>198</v>
      </c>
      <c r="OV2144" s="18">
        <v>1.8055555820465099</v>
      </c>
      <c r="OW2144" s="69" t="s">
        <v>299</v>
      </c>
      <c r="OX2144" s="18">
        <v>3.25</v>
      </c>
      <c r="OY2144" s="69" t="s">
        <v>198</v>
      </c>
      <c r="OZ2144" s="18">
        <v>26.6666564941406</v>
      </c>
      <c r="PA2144" s="69" t="s">
        <v>299</v>
      </c>
      <c r="PB2144" s="18">
        <v>1.1666679382324201</v>
      </c>
      <c r="PC2144" s="69" t="s">
        <v>198</v>
      </c>
      <c r="PD2144" s="69" t="s">
        <v>198</v>
      </c>
      <c r="PE2144" s="69" t="s">
        <v>198</v>
      </c>
      <c r="PF2144" s="18">
        <v>1.61111116409302</v>
      </c>
      <c r="PG2144" s="69" t="s">
        <v>299</v>
      </c>
      <c r="PH2144" s="69" t="s">
        <v>299</v>
      </c>
      <c r="PI2144" s="69" t="s">
        <v>299</v>
      </c>
      <c r="PJ2144" s="18">
        <v>3.5</v>
      </c>
      <c r="PK2144" s="69" t="s">
        <v>198</v>
      </c>
      <c r="PL2144" s="69" t="s">
        <v>198</v>
      </c>
      <c r="PM2144" s="69" t="s">
        <v>198</v>
      </c>
      <c r="PN2144" s="18">
        <v>28.6666564941406</v>
      </c>
      <c r="PO2144" s="69" t="s">
        <v>299</v>
      </c>
      <c r="PP2144" s="69" t="s">
        <v>299</v>
      </c>
      <c r="PQ2144" s="69" t="s">
        <v>198</v>
      </c>
      <c r="PR2144" s="18">
        <v>15.229799270629901</v>
      </c>
      <c r="PS2144" s="69" t="s">
        <v>299</v>
      </c>
      <c r="PT2144" s="18">
        <v>1.8055555820465099</v>
      </c>
      <c r="PU2144" s="69" t="s">
        <v>299</v>
      </c>
      <c r="PV2144" s="18">
        <v>5.6098480224609402</v>
      </c>
      <c r="PW2144" s="69" t="s">
        <v>198</v>
      </c>
      <c r="PX2144" s="18">
        <v>46.333343505859403</v>
      </c>
      <c r="PY2144" s="69" t="s">
        <v>299</v>
      </c>
      <c r="PZ2144" s="18">
        <v>1</v>
      </c>
      <c r="QA2144" s="69" t="s">
        <v>198</v>
      </c>
      <c r="QB2144" s="18">
        <v>1.61111116409302</v>
      </c>
      <c r="QC2144" s="69" t="s">
        <v>299</v>
      </c>
      <c r="QD2144" s="18">
        <v>2.875</v>
      </c>
      <c r="QE2144" s="69" t="s">
        <v>198</v>
      </c>
      <c r="QF2144" s="18">
        <v>22.0416564941406</v>
      </c>
      <c r="QG2144" s="69" t="s">
        <v>299</v>
      </c>
      <c r="QH2144" s="18">
        <v>69.638889312744098</v>
      </c>
      <c r="QI2144" s="69" t="s">
        <v>198</v>
      </c>
      <c r="QJ2144" s="18">
        <v>9.6666665077209508</v>
      </c>
      <c r="QK2144" s="69" t="s">
        <v>198</v>
      </c>
    </row>
    <row r="2145" spans="1:453" s="18" customFormat="1" x14ac:dyDescent="0.25">
      <c r="A2145" s="18" t="s">
        <v>127</v>
      </c>
      <c r="B2145" s="18" t="s">
        <v>128</v>
      </c>
      <c r="C2145" s="18" t="s">
        <v>129</v>
      </c>
      <c r="D2145" s="18" t="s">
        <v>130</v>
      </c>
      <c r="E2145" s="18" t="s">
        <v>221</v>
      </c>
      <c r="F2145" s="58" t="s">
        <v>3514</v>
      </c>
      <c r="G2145" s="18" t="s">
        <v>5540</v>
      </c>
      <c r="H2145" s="58">
        <v>183.49082230000002</v>
      </c>
      <c r="I2145" s="58">
        <v>807.27576779999993</v>
      </c>
      <c r="J2145" s="60" t="str">
        <f t="shared" si="4642"/>
        <v>H</v>
      </c>
      <c r="K2145" s="60" t="str">
        <f t="shared" si="4643"/>
        <v>H</v>
      </c>
      <c r="L2145" s="60" t="str">
        <f t="shared" si="4644"/>
        <v>H</v>
      </c>
      <c r="M2145" s="60" t="str">
        <f t="shared" si="4645"/>
        <v>H</v>
      </c>
      <c r="N2145" s="18" t="s">
        <v>218</v>
      </c>
      <c r="O2145" s="21" t="s">
        <v>133</v>
      </c>
      <c r="T2145" s="69" t="str">
        <f t="shared" si="4646"/>
        <v>U</v>
      </c>
      <c r="V2145" s="63" t="s">
        <v>133</v>
      </c>
      <c r="X2145" s="69" t="s">
        <v>299</v>
      </c>
      <c r="Y2145" s="69" t="s">
        <v>7353</v>
      </c>
      <c r="Z2145" s="69" t="str">
        <f t="shared" si="4647"/>
        <v>H</v>
      </c>
      <c r="AA2145" s="72"/>
      <c r="AB2145" s="69" t="s">
        <v>198</v>
      </c>
      <c r="AC2145" s="34">
        <v>2.6555</v>
      </c>
      <c r="AD2145" s="31"/>
      <c r="AE2145" s="30"/>
      <c r="AF2145" s="30"/>
      <c r="AG2145" s="31"/>
      <c r="AH2145" s="31"/>
      <c r="AI2145" s="33"/>
      <c r="AJ2145" s="33"/>
      <c r="AK2145" s="33"/>
      <c r="AL2145" s="33"/>
      <c r="AM2145" s="33"/>
      <c r="AN2145" s="222"/>
      <c r="AO2145" s="228" t="s">
        <v>133</v>
      </c>
      <c r="AP2145" s="31"/>
      <c r="AQ2145" s="31"/>
      <c r="AR2145" s="31"/>
      <c r="AS2145" s="31"/>
      <c r="AT2145" s="31"/>
      <c r="AU2145" s="31"/>
      <c r="AV2145" s="53" t="s">
        <v>198</v>
      </c>
      <c r="AW2145" s="30"/>
      <c r="AX2145" s="53" t="str">
        <f t="shared" si="4743"/>
        <v>U</v>
      </c>
      <c r="AY2145" s="31"/>
      <c r="AZ2145" s="31"/>
      <c r="BA2145" s="31"/>
      <c r="BB2145" s="31"/>
      <c r="BC2145" s="31"/>
      <c r="BD2145" s="31"/>
      <c r="BE2145" s="31"/>
      <c r="BF2145" s="31"/>
      <c r="BH2145" s="17" t="str">
        <f t="shared" si="4619"/>
        <v/>
      </c>
      <c r="BI2145" s="18" t="s">
        <v>8245</v>
      </c>
      <c r="BJ2145" s="17">
        <f t="shared" si="4619"/>
        <v>1</v>
      </c>
      <c r="BL2145" s="17" t="str">
        <f t="shared" si="4648"/>
        <v/>
      </c>
      <c r="BM2145" s="18" t="s">
        <v>8255</v>
      </c>
      <c r="BN2145" s="17">
        <f t="shared" si="4649"/>
        <v>1</v>
      </c>
      <c r="BP2145" s="17" t="str">
        <f t="shared" si="4650"/>
        <v/>
      </c>
      <c r="BR2145" s="17" t="str">
        <f t="shared" si="4651"/>
        <v/>
      </c>
      <c r="BT2145" s="17" t="str">
        <f t="shared" si="4652"/>
        <v/>
      </c>
      <c r="BV2145" s="17" t="str">
        <f t="shared" si="4653"/>
        <v/>
      </c>
      <c r="BX2145" s="17" t="str">
        <f t="shared" si="4654"/>
        <v/>
      </c>
      <c r="BZ2145" s="17" t="str">
        <f t="shared" si="4655"/>
        <v/>
      </c>
      <c r="CB2145" s="17" t="str">
        <f t="shared" si="4656"/>
        <v/>
      </c>
      <c r="CD2145" s="17" t="str">
        <f t="shared" si="4657"/>
        <v/>
      </c>
      <c r="CF2145" s="17" t="str">
        <f t="shared" si="4658"/>
        <v/>
      </c>
      <c r="CH2145" s="17" t="str">
        <f t="shared" si="4659"/>
        <v/>
      </c>
      <c r="CJ2145" s="17" t="str">
        <f t="shared" si="4660"/>
        <v/>
      </c>
      <c r="CL2145" s="17" t="str">
        <f t="shared" si="4661"/>
        <v/>
      </c>
      <c r="CN2145" s="17" t="str">
        <f t="shared" si="4662"/>
        <v/>
      </c>
      <c r="CP2145" s="17" t="str">
        <f t="shared" si="4663"/>
        <v/>
      </c>
      <c r="CR2145" s="17" t="str">
        <f t="shared" si="4664"/>
        <v/>
      </c>
      <c r="CT2145" s="17" t="str">
        <f t="shared" si="4665"/>
        <v/>
      </c>
      <c r="CV2145" s="17" t="str">
        <f t="shared" si="4666"/>
        <v/>
      </c>
      <c r="CX2145" s="17" t="str">
        <f t="shared" si="4667"/>
        <v/>
      </c>
      <c r="CZ2145" s="17" t="str">
        <f t="shared" si="4668"/>
        <v/>
      </c>
      <c r="DB2145" s="17" t="str">
        <f t="shared" si="4669"/>
        <v/>
      </c>
      <c r="DD2145" s="17" t="str">
        <f t="shared" si="4670"/>
        <v/>
      </c>
      <c r="DF2145" s="17" t="str">
        <f t="shared" si="4671"/>
        <v/>
      </c>
      <c r="DH2145" s="17" t="str">
        <f t="shared" si="4672"/>
        <v/>
      </c>
      <c r="DJ2145" s="17" t="str">
        <f t="shared" si="4673"/>
        <v/>
      </c>
      <c r="DL2145" s="17" t="str">
        <f t="shared" si="4674"/>
        <v/>
      </c>
      <c r="DN2145" s="17" t="str">
        <f t="shared" si="4675"/>
        <v/>
      </c>
      <c r="DO2145" s="18" t="s">
        <v>8248</v>
      </c>
      <c r="DP2145" s="17">
        <f t="shared" si="4676"/>
        <v>1</v>
      </c>
      <c r="DR2145" s="17" t="str">
        <f t="shared" si="4677"/>
        <v/>
      </c>
      <c r="DT2145" s="17" t="str">
        <f t="shared" si="4678"/>
        <v/>
      </c>
      <c r="DV2145" s="17" t="str">
        <f t="shared" si="4679"/>
        <v/>
      </c>
      <c r="DW2145" s="18" t="s">
        <v>8257</v>
      </c>
      <c r="DX2145" s="17">
        <f t="shared" si="4680"/>
        <v>1</v>
      </c>
      <c r="DZ2145" s="17" t="str">
        <f t="shared" si="4681"/>
        <v/>
      </c>
      <c r="EB2145" s="17" t="str">
        <f t="shared" si="4682"/>
        <v/>
      </c>
      <c r="ED2145" s="17" t="str">
        <f t="shared" si="4683"/>
        <v/>
      </c>
      <c r="EF2145" s="17" t="str">
        <f t="shared" si="4684"/>
        <v/>
      </c>
      <c r="EH2145" s="17" t="str">
        <f t="shared" si="4685"/>
        <v/>
      </c>
      <c r="EJ2145" s="17" t="str">
        <f t="shared" si="4686"/>
        <v/>
      </c>
      <c r="EL2145" s="17" t="str">
        <f t="shared" si="4687"/>
        <v/>
      </c>
      <c r="EN2145" s="17" t="str">
        <f t="shared" si="4688"/>
        <v/>
      </c>
      <c r="EP2145" s="17" t="str">
        <f t="shared" si="4689"/>
        <v/>
      </c>
      <c r="ER2145" s="17" t="str">
        <f t="shared" si="4690"/>
        <v/>
      </c>
      <c r="ET2145" s="17" t="str">
        <f t="shared" si="4691"/>
        <v/>
      </c>
      <c r="EV2145" s="17" t="str">
        <f t="shared" si="4692"/>
        <v/>
      </c>
      <c r="EX2145" s="17" t="str">
        <f t="shared" si="4693"/>
        <v/>
      </c>
      <c r="EZ2145" s="17" t="str">
        <f t="shared" si="4694"/>
        <v/>
      </c>
      <c r="FB2145" s="17" t="str">
        <f t="shared" si="4695"/>
        <v/>
      </c>
      <c r="FD2145" s="17" t="str">
        <f t="shared" si="4696"/>
        <v/>
      </c>
      <c r="FE2145" s="17" t="s">
        <v>7353</v>
      </c>
      <c r="FF2145" s="17" t="s">
        <v>7353</v>
      </c>
      <c r="FG2145" s="17" t="s">
        <v>7353</v>
      </c>
      <c r="FH2145" s="17" t="s">
        <v>7353</v>
      </c>
      <c r="FI2145" s="17" t="s">
        <v>7353</v>
      </c>
      <c r="FJ2145" s="17" t="s">
        <v>7353</v>
      </c>
      <c r="FK2145" s="17" t="s">
        <v>7353</v>
      </c>
      <c r="FL2145" s="17" t="s">
        <v>7353</v>
      </c>
      <c r="FM2145" s="18" t="s">
        <v>2900</v>
      </c>
      <c r="FN2145" s="18">
        <f t="shared" si="4620"/>
        <v>0.5</v>
      </c>
      <c r="FO2145" s="18">
        <f t="shared" si="4744"/>
        <v>2</v>
      </c>
      <c r="FP2145" s="18">
        <f t="shared" si="4745"/>
        <v>4</v>
      </c>
      <c r="FQ2145" s="18">
        <f t="shared" si="4746"/>
        <v>2</v>
      </c>
      <c r="FR2145" s="18">
        <f t="shared" si="4621"/>
        <v>0.5</v>
      </c>
      <c r="FS2145" s="9" t="s">
        <v>198</v>
      </c>
      <c r="FU2145" s="21" t="s">
        <v>198</v>
      </c>
      <c r="FW2145" s="21" t="s">
        <v>198</v>
      </c>
      <c r="FX2145" s="18">
        <v>0</v>
      </c>
      <c r="FY2145" s="18">
        <v>1</v>
      </c>
      <c r="FZ2145" s="18">
        <f t="shared" si="4697"/>
        <v>1</v>
      </c>
      <c r="GA2145" s="18">
        <v>0</v>
      </c>
      <c r="GB2145" s="18">
        <v>0</v>
      </c>
      <c r="GC2145" s="18" t="s">
        <v>198</v>
      </c>
      <c r="GD2145" s="18">
        <f t="shared" si="4698"/>
        <v>0</v>
      </c>
      <c r="GE2145" s="18" t="s">
        <v>198</v>
      </c>
      <c r="GF2145" s="18">
        <f t="shared" si="4698"/>
        <v>0</v>
      </c>
      <c r="GG2145" s="18" t="s">
        <v>198</v>
      </c>
      <c r="GH2145" s="18">
        <f t="shared" si="4699"/>
        <v>0</v>
      </c>
      <c r="GI2145" s="18" t="s">
        <v>4378</v>
      </c>
      <c r="GJ2145" s="18">
        <f t="shared" si="4700"/>
        <v>1</v>
      </c>
      <c r="GK2145" s="18" t="s">
        <v>4378</v>
      </c>
      <c r="GL2145" s="18">
        <f t="shared" si="4700"/>
        <v>1</v>
      </c>
      <c r="GM2145" s="228" t="s">
        <v>198</v>
      </c>
      <c r="GN2145" s="18">
        <f t="shared" si="4701"/>
        <v>2</v>
      </c>
      <c r="GQ2145" s="18" t="str">
        <f t="shared" si="4622"/>
        <v>L</v>
      </c>
      <c r="GR2145" s="18">
        <f t="shared" si="4702"/>
        <v>0</v>
      </c>
      <c r="GS2145" s="18">
        <f t="shared" si="4703"/>
        <v>4</v>
      </c>
      <c r="GT2145" s="21" t="str">
        <f t="shared" si="4704"/>
        <v>L</v>
      </c>
      <c r="GZ2145" s="18" t="s">
        <v>0</v>
      </c>
      <c r="HB2145" s="21" t="s">
        <v>133</v>
      </c>
      <c r="HD2145" s="21" t="str">
        <f t="shared" si="4705"/>
        <v>L</v>
      </c>
      <c r="HF2145" s="21" t="s">
        <v>198</v>
      </c>
      <c r="HH2145" s="69" t="str">
        <f t="shared" si="4706"/>
        <v>L</v>
      </c>
      <c r="HM2145" s="18" t="s">
        <v>7353</v>
      </c>
      <c r="HN2145" s="69" t="s">
        <v>133</v>
      </c>
      <c r="HO2145" s="72"/>
      <c r="HP2145" s="72"/>
      <c r="HQ2145" s="72"/>
      <c r="HR2145" s="72"/>
      <c r="HS2145" s="72"/>
      <c r="HT2145" s="72"/>
      <c r="HU2145" s="72"/>
      <c r="HV2145" s="72"/>
      <c r="HW2145" s="72"/>
      <c r="HX2145" s="72"/>
      <c r="HY2145" s="72"/>
      <c r="IA2145" s="21" t="s">
        <v>198</v>
      </c>
      <c r="IC2145" s="21" t="s">
        <v>198</v>
      </c>
      <c r="IE2145" s="68"/>
      <c r="IF2145" s="69" t="s">
        <v>133</v>
      </c>
      <c r="II2145" s="21" t="s">
        <v>198</v>
      </c>
      <c r="IK2145" s="21" t="s">
        <v>198</v>
      </c>
      <c r="IM2145" s="21" t="s">
        <v>198</v>
      </c>
      <c r="IO2145" s="21" t="s">
        <v>198</v>
      </c>
      <c r="IP2145" s="18" t="s">
        <v>7923</v>
      </c>
      <c r="IQ2145" s="17">
        <f t="shared" si="4623"/>
        <v>1</v>
      </c>
      <c r="IS2145" s="17" t="str">
        <f t="shared" si="4623"/>
        <v/>
      </c>
      <c r="IU2145" s="17" t="str">
        <f t="shared" si="4707"/>
        <v/>
      </c>
      <c r="IV2145" s="72"/>
      <c r="IW2145" s="72"/>
      <c r="IX2145" s="72"/>
      <c r="IY2145" s="72"/>
      <c r="IZ2145" s="72" t="str">
        <f t="shared" si="4624"/>
        <v/>
      </c>
      <c r="JA2145" s="72" t="str">
        <f t="shared" si="4625"/>
        <v/>
      </c>
      <c r="JB2145" s="72"/>
      <c r="JC2145" s="72" t="str">
        <f t="shared" si="4708"/>
        <v/>
      </c>
      <c r="JD2145" s="72"/>
      <c r="JE2145" s="72" t="str">
        <f t="shared" si="4709"/>
        <v/>
      </c>
      <c r="JF2145" s="72"/>
      <c r="JG2145" s="72"/>
      <c r="JH2145" s="72"/>
      <c r="JI2145" s="72" t="str">
        <f t="shared" si="4617"/>
        <v/>
      </c>
      <c r="JJ2145" s="72" t="str">
        <f t="shared" si="4626"/>
        <v/>
      </c>
      <c r="JL2145" s="17" t="str">
        <f t="shared" si="4710"/>
        <v/>
      </c>
      <c r="JM2145" s="18" t="s">
        <v>7912</v>
      </c>
      <c r="JN2145" s="17">
        <f t="shared" si="4711"/>
        <v>1</v>
      </c>
      <c r="JP2145" s="17" t="str">
        <f t="shared" si="4712"/>
        <v/>
      </c>
      <c r="JR2145" s="17" t="str">
        <f t="shared" si="4713"/>
        <v/>
      </c>
      <c r="JT2145" s="17" t="str">
        <f t="shared" si="4714"/>
        <v/>
      </c>
      <c r="JV2145" s="17" t="str">
        <f t="shared" si="4715"/>
        <v/>
      </c>
      <c r="JX2145" s="17" t="str">
        <f t="shared" si="4716"/>
        <v/>
      </c>
      <c r="JY2145" s="72" t="s">
        <v>7894</v>
      </c>
      <c r="JZ2145" s="72"/>
      <c r="KA2145" s="72"/>
      <c r="KB2145" s="72"/>
      <c r="KC2145" s="72"/>
      <c r="KD2145" s="72">
        <f t="shared" si="4627"/>
        <v>1</v>
      </c>
      <c r="KE2145" s="72" t="str">
        <f t="shared" si="4628"/>
        <v/>
      </c>
      <c r="KF2145" s="72"/>
      <c r="KG2145" s="72" t="str">
        <f t="shared" si="4717"/>
        <v/>
      </c>
      <c r="KH2145" s="72"/>
      <c r="KI2145" s="72" t="str">
        <f t="shared" si="4718"/>
        <v/>
      </c>
      <c r="KJ2145" s="72"/>
      <c r="KK2145" s="72" t="str">
        <f t="shared" si="4719"/>
        <v/>
      </c>
      <c r="KL2145" s="72"/>
      <c r="KM2145" s="72"/>
      <c r="KN2145" s="72"/>
      <c r="KO2145" s="72"/>
      <c r="KP2145" s="72"/>
      <c r="KQ2145" s="72"/>
      <c r="KR2145" s="72"/>
      <c r="KS2145" s="72" t="str">
        <f t="shared" si="4720"/>
        <v/>
      </c>
      <c r="KT2145" s="72"/>
      <c r="KU2145" s="72" t="str">
        <f t="shared" si="4721"/>
        <v/>
      </c>
      <c r="KV2145" s="72"/>
      <c r="KW2145" s="72"/>
      <c r="KX2145" s="72" t="str">
        <f t="shared" si="4629"/>
        <v/>
      </c>
      <c r="KY2145" s="72"/>
      <c r="KZ2145" s="72"/>
      <c r="LA2145" s="72"/>
      <c r="LB2145" s="72" t="str">
        <f t="shared" si="4630"/>
        <v/>
      </c>
      <c r="LC2145" s="18" t="s">
        <v>7900</v>
      </c>
      <c r="LD2145" s="17">
        <f t="shared" si="4722"/>
        <v>1</v>
      </c>
      <c r="LF2145" s="17" t="str">
        <f t="shared" si="4723"/>
        <v/>
      </c>
      <c r="LH2145" s="17" t="str">
        <f t="shared" si="4724"/>
        <v/>
      </c>
      <c r="LI2145" s="18" t="s">
        <v>7901</v>
      </c>
      <c r="LJ2145" s="17">
        <f t="shared" si="4725"/>
        <v>1</v>
      </c>
      <c r="LL2145" s="17" t="str">
        <f t="shared" si="4726"/>
        <v/>
      </c>
      <c r="LN2145" s="17" t="str">
        <f t="shared" si="4727"/>
        <v/>
      </c>
      <c r="LO2145" s="18" t="s">
        <v>7895</v>
      </c>
      <c r="LP2145" s="17">
        <f t="shared" si="4728"/>
        <v>1</v>
      </c>
      <c r="LR2145" s="17" t="str">
        <f t="shared" si="4729"/>
        <v/>
      </c>
      <c r="LT2145" s="17" t="str">
        <f t="shared" si="4730"/>
        <v/>
      </c>
      <c r="LV2145" s="17" t="str">
        <f t="shared" si="4731"/>
        <v/>
      </c>
      <c r="LX2145" s="17" t="str">
        <f t="shared" si="4732"/>
        <v/>
      </c>
      <c r="LZ2145" s="17" t="str">
        <f t="shared" si="4733"/>
        <v/>
      </c>
      <c r="MB2145" s="17" t="str">
        <f t="shared" si="4734"/>
        <v/>
      </c>
      <c r="MD2145" s="17" t="str">
        <f t="shared" si="4631"/>
        <v/>
      </c>
      <c r="MF2145" s="17" t="str">
        <f t="shared" si="4735"/>
        <v/>
      </c>
      <c r="MG2145" s="17"/>
      <c r="MH2145" s="17" t="str">
        <f t="shared" si="4736"/>
        <v/>
      </c>
      <c r="MI2145" s="17"/>
      <c r="MJ2145" s="17" t="str">
        <f t="shared" si="4737"/>
        <v/>
      </c>
      <c r="ML2145" s="17"/>
      <c r="MN2145" s="69">
        <f t="shared" si="4738"/>
        <v>6</v>
      </c>
      <c r="MO2145" s="21" t="str">
        <f t="shared" si="4739"/>
        <v>M</v>
      </c>
      <c r="MQ2145" s="17" t="str">
        <f t="shared" si="4632"/>
        <v/>
      </c>
      <c r="MS2145" s="17" t="str">
        <f t="shared" si="4633"/>
        <v/>
      </c>
      <c r="MU2145" s="17" t="str">
        <f t="shared" si="4634"/>
        <v/>
      </c>
      <c r="MW2145" s="17" t="str">
        <f t="shared" si="4635"/>
        <v/>
      </c>
      <c r="MY2145" s="17" t="str">
        <f t="shared" si="4636"/>
        <v/>
      </c>
      <c r="NA2145" s="17" t="str">
        <f t="shared" si="4637"/>
        <v/>
      </c>
      <c r="NC2145" s="17" t="str">
        <f t="shared" si="4638"/>
        <v/>
      </c>
      <c r="NH2145" s="18" t="str">
        <f t="shared" si="4639"/>
        <v/>
      </c>
      <c r="NI2145" s="18" t="str">
        <f t="shared" si="4640"/>
        <v/>
      </c>
      <c r="NM2145" s="18" t="str">
        <f t="shared" si="4616"/>
        <v/>
      </c>
      <c r="NN2145" s="18" t="str">
        <f t="shared" si="4615"/>
        <v/>
      </c>
      <c r="NO2145" s="21">
        <f t="shared" si="4641"/>
        <v>0</v>
      </c>
      <c r="NP2145" s="21" t="str">
        <f t="shared" si="4740"/>
        <v>L</v>
      </c>
      <c r="NX2145" s="18">
        <f t="shared" si="4741"/>
        <v>0</v>
      </c>
      <c r="NY2145" s="18">
        <f t="shared" si="4748"/>
        <v>0</v>
      </c>
      <c r="NZ2145" s="18">
        <f t="shared" si="4749"/>
        <v>0</v>
      </c>
      <c r="OA2145" s="18">
        <f t="shared" si="4750"/>
        <v>0</v>
      </c>
      <c r="OB2145" s="18">
        <f t="shared" si="4751"/>
        <v>0</v>
      </c>
      <c r="OC2145" s="18">
        <f t="shared" si="4752"/>
        <v>0</v>
      </c>
      <c r="OD2145" s="17">
        <f t="shared" si="4753"/>
        <v>0</v>
      </c>
      <c r="OE2145" s="20">
        <f t="shared" si="4618"/>
        <v>1</v>
      </c>
      <c r="OF2145" s="69" t="str">
        <f>IF(OE2145=0,"L",IF(OE2145=1,"L",IF(OE2145=2,"H",IF(OE2145=3,"H",IF(OE2145=4,"H",IF(OE2145=5,"H"))))))</f>
        <v>L</v>
      </c>
      <c r="OG2145" s="122"/>
      <c r="OH2145" s="21" t="str">
        <f t="shared" si="4747"/>
        <v>L</v>
      </c>
      <c r="OI2145" s="69" t="str">
        <f t="shared" si="4742"/>
        <v>L</v>
      </c>
      <c r="OJ2145" s="17" t="s">
        <v>4664</v>
      </c>
      <c r="OK2145" s="18" t="s">
        <v>461</v>
      </c>
      <c r="OL2145" s="17" t="s">
        <v>4662</v>
      </c>
      <c r="OM2145" s="17"/>
      <c r="OQ2145" s="18">
        <v>0</v>
      </c>
      <c r="OS2145" s="19" t="str">
        <f>IF(OK2145="","NF",IF(OK2145=" ","NF",IF(OK2145="subsistence fisheries", "M", IF(OK2145="commercial","H",IF(OK2145="highly commercial","VH")))))</f>
        <v>M</v>
      </c>
      <c r="OT2145" s="18">
        <v>2.3888882228306398</v>
      </c>
      <c r="OU2145" s="69" t="s">
        <v>198</v>
      </c>
      <c r="OV2145" s="18">
        <v>0.59722212382725304</v>
      </c>
      <c r="OW2145" s="69" t="s">
        <v>198</v>
      </c>
      <c r="OX2145" s="18">
        <v>2.1309531075613801</v>
      </c>
      <c r="OY2145" s="69" t="s">
        <v>198</v>
      </c>
      <c r="OZ2145" s="18">
        <v>27.869042532784601</v>
      </c>
      <c r="PA2145" s="69" t="s">
        <v>299</v>
      </c>
      <c r="PB2145" s="18">
        <v>1.7301581246512301</v>
      </c>
      <c r="PC2145" s="69" t="s">
        <v>198</v>
      </c>
      <c r="PD2145" s="69" t="s">
        <v>198</v>
      </c>
      <c r="PE2145" s="69" t="s">
        <v>198</v>
      </c>
      <c r="PF2145" s="18">
        <v>0.77380950110299296</v>
      </c>
      <c r="PG2145" s="69" t="s">
        <v>198</v>
      </c>
      <c r="PH2145" s="69" t="s">
        <v>198</v>
      </c>
      <c r="PI2145" s="69" t="s">
        <v>198</v>
      </c>
      <c r="PJ2145" s="18">
        <v>0.76190403529575901</v>
      </c>
      <c r="PK2145" s="69" t="s">
        <v>198</v>
      </c>
      <c r="PL2145" s="69" t="s">
        <v>198</v>
      </c>
      <c r="PM2145" s="69" t="s">
        <v>198</v>
      </c>
      <c r="PN2145" s="18">
        <v>29.809524536132798</v>
      </c>
      <c r="PO2145" s="69" t="s">
        <v>299</v>
      </c>
      <c r="PP2145" s="69" t="s">
        <v>299</v>
      </c>
      <c r="PQ2145" s="69" t="s">
        <v>299</v>
      </c>
      <c r="PR2145" s="18">
        <v>8.1482680184500609</v>
      </c>
      <c r="PS2145" s="69" t="s">
        <v>299</v>
      </c>
      <c r="PT2145" s="18">
        <v>0.59722212382725304</v>
      </c>
      <c r="PU2145" s="69" t="s">
        <v>198</v>
      </c>
      <c r="PV2145" s="18">
        <v>7.3517314365931901</v>
      </c>
      <c r="PW2145" s="69" t="s">
        <v>299</v>
      </c>
      <c r="PX2145" s="18">
        <v>48.452381678990001</v>
      </c>
      <c r="PY2145" s="69" t="s">
        <v>299</v>
      </c>
      <c r="PZ2145" s="18">
        <v>1.5615070887974301</v>
      </c>
      <c r="QA2145" s="69" t="s">
        <v>198</v>
      </c>
      <c r="QB2145" s="18">
        <v>0.38888876778738801</v>
      </c>
      <c r="QC2145" s="69" t="s">
        <v>198</v>
      </c>
      <c r="QD2145" s="18">
        <v>0.96428462437220996</v>
      </c>
      <c r="QE2145" s="69" t="s">
        <v>198</v>
      </c>
      <c r="QF2145" s="18">
        <v>22.535716465541299</v>
      </c>
      <c r="QG2145" s="69" t="s">
        <v>299</v>
      </c>
      <c r="QH2145" s="18">
        <v>60.3214280264718</v>
      </c>
      <c r="QI2145" s="69" t="s">
        <v>198</v>
      </c>
      <c r="QJ2145" s="18">
        <v>6.2599206651960104</v>
      </c>
      <c r="QK2145" s="69" t="s">
        <v>198</v>
      </c>
    </row>
    <row r="2146" spans="1:453" s="18" customFormat="1" x14ac:dyDescent="0.25">
      <c r="A2146" s="18" t="s">
        <v>127</v>
      </c>
      <c r="B2146" s="18" t="s">
        <v>128</v>
      </c>
      <c r="C2146" s="18" t="s">
        <v>129</v>
      </c>
      <c r="D2146" s="18" t="s">
        <v>140</v>
      </c>
      <c r="E2146" s="18" t="s">
        <v>141</v>
      </c>
      <c r="F2146" s="58" t="s">
        <v>3515</v>
      </c>
      <c r="H2146" s="58">
        <v>58.400187930000001</v>
      </c>
      <c r="I2146" s="58">
        <v>1973.3616219999999</v>
      </c>
      <c r="J2146" s="60" t="str">
        <f t="shared" si="4642"/>
        <v>H</v>
      </c>
      <c r="K2146" s="60" t="str">
        <f t="shared" si="4643"/>
        <v>H</v>
      </c>
      <c r="L2146" s="60" t="str">
        <f t="shared" si="4644"/>
        <v>H</v>
      </c>
      <c r="M2146" s="60" t="str">
        <f t="shared" si="4645"/>
        <v>H</v>
      </c>
      <c r="N2146" s="18" t="s">
        <v>148</v>
      </c>
      <c r="O2146" s="21" t="s">
        <v>299</v>
      </c>
      <c r="T2146" s="69" t="str">
        <f t="shared" si="4646"/>
        <v>U</v>
      </c>
      <c r="U2146" s="18" t="s">
        <v>4438</v>
      </c>
      <c r="V2146" s="63" t="s">
        <v>299</v>
      </c>
      <c r="W2146" s="18" t="s">
        <v>125</v>
      </c>
      <c r="X2146" s="69" t="s">
        <v>299</v>
      </c>
      <c r="Y2146" s="69" t="s">
        <v>7353</v>
      </c>
      <c r="Z2146" s="69" t="str">
        <f t="shared" si="4647"/>
        <v>H</v>
      </c>
      <c r="AA2146" s="72" t="s">
        <v>4622</v>
      </c>
      <c r="AB2146" s="69" t="s">
        <v>299</v>
      </c>
      <c r="AC2146" s="34">
        <v>12.43</v>
      </c>
      <c r="AD2146" s="31"/>
      <c r="AE2146" s="30">
        <v>2</v>
      </c>
      <c r="AF2146" s="30">
        <v>3.9</v>
      </c>
      <c r="AG2146" s="31">
        <v>4</v>
      </c>
      <c r="AH2146" s="31"/>
      <c r="AI2146" s="33">
        <v>3.95</v>
      </c>
      <c r="AJ2146" s="33"/>
      <c r="AK2146" s="33"/>
      <c r="AL2146" s="33"/>
      <c r="AM2146" s="33"/>
      <c r="AN2146" s="222"/>
      <c r="AO2146" s="228" t="s">
        <v>133</v>
      </c>
      <c r="AP2146" s="31"/>
      <c r="AQ2146" s="31"/>
      <c r="AR2146" s="31"/>
      <c r="AS2146" s="31"/>
      <c r="AT2146" s="31"/>
      <c r="AU2146" s="31"/>
      <c r="AV2146" s="53" t="s">
        <v>198</v>
      </c>
      <c r="AW2146" s="30"/>
      <c r="AX2146" s="53" t="str">
        <f t="shared" si="4743"/>
        <v>U</v>
      </c>
      <c r="AY2146" s="31"/>
      <c r="AZ2146" s="31"/>
      <c r="BA2146" s="31"/>
      <c r="BB2146" s="31"/>
      <c r="BC2146" s="31"/>
      <c r="BD2146" s="31"/>
      <c r="BE2146" s="31"/>
      <c r="BF2146" s="31"/>
      <c r="BH2146" s="17" t="str">
        <f t="shared" si="4619"/>
        <v/>
      </c>
      <c r="BI2146" s="18" t="s">
        <v>230</v>
      </c>
      <c r="BJ2146" s="17">
        <f t="shared" si="4619"/>
        <v>1</v>
      </c>
      <c r="BL2146" s="17" t="str">
        <f t="shared" si="4648"/>
        <v/>
      </c>
      <c r="BN2146" s="17" t="str">
        <f t="shared" si="4649"/>
        <v/>
      </c>
      <c r="BP2146" s="17" t="str">
        <f t="shared" si="4650"/>
        <v/>
      </c>
      <c r="BR2146" s="17" t="str">
        <f t="shared" si="4651"/>
        <v/>
      </c>
      <c r="BT2146" s="17" t="str">
        <f t="shared" si="4652"/>
        <v/>
      </c>
      <c r="BV2146" s="17" t="str">
        <f t="shared" si="4653"/>
        <v/>
      </c>
      <c r="BX2146" s="17" t="str">
        <f t="shared" si="4654"/>
        <v/>
      </c>
      <c r="BZ2146" s="17" t="str">
        <f t="shared" si="4655"/>
        <v/>
      </c>
      <c r="CB2146" s="17" t="str">
        <f t="shared" si="4656"/>
        <v/>
      </c>
      <c r="CD2146" s="17" t="str">
        <f t="shared" si="4657"/>
        <v/>
      </c>
      <c r="CF2146" s="17" t="str">
        <f t="shared" si="4658"/>
        <v/>
      </c>
      <c r="CH2146" s="17" t="str">
        <f t="shared" si="4659"/>
        <v/>
      </c>
      <c r="CJ2146" s="17" t="str">
        <f t="shared" si="4660"/>
        <v/>
      </c>
      <c r="CL2146" s="17" t="str">
        <f t="shared" si="4661"/>
        <v/>
      </c>
      <c r="CN2146" s="17" t="str">
        <f t="shared" si="4662"/>
        <v/>
      </c>
      <c r="CP2146" s="17" t="str">
        <f t="shared" si="4663"/>
        <v/>
      </c>
      <c r="CR2146" s="17" t="str">
        <f t="shared" si="4664"/>
        <v/>
      </c>
      <c r="CT2146" s="17" t="str">
        <f t="shared" si="4665"/>
        <v/>
      </c>
      <c r="CV2146" s="17" t="str">
        <f t="shared" si="4666"/>
        <v/>
      </c>
      <c r="CX2146" s="17" t="str">
        <f t="shared" si="4667"/>
        <v/>
      </c>
      <c r="CZ2146" s="17" t="str">
        <f t="shared" si="4668"/>
        <v/>
      </c>
      <c r="DB2146" s="17" t="str">
        <f t="shared" si="4669"/>
        <v/>
      </c>
      <c r="DD2146" s="17" t="str">
        <f t="shared" si="4670"/>
        <v/>
      </c>
      <c r="DF2146" s="17" t="str">
        <f t="shared" si="4671"/>
        <v/>
      </c>
      <c r="DH2146" s="17" t="str">
        <f t="shared" si="4672"/>
        <v/>
      </c>
      <c r="DJ2146" s="17" t="str">
        <f t="shared" si="4673"/>
        <v/>
      </c>
      <c r="DL2146" s="17" t="str">
        <f t="shared" si="4674"/>
        <v/>
      </c>
      <c r="DN2146" s="17" t="str">
        <f t="shared" si="4675"/>
        <v/>
      </c>
      <c r="DP2146" s="17" t="str">
        <f t="shared" si="4676"/>
        <v/>
      </c>
      <c r="DR2146" s="17" t="str">
        <f t="shared" si="4677"/>
        <v/>
      </c>
      <c r="DT2146" s="17" t="str">
        <f t="shared" si="4678"/>
        <v/>
      </c>
      <c r="DV2146" s="17" t="str">
        <f t="shared" si="4679"/>
        <v/>
      </c>
      <c r="DW2146" s="18" t="s">
        <v>8260</v>
      </c>
      <c r="DX2146" s="17">
        <f t="shared" si="4680"/>
        <v>1</v>
      </c>
      <c r="DZ2146" s="17" t="str">
        <f t="shared" si="4681"/>
        <v/>
      </c>
      <c r="EB2146" s="17" t="str">
        <f t="shared" si="4682"/>
        <v/>
      </c>
      <c r="ED2146" s="17" t="str">
        <f t="shared" si="4683"/>
        <v/>
      </c>
      <c r="EF2146" s="17" t="str">
        <f t="shared" si="4684"/>
        <v/>
      </c>
      <c r="EH2146" s="17" t="str">
        <f t="shared" si="4685"/>
        <v/>
      </c>
      <c r="EJ2146" s="17" t="str">
        <f t="shared" si="4686"/>
        <v/>
      </c>
      <c r="EL2146" s="17" t="str">
        <f t="shared" si="4687"/>
        <v/>
      </c>
      <c r="EN2146" s="17" t="str">
        <f t="shared" si="4688"/>
        <v/>
      </c>
      <c r="EP2146" s="17" t="str">
        <f t="shared" si="4689"/>
        <v/>
      </c>
      <c r="ER2146" s="17" t="str">
        <f t="shared" si="4690"/>
        <v/>
      </c>
      <c r="ET2146" s="17" t="str">
        <f t="shared" si="4691"/>
        <v/>
      </c>
      <c r="EV2146" s="17" t="str">
        <f t="shared" si="4692"/>
        <v/>
      </c>
      <c r="EX2146" s="17" t="str">
        <f t="shared" si="4693"/>
        <v/>
      </c>
      <c r="EZ2146" s="17" t="str">
        <f t="shared" si="4694"/>
        <v/>
      </c>
      <c r="FB2146" s="17" t="str">
        <f t="shared" si="4695"/>
        <v/>
      </c>
      <c r="FD2146" s="17" t="str">
        <f t="shared" si="4696"/>
        <v/>
      </c>
      <c r="FE2146" s="17" t="s">
        <v>7575</v>
      </c>
      <c r="FF2146" s="17" t="s">
        <v>7353</v>
      </c>
      <c r="FG2146" s="17" t="s">
        <v>7353</v>
      </c>
      <c r="FH2146" s="17" t="s">
        <v>7353</v>
      </c>
      <c r="FI2146" s="17" t="s">
        <v>7353</v>
      </c>
      <c r="FJ2146" s="17" t="s">
        <v>7353</v>
      </c>
      <c r="FK2146" s="17" t="s">
        <v>7353</v>
      </c>
      <c r="FL2146" s="17" t="s">
        <v>7353</v>
      </c>
      <c r="FM2146" s="18" t="s">
        <v>7772</v>
      </c>
      <c r="FN2146" s="18">
        <f t="shared" si="4620"/>
        <v>0.5</v>
      </c>
      <c r="FO2146" s="18">
        <f t="shared" si="4744"/>
        <v>1</v>
      </c>
      <c r="FP2146" s="18">
        <f t="shared" si="4745"/>
        <v>2</v>
      </c>
      <c r="FQ2146" s="18">
        <f t="shared" si="4746"/>
        <v>1</v>
      </c>
      <c r="FR2146" s="18">
        <f t="shared" si="4621"/>
        <v>0.5</v>
      </c>
      <c r="FS2146" s="9" t="s">
        <v>198</v>
      </c>
      <c r="FT2146" s="18" t="s">
        <v>7772</v>
      </c>
      <c r="FU2146" s="21" t="s">
        <v>299</v>
      </c>
      <c r="FV2146" s="18" t="s">
        <v>7772</v>
      </c>
      <c r="FW2146" s="21" t="s">
        <v>299</v>
      </c>
      <c r="FX2146" s="18">
        <v>0</v>
      </c>
      <c r="FY2146" s="18">
        <v>1</v>
      </c>
      <c r="FZ2146" s="18">
        <f t="shared" si="4697"/>
        <v>0</v>
      </c>
      <c r="GA2146" s="18">
        <v>0</v>
      </c>
      <c r="GB2146" s="18">
        <v>0</v>
      </c>
      <c r="GC2146" s="18" t="s">
        <v>198</v>
      </c>
      <c r="GD2146" s="18">
        <f t="shared" si="4698"/>
        <v>0</v>
      </c>
      <c r="GE2146" s="18" t="s">
        <v>198</v>
      </c>
      <c r="GF2146" s="18">
        <f t="shared" si="4698"/>
        <v>0</v>
      </c>
      <c r="GG2146" s="18" t="s">
        <v>198</v>
      </c>
      <c r="GH2146" s="18">
        <f t="shared" si="4699"/>
        <v>0</v>
      </c>
      <c r="GI2146" s="18" t="s">
        <v>7330</v>
      </c>
      <c r="GJ2146" s="18">
        <f t="shared" si="4700"/>
        <v>0</v>
      </c>
      <c r="GK2146" s="18" t="s">
        <v>198</v>
      </c>
      <c r="GL2146" s="18">
        <f t="shared" si="4700"/>
        <v>2</v>
      </c>
      <c r="GM2146" s="228" t="s">
        <v>198</v>
      </c>
      <c r="GN2146" s="18">
        <f t="shared" si="4701"/>
        <v>2</v>
      </c>
      <c r="GQ2146" s="18" t="str">
        <f t="shared" si="4622"/>
        <v>L</v>
      </c>
      <c r="GR2146" s="18">
        <f t="shared" si="4702"/>
        <v>0</v>
      </c>
      <c r="GS2146" s="18">
        <f t="shared" si="4703"/>
        <v>4</v>
      </c>
      <c r="GT2146" s="21" t="str">
        <f t="shared" si="4704"/>
        <v>L</v>
      </c>
      <c r="GU2146" s="18" t="s">
        <v>7847</v>
      </c>
      <c r="GV2146" s="18" t="s">
        <v>177</v>
      </c>
      <c r="GW2146" s="18" t="s">
        <v>515</v>
      </c>
      <c r="GY2146" s="18" t="s">
        <v>3516</v>
      </c>
      <c r="GZ2146" s="18" t="s">
        <v>0</v>
      </c>
      <c r="HB2146" s="21" t="s">
        <v>198</v>
      </c>
      <c r="HD2146" s="21" t="str">
        <f t="shared" si="4705"/>
        <v>L</v>
      </c>
      <c r="HF2146" s="21" t="s">
        <v>198</v>
      </c>
      <c r="HH2146" s="69" t="str">
        <f t="shared" si="4706"/>
        <v>L</v>
      </c>
      <c r="HM2146" s="18" t="s">
        <v>7353</v>
      </c>
      <c r="HN2146" s="69" t="s">
        <v>133</v>
      </c>
      <c r="HO2146" s="72"/>
      <c r="HP2146" s="72"/>
      <c r="HQ2146" s="72"/>
      <c r="HR2146" s="72"/>
      <c r="HS2146" s="72"/>
      <c r="HT2146" s="72" t="s">
        <v>3517</v>
      </c>
      <c r="HU2146" s="72"/>
      <c r="HV2146" s="72"/>
      <c r="HW2146" s="72" t="s">
        <v>251</v>
      </c>
      <c r="HX2146" s="72"/>
      <c r="HY2146" s="72"/>
      <c r="HZ2146" s="18" t="s">
        <v>3517</v>
      </c>
      <c r="IA2146" s="21" t="s">
        <v>299</v>
      </c>
      <c r="IC2146" s="21" t="s">
        <v>198</v>
      </c>
      <c r="IE2146" s="68"/>
      <c r="IF2146" s="69" t="s">
        <v>198</v>
      </c>
      <c r="II2146" s="21" t="s">
        <v>198</v>
      </c>
      <c r="IK2146" s="21" t="s">
        <v>198</v>
      </c>
      <c r="IL2146" s="18" t="s">
        <v>3518</v>
      </c>
      <c r="IM2146" s="21" t="s">
        <v>299</v>
      </c>
      <c r="IO2146" s="21" t="s">
        <v>198</v>
      </c>
      <c r="IQ2146" s="17" t="str">
        <f t="shared" si="4623"/>
        <v/>
      </c>
      <c r="IS2146" s="17" t="str">
        <f t="shared" si="4623"/>
        <v/>
      </c>
      <c r="IU2146" s="17" t="str">
        <f t="shared" si="4707"/>
        <v/>
      </c>
      <c r="IV2146" s="72"/>
      <c r="IW2146" s="72"/>
      <c r="IX2146" s="72"/>
      <c r="IY2146" s="72"/>
      <c r="IZ2146" s="72" t="str">
        <f t="shared" si="4624"/>
        <v/>
      </c>
      <c r="JA2146" s="72" t="str">
        <f t="shared" si="4625"/>
        <v/>
      </c>
      <c r="JB2146" s="72"/>
      <c r="JC2146" s="72" t="str">
        <f t="shared" si="4708"/>
        <v/>
      </c>
      <c r="JD2146" s="72"/>
      <c r="JE2146" s="72" t="str">
        <f t="shared" si="4709"/>
        <v/>
      </c>
      <c r="JF2146" s="72"/>
      <c r="JG2146" s="72"/>
      <c r="JH2146" s="72"/>
      <c r="JI2146" s="72" t="str">
        <f t="shared" si="4617"/>
        <v/>
      </c>
      <c r="JJ2146" s="72" t="str">
        <f t="shared" si="4626"/>
        <v/>
      </c>
      <c r="JL2146" s="17" t="str">
        <f t="shared" si="4710"/>
        <v/>
      </c>
      <c r="JN2146" s="17" t="str">
        <f t="shared" si="4711"/>
        <v/>
      </c>
      <c r="JP2146" s="17" t="str">
        <f t="shared" si="4712"/>
        <v/>
      </c>
      <c r="JR2146" s="17" t="str">
        <f t="shared" si="4713"/>
        <v/>
      </c>
      <c r="JT2146" s="17" t="str">
        <f t="shared" si="4714"/>
        <v/>
      </c>
      <c r="JV2146" s="17" t="str">
        <f t="shared" si="4715"/>
        <v/>
      </c>
      <c r="JX2146" s="17" t="str">
        <f t="shared" si="4716"/>
        <v/>
      </c>
      <c r="JY2146" s="72"/>
      <c r="JZ2146" s="72"/>
      <c r="KA2146" s="72"/>
      <c r="KB2146" s="72"/>
      <c r="KC2146" s="72"/>
      <c r="KD2146" s="72" t="str">
        <f t="shared" si="4627"/>
        <v/>
      </c>
      <c r="KE2146" s="72" t="str">
        <f t="shared" si="4628"/>
        <v/>
      </c>
      <c r="KF2146" s="72"/>
      <c r="KG2146" s="72" t="str">
        <f t="shared" si="4717"/>
        <v/>
      </c>
      <c r="KH2146" s="72"/>
      <c r="KI2146" s="72" t="str">
        <f t="shared" si="4718"/>
        <v/>
      </c>
      <c r="KJ2146" s="72"/>
      <c r="KK2146" s="72" t="str">
        <f t="shared" si="4719"/>
        <v/>
      </c>
      <c r="KL2146" s="72"/>
      <c r="KM2146" s="72"/>
      <c r="KN2146" s="72"/>
      <c r="KO2146" s="72"/>
      <c r="KP2146" s="72"/>
      <c r="KQ2146" s="72"/>
      <c r="KR2146" s="72"/>
      <c r="KS2146" s="72" t="str">
        <f t="shared" si="4720"/>
        <v/>
      </c>
      <c r="KT2146" s="72"/>
      <c r="KU2146" s="72" t="str">
        <f t="shared" si="4721"/>
        <v/>
      </c>
      <c r="KV2146" s="72" t="s">
        <v>7927</v>
      </c>
      <c r="KW2146" s="72" t="s">
        <v>4800</v>
      </c>
      <c r="KX2146" s="72">
        <f t="shared" si="4629"/>
        <v>1</v>
      </c>
      <c r="KY2146" s="72"/>
      <c r="KZ2146" s="72" t="s">
        <v>8108</v>
      </c>
      <c r="LA2146" s="72" t="s">
        <v>1344</v>
      </c>
      <c r="LB2146" s="72">
        <f t="shared" si="4630"/>
        <v>1</v>
      </c>
      <c r="LC2146" s="18" t="s">
        <v>7900</v>
      </c>
      <c r="LD2146" s="17">
        <f t="shared" si="4722"/>
        <v>1</v>
      </c>
      <c r="LF2146" s="17" t="str">
        <f t="shared" si="4723"/>
        <v/>
      </c>
      <c r="LH2146" s="17" t="str">
        <f t="shared" si="4724"/>
        <v/>
      </c>
      <c r="LI2146" s="18" t="s">
        <v>7901</v>
      </c>
      <c r="LJ2146" s="17">
        <f t="shared" si="4725"/>
        <v>1</v>
      </c>
      <c r="LL2146" s="17" t="str">
        <f t="shared" si="4726"/>
        <v/>
      </c>
      <c r="LN2146" s="17" t="str">
        <f t="shared" si="4727"/>
        <v/>
      </c>
      <c r="LO2146" s="18" t="s">
        <v>7895</v>
      </c>
      <c r="LP2146" s="17">
        <f t="shared" si="4728"/>
        <v>1</v>
      </c>
      <c r="LR2146" s="17" t="str">
        <f t="shared" si="4729"/>
        <v/>
      </c>
      <c r="LT2146" s="17" t="str">
        <f t="shared" si="4730"/>
        <v/>
      </c>
      <c r="LV2146" s="17" t="str">
        <f t="shared" si="4731"/>
        <v/>
      </c>
      <c r="LX2146" s="17" t="str">
        <f t="shared" si="4732"/>
        <v/>
      </c>
      <c r="LZ2146" s="17" t="str">
        <f t="shared" si="4733"/>
        <v/>
      </c>
      <c r="MB2146" s="17" t="str">
        <f t="shared" si="4734"/>
        <v/>
      </c>
      <c r="MD2146" s="17" t="str">
        <f t="shared" si="4631"/>
        <v/>
      </c>
      <c r="MF2146" s="17" t="str">
        <f t="shared" si="4735"/>
        <v/>
      </c>
      <c r="MG2146" s="18" t="s">
        <v>5545</v>
      </c>
      <c r="MH2146" s="17">
        <f t="shared" si="4736"/>
        <v>1</v>
      </c>
      <c r="MI2146" s="17"/>
      <c r="MJ2146" s="17" t="str">
        <f t="shared" si="4737"/>
        <v/>
      </c>
      <c r="ML2146" s="17"/>
      <c r="MM2146" s="18" t="s">
        <v>196</v>
      </c>
      <c r="MN2146" s="69">
        <f t="shared" si="4738"/>
        <v>6</v>
      </c>
      <c r="MO2146" s="21" t="str">
        <f t="shared" si="4739"/>
        <v>M</v>
      </c>
      <c r="MQ2146" s="17" t="str">
        <f t="shared" si="4632"/>
        <v/>
      </c>
      <c r="MR2146" s="18" t="s">
        <v>8227</v>
      </c>
      <c r="MS2146" s="17">
        <f t="shared" si="4633"/>
        <v>1</v>
      </c>
      <c r="MU2146" s="17" t="str">
        <f t="shared" si="4634"/>
        <v/>
      </c>
      <c r="MW2146" s="17" t="str">
        <f t="shared" si="4635"/>
        <v/>
      </c>
      <c r="MY2146" s="17" t="str">
        <f t="shared" si="4636"/>
        <v/>
      </c>
      <c r="NA2146" s="17" t="str">
        <f t="shared" si="4637"/>
        <v/>
      </c>
      <c r="NC2146" s="17" t="str">
        <f t="shared" si="4638"/>
        <v/>
      </c>
      <c r="NH2146" s="18" t="str">
        <f t="shared" si="4639"/>
        <v/>
      </c>
      <c r="NI2146" s="18" t="str">
        <f t="shared" si="4640"/>
        <v/>
      </c>
      <c r="NM2146" s="18" t="str">
        <f t="shared" si="4616"/>
        <v/>
      </c>
      <c r="NN2146" s="18" t="str">
        <f t="shared" si="4615"/>
        <v/>
      </c>
      <c r="NO2146" s="21">
        <f t="shared" si="4641"/>
        <v>1</v>
      </c>
      <c r="NP2146" s="21" t="str">
        <f t="shared" si="4740"/>
        <v>L</v>
      </c>
      <c r="NS2146" s="18" t="s">
        <v>143</v>
      </c>
      <c r="NX2146" s="18">
        <f t="shared" si="4741"/>
        <v>0</v>
      </c>
      <c r="NY2146" s="18">
        <f t="shared" si="4748"/>
        <v>0</v>
      </c>
      <c r="NZ2146" s="18">
        <f t="shared" si="4749"/>
        <v>1</v>
      </c>
      <c r="OA2146" s="18">
        <f t="shared" si="4750"/>
        <v>0</v>
      </c>
      <c r="OB2146" s="18">
        <f t="shared" si="4751"/>
        <v>0</v>
      </c>
      <c r="OC2146" s="18">
        <f t="shared" si="4752"/>
        <v>0</v>
      </c>
      <c r="OD2146" s="17">
        <f t="shared" si="4753"/>
        <v>1</v>
      </c>
      <c r="OE2146" s="20">
        <f t="shared" si="4618"/>
        <v>0</v>
      </c>
      <c r="OF2146" s="69" t="str">
        <f>IF(OE2146=0,"L",IF(OE2146=1,"L",IF(OE2146=2,"H",IF(OE2146=3,"H",IF(OE2146=4,"H",IF(OE2146=5,"H"))))))</f>
        <v>L</v>
      </c>
      <c r="OG2146" s="122"/>
      <c r="OH2146" s="21" t="str">
        <f t="shared" si="4747"/>
        <v>H</v>
      </c>
      <c r="OI2146" s="69" t="str">
        <f t="shared" si="4742"/>
        <v>L</v>
      </c>
      <c r="OJ2146" s="17"/>
      <c r="OL2146" s="17"/>
      <c r="OM2146" s="17"/>
      <c r="OQ2146" s="18">
        <v>0</v>
      </c>
      <c r="OS2146" s="19" t="str">
        <f>IF(OK2146="","NF",IF(OK2146=" ","NF",IF(OK2146="subsistence fisheries", "M", IF(OK2146="commercial","H",IF(OK2146="highly commercial","VH")))))</f>
        <v>NF</v>
      </c>
      <c r="OT2146" s="18">
        <v>1.01562511920929</v>
      </c>
      <c r="OU2146" s="69" t="s">
        <v>198</v>
      </c>
      <c r="OV2146" s="18">
        <v>0.15277814865112299</v>
      </c>
      <c r="OW2146" s="69" t="s">
        <v>198</v>
      </c>
      <c r="OX2146" s="18">
        <v>3.68750095367432</v>
      </c>
      <c r="OY2146" s="69" t="s">
        <v>198</v>
      </c>
      <c r="OZ2146" s="18">
        <v>21.0416660308838</v>
      </c>
      <c r="PA2146" s="69" t="s">
        <v>198</v>
      </c>
      <c r="PB2146" s="18">
        <v>0.43923616409301802</v>
      </c>
      <c r="PC2146" s="69" t="s">
        <v>198</v>
      </c>
      <c r="PD2146" s="69" t="s">
        <v>198</v>
      </c>
      <c r="PE2146" s="69" t="s">
        <v>198</v>
      </c>
      <c r="PF2146" s="18">
        <v>0.30555558204650901</v>
      </c>
      <c r="PG2146" s="69" t="s">
        <v>198</v>
      </c>
      <c r="PH2146" s="69" t="s">
        <v>198</v>
      </c>
      <c r="PI2146" s="69" t="s">
        <v>198</v>
      </c>
      <c r="PJ2146" s="18">
        <v>2.8854169845581099</v>
      </c>
      <c r="PK2146" s="69" t="s">
        <v>198</v>
      </c>
      <c r="PL2146" s="69" t="s">
        <v>198</v>
      </c>
      <c r="PM2146" s="69" t="s">
        <v>198</v>
      </c>
      <c r="PN2146" s="18">
        <v>22.0208339691162</v>
      </c>
      <c r="PO2146" s="69" t="s">
        <v>198</v>
      </c>
      <c r="PP2146" s="69" t="s">
        <v>198</v>
      </c>
      <c r="PQ2146" s="69" t="s">
        <v>198</v>
      </c>
      <c r="PR2146" s="18">
        <v>2.0377209782600398</v>
      </c>
      <c r="PS2146" s="69" t="s">
        <v>198</v>
      </c>
      <c r="PT2146" s="18">
        <v>0.15277814865112299</v>
      </c>
      <c r="PU2146" s="69" t="s">
        <v>198</v>
      </c>
      <c r="PV2146" s="18">
        <v>5.5918567180633501</v>
      </c>
      <c r="PW2146" s="69" t="s">
        <v>198</v>
      </c>
      <c r="PX2146" s="18">
        <v>35.833335876464801</v>
      </c>
      <c r="PY2146" s="69" t="s">
        <v>299</v>
      </c>
      <c r="PZ2146" s="18">
        <v>0.355902850627899</v>
      </c>
      <c r="QA2146" s="69" t="s">
        <v>198</v>
      </c>
      <c r="QB2146" s="18">
        <v>0.40625023841857899</v>
      </c>
      <c r="QC2146" s="69" t="s">
        <v>198</v>
      </c>
      <c r="QD2146" s="18">
        <v>3.31250071525574</v>
      </c>
      <c r="QE2146" s="69" t="s">
        <v>198</v>
      </c>
      <c r="QF2146" s="18">
        <v>16.7604160308838</v>
      </c>
      <c r="QG2146" s="69" t="s">
        <v>198</v>
      </c>
      <c r="QH2146" s="18">
        <v>6.7934028506279001</v>
      </c>
      <c r="QI2146" s="69" t="s">
        <v>299</v>
      </c>
      <c r="QJ2146" s="18">
        <v>27.90625</v>
      </c>
      <c r="QK2146" s="69" t="s">
        <v>198</v>
      </c>
    </row>
    <row r="2147" spans="1:453" s="18" customFormat="1" x14ac:dyDescent="0.25">
      <c r="A2147" s="18" t="s">
        <v>127</v>
      </c>
      <c r="B2147" s="18" t="s">
        <v>128</v>
      </c>
      <c r="C2147" s="18" t="s">
        <v>129</v>
      </c>
      <c r="D2147" s="18" t="s">
        <v>140</v>
      </c>
      <c r="E2147" s="18" t="s">
        <v>141</v>
      </c>
      <c r="F2147" s="58" t="s">
        <v>3519</v>
      </c>
      <c r="G2147" s="18" t="s">
        <v>5546</v>
      </c>
      <c r="H2147" s="58">
        <v>1078.503541</v>
      </c>
      <c r="I2147" s="58">
        <v>79954.748059999998</v>
      </c>
      <c r="J2147" s="60" t="str">
        <f t="shared" si="4642"/>
        <v>H</v>
      </c>
      <c r="K2147" s="60" t="str">
        <f t="shared" si="4643"/>
        <v>L</v>
      </c>
      <c r="L2147" s="60" t="str">
        <f t="shared" si="4644"/>
        <v>L</v>
      </c>
      <c r="M2147" s="60" t="str">
        <f t="shared" si="4645"/>
        <v>L</v>
      </c>
      <c r="N2147" s="18" t="s">
        <v>148</v>
      </c>
      <c r="O2147" s="21" t="s">
        <v>299</v>
      </c>
      <c r="T2147" s="69" t="str">
        <f t="shared" si="4646"/>
        <v>U</v>
      </c>
      <c r="U2147" s="18" t="s">
        <v>4439</v>
      </c>
      <c r="V2147" s="63" t="s">
        <v>299</v>
      </c>
      <c r="W2147" s="18" t="s">
        <v>4669</v>
      </c>
      <c r="X2147" s="69" t="s">
        <v>299</v>
      </c>
      <c r="Y2147" s="69" t="s">
        <v>7353</v>
      </c>
      <c r="Z2147" s="69" t="str">
        <f t="shared" si="4647"/>
        <v>H</v>
      </c>
      <c r="AA2147" s="72"/>
      <c r="AB2147" s="69" t="s">
        <v>198</v>
      </c>
      <c r="AC2147" s="34">
        <v>12</v>
      </c>
      <c r="AD2147" s="31"/>
      <c r="AE2147" s="30">
        <v>1</v>
      </c>
      <c r="AF2147" s="30">
        <v>4.2</v>
      </c>
      <c r="AG2147" s="31">
        <v>4.2</v>
      </c>
      <c r="AH2147" s="31"/>
      <c r="AI2147" s="33">
        <v>4.2</v>
      </c>
      <c r="AJ2147" s="33"/>
      <c r="AK2147" s="33"/>
      <c r="AL2147" s="33"/>
      <c r="AM2147" s="33"/>
      <c r="AN2147" s="222"/>
      <c r="AO2147" s="228" t="s">
        <v>133</v>
      </c>
      <c r="AP2147" s="31"/>
      <c r="AQ2147" s="31"/>
      <c r="AR2147" s="31"/>
      <c r="AS2147" s="31"/>
      <c r="AT2147" s="31"/>
      <c r="AU2147" s="31"/>
      <c r="AV2147" s="53" t="s">
        <v>198</v>
      </c>
      <c r="AW2147" s="30"/>
      <c r="AX2147" s="53" t="str">
        <f t="shared" si="4743"/>
        <v>U</v>
      </c>
      <c r="AY2147" s="31"/>
      <c r="AZ2147" s="31"/>
      <c r="BA2147" s="31"/>
      <c r="BB2147" s="31"/>
      <c r="BC2147" s="31"/>
      <c r="BD2147" s="31"/>
      <c r="BE2147" s="31"/>
      <c r="BF2147" s="31"/>
      <c r="BH2147" s="17" t="str">
        <f t="shared" si="4619"/>
        <v/>
      </c>
      <c r="BI2147" s="18" t="s">
        <v>8245</v>
      </c>
      <c r="BJ2147" s="17">
        <f t="shared" si="4619"/>
        <v>1</v>
      </c>
      <c r="BL2147" s="17" t="str">
        <f t="shared" si="4648"/>
        <v/>
      </c>
      <c r="BN2147" s="17" t="str">
        <f t="shared" si="4649"/>
        <v/>
      </c>
      <c r="BP2147" s="17" t="str">
        <f t="shared" si="4650"/>
        <v/>
      </c>
      <c r="BR2147" s="17" t="str">
        <f t="shared" si="4651"/>
        <v/>
      </c>
      <c r="BT2147" s="17" t="str">
        <f t="shared" si="4652"/>
        <v/>
      </c>
      <c r="BV2147" s="17" t="str">
        <f t="shared" si="4653"/>
        <v/>
      </c>
      <c r="BX2147" s="17" t="str">
        <f t="shared" si="4654"/>
        <v/>
      </c>
      <c r="BZ2147" s="17" t="str">
        <f t="shared" si="4655"/>
        <v/>
      </c>
      <c r="CB2147" s="17" t="str">
        <f t="shared" si="4656"/>
        <v/>
      </c>
      <c r="CD2147" s="17" t="str">
        <f t="shared" si="4657"/>
        <v/>
      </c>
      <c r="CF2147" s="17" t="str">
        <f t="shared" si="4658"/>
        <v/>
      </c>
      <c r="CH2147" s="17" t="str">
        <f t="shared" si="4659"/>
        <v/>
      </c>
      <c r="CJ2147" s="17" t="str">
        <f t="shared" si="4660"/>
        <v/>
      </c>
      <c r="CL2147" s="17" t="str">
        <f t="shared" si="4661"/>
        <v/>
      </c>
      <c r="CN2147" s="17" t="str">
        <f t="shared" si="4662"/>
        <v/>
      </c>
      <c r="CP2147" s="17" t="str">
        <f t="shared" si="4663"/>
        <v/>
      </c>
      <c r="CR2147" s="17" t="str">
        <f t="shared" si="4664"/>
        <v/>
      </c>
      <c r="CT2147" s="17" t="str">
        <f t="shared" si="4665"/>
        <v/>
      </c>
      <c r="CV2147" s="17" t="str">
        <f t="shared" si="4666"/>
        <v/>
      </c>
      <c r="CX2147" s="17" t="str">
        <f t="shared" si="4667"/>
        <v/>
      </c>
      <c r="CZ2147" s="17" t="str">
        <f t="shared" si="4668"/>
        <v/>
      </c>
      <c r="DB2147" s="17" t="str">
        <f t="shared" si="4669"/>
        <v/>
      </c>
      <c r="DD2147" s="17" t="str">
        <f t="shared" si="4670"/>
        <v/>
      </c>
      <c r="DF2147" s="17" t="str">
        <f t="shared" si="4671"/>
        <v/>
      </c>
      <c r="DH2147" s="17" t="str">
        <f t="shared" si="4672"/>
        <v/>
      </c>
      <c r="DJ2147" s="17" t="str">
        <f t="shared" si="4673"/>
        <v/>
      </c>
      <c r="DL2147" s="17" t="str">
        <f t="shared" si="4674"/>
        <v/>
      </c>
      <c r="DN2147" s="17" t="str">
        <f t="shared" si="4675"/>
        <v/>
      </c>
      <c r="DO2147" s="18" t="s">
        <v>8248</v>
      </c>
      <c r="DP2147" s="17">
        <f t="shared" si="4676"/>
        <v>1</v>
      </c>
      <c r="DR2147" s="17" t="str">
        <f t="shared" si="4677"/>
        <v/>
      </c>
      <c r="DT2147" s="17" t="str">
        <f t="shared" si="4678"/>
        <v/>
      </c>
      <c r="DV2147" s="17" t="str">
        <f t="shared" si="4679"/>
        <v/>
      </c>
      <c r="DX2147" s="17" t="str">
        <f t="shared" si="4680"/>
        <v/>
      </c>
      <c r="DZ2147" s="17" t="str">
        <f t="shared" si="4681"/>
        <v/>
      </c>
      <c r="EB2147" s="17" t="str">
        <f t="shared" si="4682"/>
        <v/>
      </c>
      <c r="ED2147" s="17" t="str">
        <f t="shared" si="4683"/>
        <v/>
      </c>
      <c r="EF2147" s="17" t="str">
        <f t="shared" si="4684"/>
        <v/>
      </c>
      <c r="EH2147" s="17" t="str">
        <f t="shared" si="4685"/>
        <v/>
      </c>
      <c r="EJ2147" s="17" t="str">
        <f t="shared" si="4686"/>
        <v/>
      </c>
      <c r="EL2147" s="17" t="str">
        <f t="shared" si="4687"/>
        <v/>
      </c>
      <c r="EN2147" s="17" t="str">
        <f t="shared" si="4688"/>
        <v/>
      </c>
      <c r="EP2147" s="17" t="str">
        <f t="shared" si="4689"/>
        <v/>
      </c>
      <c r="ER2147" s="17" t="str">
        <f t="shared" si="4690"/>
        <v/>
      </c>
      <c r="ET2147" s="17" t="str">
        <f t="shared" si="4691"/>
        <v/>
      </c>
      <c r="EV2147" s="17" t="str">
        <f t="shared" si="4692"/>
        <v/>
      </c>
      <c r="EX2147" s="17" t="str">
        <f t="shared" si="4693"/>
        <v/>
      </c>
      <c r="EZ2147" s="17" t="str">
        <f t="shared" si="4694"/>
        <v/>
      </c>
      <c r="FB2147" s="17" t="str">
        <f t="shared" si="4695"/>
        <v/>
      </c>
      <c r="FD2147" s="17" t="str">
        <f t="shared" si="4696"/>
        <v/>
      </c>
      <c r="FE2147" s="17" t="s">
        <v>7353</v>
      </c>
      <c r="FF2147" s="17" t="s">
        <v>7173</v>
      </c>
      <c r="FG2147" s="17" t="s">
        <v>7353</v>
      </c>
      <c r="FH2147" s="17" t="s">
        <v>7353</v>
      </c>
      <c r="FI2147" s="17" t="s">
        <v>7353</v>
      </c>
      <c r="FJ2147" s="17" t="s">
        <v>7353</v>
      </c>
      <c r="FK2147" s="17" t="s">
        <v>7353</v>
      </c>
      <c r="FL2147" s="17" t="s">
        <v>7353</v>
      </c>
      <c r="FM2147" s="18" t="s">
        <v>3520</v>
      </c>
      <c r="FN2147" s="18">
        <f t="shared" si="4620"/>
        <v>0.5</v>
      </c>
      <c r="FO2147" s="18">
        <f t="shared" si="4744"/>
        <v>1</v>
      </c>
      <c r="FP2147" s="18">
        <f t="shared" si="4745"/>
        <v>2</v>
      </c>
      <c r="FQ2147" s="18">
        <f t="shared" si="4746"/>
        <v>1</v>
      </c>
      <c r="FR2147" s="18">
        <f t="shared" si="4621"/>
        <v>0.5</v>
      </c>
      <c r="FS2147" s="9" t="s">
        <v>198</v>
      </c>
      <c r="FU2147" s="21" t="s">
        <v>198</v>
      </c>
      <c r="FW2147" s="21" t="s">
        <v>198</v>
      </c>
      <c r="FX2147" s="18">
        <v>0</v>
      </c>
      <c r="FY2147" s="18">
        <v>0</v>
      </c>
      <c r="FZ2147" s="18">
        <f t="shared" si="4697"/>
        <v>1</v>
      </c>
      <c r="GA2147" s="18">
        <v>0</v>
      </c>
      <c r="GB2147" s="18">
        <v>0</v>
      </c>
      <c r="GC2147" s="18" t="s">
        <v>198</v>
      </c>
      <c r="GD2147" s="18">
        <f t="shared" si="4698"/>
        <v>0</v>
      </c>
      <c r="GE2147" s="18" t="s">
        <v>198</v>
      </c>
      <c r="GF2147" s="18">
        <f t="shared" si="4698"/>
        <v>0</v>
      </c>
      <c r="GG2147" s="18" t="s">
        <v>198</v>
      </c>
      <c r="GH2147" s="18">
        <f t="shared" si="4699"/>
        <v>0</v>
      </c>
      <c r="GI2147" s="18" t="s">
        <v>7330</v>
      </c>
      <c r="GJ2147" s="18">
        <f t="shared" si="4700"/>
        <v>0</v>
      </c>
      <c r="GK2147" s="18" t="s">
        <v>198</v>
      </c>
      <c r="GL2147" s="18">
        <f t="shared" si="4700"/>
        <v>2</v>
      </c>
      <c r="GM2147" s="228" t="s">
        <v>198</v>
      </c>
      <c r="GN2147" s="18">
        <f t="shared" si="4701"/>
        <v>2</v>
      </c>
      <c r="GQ2147" s="18" t="str">
        <f t="shared" si="4622"/>
        <v>L</v>
      </c>
      <c r="GR2147" s="18">
        <f t="shared" si="4702"/>
        <v>0</v>
      </c>
      <c r="GS2147" s="18">
        <f t="shared" si="4703"/>
        <v>4</v>
      </c>
      <c r="GT2147" s="21" t="str">
        <f t="shared" si="4704"/>
        <v>L</v>
      </c>
      <c r="GU2147" s="18" t="s">
        <v>5239</v>
      </c>
      <c r="GV2147" s="18" t="s">
        <v>142</v>
      </c>
      <c r="GW2147" s="18" t="s">
        <v>3399</v>
      </c>
      <c r="GX2147" s="18" t="s">
        <v>2811</v>
      </c>
      <c r="GY2147" s="18" t="s">
        <v>3521</v>
      </c>
      <c r="GZ2147" s="18" t="s">
        <v>0</v>
      </c>
      <c r="HB2147" s="21" t="s">
        <v>198</v>
      </c>
      <c r="HD2147" s="21" t="str">
        <f t="shared" si="4705"/>
        <v>L</v>
      </c>
      <c r="HF2147" s="21" t="s">
        <v>198</v>
      </c>
      <c r="HH2147" s="69" t="str">
        <f t="shared" si="4706"/>
        <v>L</v>
      </c>
      <c r="HM2147" s="18" t="s">
        <v>7353</v>
      </c>
      <c r="HN2147" s="69" t="s">
        <v>133</v>
      </c>
      <c r="HO2147" s="72"/>
      <c r="HP2147" s="72"/>
      <c r="HQ2147" s="72"/>
      <c r="HR2147" s="72"/>
      <c r="HS2147" s="72"/>
      <c r="HT2147" s="72" t="s">
        <v>3517</v>
      </c>
      <c r="HU2147" s="72"/>
      <c r="HV2147" s="72"/>
      <c r="HW2147" s="72" t="s">
        <v>251</v>
      </c>
      <c r="HX2147" s="72"/>
      <c r="HY2147" s="72"/>
      <c r="HZ2147" s="18" t="s">
        <v>3517</v>
      </c>
      <c r="IA2147" s="21" t="s">
        <v>299</v>
      </c>
      <c r="IC2147" s="21" t="s">
        <v>198</v>
      </c>
      <c r="IE2147" s="68"/>
      <c r="IF2147" s="69" t="s">
        <v>198</v>
      </c>
      <c r="II2147" s="21" t="s">
        <v>198</v>
      </c>
      <c r="IK2147" s="21" t="s">
        <v>198</v>
      </c>
      <c r="IM2147" s="21" t="s">
        <v>198</v>
      </c>
      <c r="IO2147" s="21" t="s">
        <v>198</v>
      </c>
      <c r="IQ2147" s="17" t="str">
        <f t="shared" si="4623"/>
        <v/>
      </c>
      <c r="IS2147" s="17" t="str">
        <f t="shared" si="4623"/>
        <v/>
      </c>
      <c r="IU2147" s="17" t="str">
        <f t="shared" si="4707"/>
        <v/>
      </c>
      <c r="IV2147" s="72"/>
      <c r="IW2147" s="72"/>
      <c r="IX2147" s="72"/>
      <c r="IY2147" s="72"/>
      <c r="IZ2147" s="72" t="str">
        <f t="shared" si="4624"/>
        <v/>
      </c>
      <c r="JA2147" s="72" t="str">
        <f t="shared" si="4625"/>
        <v/>
      </c>
      <c r="JB2147" s="72"/>
      <c r="JC2147" s="72" t="str">
        <f t="shared" si="4708"/>
        <v/>
      </c>
      <c r="JD2147" s="72"/>
      <c r="JE2147" s="72" t="str">
        <f t="shared" si="4709"/>
        <v/>
      </c>
      <c r="JF2147" s="72"/>
      <c r="JG2147" s="72"/>
      <c r="JH2147" s="72"/>
      <c r="JI2147" s="72" t="str">
        <f t="shared" si="4617"/>
        <v/>
      </c>
      <c r="JJ2147" s="72" t="str">
        <f t="shared" si="4626"/>
        <v/>
      </c>
      <c r="JL2147" s="17" t="str">
        <f t="shared" si="4710"/>
        <v/>
      </c>
      <c r="JN2147" s="17" t="str">
        <f t="shared" si="4711"/>
        <v/>
      </c>
      <c r="JP2147" s="17" t="str">
        <f t="shared" si="4712"/>
        <v/>
      </c>
      <c r="JR2147" s="17" t="str">
        <f t="shared" si="4713"/>
        <v/>
      </c>
      <c r="JT2147" s="17" t="str">
        <f t="shared" si="4714"/>
        <v/>
      </c>
      <c r="JV2147" s="17" t="str">
        <f t="shared" si="4715"/>
        <v/>
      </c>
      <c r="JX2147" s="17" t="str">
        <f t="shared" si="4716"/>
        <v/>
      </c>
      <c r="JY2147" s="72"/>
      <c r="JZ2147" s="72"/>
      <c r="KA2147" s="72"/>
      <c r="KB2147" s="72"/>
      <c r="KC2147" s="72"/>
      <c r="KD2147" s="72" t="str">
        <f t="shared" si="4627"/>
        <v/>
      </c>
      <c r="KE2147" s="72" t="str">
        <f t="shared" si="4628"/>
        <v/>
      </c>
      <c r="KF2147" s="72"/>
      <c r="KG2147" s="72" t="str">
        <f t="shared" si="4717"/>
        <v/>
      </c>
      <c r="KH2147" s="72"/>
      <c r="KI2147" s="72" t="str">
        <f t="shared" si="4718"/>
        <v/>
      </c>
      <c r="KJ2147" s="72"/>
      <c r="KK2147" s="72" t="str">
        <f t="shared" si="4719"/>
        <v/>
      </c>
      <c r="KL2147" s="72">
        <v>1</v>
      </c>
      <c r="KM2147" s="72" t="s">
        <v>1736</v>
      </c>
      <c r="KN2147" s="72"/>
      <c r="KO2147" s="72"/>
      <c r="KP2147" s="72"/>
      <c r="KQ2147" s="72"/>
      <c r="KR2147" s="72"/>
      <c r="KS2147" s="72">
        <f t="shared" si="4720"/>
        <v>1</v>
      </c>
      <c r="KT2147" s="72"/>
      <c r="KU2147" s="72" t="str">
        <f t="shared" si="4721"/>
        <v/>
      </c>
      <c r="KV2147" s="72" t="s">
        <v>7927</v>
      </c>
      <c r="KW2147" s="72" t="s">
        <v>1344</v>
      </c>
      <c r="KX2147" s="72">
        <f t="shared" si="4629"/>
        <v>1</v>
      </c>
      <c r="KY2147" s="72"/>
      <c r="KZ2147" s="72"/>
      <c r="LA2147" s="72"/>
      <c r="LB2147" s="72" t="str">
        <f t="shared" si="4630"/>
        <v/>
      </c>
      <c r="LC2147" s="18" t="s">
        <v>7900</v>
      </c>
      <c r="LD2147" s="17">
        <f t="shared" si="4722"/>
        <v>1</v>
      </c>
      <c r="LF2147" s="17" t="str">
        <f t="shared" si="4723"/>
        <v/>
      </c>
      <c r="LH2147" s="17" t="str">
        <f t="shared" si="4724"/>
        <v/>
      </c>
      <c r="LJ2147" s="17" t="str">
        <f t="shared" si="4725"/>
        <v/>
      </c>
      <c r="LL2147" s="17" t="str">
        <f t="shared" si="4726"/>
        <v/>
      </c>
      <c r="LN2147" s="17" t="str">
        <f t="shared" si="4727"/>
        <v/>
      </c>
      <c r="LO2147" s="18" t="s">
        <v>7895</v>
      </c>
      <c r="LP2147" s="17">
        <f t="shared" si="4728"/>
        <v>1</v>
      </c>
      <c r="LR2147" s="17" t="str">
        <f t="shared" si="4729"/>
        <v/>
      </c>
      <c r="LT2147" s="17" t="str">
        <f t="shared" si="4730"/>
        <v/>
      </c>
      <c r="LV2147" s="17" t="str">
        <f t="shared" si="4731"/>
        <v/>
      </c>
      <c r="LX2147" s="17" t="str">
        <f t="shared" si="4732"/>
        <v/>
      </c>
      <c r="LZ2147" s="17" t="str">
        <f t="shared" si="4733"/>
        <v/>
      </c>
      <c r="MB2147" s="17" t="str">
        <f t="shared" si="4734"/>
        <v/>
      </c>
      <c r="MC2147" s="18" t="s">
        <v>7897</v>
      </c>
      <c r="MD2147" s="17">
        <f t="shared" si="4631"/>
        <v>1</v>
      </c>
      <c r="MF2147" s="17" t="str">
        <f t="shared" si="4735"/>
        <v/>
      </c>
      <c r="MG2147" s="17"/>
      <c r="MH2147" s="17" t="str">
        <f t="shared" si="4736"/>
        <v/>
      </c>
      <c r="MI2147" s="17"/>
      <c r="MJ2147" s="17" t="str">
        <f t="shared" si="4737"/>
        <v/>
      </c>
      <c r="ML2147" s="17"/>
      <c r="MM2147" s="18" t="s">
        <v>196</v>
      </c>
      <c r="MN2147" s="69">
        <f t="shared" si="4738"/>
        <v>6</v>
      </c>
      <c r="MO2147" s="21" t="str">
        <f t="shared" si="4739"/>
        <v>M</v>
      </c>
      <c r="MQ2147" s="17" t="str">
        <f t="shared" si="4632"/>
        <v/>
      </c>
      <c r="MS2147" s="17" t="str">
        <f t="shared" si="4633"/>
        <v/>
      </c>
      <c r="MU2147" s="17" t="str">
        <f t="shared" si="4634"/>
        <v/>
      </c>
      <c r="MW2147" s="17" t="str">
        <f t="shared" si="4635"/>
        <v/>
      </c>
      <c r="MY2147" s="17" t="str">
        <f t="shared" si="4636"/>
        <v/>
      </c>
      <c r="NA2147" s="17" t="str">
        <f t="shared" si="4637"/>
        <v/>
      </c>
      <c r="NC2147" s="17" t="str">
        <f t="shared" si="4638"/>
        <v/>
      </c>
      <c r="NH2147" s="18" t="str">
        <f t="shared" si="4639"/>
        <v/>
      </c>
      <c r="NI2147" s="18" t="str">
        <f t="shared" si="4640"/>
        <v/>
      </c>
      <c r="NL2147" s="18" t="s">
        <v>8169</v>
      </c>
      <c r="NM2147" s="18" t="str">
        <f t="shared" si="4616"/>
        <v/>
      </c>
      <c r="NN2147" s="18">
        <f t="shared" si="4615"/>
        <v>2</v>
      </c>
      <c r="NO2147" s="21">
        <f t="shared" si="4641"/>
        <v>2</v>
      </c>
      <c r="NP2147" s="21" t="str">
        <f t="shared" si="4740"/>
        <v>H</v>
      </c>
      <c r="NS2147" s="18" t="s">
        <v>143</v>
      </c>
      <c r="NX2147" s="18">
        <f t="shared" si="4741"/>
        <v>0</v>
      </c>
      <c r="NY2147" s="18">
        <f t="shared" si="4748"/>
        <v>0</v>
      </c>
      <c r="NZ2147" s="18">
        <f t="shared" si="4749"/>
        <v>1</v>
      </c>
      <c r="OA2147" s="18">
        <f t="shared" si="4750"/>
        <v>0</v>
      </c>
      <c r="OB2147" s="18">
        <f t="shared" si="4751"/>
        <v>0</v>
      </c>
      <c r="OC2147" s="18">
        <f t="shared" si="4752"/>
        <v>0</v>
      </c>
      <c r="OD2147" s="17">
        <f t="shared" si="4753"/>
        <v>1</v>
      </c>
      <c r="OE2147" s="20">
        <f t="shared" si="4618"/>
        <v>0</v>
      </c>
      <c r="OF2147" s="69" t="str">
        <f>IF(OE2147=0,"L",IF(OE2147=1,"L",IF(OE2147=2,"H",IF(OE2147=3,"H",IF(OE2147=4,"H",IF(OE2147=5,"H"))))))</f>
        <v>L</v>
      </c>
      <c r="OG2147" s="122"/>
      <c r="OH2147" s="21" t="str">
        <f t="shared" si="4747"/>
        <v>H</v>
      </c>
      <c r="OI2147" s="69" t="str">
        <f t="shared" si="4742"/>
        <v>L</v>
      </c>
      <c r="OJ2147" s="17"/>
      <c r="OL2147" s="17"/>
      <c r="OM2147" s="17"/>
      <c r="OQ2147" s="18">
        <v>0</v>
      </c>
      <c r="OS2147" s="19" t="str">
        <f>IF(OK2147="","NF",IF(OK2147=" ","NF",IF(OK2147="subsistence fisheries", "M", IF(OK2147="commercial","H",IF(OK2147="highly commercial","VH")))))</f>
        <v>NF</v>
      </c>
      <c r="OT2147" s="18">
        <v>0.47222223281860398</v>
      </c>
      <c r="OU2147" s="69" t="s">
        <v>198</v>
      </c>
      <c r="OV2147" s="18">
        <v>0.65277786254882797</v>
      </c>
      <c r="OW2147" s="69" t="s">
        <v>198</v>
      </c>
      <c r="OX2147" s="18">
        <v>3.05</v>
      </c>
      <c r="OY2147" s="69" t="s">
        <v>198</v>
      </c>
      <c r="OZ2147" s="18">
        <v>23.15</v>
      </c>
      <c r="PA2147" s="69" t="s">
        <v>299</v>
      </c>
      <c r="PB2147" s="18">
        <v>0.40833315849304203</v>
      </c>
      <c r="PC2147" s="69" t="s">
        <v>198</v>
      </c>
      <c r="PD2147" s="69" t="s">
        <v>198</v>
      </c>
      <c r="PE2147" s="69" t="s">
        <v>198</v>
      </c>
      <c r="PF2147" s="18">
        <v>0.38888931274414101</v>
      </c>
      <c r="PG2147" s="69" t="s">
        <v>198</v>
      </c>
      <c r="PH2147" s="69" t="s">
        <v>198</v>
      </c>
      <c r="PI2147" s="69" t="s">
        <v>198</v>
      </c>
      <c r="PJ2147" s="18">
        <v>2.6333324432373</v>
      </c>
      <c r="PK2147" s="69" t="s">
        <v>198</v>
      </c>
      <c r="PL2147" s="69" t="s">
        <v>198</v>
      </c>
      <c r="PM2147" s="69" t="s">
        <v>198</v>
      </c>
      <c r="PN2147" s="18">
        <v>24.516665649414101</v>
      </c>
      <c r="PO2147" s="69" t="s">
        <v>198</v>
      </c>
      <c r="PP2147" s="69" t="s">
        <v>198</v>
      </c>
      <c r="PQ2147" s="69" t="s">
        <v>198</v>
      </c>
      <c r="PR2147" s="18">
        <v>1.0146464347839399</v>
      </c>
      <c r="PS2147" s="69" t="s">
        <v>198</v>
      </c>
      <c r="PT2147" s="18">
        <v>0.65277786254882797</v>
      </c>
      <c r="PU2147" s="69" t="s">
        <v>198</v>
      </c>
      <c r="PV2147" s="18">
        <v>4.7257572174072298</v>
      </c>
      <c r="PW2147" s="69" t="s">
        <v>198</v>
      </c>
      <c r="PX2147" s="18">
        <v>40.199996948242202</v>
      </c>
      <c r="PY2147" s="69" t="s">
        <v>299</v>
      </c>
      <c r="PZ2147" s="18">
        <v>0.25277771949768102</v>
      </c>
      <c r="QA2147" s="69" t="s">
        <v>198</v>
      </c>
      <c r="QB2147" s="18">
        <v>0.22500000000000001</v>
      </c>
      <c r="QC2147" s="69" t="s">
        <v>198</v>
      </c>
      <c r="QD2147" s="18">
        <v>3.0499996185302698</v>
      </c>
      <c r="QE2147" s="69" t="s">
        <v>198</v>
      </c>
      <c r="QF2147" s="18">
        <v>18.733331298828102</v>
      </c>
      <c r="QG2147" s="69" t="s">
        <v>198</v>
      </c>
      <c r="QH2147" s="18">
        <v>6.0722221851348896</v>
      </c>
      <c r="QI2147" s="69" t="s">
        <v>299</v>
      </c>
      <c r="QJ2147" s="18">
        <v>37.666666030883803</v>
      </c>
      <c r="QK2147" s="69" t="s">
        <v>198</v>
      </c>
    </row>
    <row r="2148" spans="1:453" s="18" customFormat="1" x14ac:dyDescent="0.25">
      <c r="A2148" s="18" t="s">
        <v>127</v>
      </c>
      <c r="B2148" s="18" t="s">
        <v>128</v>
      </c>
      <c r="C2148" s="18" t="s">
        <v>129</v>
      </c>
      <c r="D2148" s="18" t="s">
        <v>140</v>
      </c>
      <c r="E2148" s="18" t="s">
        <v>141</v>
      </c>
      <c r="F2148" s="58" t="s">
        <v>3522</v>
      </c>
      <c r="G2148" s="18" t="s">
        <v>3523</v>
      </c>
      <c r="H2148" s="58">
        <v>157.43314030000002</v>
      </c>
      <c r="I2148" s="58">
        <v>5901.5574880000004</v>
      </c>
      <c r="J2148" s="60" t="str">
        <f t="shared" si="4642"/>
        <v>H</v>
      </c>
      <c r="K2148" s="60" t="str">
        <f t="shared" si="4643"/>
        <v>H</v>
      </c>
      <c r="L2148" s="60" t="str">
        <f t="shared" si="4644"/>
        <v>H</v>
      </c>
      <c r="M2148" s="60" t="str">
        <f t="shared" si="4645"/>
        <v>L</v>
      </c>
      <c r="N2148" s="18" t="s">
        <v>266</v>
      </c>
      <c r="O2148" s="21" t="s">
        <v>299</v>
      </c>
      <c r="T2148" s="69" t="str">
        <f t="shared" si="4646"/>
        <v>U</v>
      </c>
      <c r="U2148" s="18" t="s">
        <v>4419</v>
      </c>
      <c r="V2148" s="63" t="s">
        <v>299</v>
      </c>
      <c r="X2148" s="69" t="s">
        <v>133</v>
      </c>
      <c r="Y2148" s="69" t="s">
        <v>7353</v>
      </c>
      <c r="Z2148" s="69" t="str">
        <f t="shared" si="4647"/>
        <v>U</v>
      </c>
      <c r="AA2148" s="72"/>
      <c r="AB2148" s="69" t="s">
        <v>198</v>
      </c>
      <c r="AC2148" s="34">
        <v>15.255000000000001</v>
      </c>
      <c r="AD2148" s="31">
        <v>6</v>
      </c>
      <c r="AE2148" s="30"/>
      <c r="AF2148" s="30"/>
      <c r="AG2148" s="31"/>
      <c r="AH2148" s="31"/>
      <c r="AI2148" s="33"/>
      <c r="AJ2148" s="33"/>
      <c r="AK2148" s="33"/>
      <c r="AL2148" s="33"/>
      <c r="AM2148" s="33"/>
      <c r="AN2148" s="222"/>
      <c r="AO2148" s="228" t="s">
        <v>133</v>
      </c>
      <c r="AP2148" s="31"/>
      <c r="AQ2148" s="31"/>
      <c r="AR2148" s="31"/>
      <c r="AS2148" s="31"/>
      <c r="AT2148" s="31"/>
      <c r="AU2148" s="31"/>
      <c r="AV2148" s="53" t="s">
        <v>198</v>
      </c>
      <c r="AW2148" s="30"/>
      <c r="AX2148" s="53" t="str">
        <f t="shared" si="4743"/>
        <v>U</v>
      </c>
      <c r="AY2148" s="31"/>
      <c r="AZ2148" s="31"/>
      <c r="BA2148" s="31"/>
      <c r="BB2148" s="31"/>
      <c r="BC2148" s="31"/>
      <c r="BD2148" s="31"/>
      <c r="BE2148" s="31"/>
      <c r="BF2148" s="31"/>
      <c r="BH2148" s="17" t="str">
        <f t="shared" si="4619"/>
        <v/>
      </c>
      <c r="BI2148" s="18" t="s">
        <v>8245</v>
      </c>
      <c r="BJ2148" s="17">
        <f t="shared" si="4619"/>
        <v>1</v>
      </c>
      <c r="BL2148" s="17" t="str">
        <f t="shared" si="4648"/>
        <v/>
      </c>
      <c r="BN2148" s="17" t="str">
        <f t="shared" si="4649"/>
        <v/>
      </c>
      <c r="BP2148" s="17" t="str">
        <f t="shared" si="4650"/>
        <v/>
      </c>
      <c r="BR2148" s="17" t="str">
        <f t="shared" si="4651"/>
        <v/>
      </c>
      <c r="BT2148" s="17" t="str">
        <f t="shared" si="4652"/>
        <v/>
      </c>
      <c r="BV2148" s="17" t="str">
        <f t="shared" si="4653"/>
        <v/>
      </c>
      <c r="BX2148" s="17" t="str">
        <f t="shared" si="4654"/>
        <v/>
      </c>
      <c r="BZ2148" s="17" t="str">
        <f t="shared" si="4655"/>
        <v/>
      </c>
      <c r="CB2148" s="17" t="str">
        <f t="shared" si="4656"/>
        <v/>
      </c>
      <c r="CD2148" s="17" t="str">
        <f t="shared" si="4657"/>
        <v/>
      </c>
      <c r="CF2148" s="17" t="str">
        <f t="shared" si="4658"/>
        <v/>
      </c>
      <c r="CH2148" s="17" t="str">
        <f t="shared" si="4659"/>
        <v/>
      </c>
      <c r="CJ2148" s="17" t="str">
        <f t="shared" si="4660"/>
        <v/>
      </c>
      <c r="CL2148" s="17" t="str">
        <f t="shared" si="4661"/>
        <v/>
      </c>
      <c r="CN2148" s="17" t="str">
        <f t="shared" si="4662"/>
        <v/>
      </c>
      <c r="CP2148" s="17" t="str">
        <f t="shared" si="4663"/>
        <v/>
      </c>
      <c r="CR2148" s="17" t="str">
        <f t="shared" si="4664"/>
        <v/>
      </c>
      <c r="CT2148" s="17" t="str">
        <f t="shared" si="4665"/>
        <v/>
      </c>
      <c r="CV2148" s="17" t="str">
        <f t="shared" si="4666"/>
        <v/>
      </c>
      <c r="CX2148" s="17" t="str">
        <f t="shared" si="4667"/>
        <v/>
      </c>
      <c r="CZ2148" s="17" t="str">
        <f t="shared" si="4668"/>
        <v/>
      </c>
      <c r="DB2148" s="17" t="str">
        <f t="shared" si="4669"/>
        <v/>
      </c>
      <c r="DD2148" s="17" t="str">
        <f t="shared" si="4670"/>
        <v/>
      </c>
      <c r="DF2148" s="17" t="str">
        <f t="shared" si="4671"/>
        <v/>
      </c>
      <c r="DH2148" s="17" t="str">
        <f t="shared" si="4672"/>
        <v/>
      </c>
      <c r="DJ2148" s="17" t="str">
        <f t="shared" si="4673"/>
        <v/>
      </c>
      <c r="DL2148" s="17" t="str">
        <f t="shared" si="4674"/>
        <v/>
      </c>
      <c r="DN2148" s="17" t="str">
        <f t="shared" si="4675"/>
        <v/>
      </c>
      <c r="DP2148" s="17" t="str">
        <f t="shared" si="4676"/>
        <v/>
      </c>
      <c r="DR2148" s="17" t="str">
        <f t="shared" si="4677"/>
        <v/>
      </c>
      <c r="DT2148" s="17" t="str">
        <f t="shared" si="4678"/>
        <v/>
      </c>
      <c r="DV2148" s="17" t="str">
        <f t="shared" si="4679"/>
        <v/>
      </c>
      <c r="DX2148" s="17" t="str">
        <f t="shared" si="4680"/>
        <v/>
      </c>
      <c r="DZ2148" s="17" t="str">
        <f t="shared" si="4681"/>
        <v/>
      </c>
      <c r="EB2148" s="17" t="str">
        <f t="shared" si="4682"/>
        <v/>
      </c>
      <c r="ED2148" s="17" t="str">
        <f t="shared" si="4683"/>
        <v/>
      </c>
      <c r="EF2148" s="17" t="str">
        <f t="shared" si="4684"/>
        <v/>
      </c>
      <c r="EH2148" s="17" t="str">
        <f t="shared" si="4685"/>
        <v/>
      </c>
      <c r="EJ2148" s="17" t="str">
        <f t="shared" si="4686"/>
        <v/>
      </c>
      <c r="EL2148" s="17" t="str">
        <f t="shared" si="4687"/>
        <v/>
      </c>
      <c r="EN2148" s="17" t="str">
        <f t="shared" si="4688"/>
        <v/>
      </c>
      <c r="EP2148" s="17" t="str">
        <f t="shared" si="4689"/>
        <v/>
      </c>
      <c r="ER2148" s="17" t="str">
        <f t="shared" si="4690"/>
        <v/>
      </c>
      <c r="ET2148" s="17" t="str">
        <f t="shared" si="4691"/>
        <v/>
      </c>
      <c r="EV2148" s="17" t="str">
        <f t="shared" si="4692"/>
        <v/>
      </c>
      <c r="EX2148" s="17" t="str">
        <f t="shared" si="4693"/>
        <v/>
      </c>
      <c r="EZ2148" s="17" t="str">
        <f t="shared" si="4694"/>
        <v/>
      </c>
      <c r="FB2148" s="17" t="str">
        <f t="shared" si="4695"/>
        <v/>
      </c>
      <c r="FD2148" s="17" t="str">
        <f t="shared" si="4696"/>
        <v/>
      </c>
      <c r="FE2148" s="17" t="s">
        <v>7575</v>
      </c>
      <c r="FF2148" s="17" t="s">
        <v>7353</v>
      </c>
      <c r="FG2148" s="17" t="s">
        <v>7353</v>
      </c>
      <c r="FH2148" s="17" t="s">
        <v>7353</v>
      </c>
      <c r="FI2148" s="17" t="s">
        <v>7353</v>
      </c>
      <c r="FJ2148" s="17" t="s">
        <v>7353</v>
      </c>
      <c r="FK2148" s="17" t="s">
        <v>7353</v>
      </c>
      <c r="FL2148" s="17" t="s">
        <v>7353</v>
      </c>
      <c r="FM2148" s="18" t="s">
        <v>6101</v>
      </c>
      <c r="FN2148" s="18">
        <f t="shared" si="4620"/>
        <v>1</v>
      </c>
      <c r="FO2148" s="18">
        <f t="shared" si="4744"/>
        <v>1</v>
      </c>
      <c r="FP2148" s="18">
        <f t="shared" si="4745"/>
        <v>1</v>
      </c>
      <c r="FQ2148" s="18">
        <f t="shared" si="4746"/>
        <v>0</v>
      </c>
      <c r="FR2148" s="18">
        <f t="shared" si="4621"/>
        <v>0</v>
      </c>
      <c r="FS2148" s="9" t="s">
        <v>198</v>
      </c>
      <c r="FU2148" s="21" t="s">
        <v>198</v>
      </c>
      <c r="FV2148" s="18" t="s">
        <v>3525</v>
      </c>
      <c r="FW2148" s="21" t="s">
        <v>299</v>
      </c>
      <c r="FX2148" s="18">
        <v>0</v>
      </c>
      <c r="FY2148" s="18">
        <v>0</v>
      </c>
      <c r="FZ2148" s="18">
        <f t="shared" si="4697"/>
        <v>0</v>
      </c>
      <c r="GA2148" s="18">
        <v>0</v>
      </c>
      <c r="GB2148" s="18">
        <v>0</v>
      </c>
      <c r="GC2148" s="18" t="s">
        <v>198</v>
      </c>
      <c r="GD2148" s="18">
        <f t="shared" si="4698"/>
        <v>0</v>
      </c>
      <c r="GE2148" s="18" t="s">
        <v>198</v>
      </c>
      <c r="GF2148" s="18">
        <f t="shared" si="4698"/>
        <v>0</v>
      </c>
      <c r="GG2148" s="18" t="s">
        <v>198</v>
      </c>
      <c r="GH2148" s="18">
        <f t="shared" si="4699"/>
        <v>0</v>
      </c>
      <c r="GI2148" s="18" t="s">
        <v>7330</v>
      </c>
      <c r="GJ2148" s="18">
        <f t="shared" si="4700"/>
        <v>0</v>
      </c>
      <c r="GK2148" s="18" t="s">
        <v>198</v>
      </c>
      <c r="GL2148" s="18">
        <f t="shared" si="4700"/>
        <v>2</v>
      </c>
      <c r="GM2148" s="228" t="s">
        <v>198</v>
      </c>
      <c r="GN2148" s="18">
        <f t="shared" si="4701"/>
        <v>2</v>
      </c>
      <c r="GQ2148" s="18" t="str">
        <f t="shared" si="4622"/>
        <v>L</v>
      </c>
      <c r="GR2148" s="18">
        <f t="shared" si="4702"/>
        <v>0</v>
      </c>
      <c r="GS2148" s="18">
        <f t="shared" si="4703"/>
        <v>4</v>
      </c>
      <c r="GT2148" s="21" t="str">
        <f t="shared" si="4704"/>
        <v>L</v>
      </c>
      <c r="GU2148" s="18" t="s">
        <v>5241</v>
      </c>
      <c r="GV2148" s="18" t="s">
        <v>165</v>
      </c>
      <c r="GW2148" s="18" t="s">
        <v>3097</v>
      </c>
      <c r="GX2148" s="18" t="s">
        <v>522</v>
      </c>
      <c r="GY2148" s="18" t="s">
        <v>3524</v>
      </c>
      <c r="GZ2148" s="18" t="s">
        <v>0</v>
      </c>
      <c r="HB2148" s="21" t="s">
        <v>198</v>
      </c>
      <c r="HD2148" s="21" t="str">
        <f t="shared" si="4705"/>
        <v>L</v>
      </c>
      <c r="HF2148" s="21" t="s">
        <v>198</v>
      </c>
      <c r="HH2148" s="69" t="str">
        <f t="shared" si="4706"/>
        <v>L</v>
      </c>
      <c r="HK2148" s="18">
        <v>3</v>
      </c>
      <c r="HL2148" s="18" t="s">
        <v>9068</v>
      </c>
      <c r="HM2148" s="18" t="s">
        <v>7392</v>
      </c>
      <c r="HN2148" s="69" t="s">
        <v>198</v>
      </c>
      <c r="HO2148" s="72"/>
      <c r="HP2148" s="72"/>
      <c r="HQ2148" s="72"/>
      <c r="HR2148" s="72"/>
      <c r="HS2148" s="72"/>
      <c r="HT2148" s="72"/>
      <c r="HU2148" s="72"/>
      <c r="HV2148" s="72"/>
      <c r="HW2148" s="72" t="s">
        <v>251</v>
      </c>
      <c r="HX2148" s="72"/>
      <c r="HY2148" s="72"/>
      <c r="IA2148" s="21" t="s">
        <v>198</v>
      </c>
      <c r="IC2148" s="21" t="s">
        <v>198</v>
      </c>
      <c r="IE2148" s="68"/>
      <c r="IF2148" s="69" t="s">
        <v>198</v>
      </c>
      <c r="II2148" s="21" t="s">
        <v>198</v>
      </c>
      <c r="IK2148" s="21" t="s">
        <v>198</v>
      </c>
      <c r="IM2148" s="21" t="s">
        <v>198</v>
      </c>
      <c r="IO2148" s="21" t="s">
        <v>198</v>
      </c>
      <c r="IP2148" s="18" t="s">
        <v>7923</v>
      </c>
      <c r="IQ2148" s="17">
        <f t="shared" si="4623"/>
        <v>1</v>
      </c>
      <c r="IR2148" s="18" t="s">
        <v>7960</v>
      </c>
      <c r="IS2148" s="17">
        <f t="shared" si="4623"/>
        <v>1</v>
      </c>
      <c r="IU2148" s="17" t="str">
        <f t="shared" si="4707"/>
        <v/>
      </c>
      <c r="IV2148" s="72"/>
      <c r="IW2148" s="72"/>
      <c r="IX2148" s="72"/>
      <c r="IY2148" s="72"/>
      <c r="IZ2148" s="72" t="str">
        <f t="shared" si="4624"/>
        <v/>
      </c>
      <c r="JA2148" s="72" t="str">
        <f t="shared" si="4625"/>
        <v/>
      </c>
      <c r="JB2148" s="72"/>
      <c r="JC2148" s="72" t="str">
        <f t="shared" si="4708"/>
        <v/>
      </c>
      <c r="JD2148" s="72"/>
      <c r="JE2148" s="72" t="str">
        <f t="shared" si="4709"/>
        <v/>
      </c>
      <c r="JF2148" s="72"/>
      <c r="JG2148" s="72"/>
      <c r="JH2148" s="72"/>
      <c r="JI2148" s="72" t="str">
        <f t="shared" si="4617"/>
        <v/>
      </c>
      <c r="JJ2148" s="72" t="str">
        <f t="shared" si="4626"/>
        <v/>
      </c>
      <c r="JL2148" s="17" t="str">
        <f t="shared" si="4710"/>
        <v/>
      </c>
      <c r="JN2148" s="17" t="str">
        <f t="shared" si="4711"/>
        <v/>
      </c>
      <c r="JP2148" s="17" t="str">
        <f t="shared" si="4712"/>
        <v/>
      </c>
      <c r="JR2148" s="17" t="str">
        <f t="shared" si="4713"/>
        <v/>
      </c>
      <c r="JT2148" s="17" t="str">
        <f t="shared" si="4714"/>
        <v/>
      </c>
      <c r="JV2148" s="17" t="str">
        <f t="shared" si="4715"/>
        <v/>
      </c>
      <c r="JX2148" s="17" t="str">
        <f t="shared" si="4716"/>
        <v/>
      </c>
      <c r="JY2148" s="72"/>
      <c r="JZ2148" s="72"/>
      <c r="KA2148" s="72"/>
      <c r="KB2148" s="72"/>
      <c r="KC2148" s="72"/>
      <c r="KD2148" s="72" t="str">
        <f t="shared" si="4627"/>
        <v/>
      </c>
      <c r="KE2148" s="72" t="str">
        <f t="shared" si="4628"/>
        <v/>
      </c>
      <c r="KF2148" s="72"/>
      <c r="KG2148" s="72" t="str">
        <f t="shared" si="4717"/>
        <v/>
      </c>
      <c r="KH2148" s="72"/>
      <c r="KI2148" s="72" t="str">
        <f t="shared" si="4718"/>
        <v/>
      </c>
      <c r="KJ2148" s="72"/>
      <c r="KK2148" s="72" t="str">
        <f t="shared" si="4719"/>
        <v/>
      </c>
      <c r="KL2148" s="72">
        <v>1</v>
      </c>
      <c r="KM2148" s="72" t="s">
        <v>149</v>
      </c>
      <c r="KN2148" s="72"/>
      <c r="KO2148" s="72"/>
      <c r="KP2148" s="72"/>
      <c r="KQ2148" s="72"/>
      <c r="KR2148" s="72"/>
      <c r="KS2148" s="72">
        <f t="shared" si="4720"/>
        <v>1</v>
      </c>
      <c r="KT2148" s="72"/>
      <c r="KU2148" s="72" t="str">
        <f t="shared" si="4721"/>
        <v/>
      </c>
      <c r="KV2148" s="72" t="s">
        <v>7986</v>
      </c>
      <c r="KW2148" s="72" t="s">
        <v>5541</v>
      </c>
      <c r="KX2148" s="72">
        <f t="shared" si="4629"/>
        <v>1</v>
      </c>
      <c r="KY2148" s="72">
        <v>1</v>
      </c>
      <c r="KZ2148" s="72"/>
      <c r="LA2148" s="72"/>
      <c r="LB2148" s="72" t="str">
        <f t="shared" si="4630"/>
        <v/>
      </c>
      <c r="LC2148" s="18" t="s">
        <v>7900</v>
      </c>
      <c r="LD2148" s="17">
        <f t="shared" si="4722"/>
        <v>1</v>
      </c>
      <c r="LE2148" s="18" t="s">
        <v>7969</v>
      </c>
      <c r="LF2148" s="17">
        <f t="shared" si="4723"/>
        <v>1</v>
      </c>
      <c r="LG2148" s="18" t="s">
        <v>3526</v>
      </c>
      <c r="LH2148" s="17">
        <f t="shared" si="4724"/>
        <v>1</v>
      </c>
      <c r="LI2148" s="18" t="s">
        <v>7901</v>
      </c>
      <c r="LJ2148" s="17">
        <f t="shared" si="4725"/>
        <v>1</v>
      </c>
      <c r="LL2148" s="17" t="str">
        <f t="shared" si="4726"/>
        <v/>
      </c>
      <c r="LN2148" s="17" t="str">
        <f t="shared" si="4727"/>
        <v/>
      </c>
      <c r="LO2148" s="18" t="s">
        <v>7895</v>
      </c>
      <c r="LP2148" s="17">
        <f t="shared" si="4728"/>
        <v>1</v>
      </c>
      <c r="LR2148" s="17" t="str">
        <f t="shared" si="4729"/>
        <v/>
      </c>
      <c r="LT2148" s="17" t="str">
        <f t="shared" si="4730"/>
        <v/>
      </c>
      <c r="LV2148" s="17" t="str">
        <f t="shared" si="4731"/>
        <v/>
      </c>
      <c r="LX2148" s="17" t="str">
        <f t="shared" si="4732"/>
        <v/>
      </c>
      <c r="LZ2148" s="17" t="str">
        <f t="shared" si="4733"/>
        <v/>
      </c>
      <c r="MB2148" s="17" t="str">
        <f t="shared" si="4734"/>
        <v/>
      </c>
      <c r="MC2148" s="18" t="s">
        <v>7897</v>
      </c>
      <c r="MD2148" s="17">
        <f t="shared" si="4631"/>
        <v>1</v>
      </c>
      <c r="MF2148" s="17" t="str">
        <f t="shared" si="4735"/>
        <v/>
      </c>
      <c r="MG2148" s="17"/>
      <c r="MH2148" s="17" t="str">
        <f t="shared" si="4736"/>
        <v/>
      </c>
      <c r="MI2148" s="17"/>
      <c r="MJ2148" s="17" t="str">
        <f t="shared" si="4737"/>
        <v/>
      </c>
      <c r="ML2148" s="17"/>
      <c r="MM2148" s="18" t="s">
        <v>196</v>
      </c>
      <c r="MN2148" s="69">
        <f t="shared" si="4738"/>
        <v>12</v>
      </c>
      <c r="MO2148" s="21" t="str">
        <f t="shared" si="4739"/>
        <v>H</v>
      </c>
      <c r="MQ2148" s="17" t="str">
        <f t="shared" si="4632"/>
        <v/>
      </c>
      <c r="MS2148" s="17" t="str">
        <f t="shared" si="4633"/>
        <v/>
      </c>
      <c r="MU2148" s="17" t="str">
        <f t="shared" si="4634"/>
        <v/>
      </c>
      <c r="MW2148" s="17" t="str">
        <f t="shared" si="4635"/>
        <v/>
      </c>
      <c r="MX2148" s="18" t="s">
        <v>2137</v>
      </c>
      <c r="MY2148" s="17">
        <f t="shared" si="4636"/>
        <v>1</v>
      </c>
      <c r="MZ2148" s="18" t="s">
        <v>8166</v>
      </c>
      <c r="NA2148" s="17">
        <f t="shared" si="4637"/>
        <v>1</v>
      </c>
      <c r="NB2148" s="18" t="s">
        <v>449</v>
      </c>
      <c r="NC2148" s="17">
        <f t="shared" si="4638"/>
        <v>1</v>
      </c>
      <c r="NF2148" s="18" t="s">
        <v>8191</v>
      </c>
      <c r="NH2148" s="18" t="str">
        <f t="shared" si="4639"/>
        <v/>
      </c>
      <c r="NI2148" s="18">
        <f t="shared" si="4640"/>
        <v>2</v>
      </c>
      <c r="NM2148" s="18" t="str">
        <f t="shared" si="4616"/>
        <v/>
      </c>
      <c r="NN2148" s="18" t="str">
        <f t="shared" si="4615"/>
        <v/>
      </c>
      <c r="NO2148" s="21">
        <f t="shared" si="4641"/>
        <v>5</v>
      </c>
      <c r="NP2148" s="21" t="str">
        <f t="shared" si="4740"/>
        <v>H</v>
      </c>
      <c r="NX2148" s="18">
        <f t="shared" si="4741"/>
        <v>0</v>
      </c>
      <c r="NY2148" s="18">
        <f t="shared" si="4748"/>
        <v>0</v>
      </c>
      <c r="NZ2148" s="18">
        <f t="shared" si="4749"/>
        <v>0</v>
      </c>
      <c r="OA2148" s="18">
        <f t="shared" si="4750"/>
        <v>0</v>
      </c>
      <c r="OB2148" s="18">
        <f t="shared" si="4751"/>
        <v>0</v>
      </c>
      <c r="OC2148" s="18">
        <f t="shared" si="4752"/>
        <v>0</v>
      </c>
      <c r="OD2148" s="17">
        <f t="shared" si="4753"/>
        <v>0</v>
      </c>
      <c r="OE2148" s="20">
        <f t="shared" si="4618"/>
        <v>0</v>
      </c>
      <c r="OF2148" s="69" t="str">
        <f>IF(OE2148=0,"L",IF(OE2148=1,"L",IF(OE2148=2,"H",IF(OE2148=3,"H",IF(OE2148=4,"H",IF(OE2148=5,"H"))))))</f>
        <v>L</v>
      </c>
      <c r="OG2148" s="122"/>
      <c r="OH2148" s="21" t="str">
        <f t="shared" si="4747"/>
        <v>L</v>
      </c>
      <c r="OI2148" s="69" t="str">
        <f t="shared" si="4742"/>
        <v>L</v>
      </c>
      <c r="OJ2148" s="17"/>
      <c r="OL2148" s="17"/>
      <c r="OM2148" s="17"/>
      <c r="OQ2148" s="18">
        <v>0</v>
      </c>
      <c r="OS2148" s="19" t="str">
        <f>IF(OK2148="","NF",IF(OK2148=" ","NF",IF(OK2148="subsistence fisheries", "M", IF(OK2148="commercial","H",IF(OK2148="highly commercial","VH")))))</f>
        <v>NF</v>
      </c>
      <c r="OT2148" s="18">
        <v>0.70833396911621105</v>
      </c>
      <c r="OU2148" s="69" t="s">
        <v>198</v>
      </c>
      <c r="OV2148" s="18">
        <v>0.83333206176757801</v>
      </c>
      <c r="OW2148" s="69" t="s">
        <v>299</v>
      </c>
      <c r="OX2148" s="18">
        <v>3.7500019073486301</v>
      </c>
      <c r="OY2148" s="69" t="s">
        <v>198</v>
      </c>
      <c r="OZ2148" s="18">
        <v>21</v>
      </c>
      <c r="PA2148" s="69" t="s">
        <v>198</v>
      </c>
      <c r="PB2148" s="18">
        <v>0.38888931274414101</v>
      </c>
      <c r="PC2148" s="69" t="s">
        <v>198</v>
      </c>
      <c r="PD2148" s="69" t="s">
        <v>198</v>
      </c>
      <c r="PE2148" s="69" t="s">
        <v>198</v>
      </c>
      <c r="PF2148" s="18">
        <v>0.83333206176757801</v>
      </c>
      <c r="PG2148" s="69" t="s">
        <v>198</v>
      </c>
      <c r="PH2148" s="69" t="s">
        <v>299</v>
      </c>
      <c r="PI2148" s="69" t="s">
        <v>198</v>
      </c>
      <c r="PJ2148" s="18">
        <v>3.33333396911621</v>
      </c>
      <c r="PK2148" s="69" t="s">
        <v>198</v>
      </c>
      <c r="PL2148" s="69" t="s">
        <v>198</v>
      </c>
      <c r="PM2148" s="69" t="s">
        <v>198</v>
      </c>
      <c r="PN2148" s="18">
        <v>22</v>
      </c>
      <c r="PO2148" s="69" t="s">
        <v>198</v>
      </c>
      <c r="PP2148" s="69" t="s">
        <v>198</v>
      </c>
      <c r="PQ2148" s="69" t="s">
        <v>198</v>
      </c>
      <c r="PR2148" s="18">
        <v>1.4406566619873</v>
      </c>
      <c r="PS2148" s="69" t="s">
        <v>198</v>
      </c>
      <c r="PT2148" s="18">
        <v>0.83333206176757801</v>
      </c>
      <c r="PU2148" s="69" t="s">
        <v>198</v>
      </c>
      <c r="PV2148" s="18">
        <v>7.2348499298095703</v>
      </c>
      <c r="PW2148" s="69" t="s">
        <v>299</v>
      </c>
      <c r="PX2148" s="18">
        <v>36.416656494140597</v>
      </c>
      <c r="PY2148" s="69" t="s">
        <v>299</v>
      </c>
      <c r="PZ2148" s="18">
        <v>6.9444656372070299E-2</v>
      </c>
      <c r="QA2148" s="69" t="s">
        <v>198</v>
      </c>
      <c r="QB2148" s="18">
        <v>0.58333206176757801</v>
      </c>
      <c r="QC2148" s="69" t="s">
        <v>198</v>
      </c>
      <c r="QD2148" s="18">
        <v>3.9166679382324201</v>
      </c>
      <c r="QE2148" s="69" t="s">
        <v>198</v>
      </c>
      <c r="QF2148" s="18">
        <v>16.9166564941406</v>
      </c>
      <c r="QG2148" s="69" t="s">
        <v>198</v>
      </c>
      <c r="QH2148" s="18">
        <v>8.8194446563720703</v>
      </c>
      <c r="QI2148" s="69" t="s">
        <v>299</v>
      </c>
      <c r="QJ2148" s="18">
        <v>37.25</v>
      </c>
      <c r="QK2148" s="69" t="s">
        <v>198</v>
      </c>
    </row>
    <row r="2149" spans="1:453" s="18" customFormat="1" x14ac:dyDescent="0.25">
      <c r="A2149" s="18" t="s">
        <v>127</v>
      </c>
      <c r="B2149" s="18" t="s">
        <v>128</v>
      </c>
      <c r="C2149" s="18" t="s">
        <v>129</v>
      </c>
      <c r="D2149" s="18" t="s">
        <v>140</v>
      </c>
      <c r="E2149" s="18" t="s">
        <v>141</v>
      </c>
      <c r="F2149" s="58" t="s">
        <v>3527</v>
      </c>
      <c r="H2149" s="58">
        <v>263.17950500000001</v>
      </c>
      <c r="I2149" s="58">
        <v>8914.2439149999991</v>
      </c>
      <c r="J2149" s="60" t="str">
        <f t="shared" si="4642"/>
        <v>H</v>
      </c>
      <c r="K2149" s="60" t="str">
        <f t="shared" si="4643"/>
        <v>H</v>
      </c>
      <c r="L2149" s="60" t="str">
        <f t="shared" si="4644"/>
        <v>H</v>
      </c>
      <c r="M2149" s="60" t="str">
        <f t="shared" si="4645"/>
        <v>L</v>
      </c>
      <c r="N2149" s="18" t="s">
        <v>148</v>
      </c>
      <c r="O2149" s="21" t="s">
        <v>299</v>
      </c>
      <c r="T2149" s="69" t="str">
        <f t="shared" si="4646"/>
        <v>U</v>
      </c>
      <c r="U2149" s="18" t="s">
        <v>4449</v>
      </c>
      <c r="V2149" s="63" t="s">
        <v>299</v>
      </c>
      <c r="W2149" s="18" t="s">
        <v>4656</v>
      </c>
      <c r="X2149" s="69" t="s">
        <v>299</v>
      </c>
      <c r="Y2149" s="69" t="s">
        <v>7353</v>
      </c>
      <c r="Z2149" s="69" t="str">
        <f t="shared" si="4647"/>
        <v>H</v>
      </c>
      <c r="AA2149" s="72" t="s">
        <v>4623</v>
      </c>
      <c r="AB2149" s="69" t="s">
        <v>299</v>
      </c>
      <c r="AC2149" s="34">
        <v>13.56</v>
      </c>
      <c r="AD2149" s="31"/>
      <c r="AE2149" s="30"/>
      <c r="AF2149" s="30">
        <v>6.4</v>
      </c>
      <c r="AG2149" s="31"/>
      <c r="AH2149" s="31"/>
      <c r="AI2149" s="33">
        <v>6.4</v>
      </c>
      <c r="AJ2149" s="33"/>
      <c r="AK2149" s="33"/>
      <c r="AL2149" s="33"/>
      <c r="AM2149" s="33"/>
      <c r="AN2149" s="222"/>
      <c r="AO2149" s="228" t="s">
        <v>133</v>
      </c>
      <c r="AP2149" s="31"/>
      <c r="AQ2149" s="31"/>
      <c r="AR2149" s="31"/>
      <c r="AS2149" s="31"/>
      <c r="AT2149" s="31"/>
      <c r="AU2149" s="31"/>
      <c r="AV2149" s="53" t="s">
        <v>198</v>
      </c>
      <c r="AW2149" s="30"/>
      <c r="AX2149" s="53" t="str">
        <f t="shared" si="4743"/>
        <v>U</v>
      </c>
      <c r="AY2149" s="31"/>
      <c r="AZ2149" s="31"/>
      <c r="BA2149" s="31"/>
      <c r="BB2149" s="31"/>
      <c r="BC2149" s="31"/>
      <c r="BD2149" s="31"/>
      <c r="BE2149" s="31"/>
      <c r="BF2149" s="31"/>
      <c r="BH2149" s="17" t="str">
        <f t="shared" si="4619"/>
        <v/>
      </c>
      <c r="BI2149" s="18" t="s">
        <v>8245</v>
      </c>
      <c r="BJ2149" s="17">
        <f t="shared" si="4619"/>
        <v>1</v>
      </c>
      <c r="BL2149" s="17" t="str">
        <f t="shared" si="4648"/>
        <v/>
      </c>
      <c r="BN2149" s="17" t="str">
        <f t="shared" si="4649"/>
        <v/>
      </c>
      <c r="BP2149" s="17" t="str">
        <f t="shared" si="4650"/>
        <v/>
      </c>
      <c r="BR2149" s="17" t="str">
        <f t="shared" si="4651"/>
        <v/>
      </c>
      <c r="BT2149" s="17" t="str">
        <f t="shared" si="4652"/>
        <v/>
      </c>
      <c r="BV2149" s="17" t="str">
        <f t="shared" si="4653"/>
        <v/>
      </c>
      <c r="BX2149" s="17" t="str">
        <f t="shared" si="4654"/>
        <v/>
      </c>
      <c r="BZ2149" s="17" t="str">
        <f t="shared" si="4655"/>
        <v/>
      </c>
      <c r="CB2149" s="17" t="str">
        <f t="shared" si="4656"/>
        <v/>
      </c>
      <c r="CD2149" s="17" t="str">
        <f t="shared" si="4657"/>
        <v/>
      </c>
      <c r="CF2149" s="17" t="str">
        <f t="shared" si="4658"/>
        <v/>
      </c>
      <c r="CH2149" s="17" t="str">
        <f t="shared" si="4659"/>
        <v/>
      </c>
      <c r="CJ2149" s="17" t="str">
        <f t="shared" si="4660"/>
        <v/>
      </c>
      <c r="CL2149" s="17" t="str">
        <f t="shared" si="4661"/>
        <v/>
      </c>
      <c r="CN2149" s="17" t="str">
        <f t="shared" si="4662"/>
        <v/>
      </c>
      <c r="CP2149" s="17" t="str">
        <f t="shared" si="4663"/>
        <v/>
      </c>
      <c r="CR2149" s="17" t="str">
        <f t="shared" si="4664"/>
        <v/>
      </c>
      <c r="CT2149" s="17" t="str">
        <f t="shared" si="4665"/>
        <v/>
      </c>
      <c r="CV2149" s="17" t="str">
        <f t="shared" si="4666"/>
        <v/>
      </c>
      <c r="CX2149" s="17" t="str">
        <f t="shared" si="4667"/>
        <v/>
      </c>
      <c r="CZ2149" s="17" t="str">
        <f t="shared" si="4668"/>
        <v/>
      </c>
      <c r="DB2149" s="17" t="str">
        <f t="shared" si="4669"/>
        <v/>
      </c>
      <c r="DD2149" s="17" t="str">
        <f t="shared" si="4670"/>
        <v/>
      </c>
      <c r="DF2149" s="17" t="str">
        <f t="shared" si="4671"/>
        <v/>
      </c>
      <c r="DH2149" s="17" t="str">
        <f t="shared" si="4672"/>
        <v/>
      </c>
      <c r="DJ2149" s="17" t="str">
        <f t="shared" si="4673"/>
        <v/>
      </c>
      <c r="DL2149" s="17" t="str">
        <f t="shared" si="4674"/>
        <v/>
      </c>
      <c r="DN2149" s="17" t="str">
        <f t="shared" si="4675"/>
        <v/>
      </c>
      <c r="DP2149" s="17" t="str">
        <f t="shared" si="4676"/>
        <v/>
      </c>
      <c r="DR2149" s="17" t="str">
        <f t="shared" si="4677"/>
        <v/>
      </c>
      <c r="DT2149" s="17" t="str">
        <f t="shared" si="4678"/>
        <v/>
      </c>
      <c r="DV2149" s="17" t="str">
        <f t="shared" si="4679"/>
        <v/>
      </c>
      <c r="DX2149" s="17" t="str">
        <f t="shared" si="4680"/>
        <v/>
      </c>
      <c r="DZ2149" s="17" t="str">
        <f t="shared" si="4681"/>
        <v/>
      </c>
      <c r="EB2149" s="17" t="str">
        <f t="shared" si="4682"/>
        <v/>
      </c>
      <c r="ED2149" s="17" t="str">
        <f t="shared" si="4683"/>
        <v/>
      </c>
      <c r="EF2149" s="17" t="str">
        <f t="shared" si="4684"/>
        <v/>
      </c>
      <c r="EH2149" s="17" t="str">
        <f t="shared" si="4685"/>
        <v/>
      </c>
      <c r="EJ2149" s="17" t="str">
        <f t="shared" si="4686"/>
        <v/>
      </c>
      <c r="EL2149" s="17" t="str">
        <f t="shared" si="4687"/>
        <v/>
      </c>
      <c r="EN2149" s="17" t="str">
        <f t="shared" si="4688"/>
        <v/>
      </c>
      <c r="EP2149" s="17" t="str">
        <f t="shared" si="4689"/>
        <v/>
      </c>
      <c r="ER2149" s="17" t="str">
        <f t="shared" si="4690"/>
        <v/>
      </c>
      <c r="ET2149" s="17" t="str">
        <f t="shared" si="4691"/>
        <v/>
      </c>
      <c r="EV2149" s="17" t="str">
        <f t="shared" si="4692"/>
        <v/>
      </c>
      <c r="EX2149" s="17" t="str">
        <f t="shared" si="4693"/>
        <v/>
      </c>
      <c r="EZ2149" s="17" t="str">
        <f t="shared" si="4694"/>
        <v/>
      </c>
      <c r="FB2149" s="17" t="str">
        <f t="shared" si="4695"/>
        <v/>
      </c>
      <c r="FD2149" s="17" t="str">
        <f t="shared" si="4696"/>
        <v/>
      </c>
      <c r="FE2149" s="17" t="s">
        <v>7575</v>
      </c>
      <c r="FF2149" s="17" t="s">
        <v>7173</v>
      </c>
      <c r="FG2149" s="17" t="s">
        <v>7353</v>
      </c>
      <c r="FH2149" s="17" t="s">
        <v>7353</v>
      </c>
      <c r="FI2149" s="17" t="s">
        <v>7353</v>
      </c>
      <c r="FJ2149" s="17" t="s">
        <v>7353</v>
      </c>
      <c r="FK2149" s="17" t="s">
        <v>7353</v>
      </c>
      <c r="FL2149" s="17" t="s">
        <v>7353</v>
      </c>
      <c r="FM2149" s="18" t="s">
        <v>7773</v>
      </c>
      <c r="FN2149" s="18">
        <f t="shared" si="4620"/>
        <v>1</v>
      </c>
      <c r="FO2149" s="18">
        <f t="shared" si="4744"/>
        <v>1</v>
      </c>
      <c r="FP2149" s="18">
        <f t="shared" si="4745"/>
        <v>1</v>
      </c>
      <c r="FQ2149" s="18">
        <f t="shared" si="4746"/>
        <v>0</v>
      </c>
      <c r="FR2149" s="18">
        <f t="shared" si="4621"/>
        <v>0</v>
      </c>
      <c r="FS2149" s="9" t="s">
        <v>198</v>
      </c>
      <c r="FT2149" s="18" t="s">
        <v>7773</v>
      </c>
      <c r="FU2149" s="21" t="s">
        <v>299</v>
      </c>
      <c r="FV2149" s="18" t="s">
        <v>7774</v>
      </c>
      <c r="FW2149" s="21" t="s">
        <v>299</v>
      </c>
      <c r="FX2149" s="18">
        <v>0</v>
      </c>
      <c r="FY2149" s="18">
        <v>0</v>
      </c>
      <c r="FZ2149" s="18">
        <f t="shared" si="4697"/>
        <v>0</v>
      </c>
      <c r="GA2149" s="18">
        <v>0</v>
      </c>
      <c r="GB2149" s="18">
        <v>0</v>
      </c>
      <c r="GC2149" s="18" t="s">
        <v>198</v>
      </c>
      <c r="GD2149" s="18">
        <f t="shared" si="4698"/>
        <v>0</v>
      </c>
      <c r="GE2149" s="18" t="s">
        <v>198</v>
      </c>
      <c r="GF2149" s="18">
        <f t="shared" si="4698"/>
        <v>0</v>
      </c>
      <c r="GG2149" s="18" t="s">
        <v>198</v>
      </c>
      <c r="GH2149" s="18">
        <f t="shared" si="4699"/>
        <v>0</v>
      </c>
      <c r="GI2149" s="18" t="s">
        <v>7330</v>
      </c>
      <c r="GJ2149" s="18">
        <f t="shared" si="4700"/>
        <v>0</v>
      </c>
      <c r="GK2149" s="18" t="s">
        <v>198</v>
      </c>
      <c r="GL2149" s="18">
        <f t="shared" si="4700"/>
        <v>2</v>
      </c>
      <c r="GM2149" s="228" t="s">
        <v>198</v>
      </c>
      <c r="GN2149" s="18">
        <f t="shared" si="4701"/>
        <v>2</v>
      </c>
      <c r="GQ2149" s="18" t="str">
        <f t="shared" si="4622"/>
        <v>L</v>
      </c>
      <c r="GR2149" s="18">
        <f t="shared" si="4702"/>
        <v>0</v>
      </c>
      <c r="GS2149" s="18">
        <f t="shared" si="4703"/>
        <v>4</v>
      </c>
      <c r="GT2149" s="21" t="str">
        <f t="shared" si="4704"/>
        <v>L</v>
      </c>
      <c r="GU2149" s="18" t="s">
        <v>5241</v>
      </c>
      <c r="GV2149" s="18" t="s">
        <v>177</v>
      </c>
      <c r="GW2149" s="18" t="s">
        <v>6677</v>
      </c>
      <c r="GX2149" s="18" t="s">
        <v>9069</v>
      </c>
      <c r="GY2149" s="18" t="s">
        <v>9070</v>
      </c>
      <c r="GZ2149" s="18" t="s">
        <v>0</v>
      </c>
      <c r="HB2149" s="21" t="s">
        <v>198</v>
      </c>
      <c r="HD2149" s="21" t="str">
        <f t="shared" si="4705"/>
        <v>L</v>
      </c>
      <c r="HF2149" s="21" t="s">
        <v>198</v>
      </c>
      <c r="HH2149" s="69" t="str">
        <f t="shared" si="4706"/>
        <v>L</v>
      </c>
      <c r="HM2149" s="18" t="s">
        <v>7353</v>
      </c>
      <c r="HN2149" s="69" t="s">
        <v>133</v>
      </c>
      <c r="HO2149" s="72"/>
      <c r="HP2149" s="72"/>
      <c r="HQ2149" s="72"/>
      <c r="HR2149" s="72"/>
      <c r="HS2149" s="72"/>
      <c r="HT2149" s="72"/>
      <c r="HU2149" s="72"/>
      <c r="HV2149" s="72"/>
      <c r="HW2149" s="72" t="s">
        <v>251</v>
      </c>
      <c r="HX2149" s="72"/>
      <c r="HY2149" s="72"/>
      <c r="IA2149" s="21" t="s">
        <v>198</v>
      </c>
      <c r="IC2149" s="21" t="s">
        <v>198</v>
      </c>
      <c r="IE2149" s="68"/>
      <c r="IF2149" s="69" t="s">
        <v>198</v>
      </c>
      <c r="IG2149" s="18" t="s">
        <v>7006</v>
      </c>
      <c r="II2149" s="21" t="s">
        <v>198</v>
      </c>
      <c r="IK2149" s="21" t="s">
        <v>198</v>
      </c>
      <c r="IM2149" s="21" t="s">
        <v>198</v>
      </c>
      <c r="IO2149" s="21" t="s">
        <v>198</v>
      </c>
      <c r="IQ2149" s="17" t="str">
        <f t="shared" si="4623"/>
        <v/>
      </c>
      <c r="IS2149" s="17" t="str">
        <f t="shared" si="4623"/>
        <v/>
      </c>
      <c r="IU2149" s="17" t="str">
        <f t="shared" si="4707"/>
        <v/>
      </c>
      <c r="IV2149" s="72"/>
      <c r="IW2149" s="72"/>
      <c r="IX2149" s="72"/>
      <c r="IY2149" s="72"/>
      <c r="IZ2149" s="72" t="str">
        <f t="shared" si="4624"/>
        <v/>
      </c>
      <c r="JA2149" s="72" t="str">
        <f t="shared" si="4625"/>
        <v/>
      </c>
      <c r="JB2149" s="72"/>
      <c r="JC2149" s="72" t="str">
        <f t="shared" si="4708"/>
        <v/>
      </c>
      <c r="JD2149" s="72"/>
      <c r="JE2149" s="72" t="str">
        <f t="shared" si="4709"/>
        <v/>
      </c>
      <c r="JF2149" s="72"/>
      <c r="JG2149" s="72"/>
      <c r="JH2149" s="72"/>
      <c r="JI2149" s="72" t="str">
        <f t="shared" si="4617"/>
        <v/>
      </c>
      <c r="JJ2149" s="72" t="str">
        <f t="shared" si="4626"/>
        <v/>
      </c>
      <c r="JL2149" s="17" t="str">
        <f t="shared" si="4710"/>
        <v/>
      </c>
      <c r="JN2149" s="17" t="str">
        <f t="shared" si="4711"/>
        <v/>
      </c>
      <c r="JP2149" s="17" t="str">
        <f t="shared" si="4712"/>
        <v/>
      </c>
      <c r="JR2149" s="17" t="str">
        <f t="shared" si="4713"/>
        <v/>
      </c>
      <c r="JT2149" s="17" t="str">
        <f t="shared" si="4714"/>
        <v/>
      </c>
      <c r="JV2149" s="17" t="str">
        <f t="shared" si="4715"/>
        <v/>
      </c>
      <c r="JX2149" s="17" t="str">
        <f t="shared" si="4716"/>
        <v/>
      </c>
      <c r="JY2149" s="72"/>
      <c r="JZ2149" s="72"/>
      <c r="KA2149" s="72"/>
      <c r="KB2149" s="72"/>
      <c r="KC2149" s="72"/>
      <c r="KD2149" s="72" t="str">
        <f t="shared" si="4627"/>
        <v/>
      </c>
      <c r="KE2149" s="72" t="str">
        <f t="shared" si="4628"/>
        <v/>
      </c>
      <c r="KF2149" s="72"/>
      <c r="KG2149" s="72" t="str">
        <f t="shared" si="4717"/>
        <v/>
      </c>
      <c r="KH2149" s="72"/>
      <c r="KI2149" s="72" t="str">
        <f t="shared" si="4718"/>
        <v/>
      </c>
      <c r="KJ2149" s="72"/>
      <c r="KK2149" s="72" t="str">
        <f t="shared" si="4719"/>
        <v/>
      </c>
      <c r="KL2149" s="72">
        <v>1</v>
      </c>
      <c r="KM2149" s="72" t="s">
        <v>149</v>
      </c>
      <c r="KN2149" s="72"/>
      <c r="KO2149" s="72"/>
      <c r="KP2149" s="72"/>
      <c r="KQ2149" s="72"/>
      <c r="KR2149" s="72"/>
      <c r="KS2149" s="72">
        <f t="shared" si="4720"/>
        <v>1</v>
      </c>
      <c r="KT2149" s="72"/>
      <c r="KU2149" s="72" t="str">
        <f t="shared" si="4721"/>
        <v/>
      </c>
      <c r="KV2149" s="72" t="s">
        <v>7927</v>
      </c>
      <c r="KW2149" s="72" t="s">
        <v>5542</v>
      </c>
      <c r="KX2149" s="72">
        <f t="shared" si="4629"/>
        <v>1</v>
      </c>
      <c r="KY2149" s="72">
        <v>1</v>
      </c>
      <c r="KZ2149" s="72"/>
      <c r="LA2149" s="72"/>
      <c r="LB2149" s="72" t="str">
        <f t="shared" si="4630"/>
        <v/>
      </c>
      <c r="LC2149" s="18" t="s">
        <v>7900</v>
      </c>
      <c r="LD2149" s="17">
        <f t="shared" si="4722"/>
        <v>1</v>
      </c>
      <c r="LF2149" s="17" t="str">
        <f t="shared" si="4723"/>
        <v/>
      </c>
      <c r="LH2149" s="17" t="str">
        <f t="shared" si="4724"/>
        <v/>
      </c>
      <c r="LJ2149" s="17" t="str">
        <f t="shared" si="4725"/>
        <v/>
      </c>
      <c r="LL2149" s="17" t="str">
        <f t="shared" si="4726"/>
        <v/>
      </c>
      <c r="LN2149" s="17" t="str">
        <f t="shared" si="4727"/>
        <v/>
      </c>
      <c r="LO2149" s="18" t="s">
        <v>7895</v>
      </c>
      <c r="LP2149" s="17">
        <f t="shared" si="4728"/>
        <v>1</v>
      </c>
      <c r="LR2149" s="17" t="str">
        <f t="shared" si="4729"/>
        <v/>
      </c>
      <c r="LT2149" s="17" t="str">
        <f t="shared" si="4730"/>
        <v/>
      </c>
      <c r="LV2149" s="17" t="str">
        <f t="shared" si="4731"/>
        <v/>
      </c>
      <c r="LX2149" s="17" t="str">
        <f t="shared" si="4732"/>
        <v/>
      </c>
      <c r="LZ2149" s="17" t="str">
        <f t="shared" si="4733"/>
        <v/>
      </c>
      <c r="MB2149" s="17" t="str">
        <f t="shared" si="4734"/>
        <v/>
      </c>
      <c r="MC2149" s="18" t="s">
        <v>8109</v>
      </c>
      <c r="MD2149" s="17">
        <f t="shared" si="4631"/>
        <v>1</v>
      </c>
      <c r="MF2149" s="17" t="str">
        <f t="shared" si="4735"/>
        <v/>
      </c>
      <c r="MG2149" s="17"/>
      <c r="MH2149" s="17" t="str">
        <f t="shared" si="4736"/>
        <v/>
      </c>
      <c r="MI2149" s="17"/>
      <c r="MJ2149" s="17" t="str">
        <f t="shared" si="4737"/>
        <v/>
      </c>
      <c r="ML2149" s="17"/>
      <c r="MM2149" s="18" t="s">
        <v>300</v>
      </c>
      <c r="MN2149" s="69">
        <f t="shared" si="4738"/>
        <v>7</v>
      </c>
      <c r="MO2149" s="21" t="str">
        <f t="shared" si="4739"/>
        <v>H</v>
      </c>
      <c r="MQ2149" s="17" t="str">
        <f t="shared" si="4632"/>
        <v/>
      </c>
      <c r="MS2149" s="17" t="str">
        <f t="shared" si="4633"/>
        <v/>
      </c>
      <c r="MU2149" s="17" t="str">
        <f t="shared" si="4634"/>
        <v/>
      </c>
      <c r="MW2149" s="17" t="str">
        <f t="shared" si="4635"/>
        <v/>
      </c>
      <c r="MX2149" s="18" t="s">
        <v>2137</v>
      </c>
      <c r="MY2149" s="17">
        <f t="shared" si="4636"/>
        <v>1</v>
      </c>
      <c r="MZ2149" s="18" t="s">
        <v>8166</v>
      </c>
      <c r="NA2149" s="17">
        <f t="shared" si="4637"/>
        <v>1</v>
      </c>
      <c r="NB2149" s="18" t="s">
        <v>449</v>
      </c>
      <c r="NC2149" s="17">
        <f t="shared" si="4638"/>
        <v>1</v>
      </c>
      <c r="NF2149" s="18" t="s">
        <v>8191</v>
      </c>
      <c r="NH2149" s="18" t="str">
        <f t="shared" si="4639"/>
        <v/>
      </c>
      <c r="NI2149" s="18">
        <f t="shared" si="4640"/>
        <v>2</v>
      </c>
      <c r="NL2149" s="18" t="s">
        <v>8169</v>
      </c>
      <c r="NM2149" s="18" t="str">
        <f t="shared" si="4616"/>
        <v/>
      </c>
      <c r="NN2149" s="18">
        <f t="shared" si="4615"/>
        <v>2</v>
      </c>
      <c r="NO2149" s="21">
        <f t="shared" si="4641"/>
        <v>7</v>
      </c>
      <c r="NP2149" s="21" t="str">
        <f t="shared" si="4740"/>
        <v>H</v>
      </c>
      <c r="NX2149" s="18">
        <f t="shared" si="4741"/>
        <v>0</v>
      </c>
      <c r="NY2149" s="18">
        <f t="shared" si="4748"/>
        <v>0</v>
      </c>
      <c r="NZ2149" s="18">
        <f t="shared" si="4749"/>
        <v>0</v>
      </c>
      <c r="OA2149" s="18">
        <f t="shared" si="4750"/>
        <v>0</v>
      </c>
      <c r="OB2149" s="18">
        <f t="shared" si="4751"/>
        <v>0</v>
      </c>
      <c r="OC2149" s="18">
        <f t="shared" si="4752"/>
        <v>0</v>
      </c>
      <c r="OD2149" s="17">
        <f t="shared" si="4753"/>
        <v>0</v>
      </c>
      <c r="OE2149" s="20">
        <f t="shared" si="4618"/>
        <v>0</v>
      </c>
      <c r="OF2149" s="69" t="str">
        <f>IF(OE2149=0,"L",IF(OE2149=1,"L",IF(OE2149=2,"H",IF(OE2149=3,"H",IF(OE2149=4,"H",IF(OE2149=5,"H"))))))</f>
        <v>L</v>
      </c>
      <c r="OG2149" s="122"/>
      <c r="OH2149" s="21" t="str">
        <f t="shared" si="4747"/>
        <v>L</v>
      </c>
      <c r="OI2149" s="69" t="str">
        <f t="shared" si="4742"/>
        <v>L</v>
      </c>
      <c r="OJ2149" s="17"/>
      <c r="OL2149" s="17"/>
      <c r="OM2149" s="17"/>
      <c r="OQ2149" s="18">
        <v>0</v>
      </c>
      <c r="OS2149" s="19" t="str">
        <f>IF(OK2149="","NF",IF(OK2149=" ","NF",IF(OK2149="subsistence fisheries", "M", IF(OK2149="commercial","H",IF(OK2149="highly commercial","VH")))))</f>
        <v>NF</v>
      </c>
      <c r="OT2149" s="18">
        <v>0.16666603088378901</v>
      </c>
      <c r="OU2149" s="69" t="s">
        <v>198</v>
      </c>
      <c r="OV2149" s="18">
        <v>2.16666603088379</v>
      </c>
      <c r="OW2149" s="69" t="s">
        <v>299</v>
      </c>
      <c r="OX2149" s="18">
        <v>2.125</v>
      </c>
      <c r="OY2149" s="69" t="s">
        <v>198</v>
      </c>
      <c r="OZ2149" s="18">
        <v>22.333328247070298</v>
      </c>
      <c r="PA2149" s="69" t="s">
        <v>299</v>
      </c>
      <c r="PB2149" s="18">
        <v>0.41666698455810502</v>
      </c>
      <c r="PC2149" s="69" t="s">
        <v>198</v>
      </c>
      <c r="PD2149" s="69" t="s">
        <v>198</v>
      </c>
      <c r="PE2149" s="69" t="s">
        <v>198</v>
      </c>
      <c r="PF2149" s="18">
        <v>2.58333396911621</v>
      </c>
      <c r="PG2149" s="69" t="s">
        <v>299</v>
      </c>
      <c r="PH2149" s="69" t="s">
        <v>299</v>
      </c>
      <c r="PI2149" s="69" t="s">
        <v>299</v>
      </c>
      <c r="PJ2149" s="18">
        <v>3.37499904632568</v>
      </c>
      <c r="PK2149" s="69" t="s">
        <v>198</v>
      </c>
      <c r="PL2149" s="69" t="s">
        <v>198</v>
      </c>
      <c r="PM2149" s="69" t="s">
        <v>198</v>
      </c>
      <c r="PN2149" s="18">
        <v>24.083328247070298</v>
      </c>
      <c r="PO2149" s="69" t="s">
        <v>198</v>
      </c>
      <c r="PP2149" s="69" t="s">
        <v>198</v>
      </c>
      <c r="PQ2149" s="69" t="s">
        <v>198</v>
      </c>
      <c r="PR2149" s="18">
        <v>3.4040403366088898</v>
      </c>
      <c r="PS2149" s="69" t="s">
        <v>198</v>
      </c>
      <c r="PT2149" s="18">
        <v>2.16666603088379</v>
      </c>
      <c r="PU2149" s="69" t="s">
        <v>299</v>
      </c>
      <c r="PV2149" s="18">
        <v>7.6212120056152299</v>
      </c>
      <c r="PW2149" s="69" t="s">
        <v>299</v>
      </c>
      <c r="PX2149" s="18">
        <v>39.083328247070298</v>
      </c>
      <c r="PY2149" s="69" t="s">
        <v>299</v>
      </c>
      <c r="PZ2149" s="18">
        <v>0.5</v>
      </c>
      <c r="QA2149" s="69" t="s">
        <v>198</v>
      </c>
      <c r="QB2149" s="18">
        <v>1.625</v>
      </c>
      <c r="QC2149" s="69" t="s">
        <v>299</v>
      </c>
      <c r="QD2149" s="18">
        <v>2.375</v>
      </c>
      <c r="QE2149" s="69" t="s">
        <v>198</v>
      </c>
      <c r="QF2149" s="18">
        <v>18.124992370605501</v>
      </c>
      <c r="QG2149" s="69" t="s">
        <v>198</v>
      </c>
      <c r="QH2149" s="18">
        <v>17.305555820465099</v>
      </c>
      <c r="QI2149" s="69" t="s">
        <v>299</v>
      </c>
      <c r="QJ2149" s="18">
        <v>34.916666030883803</v>
      </c>
      <c r="QK2149" s="69" t="s">
        <v>198</v>
      </c>
    </row>
    <row r="2150" spans="1:453" s="18" customFormat="1" x14ac:dyDescent="0.25">
      <c r="A2150" s="18" t="s">
        <v>127</v>
      </c>
      <c r="B2150" s="18" t="s">
        <v>128</v>
      </c>
      <c r="C2150" s="18" t="s">
        <v>129</v>
      </c>
      <c r="D2150" s="18" t="s">
        <v>140</v>
      </c>
      <c r="E2150" s="18" t="s">
        <v>141</v>
      </c>
      <c r="F2150" s="58" t="s">
        <v>3528</v>
      </c>
      <c r="G2150" s="18" t="s">
        <v>9071</v>
      </c>
      <c r="H2150" s="58">
        <v>213.66236330000001</v>
      </c>
      <c r="I2150" s="58">
        <v>15615.082871000001</v>
      </c>
      <c r="J2150" s="60" t="str">
        <f t="shared" si="4642"/>
        <v>H</v>
      </c>
      <c r="K2150" s="60" t="str">
        <f t="shared" si="4643"/>
        <v>H</v>
      </c>
      <c r="L2150" s="60" t="str">
        <f t="shared" si="4644"/>
        <v>H</v>
      </c>
      <c r="M2150" s="60" t="str">
        <f t="shared" si="4645"/>
        <v>L</v>
      </c>
      <c r="N2150" s="18" t="s">
        <v>148</v>
      </c>
      <c r="O2150" s="21" t="s">
        <v>299</v>
      </c>
      <c r="T2150" s="69" t="str">
        <f t="shared" si="4646"/>
        <v>U</v>
      </c>
      <c r="U2150" s="18" t="s">
        <v>4408</v>
      </c>
      <c r="V2150" s="63" t="s">
        <v>299</v>
      </c>
      <c r="W2150" s="18" t="s">
        <v>4656</v>
      </c>
      <c r="X2150" s="69" t="s">
        <v>299</v>
      </c>
      <c r="Y2150" s="69" t="s">
        <v>7353</v>
      </c>
      <c r="Z2150" s="69" t="str">
        <f t="shared" si="4647"/>
        <v>H</v>
      </c>
      <c r="AA2150" s="72"/>
      <c r="AB2150" s="69" t="s">
        <v>198</v>
      </c>
      <c r="AC2150" s="34">
        <v>8.0229999999999997</v>
      </c>
      <c r="AD2150" s="31"/>
      <c r="AE2150" s="30"/>
      <c r="AF2150" s="30"/>
      <c r="AG2150" s="31"/>
      <c r="AH2150" s="31"/>
      <c r="AI2150" s="33"/>
      <c r="AJ2150" s="33"/>
      <c r="AK2150" s="33"/>
      <c r="AL2150" s="33"/>
      <c r="AM2150" s="33"/>
      <c r="AN2150" s="222"/>
      <c r="AO2150" s="228" t="s">
        <v>133</v>
      </c>
      <c r="AP2150" s="31"/>
      <c r="AQ2150" s="31"/>
      <c r="AR2150" s="31"/>
      <c r="AS2150" s="31"/>
      <c r="AT2150" s="31"/>
      <c r="AU2150" s="31"/>
      <c r="AV2150" s="53" t="s">
        <v>198</v>
      </c>
      <c r="AW2150" s="30"/>
      <c r="AX2150" s="53" t="str">
        <f t="shared" si="4743"/>
        <v>U</v>
      </c>
      <c r="AY2150" s="31"/>
      <c r="AZ2150" s="31"/>
      <c r="BA2150" s="31"/>
      <c r="BB2150" s="31"/>
      <c r="BC2150" s="31"/>
      <c r="BD2150" s="31"/>
      <c r="BE2150" s="31"/>
      <c r="BF2150" s="31"/>
      <c r="BH2150" s="17" t="str">
        <f t="shared" si="4619"/>
        <v/>
      </c>
      <c r="BI2150" s="18" t="s">
        <v>230</v>
      </c>
      <c r="BJ2150" s="17">
        <f t="shared" si="4619"/>
        <v>1</v>
      </c>
      <c r="BL2150" s="17" t="str">
        <f t="shared" si="4648"/>
        <v/>
      </c>
      <c r="BN2150" s="17" t="str">
        <f t="shared" si="4649"/>
        <v/>
      </c>
      <c r="BP2150" s="17" t="str">
        <f t="shared" si="4650"/>
        <v/>
      </c>
      <c r="BR2150" s="17" t="str">
        <f t="shared" si="4651"/>
        <v/>
      </c>
      <c r="BT2150" s="17" t="str">
        <f t="shared" si="4652"/>
        <v/>
      </c>
      <c r="BV2150" s="17" t="str">
        <f t="shared" si="4653"/>
        <v/>
      </c>
      <c r="BX2150" s="17" t="str">
        <f t="shared" si="4654"/>
        <v/>
      </c>
      <c r="BZ2150" s="17" t="str">
        <f t="shared" si="4655"/>
        <v/>
      </c>
      <c r="CB2150" s="17" t="str">
        <f t="shared" si="4656"/>
        <v/>
      </c>
      <c r="CD2150" s="17" t="str">
        <f t="shared" si="4657"/>
        <v/>
      </c>
      <c r="CF2150" s="17" t="str">
        <f t="shared" si="4658"/>
        <v/>
      </c>
      <c r="CH2150" s="17" t="str">
        <f t="shared" si="4659"/>
        <v/>
      </c>
      <c r="CJ2150" s="17" t="str">
        <f t="shared" si="4660"/>
        <v/>
      </c>
      <c r="CL2150" s="17" t="str">
        <f t="shared" si="4661"/>
        <v/>
      </c>
      <c r="CN2150" s="17" t="str">
        <f t="shared" si="4662"/>
        <v/>
      </c>
      <c r="CP2150" s="17" t="str">
        <f t="shared" si="4663"/>
        <v/>
      </c>
      <c r="CR2150" s="17" t="str">
        <f t="shared" si="4664"/>
        <v/>
      </c>
      <c r="CT2150" s="17" t="str">
        <f t="shared" si="4665"/>
        <v/>
      </c>
      <c r="CV2150" s="17" t="str">
        <f t="shared" si="4666"/>
        <v/>
      </c>
      <c r="CX2150" s="17" t="str">
        <f t="shared" si="4667"/>
        <v/>
      </c>
      <c r="CZ2150" s="17" t="str">
        <f t="shared" si="4668"/>
        <v/>
      </c>
      <c r="DB2150" s="17" t="str">
        <f t="shared" si="4669"/>
        <v/>
      </c>
      <c r="DD2150" s="17" t="str">
        <f t="shared" si="4670"/>
        <v/>
      </c>
      <c r="DF2150" s="17" t="str">
        <f t="shared" si="4671"/>
        <v/>
      </c>
      <c r="DH2150" s="17" t="str">
        <f t="shared" si="4672"/>
        <v/>
      </c>
      <c r="DJ2150" s="17" t="str">
        <f t="shared" si="4673"/>
        <v/>
      </c>
      <c r="DL2150" s="17" t="str">
        <f t="shared" si="4674"/>
        <v/>
      </c>
      <c r="DN2150" s="17" t="str">
        <f t="shared" si="4675"/>
        <v/>
      </c>
      <c r="DP2150" s="17" t="str">
        <f t="shared" si="4676"/>
        <v/>
      </c>
      <c r="DR2150" s="17" t="str">
        <f t="shared" si="4677"/>
        <v/>
      </c>
      <c r="DT2150" s="17" t="str">
        <f t="shared" si="4678"/>
        <v/>
      </c>
      <c r="DV2150" s="17" t="str">
        <f t="shared" si="4679"/>
        <v/>
      </c>
      <c r="DX2150" s="17" t="str">
        <f t="shared" si="4680"/>
        <v/>
      </c>
      <c r="DZ2150" s="17" t="str">
        <f t="shared" si="4681"/>
        <v/>
      </c>
      <c r="EB2150" s="17" t="str">
        <f t="shared" si="4682"/>
        <v/>
      </c>
      <c r="ED2150" s="17" t="str">
        <f t="shared" si="4683"/>
        <v/>
      </c>
      <c r="EF2150" s="17" t="str">
        <f t="shared" si="4684"/>
        <v/>
      </c>
      <c r="EH2150" s="17" t="str">
        <f t="shared" si="4685"/>
        <v/>
      </c>
      <c r="EJ2150" s="17" t="str">
        <f t="shared" si="4686"/>
        <v/>
      </c>
      <c r="EL2150" s="17" t="str">
        <f t="shared" si="4687"/>
        <v/>
      </c>
      <c r="EN2150" s="17" t="str">
        <f t="shared" si="4688"/>
        <v/>
      </c>
      <c r="EP2150" s="17" t="str">
        <f t="shared" si="4689"/>
        <v/>
      </c>
      <c r="ER2150" s="17" t="str">
        <f t="shared" si="4690"/>
        <v/>
      </c>
      <c r="ET2150" s="17" t="str">
        <f t="shared" si="4691"/>
        <v/>
      </c>
      <c r="EV2150" s="17" t="str">
        <f t="shared" si="4692"/>
        <v/>
      </c>
      <c r="EX2150" s="17" t="str">
        <f t="shared" si="4693"/>
        <v/>
      </c>
      <c r="EZ2150" s="17" t="str">
        <f t="shared" si="4694"/>
        <v/>
      </c>
      <c r="FB2150" s="17" t="str">
        <f t="shared" si="4695"/>
        <v/>
      </c>
      <c r="FD2150" s="17" t="str">
        <f t="shared" si="4696"/>
        <v/>
      </c>
      <c r="FE2150" s="17" t="s">
        <v>7575</v>
      </c>
      <c r="FF2150" s="17" t="s">
        <v>7173</v>
      </c>
      <c r="FG2150" s="17" t="s">
        <v>7353</v>
      </c>
      <c r="FH2150" s="17" t="s">
        <v>7353</v>
      </c>
      <c r="FI2150" s="17" t="s">
        <v>7353</v>
      </c>
      <c r="FJ2150" s="17" t="s">
        <v>7353</v>
      </c>
      <c r="FK2150" s="17" t="s">
        <v>7353</v>
      </c>
      <c r="FL2150" s="17" t="s">
        <v>7353</v>
      </c>
      <c r="FM2150" s="18" t="s">
        <v>6102</v>
      </c>
      <c r="FN2150" s="18">
        <f t="shared" si="4620"/>
        <v>1</v>
      </c>
      <c r="FO2150" s="18">
        <f t="shared" si="4744"/>
        <v>1</v>
      </c>
      <c r="FP2150" s="18">
        <f t="shared" si="4745"/>
        <v>1</v>
      </c>
      <c r="FQ2150" s="18">
        <f t="shared" si="4746"/>
        <v>0</v>
      </c>
      <c r="FR2150" s="18">
        <f t="shared" si="4621"/>
        <v>0</v>
      </c>
      <c r="FS2150" s="9" t="s">
        <v>198</v>
      </c>
      <c r="FT2150" s="18" t="s">
        <v>6102</v>
      </c>
      <c r="FU2150" s="21" t="s">
        <v>299</v>
      </c>
      <c r="FV2150" s="18" t="s">
        <v>6102</v>
      </c>
      <c r="FW2150" s="21" t="s">
        <v>299</v>
      </c>
      <c r="FX2150" s="18">
        <v>0</v>
      </c>
      <c r="FY2150" s="18">
        <v>0</v>
      </c>
      <c r="FZ2150" s="18">
        <f t="shared" si="4697"/>
        <v>0</v>
      </c>
      <c r="GA2150" s="18">
        <v>0</v>
      </c>
      <c r="GB2150" s="18">
        <v>0</v>
      </c>
      <c r="GC2150" s="18" t="s">
        <v>198</v>
      </c>
      <c r="GD2150" s="18">
        <f t="shared" si="4698"/>
        <v>0</v>
      </c>
      <c r="GE2150" s="18" t="s">
        <v>198</v>
      </c>
      <c r="GF2150" s="18">
        <f t="shared" si="4698"/>
        <v>0</v>
      </c>
      <c r="GG2150" s="18" t="s">
        <v>198</v>
      </c>
      <c r="GH2150" s="18">
        <f t="shared" si="4699"/>
        <v>0</v>
      </c>
      <c r="GI2150" s="18" t="s">
        <v>7330</v>
      </c>
      <c r="GJ2150" s="18">
        <f t="shared" si="4700"/>
        <v>0</v>
      </c>
      <c r="GK2150" s="18" t="s">
        <v>198</v>
      </c>
      <c r="GL2150" s="18">
        <f t="shared" si="4700"/>
        <v>2</v>
      </c>
      <c r="GM2150" s="228" t="s">
        <v>198</v>
      </c>
      <c r="GN2150" s="18">
        <f t="shared" si="4701"/>
        <v>2</v>
      </c>
      <c r="GQ2150" s="18" t="str">
        <f t="shared" si="4622"/>
        <v>L</v>
      </c>
      <c r="GR2150" s="18">
        <f t="shared" si="4702"/>
        <v>0</v>
      </c>
      <c r="GS2150" s="18">
        <f t="shared" si="4703"/>
        <v>4</v>
      </c>
      <c r="GT2150" s="21" t="str">
        <f t="shared" si="4704"/>
        <v>L</v>
      </c>
      <c r="GU2150" s="18" t="s">
        <v>7847</v>
      </c>
      <c r="GV2150" s="18" t="s">
        <v>177</v>
      </c>
      <c r="GW2150" s="18" t="s">
        <v>6833</v>
      </c>
      <c r="GY2150" s="18" t="s">
        <v>3529</v>
      </c>
      <c r="GZ2150" s="18" t="s">
        <v>0</v>
      </c>
      <c r="HB2150" s="21" t="s">
        <v>198</v>
      </c>
      <c r="HD2150" s="21" t="str">
        <f t="shared" si="4705"/>
        <v>L</v>
      </c>
      <c r="HF2150" s="21" t="s">
        <v>198</v>
      </c>
      <c r="HH2150" s="69" t="str">
        <f t="shared" si="4706"/>
        <v>L</v>
      </c>
      <c r="HM2150" s="18" t="s">
        <v>7353</v>
      </c>
      <c r="HN2150" s="69" t="s">
        <v>133</v>
      </c>
      <c r="HO2150" s="72"/>
      <c r="HP2150" s="72"/>
      <c r="HQ2150" s="72"/>
      <c r="HR2150" s="72"/>
      <c r="HS2150" s="72"/>
      <c r="HT2150" s="72"/>
      <c r="HU2150" s="72"/>
      <c r="HV2150" s="72"/>
      <c r="HW2150" s="72" t="s">
        <v>251</v>
      </c>
      <c r="HX2150" s="72"/>
      <c r="HY2150" s="72"/>
      <c r="IA2150" s="21" t="s">
        <v>198</v>
      </c>
      <c r="IC2150" s="21" t="s">
        <v>198</v>
      </c>
      <c r="IE2150" s="68"/>
      <c r="IF2150" s="69" t="s">
        <v>198</v>
      </c>
      <c r="II2150" s="21" t="s">
        <v>198</v>
      </c>
      <c r="IK2150" s="21" t="s">
        <v>198</v>
      </c>
      <c r="IM2150" s="21" t="s">
        <v>198</v>
      </c>
      <c r="IN2150" s="18" t="s">
        <v>9072</v>
      </c>
      <c r="IO2150" s="21" t="s">
        <v>299</v>
      </c>
      <c r="IQ2150" s="17" t="str">
        <f t="shared" si="4623"/>
        <v/>
      </c>
      <c r="IS2150" s="17" t="str">
        <f t="shared" si="4623"/>
        <v/>
      </c>
      <c r="IU2150" s="17" t="str">
        <f t="shared" si="4707"/>
        <v/>
      </c>
      <c r="IV2150" s="72"/>
      <c r="IW2150" s="72"/>
      <c r="IX2150" s="72"/>
      <c r="IY2150" s="72"/>
      <c r="IZ2150" s="72" t="str">
        <f t="shared" si="4624"/>
        <v/>
      </c>
      <c r="JA2150" s="72" t="str">
        <f t="shared" si="4625"/>
        <v/>
      </c>
      <c r="JB2150" s="72"/>
      <c r="JC2150" s="72" t="str">
        <f t="shared" si="4708"/>
        <v/>
      </c>
      <c r="JD2150" s="72"/>
      <c r="JE2150" s="72" t="str">
        <f t="shared" si="4709"/>
        <v/>
      </c>
      <c r="JF2150" s="72"/>
      <c r="JG2150" s="72"/>
      <c r="JH2150" s="72"/>
      <c r="JI2150" s="72" t="str">
        <f t="shared" si="4617"/>
        <v/>
      </c>
      <c r="JJ2150" s="72" t="str">
        <f t="shared" si="4626"/>
        <v/>
      </c>
      <c r="JL2150" s="17" t="str">
        <f t="shared" si="4710"/>
        <v/>
      </c>
      <c r="JN2150" s="17" t="str">
        <f t="shared" si="4711"/>
        <v/>
      </c>
      <c r="JP2150" s="17" t="str">
        <f t="shared" si="4712"/>
        <v/>
      </c>
      <c r="JR2150" s="17" t="str">
        <f t="shared" si="4713"/>
        <v/>
      </c>
      <c r="JT2150" s="17" t="str">
        <f t="shared" si="4714"/>
        <v/>
      </c>
      <c r="JV2150" s="17" t="str">
        <f t="shared" si="4715"/>
        <v/>
      </c>
      <c r="JX2150" s="17" t="str">
        <f t="shared" si="4716"/>
        <v/>
      </c>
      <c r="JY2150" s="72"/>
      <c r="JZ2150" s="72"/>
      <c r="KA2150" s="72"/>
      <c r="KB2150" s="72"/>
      <c r="KC2150" s="72"/>
      <c r="KD2150" s="72" t="str">
        <f t="shared" si="4627"/>
        <v/>
      </c>
      <c r="KE2150" s="72" t="str">
        <f t="shared" si="4628"/>
        <v/>
      </c>
      <c r="KF2150" s="72"/>
      <c r="KG2150" s="72" t="str">
        <f t="shared" si="4717"/>
        <v/>
      </c>
      <c r="KH2150" s="72"/>
      <c r="KI2150" s="72" t="str">
        <f t="shared" si="4718"/>
        <v/>
      </c>
      <c r="KJ2150" s="72"/>
      <c r="KK2150" s="72" t="str">
        <f t="shared" si="4719"/>
        <v/>
      </c>
      <c r="KL2150" s="72">
        <v>1</v>
      </c>
      <c r="KM2150" s="72" t="s">
        <v>3530</v>
      </c>
      <c r="KN2150" s="72"/>
      <c r="KO2150" s="72"/>
      <c r="KP2150" s="72"/>
      <c r="KQ2150" s="72"/>
      <c r="KR2150" s="72"/>
      <c r="KS2150" s="72">
        <f t="shared" si="4720"/>
        <v>1</v>
      </c>
      <c r="KT2150" s="72"/>
      <c r="KU2150" s="72" t="str">
        <f t="shared" si="4721"/>
        <v/>
      </c>
      <c r="KV2150" s="72" t="s">
        <v>8110</v>
      </c>
      <c r="KW2150" s="72" t="s">
        <v>5267</v>
      </c>
      <c r="KX2150" s="72">
        <f t="shared" si="4629"/>
        <v>1</v>
      </c>
      <c r="KY2150" s="72">
        <v>1</v>
      </c>
      <c r="KZ2150" s="72"/>
      <c r="LA2150" s="72"/>
      <c r="LB2150" s="72" t="str">
        <f t="shared" si="4630"/>
        <v/>
      </c>
      <c r="LD2150" s="17" t="str">
        <f t="shared" si="4722"/>
        <v/>
      </c>
      <c r="LF2150" s="17" t="str">
        <f t="shared" si="4723"/>
        <v/>
      </c>
      <c r="LH2150" s="17" t="str">
        <f t="shared" si="4724"/>
        <v/>
      </c>
      <c r="LJ2150" s="17" t="str">
        <f t="shared" si="4725"/>
        <v/>
      </c>
      <c r="LL2150" s="17" t="str">
        <f t="shared" si="4726"/>
        <v/>
      </c>
      <c r="LN2150" s="17" t="str">
        <f t="shared" si="4727"/>
        <v/>
      </c>
      <c r="LO2150" s="18" t="s">
        <v>8069</v>
      </c>
      <c r="LP2150" s="17">
        <f t="shared" si="4728"/>
        <v>1</v>
      </c>
      <c r="LR2150" s="17" t="str">
        <f t="shared" si="4729"/>
        <v/>
      </c>
      <c r="LT2150" s="17" t="str">
        <f t="shared" si="4730"/>
        <v/>
      </c>
      <c r="LV2150" s="17" t="str">
        <f t="shared" si="4731"/>
        <v/>
      </c>
      <c r="LX2150" s="17" t="str">
        <f t="shared" si="4732"/>
        <v/>
      </c>
      <c r="LZ2150" s="17" t="str">
        <f t="shared" si="4733"/>
        <v/>
      </c>
      <c r="MB2150" s="17" t="str">
        <f t="shared" si="4734"/>
        <v/>
      </c>
      <c r="MC2150" s="18" t="s">
        <v>7897</v>
      </c>
      <c r="MD2150" s="17">
        <f t="shared" si="4631"/>
        <v>1</v>
      </c>
      <c r="MF2150" s="17" t="str">
        <f t="shared" si="4735"/>
        <v/>
      </c>
      <c r="MG2150" s="17" t="s">
        <v>4677</v>
      </c>
      <c r="MH2150" s="17">
        <f t="shared" si="4736"/>
        <v>1</v>
      </c>
      <c r="MI2150" s="17"/>
      <c r="MJ2150" s="17" t="str">
        <f t="shared" si="4737"/>
        <v/>
      </c>
      <c r="ML2150" s="17"/>
      <c r="MM2150" s="18" t="s">
        <v>196</v>
      </c>
      <c r="MN2150" s="69">
        <f t="shared" si="4738"/>
        <v>7</v>
      </c>
      <c r="MO2150" s="21" t="str">
        <f t="shared" si="4739"/>
        <v>H</v>
      </c>
      <c r="MQ2150" s="17" t="str">
        <f t="shared" si="4632"/>
        <v/>
      </c>
      <c r="MS2150" s="17" t="str">
        <f t="shared" si="4633"/>
        <v/>
      </c>
      <c r="MU2150" s="17" t="str">
        <f t="shared" si="4634"/>
        <v/>
      </c>
      <c r="MW2150" s="17" t="str">
        <f t="shared" si="4635"/>
        <v/>
      </c>
      <c r="MY2150" s="17" t="str">
        <f t="shared" si="4636"/>
        <v/>
      </c>
      <c r="MZ2150" s="18" t="s">
        <v>8228</v>
      </c>
      <c r="NA2150" s="17">
        <f t="shared" si="4637"/>
        <v>1</v>
      </c>
      <c r="NC2150" s="17" t="str">
        <f t="shared" si="4638"/>
        <v/>
      </c>
      <c r="NF2150" s="18" t="s">
        <v>8229</v>
      </c>
      <c r="NH2150" s="18" t="str">
        <f t="shared" si="4639"/>
        <v/>
      </c>
      <c r="NI2150" s="18">
        <f t="shared" si="4640"/>
        <v>2</v>
      </c>
      <c r="NM2150" s="18" t="str">
        <f t="shared" si="4616"/>
        <v/>
      </c>
      <c r="NN2150" s="18" t="str">
        <f t="shared" si="4615"/>
        <v/>
      </c>
      <c r="NO2150" s="21">
        <f t="shared" si="4641"/>
        <v>3</v>
      </c>
      <c r="NP2150" s="21" t="str">
        <f t="shared" si="4740"/>
        <v>H</v>
      </c>
      <c r="NX2150" s="18">
        <f t="shared" si="4741"/>
        <v>0</v>
      </c>
      <c r="NY2150" s="18">
        <f t="shared" si="4748"/>
        <v>0</v>
      </c>
      <c r="NZ2150" s="18">
        <f t="shared" si="4749"/>
        <v>0</v>
      </c>
      <c r="OA2150" s="18">
        <f t="shared" si="4750"/>
        <v>0</v>
      </c>
      <c r="OB2150" s="18">
        <f t="shared" si="4751"/>
        <v>0</v>
      </c>
      <c r="OC2150" s="18">
        <f t="shared" si="4752"/>
        <v>0</v>
      </c>
      <c r="OD2150" s="17">
        <f t="shared" si="4753"/>
        <v>0</v>
      </c>
      <c r="OE2150" s="20">
        <f t="shared" si="4618"/>
        <v>0</v>
      </c>
      <c r="OF2150" s="69" t="str">
        <f>IF(OE2150=0,"L",IF(OE2150=1,"L",IF(OE2150=2,"H",IF(OE2150=3,"H",IF(OE2150=4,"H",IF(OE2150=5,"H"))))))</f>
        <v>L</v>
      </c>
      <c r="OG2150" s="122"/>
      <c r="OH2150" s="21" t="str">
        <f t="shared" si="4747"/>
        <v>L</v>
      </c>
      <c r="OI2150" s="69" t="str">
        <f t="shared" si="4742"/>
        <v>L</v>
      </c>
      <c r="OJ2150" s="17"/>
      <c r="OL2150" s="17"/>
      <c r="OM2150" s="17"/>
      <c r="OQ2150" s="18">
        <v>0</v>
      </c>
      <c r="OS2150" s="19" t="str">
        <f>IF(OK2150="","NF",IF(OK2150=" ","NF",IF(OK2150="subsistence fisheries", "M", IF(OK2150="commercial","H",IF(OK2150="highly commercial","VH")))))</f>
        <v>NF</v>
      </c>
      <c r="OT2150" s="18">
        <v>0.71627003805977996</v>
      </c>
      <c r="OU2150" s="69" t="s">
        <v>198</v>
      </c>
      <c r="OV2150" s="18">
        <v>1.84722246442522</v>
      </c>
      <c r="OW2150" s="69" t="s">
        <v>299</v>
      </c>
      <c r="OX2150" s="18">
        <v>2.7738094329834002</v>
      </c>
      <c r="OY2150" s="69" t="s">
        <v>198</v>
      </c>
      <c r="OZ2150" s="18">
        <v>23.202381678990001</v>
      </c>
      <c r="PA2150" s="69" t="s">
        <v>299</v>
      </c>
      <c r="PB2150" s="18">
        <v>1.20634930474418</v>
      </c>
      <c r="PC2150" s="69" t="s">
        <v>198</v>
      </c>
      <c r="PD2150" s="69" t="s">
        <v>198</v>
      </c>
      <c r="PE2150" s="69" t="s">
        <v>198</v>
      </c>
      <c r="PF2150" s="18">
        <v>2.05489431108747</v>
      </c>
      <c r="PG2150" s="69" t="s">
        <v>299</v>
      </c>
      <c r="PH2150" s="69" t="s">
        <v>299</v>
      </c>
      <c r="PI2150" s="69" t="s">
        <v>299</v>
      </c>
      <c r="PJ2150" s="18">
        <v>3.3253967648460701</v>
      </c>
      <c r="PK2150" s="69" t="s">
        <v>198</v>
      </c>
      <c r="PL2150" s="69" t="s">
        <v>198</v>
      </c>
      <c r="PM2150" s="69" t="s">
        <v>198</v>
      </c>
      <c r="PN2150" s="18">
        <v>25.138889131091901</v>
      </c>
      <c r="PO2150" s="69" t="s">
        <v>198</v>
      </c>
      <c r="PP2150" s="69" t="s">
        <v>198</v>
      </c>
      <c r="PQ2150" s="69" t="s">
        <v>198</v>
      </c>
      <c r="PR2150" s="18">
        <v>3.6509139764876601</v>
      </c>
      <c r="PS2150" s="69" t="s">
        <v>198</v>
      </c>
      <c r="PT2150" s="18">
        <v>1.84722246442522</v>
      </c>
      <c r="PU2150" s="69" t="s">
        <v>299</v>
      </c>
      <c r="PV2150" s="18">
        <v>6.8827560515630797</v>
      </c>
      <c r="PW2150" s="69" t="s">
        <v>299</v>
      </c>
      <c r="PX2150" s="18">
        <v>40.869048345656601</v>
      </c>
      <c r="PY2150" s="69" t="s">
        <v>299</v>
      </c>
      <c r="PZ2150" s="18">
        <v>0.48478855405534999</v>
      </c>
      <c r="QA2150" s="69" t="s">
        <v>198</v>
      </c>
      <c r="QB2150" s="18">
        <v>1.4047617231096501</v>
      </c>
      <c r="QC2150" s="69" t="s">
        <v>299</v>
      </c>
      <c r="QD2150" s="18">
        <v>2.7619047164917001</v>
      </c>
      <c r="QE2150" s="69" t="s">
        <v>198</v>
      </c>
      <c r="QF2150" s="18">
        <v>18.8650796072824</v>
      </c>
      <c r="QG2150" s="69" t="s">
        <v>198</v>
      </c>
      <c r="QH2150" s="18">
        <v>11.776455175309</v>
      </c>
      <c r="QI2150" s="69" t="s">
        <v>299</v>
      </c>
      <c r="QJ2150" s="18">
        <v>38.079364958263596</v>
      </c>
      <c r="QK2150" s="69" t="s">
        <v>198</v>
      </c>
    </row>
    <row r="2151" spans="1:453" s="18" customFormat="1" x14ac:dyDescent="0.25">
      <c r="A2151" s="18" t="s">
        <v>127</v>
      </c>
      <c r="B2151" s="18" t="s">
        <v>128</v>
      </c>
      <c r="C2151" s="18" t="s">
        <v>129</v>
      </c>
      <c r="D2151" s="18" t="s">
        <v>140</v>
      </c>
      <c r="E2151" s="18" t="s">
        <v>141</v>
      </c>
      <c r="F2151" s="58" t="s">
        <v>3531</v>
      </c>
      <c r="G2151" s="18" t="s">
        <v>5547</v>
      </c>
      <c r="H2151" s="58">
        <v>1774.114652</v>
      </c>
      <c r="I2151" s="58">
        <v>79982.269507999998</v>
      </c>
      <c r="J2151" s="60" t="str">
        <f t="shared" si="4642"/>
        <v>H</v>
      </c>
      <c r="K2151" s="60" t="str">
        <f t="shared" si="4643"/>
        <v>L</v>
      </c>
      <c r="L2151" s="60" t="str">
        <f t="shared" si="4644"/>
        <v>L</v>
      </c>
      <c r="M2151" s="60" t="str">
        <f t="shared" si="4645"/>
        <v>L</v>
      </c>
      <c r="N2151" s="18" t="s">
        <v>148</v>
      </c>
      <c r="O2151" s="21" t="s">
        <v>299</v>
      </c>
      <c r="T2151" s="69" t="str">
        <f t="shared" si="4646"/>
        <v>U</v>
      </c>
      <c r="U2151" s="18" t="s">
        <v>4420</v>
      </c>
      <c r="V2151" s="63" t="s">
        <v>299</v>
      </c>
      <c r="W2151" s="18" t="s">
        <v>125</v>
      </c>
      <c r="X2151" s="69" t="s">
        <v>299</v>
      </c>
      <c r="Y2151" s="69" t="s">
        <v>7353</v>
      </c>
      <c r="Z2151" s="69" t="str">
        <f t="shared" si="4647"/>
        <v>H</v>
      </c>
      <c r="AA2151" s="72"/>
      <c r="AB2151" s="69" t="s">
        <v>198</v>
      </c>
      <c r="AC2151" s="34">
        <v>14.69</v>
      </c>
      <c r="AD2151" s="31"/>
      <c r="AE2151" s="30"/>
      <c r="AF2151" s="30"/>
      <c r="AG2151" s="31"/>
      <c r="AH2151" s="31"/>
      <c r="AI2151" s="33"/>
      <c r="AJ2151" s="33">
        <v>225</v>
      </c>
      <c r="AK2151" s="33">
        <v>2875</v>
      </c>
      <c r="AL2151" s="33"/>
      <c r="AM2151" s="33">
        <v>1550</v>
      </c>
      <c r="AN2151" s="222"/>
      <c r="AO2151" s="228" t="s">
        <v>133</v>
      </c>
      <c r="AP2151" s="31"/>
      <c r="AQ2151" s="31"/>
      <c r="AR2151" s="31"/>
      <c r="AS2151" s="31"/>
      <c r="AT2151" s="31">
        <v>150.14730639999999</v>
      </c>
      <c r="AU2151" s="31">
        <v>150.14730639999999</v>
      </c>
      <c r="AV2151" s="53" t="s">
        <v>299</v>
      </c>
      <c r="AW2151" s="30"/>
      <c r="AX2151" s="53" t="str">
        <f t="shared" si="4743"/>
        <v>U</v>
      </c>
      <c r="AY2151" s="31"/>
      <c r="AZ2151" s="31"/>
      <c r="BA2151" s="31"/>
      <c r="BB2151" s="31"/>
      <c r="BC2151" s="31"/>
      <c r="BD2151" s="31"/>
      <c r="BE2151" s="31"/>
      <c r="BF2151" s="31"/>
      <c r="BH2151" s="17" t="str">
        <f t="shared" si="4619"/>
        <v/>
      </c>
      <c r="BI2151" s="18" t="s">
        <v>8245</v>
      </c>
      <c r="BJ2151" s="17">
        <f t="shared" si="4619"/>
        <v>1</v>
      </c>
      <c r="BL2151" s="17" t="str">
        <f t="shared" si="4648"/>
        <v/>
      </c>
      <c r="BN2151" s="17" t="str">
        <f t="shared" si="4649"/>
        <v/>
      </c>
      <c r="BP2151" s="17" t="str">
        <f t="shared" si="4650"/>
        <v/>
      </c>
      <c r="BR2151" s="17" t="str">
        <f t="shared" si="4651"/>
        <v/>
      </c>
      <c r="BT2151" s="17" t="str">
        <f t="shared" si="4652"/>
        <v/>
      </c>
      <c r="BV2151" s="17" t="str">
        <f t="shared" si="4653"/>
        <v/>
      </c>
      <c r="BX2151" s="17" t="str">
        <f t="shared" si="4654"/>
        <v/>
      </c>
      <c r="BZ2151" s="17" t="str">
        <f t="shared" si="4655"/>
        <v/>
      </c>
      <c r="CB2151" s="17" t="str">
        <f t="shared" si="4656"/>
        <v/>
      </c>
      <c r="CD2151" s="17" t="str">
        <f t="shared" si="4657"/>
        <v/>
      </c>
      <c r="CF2151" s="17" t="str">
        <f t="shared" si="4658"/>
        <v/>
      </c>
      <c r="CH2151" s="17" t="str">
        <f t="shared" si="4659"/>
        <v/>
      </c>
      <c r="CJ2151" s="17" t="str">
        <f t="shared" si="4660"/>
        <v/>
      </c>
      <c r="CL2151" s="17" t="str">
        <f t="shared" si="4661"/>
        <v/>
      </c>
      <c r="CN2151" s="17" t="str">
        <f t="shared" si="4662"/>
        <v/>
      </c>
      <c r="CP2151" s="17" t="str">
        <f t="shared" si="4663"/>
        <v/>
      </c>
      <c r="CR2151" s="17" t="str">
        <f t="shared" si="4664"/>
        <v/>
      </c>
      <c r="CT2151" s="17" t="str">
        <f t="shared" si="4665"/>
        <v/>
      </c>
      <c r="CV2151" s="17" t="str">
        <f t="shared" si="4666"/>
        <v/>
      </c>
      <c r="CX2151" s="17" t="str">
        <f t="shared" si="4667"/>
        <v/>
      </c>
      <c r="CZ2151" s="17" t="str">
        <f t="shared" si="4668"/>
        <v/>
      </c>
      <c r="DB2151" s="17" t="str">
        <f t="shared" si="4669"/>
        <v/>
      </c>
      <c r="DD2151" s="17" t="str">
        <f t="shared" si="4670"/>
        <v/>
      </c>
      <c r="DF2151" s="17" t="str">
        <f t="shared" si="4671"/>
        <v/>
      </c>
      <c r="DH2151" s="17" t="str">
        <f t="shared" si="4672"/>
        <v/>
      </c>
      <c r="DJ2151" s="17" t="str">
        <f t="shared" si="4673"/>
        <v/>
      </c>
      <c r="DL2151" s="17" t="str">
        <f t="shared" si="4674"/>
        <v/>
      </c>
      <c r="DN2151" s="17" t="str">
        <f t="shared" si="4675"/>
        <v/>
      </c>
      <c r="DP2151" s="17" t="str">
        <f t="shared" si="4676"/>
        <v/>
      </c>
      <c r="DR2151" s="17" t="str">
        <f t="shared" si="4677"/>
        <v/>
      </c>
      <c r="DT2151" s="17" t="str">
        <f t="shared" si="4678"/>
        <v/>
      </c>
      <c r="DV2151" s="17" t="str">
        <f t="shared" si="4679"/>
        <v/>
      </c>
      <c r="DX2151" s="17" t="str">
        <f t="shared" si="4680"/>
        <v/>
      </c>
      <c r="DZ2151" s="17" t="str">
        <f t="shared" si="4681"/>
        <v/>
      </c>
      <c r="EB2151" s="17" t="str">
        <f t="shared" si="4682"/>
        <v/>
      </c>
      <c r="ED2151" s="17" t="str">
        <f t="shared" si="4683"/>
        <v/>
      </c>
      <c r="EF2151" s="17" t="str">
        <f t="shared" si="4684"/>
        <v/>
      </c>
      <c r="EH2151" s="17" t="str">
        <f t="shared" si="4685"/>
        <v/>
      </c>
      <c r="EJ2151" s="17" t="str">
        <f t="shared" si="4686"/>
        <v/>
      </c>
      <c r="EL2151" s="17" t="str">
        <f t="shared" si="4687"/>
        <v/>
      </c>
      <c r="EN2151" s="17" t="str">
        <f t="shared" si="4688"/>
        <v/>
      </c>
      <c r="EP2151" s="17" t="str">
        <f t="shared" si="4689"/>
        <v/>
      </c>
      <c r="ER2151" s="17" t="str">
        <f t="shared" si="4690"/>
        <v/>
      </c>
      <c r="ET2151" s="17" t="str">
        <f t="shared" si="4691"/>
        <v/>
      </c>
      <c r="EV2151" s="17" t="str">
        <f t="shared" si="4692"/>
        <v/>
      </c>
      <c r="EX2151" s="17" t="str">
        <f t="shared" si="4693"/>
        <v/>
      </c>
      <c r="EZ2151" s="17" t="str">
        <f t="shared" si="4694"/>
        <v/>
      </c>
      <c r="FB2151" s="17" t="str">
        <f t="shared" si="4695"/>
        <v/>
      </c>
      <c r="FD2151" s="17" t="str">
        <f t="shared" si="4696"/>
        <v/>
      </c>
      <c r="FE2151" s="17" t="s">
        <v>7575</v>
      </c>
      <c r="FF2151" s="17" t="s">
        <v>7173</v>
      </c>
      <c r="FG2151" s="17" t="s">
        <v>7353</v>
      </c>
      <c r="FH2151" s="17" t="s">
        <v>7353</v>
      </c>
      <c r="FI2151" s="17" t="s">
        <v>7353</v>
      </c>
      <c r="FJ2151" s="17" t="s">
        <v>7353</v>
      </c>
      <c r="FK2151" s="17" t="s">
        <v>7353</v>
      </c>
      <c r="FL2151" s="17" t="s">
        <v>7353</v>
      </c>
      <c r="FM2151" s="18" t="s">
        <v>4891</v>
      </c>
      <c r="FN2151" s="18">
        <f t="shared" si="4620"/>
        <v>1</v>
      </c>
      <c r="FO2151" s="18">
        <f t="shared" si="4744"/>
        <v>1</v>
      </c>
      <c r="FP2151" s="18">
        <f t="shared" si="4745"/>
        <v>1</v>
      </c>
      <c r="FQ2151" s="18">
        <f t="shared" si="4746"/>
        <v>0</v>
      </c>
      <c r="FR2151" s="18">
        <f t="shared" si="4621"/>
        <v>0</v>
      </c>
      <c r="FS2151" s="9" t="s">
        <v>198</v>
      </c>
      <c r="FT2151" s="18" t="s">
        <v>4891</v>
      </c>
      <c r="FU2151" s="21" t="s">
        <v>299</v>
      </c>
      <c r="FV2151" s="18" t="s">
        <v>4891</v>
      </c>
      <c r="FW2151" s="21" t="s">
        <v>299</v>
      </c>
      <c r="FX2151" s="18">
        <v>0</v>
      </c>
      <c r="FY2151" s="18">
        <v>0</v>
      </c>
      <c r="FZ2151" s="18">
        <f t="shared" si="4697"/>
        <v>0</v>
      </c>
      <c r="GA2151" s="18">
        <v>0</v>
      </c>
      <c r="GB2151" s="18">
        <v>0</v>
      </c>
      <c r="GC2151" s="18" t="s">
        <v>198</v>
      </c>
      <c r="GD2151" s="18">
        <f t="shared" si="4698"/>
        <v>0</v>
      </c>
      <c r="GE2151" s="18" t="s">
        <v>198</v>
      </c>
      <c r="GF2151" s="18">
        <f t="shared" si="4698"/>
        <v>0</v>
      </c>
      <c r="GG2151" s="18" t="s">
        <v>198</v>
      </c>
      <c r="GH2151" s="18">
        <f t="shared" si="4699"/>
        <v>0</v>
      </c>
      <c r="GI2151" s="18" t="s">
        <v>7330</v>
      </c>
      <c r="GJ2151" s="18">
        <f t="shared" si="4700"/>
        <v>0</v>
      </c>
      <c r="GK2151" s="18" t="s">
        <v>198</v>
      </c>
      <c r="GL2151" s="18">
        <f t="shared" si="4700"/>
        <v>2</v>
      </c>
      <c r="GM2151" s="228" t="s">
        <v>198</v>
      </c>
      <c r="GN2151" s="18">
        <f t="shared" si="4701"/>
        <v>2</v>
      </c>
      <c r="GQ2151" s="18" t="str">
        <f t="shared" si="4622"/>
        <v>L</v>
      </c>
      <c r="GR2151" s="18">
        <f t="shared" si="4702"/>
        <v>0</v>
      </c>
      <c r="GS2151" s="18">
        <f t="shared" si="4703"/>
        <v>4</v>
      </c>
      <c r="GT2151" s="21" t="str">
        <f t="shared" si="4704"/>
        <v>L</v>
      </c>
      <c r="GU2151" s="18" t="s">
        <v>5241</v>
      </c>
      <c r="GV2151" s="18" t="s">
        <v>165</v>
      </c>
      <c r="GW2151" s="18" t="s">
        <v>1847</v>
      </c>
      <c r="GY2151" s="18" t="s">
        <v>3532</v>
      </c>
      <c r="GZ2151" s="18" t="s">
        <v>0</v>
      </c>
      <c r="HB2151" s="21" t="s">
        <v>198</v>
      </c>
      <c r="HD2151" s="21" t="str">
        <f t="shared" si="4705"/>
        <v>L</v>
      </c>
      <c r="HF2151" s="21" t="s">
        <v>198</v>
      </c>
      <c r="HH2151" s="69" t="str">
        <f t="shared" si="4706"/>
        <v>L</v>
      </c>
      <c r="HK2151" s="18">
        <v>5</v>
      </c>
      <c r="HM2151" s="18" t="s">
        <v>7380</v>
      </c>
      <c r="HN2151" s="69" t="s">
        <v>198</v>
      </c>
      <c r="HO2151" s="72"/>
      <c r="HP2151" s="72"/>
      <c r="HQ2151" s="72"/>
      <c r="HR2151" s="72"/>
      <c r="HS2151" s="72" t="s">
        <v>3533</v>
      </c>
      <c r="HT2151" s="72"/>
      <c r="HU2151" s="72"/>
      <c r="HV2151" s="72"/>
      <c r="HW2151" s="72" t="s">
        <v>610</v>
      </c>
      <c r="HX2151" s="72"/>
      <c r="HY2151" s="72"/>
      <c r="HZ2151" s="18" t="s">
        <v>3533</v>
      </c>
      <c r="IA2151" s="21" t="s">
        <v>299</v>
      </c>
      <c r="IC2151" s="21" t="s">
        <v>198</v>
      </c>
      <c r="IE2151" s="68"/>
      <c r="IF2151" s="69" t="s">
        <v>198</v>
      </c>
      <c r="II2151" s="21" t="s">
        <v>198</v>
      </c>
      <c r="IK2151" s="21" t="s">
        <v>198</v>
      </c>
      <c r="IM2151" s="21" t="s">
        <v>198</v>
      </c>
      <c r="IO2151" s="21" t="s">
        <v>198</v>
      </c>
      <c r="IQ2151" s="17" t="str">
        <f t="shared" si="4623"/>
        <v/>
      </c>
      <c r="IS2151" s="17" t="str">
        <f t="shared" si="4623"/>
        <v/>
      </c>
      <c r="IU2151" s="17" t="str">
        <f t="shared" si="4707"/>
        <v/>
      </c>
      <c r="IV2151" s="72"/>
      <c r="IW2151" s="72"/>
      <c r="IX2151" s="72"/>
      <c r="IY2151" s="72"/>
      <c r="IZ2151" s="72" t="str">
        <f t="shared" si="4624"/>
        <v/>
      </c>
      <c r="JA2151" s="72" t="str">
        <f t="shared" si="4625"/>
        <v/>
      </c>
      <c r="JB2151" s="72"/>
      <c r="JC2151" s="72" t="str">
        <f t="shared" si="4708"/>
        <v/>
      </c>
      <c r="JD2151" s="72"/>
      <c r="JE2151" s="72" t="str">
        <f t="shared" si="4709"/>
        <v/>
      </c>
      <c r="JF2151" s="72"/>
      <c r="JG2151" s="72"/>
      <c r="JH2151" s="72"/>
      <c r="JI2151" s="72" t="str">
        <f t="shared" si="4617"/>
        <v/>
      </c>
      <c r="JJ2151" s="72" t="str">
        <f t="shared" si="4626"/>
        <v/>
      </c>
      <c r="JL2151" s="17" t="str">
        <f t="shared" si="4710"/>
        <v/>
      </c>
      <c r="JN2151" s="17" t="str">
        <f t="shared" si="4711"/>
        <v/>
      </c>
      <c r="JP2151" s="17" t="str">
        <f t="shared" si="4712"/>
        <v/>
      </c>
      <c r="JR2151" s="17" t="str">
        <f t="shared" si="4713"/>
        <v/>
      </c>
      <c r="JT2151" s="17" t="str">
        <f t="shared" si="4714"/>
        <v/>
      </c>
      <c r="JV2151" s="17" t="str">
        <f t="shared" si="4715"/>
        <v/>
      </c>
      <c r="JX2151" s="17" t="str">
        <f t="shared" si="4716"/>
        <v/>
      </c>
      <c r="JY2151" s="72"/>
      <c r="JZ2151" s="72"/>
      <c r="KA2151" s="72"/>
      <c r="KB2151" s="72"/>
      <c r="KC2151" s="72"/>
      <c r="KD2151" s="72" t="str">
        <f t="shared" si="4627"/>
        <v/>
      </c>
      <c r="KE2151" s="72" t="str">
        <f t="shared" si="4628"/>
        <v/>
      </c>
      <c r="KF2151" s="72"/>
      <c r="KG2151" s="72" t="str">
        <f t="shared" si="4717"/>
        <v/>
      </c>
      <c r="KH2151" s="72"/>
      <c r="KI2151" s="72" t="str">
        <f t="shared" si="4718"/>
        <v/>
      </c>
      <c r="KJ2151" s="72"/>
      <c r="KK2151" s="72" t="str">
        <f t="shared" si="4719"/>
        <v/>
      </c>
      <c r="KL2151" s="72"/>
      <c r="KM2151" s="72" t="s">
        <v>1736</v>
      </c>
      <c r="KN2151" s="72"/>
      <c r="KO2151" s="72"/>
      <c r="KP2151" s="72"/>
      <c r="KQ2151" s="72"/>
      <c r="KR2151" s="72"/>
      <c r="KS2151" s="72">
        <f t="shared" si="4720"/>
        <v>1</v>
      </c>
      <c r="KT2151" s="72"/>
      <c r="KU2151" s="72" t="str">
        <f t="shared" si="4721"/>
        <v/>
      </c>
      <c r="KV2151" s="72" t="s">
        <v>7927</v>
      </c>
      <c r="KW2151" s="72" t="s">
        <v>5543</v>
      </c>
      <c r="KX2151" s="72">
        <f t="shared" si="4629"/>
        <v>1</v>
      </c>
      <c r="KY2151" s="72">
        <v>1</v>
      </c>
      <c r="KZ2151" s="72" t="s">
        <v>7977</v>
      </c>
      <c r="LA2151" s="72"/>
      <c r="LB2151" s="72">
        <f t="shared" si="4630"/>
        <v>1</v>
      </c>
      <c r="LD2151" s="17" t="str">
        <f t="shared" si="4722"/>
        <v/>
      </c>
      <c r="LF2151" s="17" t="str">
        <f t="shared" si="4723"/>
        <v/>
      </c>
      <c r="LH2151" s="17" t="str">
        <f t="shared" si="4724"/>
        <v/>
      </c>
      <c r="LJ2151" s="17" t="str">
        <f t="shared" si="4725"/>
        <v/>
      </c>
      <c r="LL2151" s="17" t="str">
        <f t="shared" si="4726"/>
        <v/>
      </c>
      <c r="LN2151" s="17" t="str">
        <f t="shared" si="4727"/>
        <v/>
      </c>
      <c r="LO2151" s="18" t="s">
        <v>7895</v>
      </c>
      <c r="LP2151" s="17">
        <f t="shared" si="4728"/>
        <v>1</v>
      </c>
      <c r="LR2151" s="17" t="str">
        <f t="shared" si="4729"/>
        <v/>
      </c>
      <c r="LT2151" s="17" t="str">
        <f t="shared" si="4730"/>
        <v/>
      </c>
      <c r="LV2151" s="17" t="str">
        <f t="shared" si="4731"/>
        <v/>
      </c>
      <c r="LX2151" s="17" t="str">
        <f t="shared" si="4732"/>
        <v/>
      </c>
      <c r="LZ2151" s="17" t="str">
        <f t="shared" si="4733"/>
        <v/>
      </c>
      <c r="MB2151" s="17" t="str">
        <f t="shared" si="4734"/>
        <v/>
      </c>
      <c r="MD2151" s="17" t="str">
        <f t="shared" si="4631"/>
        <v/>
      </c>
      <c r="MF2151" s="17" t="str">
        <f t="shared" si="4735"/>
        <v/>
      </c>
      <c r="MG2151" s="17"/>
      <c r="MH2151" s="17" t="str">
        <f t="shared" si="4736"/>
        <v/>
      </c>
      <c r="MI2151" s="17"/>
      <c r="MJ2151" s="17" t="str">
        <f t="shared" si="4737"/>
        <v/>
      </c>
      <c r="ML2151" s="17"/>
      <c r="MM2151" s="18" t="s">
        <v>196</v>
      </c>
      <c r="MN2151" s="69">
        <f t="shared" si="4738"/>
        <v>5</v>
      </c>
      <c r="MO2151" s="21" t="str">
        <f t="shared" si="4739"/>
        <v>M</v>
      </c>
      <c r="MQ2151" s="17" t="str">
        <f t="shared" si="4632"/>
        <v/>
      </c>
      <c r="MS2151" s="17" t="str">
        <f t="shared" si="4633"/>
        <v/>
      </c>
      <c r="MU2151" s="17" t="str">
        <f t="shared" si="4634"/>
        <v/>
      </c>
      <c r="MW2151" s="17" t="str">
        <f t="shared" si="4635"/>
        <v/>
      </c>
      <c r="MY2151" s="17" t="str">
        <f t="shared" si="4636"/>
        <v/>
      </c>
      <c r="NA2151" s="17" t="str">
        <f t="shared" si="4637"/>
        <v/>
      </c>
      <c r="NC2151" s="17" t="str">
        <f t="shared" si="4638"/>
        <v/>
      </c>
      <c r="NH2151" s="18" t="str">
        <f t="shared" si="4639"/>
        <v/>
      </c>
      <c r="NI2151" s="18" t="str">
        <f t="shared" si="4640"/>
        <v/>
      </c>
      <c r="NM2151" s="18" t="str">
        <f t="shared" si="4616"/>
        <v/>
      </c>
      <c r="NN2151" s="18" t="str">
        <f t="shared" ref="NN2151:NN2214" si="4754">IF(AND(NK2151="",NL2151=""),"",2)</f>
        <v/>
      </c>
      <c r="NO2151" s="21">
        <f t="shared" si="4641"/>
        <v>0</v>
      </c>
      <c r="NP2151" s="21" t="str">
        <f t="shared" si="4740"/>
        <v>L</v>
      </c>
      <c r="NX2151" s="18">
        <f t="shared" si="4741"/>
        <v>0</v>
      </c>
      <c r="NY2151" s="18">
        <f t="shared" si="4748"/>
        <v>0</v>
      </c>
      <c r="NZ2151" s="18">
        <f t="shared" si="4749"/>
        <v>0</v>
      </c>
      <c r="OA2151" s="18">
        <f t="shared" si="4750"/>
        <v>0</v>
      </c>
      <c r="OB2151" s="18">
        <f t="shared" si="4751"/>
        <v>0</v>
      </c>
      <c r="OC2151" s="18">
        <f t="shared" si="4752"/>
        <v>0</v>
      </c>
      <c r="OD2151" s="17">
        <f t="shared" si="4753"/>
        <v>0</v>
      </c>
      <c r="OE2151" s="20">
        <f t="shared" si="4618"/>
        <v>0</v>
      </c>
      <c r="OF2151" s="69" t="str">
        <f>IF(OE2151=0,"L",IF(OE2151=1,"L",IF(OE2151=2,"H",IF(OE2151=3,"H",IF(OE2151=4,"H",IF(OE2151=5,"H"))))))</f>
        <v>L</v>
      </c>
      <c r="OG2151" s="122"/>
      <c r="OH2151" s="21" t="str">
        <f t="shared" si="4747"/>
        <v>L</v>
      </c>
      <c r="OI2151" s="69" t="str">
        <f t="shared" si="4742"/>
        <v>L</v>
      </c>
      <c r="OJ2151" s="17"/>
      <c r="OL2151" s="17"/>
      <c r="OM2151" s="17"/>
      <c r="OQ2151" s="18">
        <v>0</v>
      </c>
      <c r="OS2151" s="19" t="str">
        <f>IF(OK2151="","NF",IF(OK2151=" ","NF",IF(OK2151="subsistence fisheries", "M", IF(OK2151="commercial","H",IF(OK2151="highly commercial","VH")))))</f>
        <v>NF</v>
      </c>
      <c r="OT2151" s="18">
        <v>7.4930558204650897</v>
      </c>
      <c r="OU2151" s="69" t="s">
        <v>299</v>
      </c>
      <c r="OV2151" s="18">
        <v>0.22222232818603499</v>
      </c>
      <c r="OW2151" s="69" t="s">
        <v>198</v>
      </c>
      <c r="OX2151" s="18">
        <v>9.9166688919067401</v>
      </c>
      <c r="OY2151" s="69" t="s">
        <v>299</v>
      </c>
      <c r="OZ2151" s="18">
        <v>26.666667938232401</v>
      </c>
      <c r="PA2151" s="69" t="s">
        <v>299</v>
      </c>
      <c r="PB2151" s="18">
        <v>5.7916674613952601</v>
      </c>
      <c r="PC2151" s="69" t="s">
        <v>299</v>
      </c>
      <c r="PD2151" s="69" t="s">
        <v>299</v>
      </c>
      <c r="PE2151" s="69" t="s">
        <v>299</v>
      </c>
      <c r="PF2151" s="18">
        <v>0.53125095367431596</v>
      </c>
      <c r="PG2151" s="69" t="s">
        <v>198</v>
      </c>
      <c r="PH2151" s="69" t="s">
        <v>198</v>
      </c>
      <c r="PI2151" s="69" t="s">
        <v>198</v>
      </c>
      <c r="PJ2151" s="18">
        <v>8.62500095367432</v>
      </c>
      <c r="PK2151" s="69" t="s">
        <v>299</v>
      </c>
      <c r="PL2151" s="69" t="s">
        <v>299</v>
      </c>
      <c r="PM2151" s="69" t="s">
        <v>299</v>
      </c>
      <c r="PN2151" s="18">
        <v>28.8333339691162</v>
      </c>
      <c r="PO2151" s="69" t="s">
        <v>299</v>
      </c>
      <c r="PP2151" s="69" t="s">
        <v>299</v>
      </c>
      <c r="PQ2151" s="69" t="s">
        <v>198</v>
      </c>
      <c r="PR2151" s="18">
        <v>11.0473489761353</v>
      </c>
      <c r="PS2151" s="69" t="s">
        <v>299</v>
      </c>
      <c r="PT2151" s="18">
        <v>0.22222232818603499</v>
      </c>
      <c r="PU2151" s="69" t="s">
        <v>198</v>
      </c>
      <c r="PV2151" s="18">
        <v>5.3276538848876998</v>
      </c>
      <c r="PW2151" s="69" t="s">
        <v>198</v>
      </c>
      <c r="PX2151" s="18">
        <v>47.604166030883803</v>
      </c>
      <c r="PY2151" s="69" t="s">
        <v>299</v>
      </c>
      <c r="PZ2151" s="18">
        <v>5.3958334922790501</v>
      </c>
      <c r="QA2151" s="69" t="s">
        <v>299</v>
      </c>
      <c r="QB2151" s="18">
        <v>0.28125</v>
      </c>
      <c r="QC2151" s="69" t="s">
        <v>198</v>
      </c>
      <c r="QD2151" s="18">
        <v>8.7708358764648402</v>
      </c>
      <c r="QE2151" s="69" t="s">
        <v>299</v>
      </c>
      <c r="QF2151" s="18">
        <v>21.7916660308838</v>
      </c>
      <c r="QG2151" s="69" t="s">
        <v>299</v>
      </c>
      <c r="QH2151" s="18">
        <v>40.479166984558098</v>
      </c>
      <c r="QI2151" s="69" t="s">
        <v>299</v>
      </c>
      <c r="QJ2151" s="18">
        <v>31.8645839691162</v>
      </c>
      <c r="QK2151" s="69" t="s">
        <v>198</v>
      </c>
    </row>
    <row r="2152" spans="1:453" s="18" customFormat="1" x14ac:dyDescent="0.25">
      <c r="A2152" s="18" t="s">
        <v>127</v>
      </c>
      <c r="B2152" s="18" t="s">
        <v>128</v>
      </c>
      <c r="C2152" s="18" t="s">
        <v>129</v>
      </c>
      <c r="D2152" s="18" t="s">
        <v>140</v>
      </c>
      <c r="E2152" s="18" t="s">
        <v>141</v>
      </c>
      <c r="F2152" s="58" t="s">
        <v>3534</v>
      </c>
      <c r="H2152" s="58">
        <v>496.81910149999999</v>
      </c>
      <c r="I2152" s="58">
        <v>27849.569187000001</v>
      </c>
      <c r="J2152" s="60" t="str">
        <f t="shared" si="4642"/>
        <v>H</v>
      </c>
      <c r="K2152" s="60" t="str">
        <f t="shared" si="4643"/>
        <v>L</v>
      </c>
      <c r="L2152" s="60" t="str">
        <f t="shared" si="4644"/>
        <v>H</v>
      </c>
      <c r="M2152" s="60" t="str">
        <f t="shared" si="4645"/>
        <v>L</v>
      </c>
      <c r="N2152" s="18" t="s">
        <v>211</v>
      </c>
      <c r="O2152" s="21" t="s">
        <v>198</v>
      </c>
      <c r="T2152" s="69" t="str">
        <f t="shared" si="4646"/>
        <v>U</v>
      </c>
      <c r="U2152" s="18" t="s">
        <v>4394</v>
      </c>
      <c r="V2152" s="64" t="s">
        <v>4378</v>
      </c>
      <c r="W2152" s="18" t="s">
        <v>125</v>
      </c>
      <c r="X2152" s="69" t="s">
        <v>299</v>
      </c>
      <c r="Y2152" s="69" t="s">
        <v>7353</v>
      </c>
      <c r="Z2152" s="69" t="str">
        <f t="shared" si="4647"/>
        <v>H</v>
      </c>
      <c r="AA2152" s="72" t="s">
        <v>4624</v>
      </c>
      <c r="AB2152" s="69" t="s">
        <v>299</v>
      </c>
      <c r="AC2152" s="34">
        <v>9.0399999999999991</v>
      </c>
      <c r="AD2152" s="31"/>
      <c r="AE2152" s="30"/>
      <c r="AF2152" s="30"/>
      <c r="AG2152" s="31"/>
      <c r="AH2152" s="31"/>
      <c r="AI2152" s="33"/>
      <c r="AJ2152" s="33"/>
      <c r="AK2152" s="33"/>
      <c r="AL2152" s="33"/>
      <c r="AM2152" s="33"/>
      <c r="AN2152" s="222"/>
      <c r="AO2152" s="228" t="s">
        <v>133</v>
      </c>
      <c r="AP2152" s="31"/>
      <c r="AQ2152" s="31"/>
      <c r="AR2152" s="31"/>
      <c r="AS2152" s="31"/>
      <c r="AT2152" s="31"/>
      <c r="AU2152" s="31"/>
      <c r="AV2152" s="53" t="s">
        <v>198</v>
      </c>
      <c r="AW2152" s="30"/>
      <c r="AX2152" s="53" t="str">
        <f t="shared" si="4743"/>
        <v>U</v>
      </c>
      <c r="AY2152" s="31"/>
      <c r="AZ2152" s="31"/>
      <c r="BA2152" s="31"/>
      <c r="BB2152" s="31"/>
      <c r="BC2152" s="31"/>
      <c r="BD2152" s="31"/>
      <c r="BE2152" s="31"/>
      <c r="BF2152" s="31"/>
      <c r="BH2152" s="17" t="str">
        <f t="shared" si="4619"/>
        <v/>
      </c>
      <c r="BI2152" s="18" t="s">
        <v>8245</v>
      </c>
      <c r="BJ2152" s="17">
        <f t="shared" si="4619"/>
        <v>1</v>
      </c>
      <c r="BL2152" s="17" t="str">
        <f t="shared" si="4648"/>
        <v/>
      </c>
      <c r="BN2152" s="17" t="str">
        <f t="shared" si="4649"/>
        <v/>
      </c>
      <c r="BP2152" s="17" t="str">
        <f t="shared" si="4650"/>
        <v/>
      </c>
      <c r="BR2152" s="17" t="str">
        <f t="shared" si="4651"/>
        <v/>
      </c>
      <c r="BT2152" s="17" t="str">
        <f t="shared" si="4652"/>
        <v/>
      </c>
      <c r="BV2152" s="17" t="str">
        <f t="shared" si="4653"/>
        <v/>
      </c>
      <c r="BX2152" s="17" t="str">
        <f t="shared" si="4654"/>
        <v/>
      </c>
      <c r="BZ2152" s="17" t="str">
        <f t="shared" si="4655"/>
        <v/>
      </c>
      <c r="CB2152" s="17" t="str">
        <f t="shared" si="4656"/>
        <v/>
      </c>
      <c r="CD2152" s="17" t="str">
        <f t="shared" si="4657"/>
        <v/>
      </c>
      <c r="CF2152" s="17" t="str">
        <f t="shared" si="4658"/>
        <v/>
      </c>
      <c r="CH2152" s="17" t="str">
        <f t="shared" si="4659"/>
        <v/>
      </c>
      <c r="CJ2152" s="17" t="str">
        <f t="shared" si="4660"/>
        <v/>
      </c>
      <c r="CL2152" s="17" t="str">
        <f t="shared" si="4661"/>
        <v/>
      </c>
      <c r="CN2152" s="17" t="str">
        <f t="shared" si="4662"/>
        <v/>
      </c>
      <c r="CP2152" s="17" t="str">
        <f t="shared" si="4663"/>
        <v/>
      </c>
      <c r="CR2152" s="17" t="str">
        <f t="shared" si="4664"/>
        <v/>
      </c>
      <c r="CT2152" s="17" t="str">
        <f t="shared" si="4665"/>
        <v/>
      </c>
      <c r="CV2152" s="17" t="str">
        <f t="shared" si="4666"/>
        <v/>
      </c>
      <c r="CX2152" s="17" t="str">
        <f t="shared" si="4667"/>
        <v/>
      </c>
      <c r="CZ2152" s="17" t="str">
        <f t="shared" si="4668"/>
        <v/>
      </c>
      <c r="DB2152" s="17" t="str">
        <f t="shared" si="4669"/>
        <v/>
      </c>
      <c r="DD2152" s="17" t="str">
        <f t="shared" si="4670"/>
        <v/>
      </c>
      <c r="DF2152" s="17" t="str">
        <f t="shared" si="4671"/>
        <v/>
      </c>
      <c r="DH2152" s="17" t="str">
        <f t="shared" si="4672"/>
        <v/>
      </c>
      <c r="DJ2152" s="17" t="str">
        <f t="shared" si="4673"/>
        <v/>
      </c>
      <c r="DL2152" s="17" t="str">
        <f t="shared" si="4674"/>
        <v/>
      </c>
      <c r="DN2152" s="17" t="str">
        <f t="shared" si="4675"/>
        <v/>
      </c>
      <c r="DP2152" s="17" t="str">
        <f t="shared" si="4676"/>
        <v/>
      </c>
      <c r="DR2152" s="17" t="str">
        <f t="shared" si="4677"/>
        <v/>
      </c>
      <c r="DT2152" s="17" t="str">
        <f t="shared" si="4678"/>
        <v/>
      </c>
      <c r="DV2152" s="17" t="str">
        <f t="shared" si="4679"/>
        <v/>
      </c>
      <c r="DX2152" s="17" t="str">
        <f t="shared" si="4680"/>
        <v/>
      </c>
      <c r="DZ2152" s="17" t="str">
        <f t="shared" si="4681"/>
        <v/>
      </c>
      <c r="EB2152" s="17" t="str">
        <f t="shared" si="4682"/>
        <v/>
      </c>
      <c r="ED2152" s="17" t="str">
        <f t="shared" si="4683"/>
        <v/>
      </c>
      <c r="EF2152" s="17" t="str">
        <f t="shared" si="4684"/>
        <v/>
      </c>
      <c r="EH2152" s="17" t="str">
        <f t="shared" si="4685"/>
        <v/>
      </c>
      <c r="EJ2152" s="17" t="str">
        <f t="shared" si="4686"/>
        <v/>
      </c>
      <c r="EL2152" s="17" t="str">
        <f t="shared" si="4687"/>
        <v/>
      </c>
      <c r="EN2152" s="17" t="str">
        <f t="shared" si="4688"/>
        <v/>
      </c>
      <c r="EP2152" s="17" t="str">
        <f t="shared" si="4689"/>
        <v/>
      </c>
      <c r="ER2152" s="17" t="str">
        <f t="shared" si="4690"/>
        <v/>
      </c>
      <c r="ET2152" s="17" t="str">
        <f t="shared" si="4691"/>
        <v/>
      </c>
      <c r="EV2152" s="17" t="str">
        <f t="shared" si="4692"/>
        <v/>
      </c>
      <c r="EX2152" s="17" t="str">
        <f t="shared" si="4693"/>
        <v/>
      </c>
      <c r="EZ2152" s="17" t="str">
        <f t="shared" si="4694"/>
        <v/>
      </c>
      <c r="FB2152" s="17" t="str">
        <f t="shared" si="4695"/>
        <v/>
      </c>
      <c r="FD2152" s="17" t="str">
        <f t="shared" si="4696"/>
        <v/>
      </c>
      <c r="FE2152" s="17" t="s">
        <v>7353</v>
      </c>
      <c r="FF2152" s="17" t="s">
        <v>7173</v>
      </c>
      <c r="FG2152" s="17" t="s">
        <v>7353</v>
      </c>
      <c r="FH2152" s="17" t="s">
        <v>7353</v>
      </c>
      <c r="FI2152" s="17" t="s">
        <v>7353</v>
      </c>
      <c r="FJ2152" s="17" t="s">
        <v>7353</v>
      </c>
      <c r="FK2152" s="17" t="s">
        <v>7353</v>
      </c>
      <c r="FL2152" s="17" t="s">
        <v>7353</v>
      </c>
      <c r="FM2152" s="18" t="s">
        <v>5824</v>
      </c>
      <c r="FN2152" s="18">
        <f t="shared" si="4620"/>
        <v>1</v>
      </c>
      <c r="FO2152" s="18">
        <f t="shared" si="4744"/>
        <v>1</v>
      </c>
      <c r="FP2152" s="18">
        <f t="shared" si="4745"/>
        <v>1</v>
      </c>
      <c r="FQ2152" s="18">
        <f t="shared" si="4746"/>
        <v>0</v>
      </c>
      <c r="FR2152" s="18">
        <f t="shared" si="4621"/>
        <v>0</v>
      </c>
      <c r="FS2152" s="9" t="s">
        <v>198</v>
      </c>
      <c r="FT2152" s="18" t="s">
        <v>5824</v>
      </c>
      <c r="FU2152" s="21" t="s">
        <v>299</v>
      </c>
      <c r="FV2152" s="18" t="s">
        <v>5824</v>
      </c>
      <c r="FW2152" s="21" t="s">
        <v>299</v>
      </c>
      <c r="FX2152" s="18">
        <v>0</v>
      </c>
      <c r="FY2152" s="18">
        <v>0</v>
      </c>
      <c r="FZ2152" s="18">
        <f t="shared" si="4697"/>
        <v>0</v>
      </c>
      <c r="GA2152" s="18">
        <v>0</v>
      </c>
      <c r="GB2152" s="18">
        <v>0</v>
      </c>
      <c r="GC2152" s="18" t="s">
        <v>198</v>
      </c>
      <c r="GD2152" s="18">
        <f t="shared" si="4698"/>
        <v>0</v>
      </c>
      <c r="GE2152" s="18" t="s">
        <v>198</v>
      </c>
      <c r="GF2152" s="18">
        <f t="shared" si="4698"/>
        <v>0</v>
      </c>
      <c r="GG2152" s="18" t="s">
        <v>198</v>
      </c>
      <c r="GH2152" s="18">
        <f t="shared" si="4699"/>
        <v>0</v>
      </c>
      <c r="GI2152" s="18" t="s">
        <v>7330</v>
      </c>
      <c r="GJ2152" s="18">
        <f t="shared" si="4700"/>
        <v>0</v>
      </c>
      <c r="GK2152" s="18" t="s">
        <v>198</v>
      </c>
      <c r="GL2152" s="18">
        <f t="shared" si="4700"/>
        <v>2</v>
      </c>
      <c r="GM2152" s="228" t="s">
        <v>198</v>
      </c>
      <c r="GN2152" s="18">
        <f t="shared" si="4701"/>
        <v>2</v>
      </c>
      <c r="GQ2152" s="18" t="str">
        <f t="shared" si="4622"/>
        <v>L</v>
      </c>
      <c r="GR2152" s="18">
        <f t="shared" si="4702"/>
        <v>0</v>
      </c>
      <c r="GS2152" s="18">
        <f t="shared" si="4703"/>
        <v>4</v>
      </c>
      <c r="GT2152" s="21" t="str">
        <f t="shared" si="4704"/>
        <v>L</v>
      </c>
      <c r="GU2152" s="18" t="s">
        <v>7847</v>
      </c>
      <c r="GV2152" s="18" t="s">
        <v>177</v>
      </c>
      <c r="GW2152" s="18" t="s">
        <v>515</v>
      </c>
      <c r="GX2152" s="18" t="s">
        <v>1247</v>
      </c>
      <c r="GY2152" s="18" t="s">
        <v>3535</v>
      </c>
      <c r="GZ2152" s="18" t="s">
        <v>0</v>
      </c>
      <c r="HB2152" s="21" t="s">
        <v>198</v>
      </c>
      <c r="HD2152" s="21" t="str">
        <f t="shared" si="4705"/>
        <v>L</v>
      </c>
      <c r="HF2152" s="21" t="s">
        <v>198</v>
      </c>
      <c r="HH2152" s="69" t="str">
        <f t="shared" si="4706"/>
        <v>L</v>
      </c>
      <c r="HM2152" s="18" t="s">
        <v>7353</v>
      </c>
      <c r="HN2152" s="69" t="s">
        <v>133</v>
      </c>
      <c r="HO2152" s="72"/>
      <c r="HP2152" s="72"/>
      <c r="HQ2152" s="72"/>
      <c r="HR2152" s="72"/>
      <c r="HS2152" s="72"/>
      <c r="HT2152" s="72"/>
      <c r="HU2152" s="72"/>
      <c r="HV2152" s="72"/>
      <c r="HW2152" s="72" t="s">
        <v>251</v>
      </c>
      <c r="HX2152" s="72"/>
      <c r="HY2152" s="72"/>
      <c r="IA2152" s="21" t="s">
        <v>198</v>
      </c>
      <c r="IC2152" s="21" t="s">
        <v>198</v>
      </c>
      <c r="IE2152" s="68"/>
      <c r="IF2152" s="69" t="s">
        <v>198</v>
      </c>
      <c r="II2152" s="21" t="s">
        <v>198</v>
      </c>
      <c r="IK2152" s="21" t="s">
        <v>198</v>
      </c>
      <c r="IM2152" s="21" t="s">
        <v>198</v>
      </c>
      <c r="IO2152" s="21" t="s">
        <v>198</v>
      </c>
      <c r="IP2152" s="18" t="s">
        <v>7923</v>
      </c>
      <c r="IQ2152" s="17">
        <f t="shared" si="4623"/>
        <v>1</v>
      </c>
      <c r="IS2152" s="17" t="str">
        <f t="shared" si="4623"/>
        <v/>
      </c>
      <c r="IT2152" s="18" t="s">
        <v>8071</v>
      </c>
      <c r="IU2152" s="17">
        <f t="shared" si="4707"/>
        <v>1</v>
      </c>
      <c r="IV2152" s="72"/>
      <c r="IW2152" s="72"/>
      <c r="IX2152" s="72"/>
      <c r="IY2152" s="72"/>
      <c r="IZ2152" s="72" t="str">
        <f t="shared" si="4624"/>
        <v/>
      </c>
      <c r="JA2152" s="72" t="str">
        <f t="shared" si="4625"/>
        <v/>
      </c>
      <c r="JB2152" s="72"/>
      <c r="JC2152" s="72" t="str">
        <f t="shared" si="4708"/>
        <v/>
      </c>
      <c r="JD2152" s="72"/>
      <c r="JE2152" s="72" t="str">
        <f t="shared" si="4709"/>
        <v/>
      </c>
      <c r="JF2152" s="72"/>
      <c r="JG2152" s="72"/>
      <c r="JH2152" s="72"/>
      <c r="JI2152" s="72" t="str">
        <f t="shared" si="4617"/>
        <v/>
      </c>
      <c r="JJ2152" s="72" t="str">
        <f t="shared" si="4626"/>
        <v/>
      </c>
      <c r="JL2152" s="17" t="str">
        <f t="shared" si="4710"/>
        <v/>
      </c>
      <c r="JN2152" s="17" t="str">
        <f t="shared" si="4711"/>
        <v/>
      </c>
      <c r="JP2152" s="17" t="str">
        <f t="shared" si="4712"/>
        <v/>
      </c>
      <c r="JR2152" s="17" t="str">
        <f t="shared" si="4713"/>
        <v/>
      </c>
      <c r="JT2152" s="17" t="str">
        <f t="shared" si="4714"/>
        <v/>
      </c>
      <c r="JV2152" s="17" t="str">
        <f t="shared" si="4715"/>
        <v/>
      </c>
      <c r="JX2152" s="17" t="str">
        <f t="shared" si="4716"/>
        <v/>
      </c>
      <c r="JY2152" s="72"/>
      <c r="JZ2152" s="72"/>
      <c r="KA2152" s="72"/>
      <c r="KB2152" s="72"/>
      <c r="KC2152" s="72"/>
      <c r="KD2152" s="72" t="str">
        <f t="shared" si="4627"/>
        <v/>
      </c>
      <c r="KE2152" s="72" t="str">
        <f t="shared" si="4628"/>
        <v/>
      </c>
      <c r="KF2152" s="72" t="s">
        <v>8046</v>
      </c>
      <c r="KG2152" s="72">
        <f t="shared" si="4717"/>
        <v>1</v>
      </c>
      <c r="KH2152" s="72"/>
      <c r="KI2152" s="72" t="str">
        <f t="shared" si="4718"/>
        <v/>
      </c>
      <c r="KJ2152" s="72"/>
      <c r="KK2152" s="72" t="str">
        <f t="shared" si="4719"/>
        <v/>
      </c>
      <c r="KL2152" s="72">
        <v>1</v>
      </c>
      <c r="KM2152" s="72" t="s">
        <v>149</v>
      </c>
      <c r="KN2152" s="72"/>
      <c r="KO2152" s="72"/>
      <c r="KP2152" s="72"/>
      <c r="KQ2152" s="72"/>
      <c r="KR2152" s="72"/>
      <c r="KS2152" s="72">
        <f t="shared" si="4720"/>
        <v>1</v>
      </c>
      <c r="KT2152" s="72"/>
      <c r="KU2152" s="72" t="str">
        <f t="shared" si="4721"/>
        <v/>
      </c>
      <c r="KV2152" s="72" t="s">
        <v>7927</v>
      </c>
      <c r="KW2152" s="72" t="s">
        <v>5544</v>
      </c>
      <c r="KX2152" s="72">
        <f t="shared" si="4629"/>
        <v>1</v>
      </c>
      <c r="KY2152" s="72">
        <v>1</v>
      </c>
      <c r="KZ2152" s="72"/>
      <c r="LA2152" s="72"/>
      <c r="LB2152" s="72" t="str">
        <f t="shared" si="4630"/>
        <v/>
      </c>
      <c r="LD2152" s="17" t="str">
        <f t="shared" si="4722"/>
        <v/>
      </c>
      <c r="LF2152" s="17" t="str">
        <f t="shared" si="4723"/>
        <v/>
      </c>
      <c r="LH2152" s="17" t="str">
        <f t="shared" si="4724"/>
        <v/>
      </c>
      <c r="LJ2152" s="17" t="str">
        <f t="shared" si="4725"/>
        <v/>
      </c>
      <c r="LL2152" s="17" t="str">
        <f t="shared" si="4726"/>
        <v/>
      </c>
      <c r="LN2152" s="17" t="str">
        <f t="shared" si="4727"/>
        <v/>
      </c>
      <c r="LO2152" s="18" t="s">
        <v>7895</v>
      </c>
      <c r="LP2152" s="17">
        <f t="shared" si="4728"/>
        <v>1</v>
      </c>
      <c r="LR2152" s="17" t="str">
        <f t="shared" si="4729"/>
        <v/>
      </c>
      <c r="LT2152" s="17" t="str">
        <f t="shared" si="4730"/>
        <v/>
      </c>
      <c r="LV2152" s="17" t="str">
        <f t="shared" si="4731"/>
        <v/>
      </c>
      <c r="LX2152" s="17" t="str">
        <f t="shared" si="4732"/>
        <v/>
      </c>
      <c r="LZ2152" s="17" t="str">
        <f t="shared" si="4733"/>
        <v/>
      </c>
      <c r="MB2152" s="17" t="str">
        <f t="shared" si="4734"/>
        <v/>
      </c>
      <c r="MC2152" s="18" t="s">
        <v>7897</v>
      </c>
      <c r="MD2152" s="17">
        <f t="shared" si="4631"/>
        <v>1</v>
      </c>
      <c r="MF2152" s="17" t="str">
        <f t="shared" si="4735"/>
        <v/>
      </c>
      <c r="MG2152" s="17"/>
      <c r="MH2152" s="17" t="str">
        <f t="shared" si="4736"/>
        <v/>
      </c>
      <c r="MI2152" s="17"/>
      <c r="MJ2152" s="17" t="str">
        <f t="shared" si="4737"/>
        <v/>
      </c>
      <c r="ML2152" s="17"/>
      <c r="MM2152" s="18" t="s">
        <v>196</v>
      </c>
      <c r="MN2152" s="69">
        <f t="shared" si="4738"/>
        <v>9</v>
      </c>
      <c r="MO2152" s="21" t="str">
        <f t="shared" si="4739"/>
        <v>H</v>
      </c>
      <c r="MQ2152" s="17" t="str">
        <f t="shared" si="4632"/>
        <v/>
      </c>
      <c r="MS2152" s="17" t="str">
        <f t="shared" si="4633"/>
        <v/>
      </c>
      <c r="MU2152" s="17" t="str">
        <f t="shared" si="4634"/>
        <v/>
      </c>
      <c r="MW2152" s="17" t="str">
        <f t="shared" si="4635"/>
        <v/>
      </c>
      <c r="MY2152" s="17" t="str">
        <f t="shared" si="4636"/>
        <v/>
      </c>
      <c r="NA2152" s="17" t="str">
        <f t="shared" si="4637"/>
        <v/>
      </c>
      <c r="NC2152" s="17" t="str">
        <f t="shared" si="4638"/>
        <v/>
      </c>
      <c r="NH2152" s="18" t="str">
        <f t="shared" si="4639"/>
        <v/>
      </c>
      <c r="NI2152" s="18" t="str">
        <f t="shared" si="4640"/>
        <v/>
      </c>
      <c r="NL2152" s="18" t="s">
        <v>8169</v>
      </c>
      <c r="NM2152" s="18" t="str">
        <f t="shared" si="4616"/>
        <v/>
      </c>
      <c r="NN2152" s="18">
        <f t="shared" si="4754"/>
        <v>2</v>
      </c>
      <c r="NO2152" s="21">
        <f t="shared" si="4641"/>
        <v>2</v>
      </c>
      <c r="NP2152" s="21" t="str">
        <f t="shared" si="4740"/>
        <v>H</v>
      </c>
      <c r="NX2152" s="18">
        <f t="shared" si="4741"/>
        <v>0</v>
      </c>
      <c r="NY2152" s="18">
        <f t="shared" si="4748"/>
        <v>0</v>
      </c>
      <c r="NZ2152" s="18">
        <f t="shared" si="4749"/>
        <v>0</v>
      </c>
      <c r="OA2152" s="18">
        <f t="shared" si="4750"/>
        <v>0</v>
      </c>
      <c r="OB2152" s="18">
        <f t="shared" si="4751"/>
        <v>0</v>
      </c>
      <c r="OC2152" s="18">
        <f t="shared" si="4752"/>
        <v>0</v>
      </c>
      <c r="OD2152" s="17">
        <f t="shared" si="4753"/>
        <v>0</v>
      </c>
      <c r="OE2152" s="20">
        <f t="shared" si="4618"/>
        <v>0</v>
      </c>
      <c r="OF2152" s="69" t="str">
        <f>IF(OE2152=0,"L",IF(OE2152=1,"L",IF(OE2152=2,"H",IF(OE2152=3,"H",IF(OE2152=4,"H",IF(OE2152=5,"H"))))))</f>
        <v>L</v>
      </c>
      <c r="OG2152" s="122"/>
      <c r="OH2152" s="21" t="str">
        <f t="shared" si="4747"/>
        <v>L</v>
      </c>
      <c r="OI2152" s="69" t="str">
        <f t="shared" si="4742"/>
        <v>L</v>
      </c>
      <c r="OJ2152" s="17"/>
      <c r="OL2152" s="17"/>
      <c r="OM2152" s="17"/>
      <c r="OQ2152" s="18">
        <v>0</v>
      </c>
      <c r="OS2152" s="19" t="str">
        <f>IF(OK2152="","NF",IF(OK2152=" ","NF",IF(OK2152="subsistence fisheries", "M", IF(OK2152="commercial","H",IF(OK2152="highly commercial","VH")))))</f>
        <v>NF</v>
      </c>
      <c r="OT2152" s="18">
        <v>0.59722208976745605</v>
      </c>
      <c r="OU2152" s="69" t="s">
        <v>198</v>
      </c>
      <c r="OV2152" s="18">
        <v>0.75</v>
      </c>
      <c r="OW2152" s="69" t="s">
        <v>299</v>
      </c>
      <c r="OX2152" s="18">
        <v>3.29166603088379</v>
      </c>
      <c r="OY2152" s="69" t="s">
        <v>198</v>
      </c>
      <c r="OZ2152" s="18">
        <v>21.416671752929702</v>
      </c>
      <c r="PA2152" s="69" t="s">
        <v>198</v>
      </c>
      <c r="PB2152" s="18">
        <v>0.56249988079071001</v>
      </c>
      <c r="PC2152" s="69" t="s">
        <v>198</v>
      </c>
      <c r="PD2152" s="69" t="s">
        <v>198</v>
      </c>
      <c r="PE2152" s="69" t="s">
        <v>198</v>
      </c>
      <c r="PF2152" s="18">
        <v>0.5625</v>
      </c>
      <c r="PG2152" s="69" t="s">
        <v>198</v>
      </c>
      <c r="PH2152" s="69" t="s">
        <v>198</v>
      </c>
      <c r="PI2152" s="69" t="s">
        <v>198</v>
      </c>
      <c r="PJ2152" s="18">
        <v>2.7083320617675799</v>
      </c>
      <c r="PK2152" s="69" t="s">
        <v>198</v>
      </c>
      <c r="PL2152" s="69" t="s">
        <v>198</v>
      </c>
      <c r="PM2152" s="69" t="s">
        <v>198</v>
      </c>
      <c r="PN2152" s="18">
        <v>22.500007629394499</v>
      </c>
      <c r="PO2152" s="69" t="s">
        <v>198</v>
      </c>
      <c r="PP2152" s="69" t="s">
        <v>198</v>
      </c>
      <c r="PQ2152" s="69" t="s">
        <v>198</v>
      </c>
      <c r="PR2152" s="18">
        <v>0.63131308555603005</v>
      </c>
      <c r="PS2152" s="69" t="s">
        <v>198</v>
      </c>
      <c r="PT2152" s="18">
        <v>0.75</v>
      </c>
      <c r="PU2152" s="69" t="s">
        <v>198</v>
      </c>
      <c r="PV2152" s="18">
        <v>5.8257570266723597</v>
      </c>
      <c r="PW2152" s="69" t="s">
        <v>198</v>
      </c>
      <c r="PX2152" s="18">
        <v>36.916671752929702</v>
      </c>
      <c r="PY2152" s="69" t="s">
        <v>299</v>
      </c>
      <c r="PZ2152" s="18">
        <v>4.8611044883728E-2</v>
      </c>
      <c r="QA2152" s="69" t="s">
        <v>198</v>
      </c>
      <c r="QB2152" s="18">
        <v>0.29166603088378901</v>
      </c>
      <c r="QC2152" s="69" t="s">
        <v>198</v>
      </c>
      <c r="QD2152" s="18">
        <v>3.4583330154418901</v>
      </c>
      <c r="QE2152" s="69" t="s">
        <v>198</v>
      </c>
      <c r="QF2152" s="18">
        <v>17.291671752929702</v>
      </c>
      <c r="QG2152" s="69" t="s">
        <v>198</v>
      </c>
      <c r="QH2152" s="18">
        <v>4.3055554628372201</v>
      </c>
      <c r="QI2152" s="69" t="s">
        <v>299</v>
      </c>
      <c r="QJ2152" s="18">
        <v>35.166666984558098</v>
      </c>
      <c r="QK2152" s="69" t="s">
        <v>198</v>
      </c>
    </row>
    <row r="2153" spans="1:453" s="18" customFormat="1" x14ac:dyDescent="0.25">
      <c r="A2153" s="18" t="s">
        <v>127</v>
      </c>
      <c r="B2153" s="18" t="s">
        <v>128</v>
      </c>
      <c r="C2153" s="18" t="s">
        <v>129</v>
      </c>
      <c r="D2153" s="18" t="s">
        <v>146</v>
      </c>
      <c r="E2153" s="18" t="s">
        <v>147</v>
      </c>
      <c r="F2153" s="58" t="s">
        <v>3536</v>
      </c>
      <c r="G2153" s="18" t="s">
        <v>3537</v>
      </c>
      <c r="H2153" s="58">
        <v>90751.448816999997</v>
      </c>
      <c r="I2153" s="58">
        <v>550000</v>
      </c>
      <c r="J2153" s="60" t="str">
        <f t="shared" si="4642"/>
        <v>L</v>
      </c>
      <c r="K2153" s="60" t="str">
        <f t="shared" si="4643"/>
        <v>L</v>
      </c>
      <c r="L2153" s="60" t="str">
        <f t="shared" si="4644"/>
        <v>L</v>
      </c>
      <c r="M2153" s="60" t="str">
        <f t="shared" si="4645"/>
        <v>L</v>
      </c>
      <c r="N2153" s="18" t="s">
        <v>132</v>
      </c>
      <c r="O2153" s="21" t="s">
        <v>198</v>
      </c>
      <c r="T2153" s="69" t="str">
        <f t="shared" si="4646"/>
        <v>U</v>
      </c>
      <c r="U2153" s="18" t="s">
        <v>134</v>
      </c>
      <c r="V2153" s="63" t="s">
        <v>198</v>
      </c>
      <c r="X2153" s="69" t="s">
        <v>133</v>
      </c>
      <c r="Y2153" s="69" t="s">
        <v>7353</v>
      </c>
      <c r="Z2153" s="69" t="str">
        <f t="shared" si="4647"/>
        <v>U</v>
      </c>
      <c r="AA2153" s="72"/>
      <c r="AB2153" s="69" t="s">
        <v>198</v>
      </c>
      <c r="AC2153" s="34">
        <v>8</v>
      </c>
      <c r="AD2153" s="31"/>
      <c r="AE2153" s="30"/>
      <c r="AF2153" s="30"/>
      <c r="AG2153" s="31"/>
      <c r="AH2153" s="31"/>
      <c r="AI2153" s="33"/>
      <c r="AJ2153" s="33">
        <v>30</v>
      </c>
      <c r="AK2153" s="33">
        <v>80</v>
      </c>
      <c r="AL2153" s="33"/>
      <c r="AM2153" s="33">
        <v>55</v>
      </c>
      <c r="AN2153" s="222"/>
      <c r="AO2153" s="228" t="s">
        <v>133</v>
      </c>
      <c r="AP2153" s="31"/>
      <c r="AQ2153" s="31"/>
      <c r="AR2153" s="31"/>
      <c r="AS2153" s="31"/>
      <c r="AT2153" s="31"/>
      <c r="AU2153" s="31"/>
      <c r="AV2153" s="53" t="s">
        <v>198</v>
      </c>
      <c r="AW2153" s="30"/>
      <c r="AX2153" s="53" t="str">
        <f t="shared" si="4743"/>
        <v>U</v>
      </c>
      <c r="AY2153" s="31"/>
      <c r="AZ2153" s="31"/>
      <c r="BA2153" s="31"/>
      <c r="BB2153" s="31"/>
      <c r="BC2153" s="31"/>
      <c r="BD2153" s="31"/>
      <c r="BE2153" s="31"/>
      <c r="BF2153" s="31"/>
      <c r="BH2153" s="17" t="str">
        <f t="shared" si="4619"/>
        <v/>
      </c>
      <c r="BI2153" s="18" t="s">
        <v>8245</v>
      </c>
      <c r="BJ2153" s="17">
        <f t="shared" si="4619"/>
        <v>1</v>
      </c>
      <c r="BK2153" s="18" t="s">
        <v>8344</v>
      </c>
      <c r="BL2153" s="17">
        <f t="shared" si="4648"/>
        <v>1</v>
      </c>
      <c r="BM2153" s="18" t="s">
        <v>8255</v>
      </c>
      <c r="BN2153" s="17">
        <f t="shared" si="4649"/>
        <v>1</v>
      </c>
      <c r="BO2153" s="18" t="s">
        <v>8329</v>
      </c>
      <c r="BP2153" s="17">
        <f t="shared" si="4650"/>
        <v>1</v>
      </c>
      <c r="BR2153" s="17" t="str">
        <f t="shared" si="4651"/>
        <v/>
      </c>
      <c r="BT2153" s="17" t="str">
        <f t="shared" si="4652"/>
        <v/>
      </c>
      <c r="BV2153" s="17" t="str">
        <f t="shared" si="4653"/>
        <v/>
      </c>
      <c r="BX2153" s="17" t="str">
        <f t="shared" si="4654"/>
        <v/>
      </c>
      <c r="BZ2153" s="17" t="str">
        <f t="shared" si="4655"/>
        <v/>
      </c>
      <c r="CB2153" s="17" t="str">
        <f t="shared" si="4656"/>
        <v/>
      </c>
      <c r="CD2153" s="17" t="str">
        <f t="shared" si="4657"/>
        <v/>
      </c>
      <c r="CF2153" s="17" t="str">
        <f t="shared" si="4658"/>
        <v/>
      </c>
      <c r="CH2153" s="17" t="str">
        <f t="shared" si="4659"/>
        <v/>
      </c>
      <c r="CJ2153" s="17" t="str">
        <f t="shared" si="4660"/>
        <v/>
      </c>
      <c r="CL2153" s="17" t="str">
        <f t="shared" si="4661"/>
        <v/>
      </c>
      <c r="CN2153" s="17" t="str">
        <f t="shared" si="4662"/>
        <v/>
      </c>
      <c r="CP2153" s="17" t="str">
        <f t="shared" si="4663"/>
        <v/>
      </c>
      <c r="CR2153" s="17" t="str">
        <f t="shared" si="4664"/>
        <v/>
      </c>
      <c r="CT2153" s="17" t="str">
        <f t="shared" si="4665"/>
        <v/>
      </c>
      <c r="CV2153" s="17" t="str">
        <f t="shared" si="4666"/>
        <v/>
      </c>
      <c r="CX2153" s="17" t="str">
        <f t="shared" si="4667"/>
        <v/>
      </c>
      <c r="CZ2153" s="17" t="str">
        <f t="shared" si="4668"/>
        <v/>
      </c>
      <c r="DB2153" s="17" t="str">
        <f t="shared" si="4669"/>
        <v/>
      </c>
      <c r="DD2153" s="17" t="str">
        <f t="shared" si="4670"/>
        <v/>
      </c>
      <c r="DF2153" s="17" t="str">
        <f t="shared" si="4671"/>
        <v/>
      </c>
      <c r="DH2153" s="17" t="str">
        <f t="shared" si="4672"/>
        <v/>
      </c>
      <c r="DJ2153" s="17" t="str">
        <f t="shared" si="4673"/>
        <v/>
      </c>
      <c r="DL2153" s="17" t="str">
        <f t="shared" si="4674"/>
        <v/>
      </c>
      <c r="DN2153" s="17" t="str">
        <f t="shared" si="4675"/>
        <v/>
      </c>
      <c r="DO2153" s="18" t="s">
        <v>8248</v>
      </c>
      <c r="DP2153" s="17">
        <f t="shared" si="4676"/>
        <v>1</v>
      </c>
      <c r="DR2153" s="17" t="str">
        <f t="shared" si="4677"/>
        <v/>
      </c>
      <c r="DS2153" s="18" t="s">
        <v>8324</v>
      </c>
      <c r="DT2153" s="17">
        <f t="shared" si="4678"/>
        <v>1</v>
      </c>
      <c r="DU2153" s="18" t="s">
        <v>8249</v>
      </c>
      <c r="DV2153" s="17">
        <f t="shared" si="4679"/>
        <v>1</v>
      </c>
      <c r="DW2153" s="18" t="s">
        <v>8260</v>
      </c>
      <c r="DX2153" s="17">
        <f t="shared" si="4680"/>
        <v>1</v>
      </c>
      <c r="DZ2153" s="17" t="str">
        <f t="shared" si="4681"/>
        <v/>
      </c>
      <c r="EB2153" s="17" t="str">
        <f t="shared" si="4682"/>
        <v/>
      </c>
      <c r="ED2153" s="17" t="str">
        <f t="shared" si="4683"/>
        <v/>
      </c>
      <c r="EF2153" s="17" t="str">
        <f t="shared" si="4684"/>
        <v/>
      </c>
      <c r="EH2153" s="17" t="str">
        <f t="shared" si="4685"/>
        <v/>
      </c>
      <c r="EJ2153" s="17" t="str">
        <f t="shared" si="4686"/>
        <v/>
      </c>
      <c r="EL2153" s="17" t="str">
        <f t="shared" si="4687"/>
        <v/>
      </c>
      <c r="EN2153" s="17" t="str">
        <f t="shared" si="4688"/>
        <v/>
      </c>
      <c r="EP2153" s="17" t="str">
        <f t="shared" si="4689"/>
        <v/>
      </c>
      <c r="ER2153" s="17" t="str">
        <f t="shared" si="4690"/>
        <v/>
      </c>
      <c r="ET2153" s="17" t="str">
        <f t="shared" si="4691"/>
        <v/>
      </c>
      <c r="EV2153" s="17" t="str">
        <f t="shared" si="4692"/>
        <v/>
      </c>
      <c r="EX2153" s="17" t="str">
        <f t="shared" si="4693"/>
        <v/>
      </c>
      <c r="EZ2153" s="17" t="str">
        <f t="shared" si="4694"/>
        <v/>
      </c>
      <c r="FB2153" s="17" t="str">
        <f t="shared" si="4695"/>
        <v/>
      </c>
      <c r="FD2153" s="17" t="str">
        <f t="shared" si="4696"/>
        <v/>
      </c>
      <c r="FE2153" s="17" t="s">
        <v>7575</v>
      </c>
      <c r="FF2153" s="17" t="s">
        <v>7173</v>
      </c>
      <c r="FG2153" s="17" t="s">
        <v>7353</v>
      </c>
      <c r="FH2153" s="17" t="s">
        <v>7353</v>
      </c>
      <c r="FI2153" s="17" t="s">
        <v>7353</v>
      </c>
      <c r="FJ2153" s="17" t="s">
        <v>7353</v>
      </c>
      <c r="FK2153" s="17" t="s">
        <v>7353</v>
      </c>
      <c r="FL2153" s="17" t="s">
        <v>7353</v>
      </c>
      <c r="FM2153" s="18" t="s">
        <v>6103</v>
      </c>
      <c r="FN2153" s="18">
        <f t="shared" si="4620"/>
        <v>0.375</v>
      </c>
      <c r="FO2153" s="18">
        <f t="shared" si="4744"/>
        <v>3</v>
      </c>
      <c r="FP2153" s="18">
        <f t="shared" si="4745"/>
        <v>8</v>
      </c>
      <c r="FQ2153" s="18">
        <f t="shared" si="4746"/>
        <v>4</v>
      </c>
      <c r="FR2153" s="18">
        <f t="shared" si="4621"/>
        <v>0.5</v>
      </c>
      <c r="FS2153" s="9" t="s">
        <v>198</v>
      </c>
      <c r="FU2153" s="21" t="s">
        <v>198</v>
      </c>
      <c r="FW2153" s="21" t="s">
        <v>198</v>
      </c>
      <c r="FX2153" s="18">
        <v>0</v>
      </c>
      <c r="FY2153" s="18">
        <v>1</v>
      </c>
      <c r="FZ2153" s="18">
        <f t="shared" si="4697"/>
        <v>1</v>
      </c>
      <c r="GA2153" s="18">
        <v>0</v>
      </c>
      <c r="GB2153" s="18">
        <v>0</v>
      </c>
      <c r="GC2153" s="18" t="s">
        <v>198</v>
      </c>
      <c r="GD2153" s="18">
        <f t="shared" si="4698"/>
        <v>0</v>
      </c>
      <c r="GE2153" s="18" t="s">
        <v>198</v>
      </c>
      <c r="GF2153" s="18">
        <f t="shared" si="4698"/>
        <v>0</v>
      </c>
      <c r="GG2153" s="18" t="s">
        <v>198</v>
      </c>
      <c r="GH2153" s="18">
        <f t="shared" si="4699"/>
        <v>0</v>
      </c>
      <c r="GI2153" s="18" t="s">
        <v>299</v>
      </c>
      <c r="GJ2153" s="18">
        <f t="shared" si="4700"/>
        <v>0</v>
      </c>
      <c r="GK2153" s="18" t="s">
        <v>4378</v>
      </c>
      <c r="GL2153" s="18">
        <f t="shared" si="4700"/>
        <v>1</v>
      </c>
      <c r="GM2153" s="228" t="s">
        <v>198</v>
      </c>
      <c r="GN2153" s="18">
        <f t="shared" si="4701"/>
        <v>2</v>
      </c>
      <c r="GQ2153" s="18" t="str">
        <f t="shared" si="4622"/>
        <v>L</v>
      </c>
      <c r="GR2153" s="18">
        <f t="shared" si="4702"/>
        <v>0</v>
      </c>
      <c r="GS2153" s="18">
        <f t="shared" si="4703"/>
        <v>3</v>
      </c>
      <c r="GT2153" s="21" t="str">
        <f t="shared" si="4704"/>
        <v>L</v>
      </c>
      <c r="GU2153" s="18" t="s">
        <v>7847</v>
      </c>
      <c r="GV2153" s="18" t="s">
        <v>177</v>
      </c>
      <c r="GW2153" s="18" t="s">
        <v>515</v>
      </c>
      <c r="GY2153" s="18" t="s">
        <v>3538</v>
      </c>
      <c r="GZ2153" s="18" t="s">
        <v>0</v>
      </c>
      <c r="HB2153" s="21" t="s">
        <v>198</v>
      </c>
      <c r="HD2153" s="21" t="str">
        <f t="shared" si="4705"/>
        <v>L</v>
      </c>
      <c r="HF2153" s="21" t="s">
        <v>198</v>
      </c>
      <c r="HH2153" s="69" t="str">
        <f t="shared" si="4706"/>
        <v>L</v>
      </c>
      <c r="HK2153" s="18">
        <v>12</v>
      </c>
      <c r="HM2153" s="18" t="s">
        <v>594</v>
      </c>
      <c r="HN2153" s="69" t="s">
        <v>198</v>
      </c>
      <c r="HO2153" s="72"/>
      <c r="HP2153" s="72"/>
      <c r="HQ2153" s="72"/>
      <c r="HR2153" s="72"/>
      <c r="HS2153" s="72"/>
      <c r="HT2153" s="72"/>
      <c r="HU2153" s="72">
        <v>25</v>
      </c>
      <c r="HV2153" s="72">
        <v>26</v>
      </c>
      <c r="HW2153" s="72"/>
      <c r="HX2153" s="72"/>
      <c r="HY2153" s="72"/>
      <c r="HZ2153" s="18" t="s">
        <v>7437</v>
      </c>
      <c r="IA2153" s="21" t="s">
        <v>299</v>
      </c>
      <c r="IC2153" s="21" t="s">
        <v>198</v>
      </c>
      <c r="IE2153" s="71"/>
      <c r="IF2153" s="69" t="s">
        <v>133</v>
      </c>
      <c r="II2153" s="21" t="s">
        <v>198</v>
      </c>
      <c r="IK2153" s="21" t="s">
        <v>198</v>
      </c>
      <c r="IM2153" s="21" t="s">
        <v>198</v>
      </c>
      <c r="IO2153" s="21" t="s">
        <v>198</v>
      </c>
      <c r="IQ2153" s="17" t="str">
        <f t="shared" si="4623"/>
        <v/>
      </c>
      <c r="IS2153" s="17" t="str">
        <f t="shared" si="4623"/>
        <v/>
      </c>
      <c r="IU2153" s="17" t="str">
        <f t="shared" si="4707"/>
        <v/>
      </c>
      <c r="IV2153" s="72"/>
      <c r="IW2153" s="72"/>
      <c r="IX2153" s="72"/>
      <c r="IY2153" s="72"/>
      <c r="IZ2153" s="72" t="str">
        <f t="shared" si="4624"/>
        <v/>
      </c>
      <c r="JA2153" s="72" t="str">
        <f t="shared" si="4625"/>
        <v/>
      </c>
      <c r="JB2153" s="72"/>
      <c r="JC2153" s="72" t="str">
        <f t="shared" si="4708"/>
        <v/>
      </c>
      <c r="JD2153" s="72"/>
      <c r="JE2153" s="72" t="str">
        <f t="shared" si="4709"/>
        <v/>
      </c>
      <c r="JF2153" s="72"/>
      <c r="JG2153" s="72"/>
      <c r="JH2153" s="72"/>
      <c r="JI2153" s="72" t="str">
        <f t="shared" si="4617"/>
        <v/>
      </c>
      <c r="JJ2153" s="72" t="str">
        <f t="shared" si="4626"/>
        <v/>
      </c>
      <c r="JL2153" s="17" t="str">
        <f t="shared" si="4710"/>
        <v/>
      </c>
      <c r="JN2153" s="17" t="str">
        <f t="shared" si="4711"/>
        <v/>
      </c>
      <c r="JP2153" s="17" t="str">
        <f t="shared" si="4712"/>
        <v/>
      </c>
      <c r="JR2153" s="17" t="str">
        <f t="shared" si="4713"/>
        <v/>
      </c>
      <c r="JT2153" s="17" t="str">
        <f t="shared" si="4714"/>
        <v/>
      </c>
      <c r="JV2153" s="17" t="str">
        <f t="shared" si="4715"/>
        <v/>
      </c>
      <c r="JX2153" s="17" t="str">
        <f t="shared" si="4716"/>
        <v/>
      </c>
      <c r="JY2153" s="72"/>
      <c r="JZ2153" s="72"/>
      <c r="KA2153" s="72"/>
      <c r="KB2153" s="72"/>
      <c r="KC2153" s="72"/>
      <c r="KD2153" s="72" t="str">
        <f t="shared" si="4627"/>
        <v/>
      </c>
      <c r="KE2153" s="72" t="str">
        <f t="shared" si="4628"/>
        <v/>
      </c>
      <c r="KF2153" s="72"/>
      <c r="KG2153" s="72" t="str">
        <f t="shared" si="4717"/>
        <v/>
      </c>
      <c r="KH2153" s="72"/>
      <c r="KI2153" s="72" t="str">
        <f t="shared" si="4718"/>
        <v/>
      </c>
      <c r="KJ2153" s="72"/>
      <c r="KK2153" s="72" t="str">
        <f t="shared" si="4719"/>
        <v/>
      </c>
      <c r="KL2153" s="72"/>
      <c r="KM2153" s="72"/>
      <c r="KN2153" s="72"/>
      <c r="KO2153" s="72"/>
      <c r="KP2153" s="72"/>
      <c r="KQ2153" s="72"/>
      <c r="KR2153" s="72"/>
      <c r="KS2153" s="72" t="str">
        <f t="shared" si="4720"/>
        <v/>
      </c>
      <c r="KT2153" s="72"/>
      <c r="KU2153" s="72" t="str">
        <f t="shared" si="4721"/>
        <v/>
      </c>
      <c r="KV2153" s="72"/>
      <c r="KW2153" s="72"/>
      <c r="KX2153" s="72" t="str">
        <f t="shared" si="4629"/>
        <v/>
      </c>
      <c r="KY2153" s="72"/>
      <c r="KZ2153" s="72"/>
      <c r="LA2153" s="72"/>
      <c r="LB2153" s="72" t="str">
        <f t="shared" si="4630"/>
        <v/>
      </c>
      <c r="LD2153" s="17" t="str">
        <f t="shared" si="4722"/>
        <v/>
      </c>
      <c r="LF2153" s="17" t="str">
        <f t="shared" si="4723"/>
        <v/>
      </c>
      <c r="LH2153" s="17" t="str">
        <f t="shared" si="4724"/>
        <v/>
      </c>
      <c r="LJ2153" s="17" t="str">
        <f t="shared" si="4725"/>
        <v/>
      </c>
      <c r="LL2153" s="17" t="str">
        <f t="shared" si="4726"/>
        <v/>
      </c>
      <c r="LN2153" s="17" t="str">
        <f t="shared" si="4727"/>
        <v/>
      </c>
      <c r="LO2153" s="18" t="s">
        <v>8069</v>
      </c>
      <c r="LP2153" s="17">
        <f t="shared" si="4728"/>
        <v>1</v>
      </c>
      <c r="LR2153" s="17" t="str">
        <f t="shared" si="4729"/>
        <v/>
      </c>
      <c r="LT2153" s="17" t="str">
        <f t="shared" si="4730"/>
        <v/>
      </c>
      <c r="LV2153" s="17" t="str">
        <f t="shared" si="4731"/>
        <v/>
      </c>
      <c r="LX2153" s="17" t="str">
        <f t="shared" si="4732"/>
        <v/>
      </c>
      <c r="LZ2153" s="17" t="str">
        <f t="shared" si="4733"/>
        <v/>
      </c>
      <c r="MB2153" s="17" t="str">
        <f t="shared" si="4734"/>
        <v/>
      </c>
      <c r="MC2153" s="18" t="s">
        <v>7971</v>
      </c>
      <c r="MD2153" s="17">
        <f t="shared" si="4631"/>
        <v>1</v>
      </c>
      <c r="MF2153" s="17" t="str">
        <f t="shared" si="4735"/>
        <v/>
      </c>
      <c r="MG2153" s="17"/>
      <c r="MH2153" s="17" t="str">
        <f t="shared" si="4736"/>
        <v/>
      </c>
      <c r="MI2153" s="17"/>
      <c r="MJ2153" s="17" t="str">
        <f t="shared" si="4737"/>
        <v/>
      </c>
      <c r="ML2153" s="17"/>
      <c r="MM2153" s="18" t="s">
        <v>162</v>
      </c>
      <c r="MN2153" s="69">
        <f t="shared" si="4738"/>
        <v>2</v>
      </c>
      <c r="MO2153" s="21" t="str">
        <f t="shared" si="4739"/>
        <v>L</v>
      </c>
      <c r="MQ2153" s="17" t="str">
        <f t="shared" si="4632"/>
        <v/>
      </c>
      <c r="MS2153" s="17" t="str">
        <f t="shared" si="4633"/>
        <v/>
      </c>
      <c r="MU2153" s="17" t="str">
        <f t="shared" si="4634"/>
        <v/>
      </c>
      <c r="MW2153" s="17" t="str">
        <f t="shared" si="4635"/>
        <v/>
      </c>
      <c r="MY2153" s="17" t="str">
        <f t="shared" si="4636"/>
        <v/>
      </c>
      <c r="MZ2153" s="18" t="s">
        <v>8228</v>
      </c>
      <c r="NA2153" s="17">
        <f t="shared" si="4637"/>
        <v>1</v>
      </c>
      <c r="NC2153" s="17" t="str">
        <f t="shared" si="4638"/>
        <v/>
      </c>
      <c r="NH2153" s="18" t="str">
        <f t="shared" si="4639"/>
        <v/>
      </c>
      <c r="NI2153" s="18" t="str">
        <f t="shared" si="4640"/>
        <v/>
      </c>
      <c r="NM2153" s="18" t="str">
        <f t="shared" si="4616"/>
        <v/>
      </c>
      <c r="NN2153" s="18" t="str">
        <f t="shared" si="4754"/>
        <v/>
      </c>
      <c r="NO2153" s="21">
        <f t="shared" si="4641"/>
        <v>1</v>
      </c>
      <c r="NP2153" s="21" t="str">
        <f t="shared" si="4740"/>
        <v>L</v>
      </c>
      <c r="NS2153" s="18" t="s">
        <v>143</v>
      </c>
      <c r="NT2153" s="18" t="s">
        <v>201</v>
      </c>
      <c r="NX2153" s="18">
        <f t="shared" si="4741"/>
        <v>0</v>
      </c>
      <c r="NY2153" s="18">
        <f t="shared" si="4748"/>
        <v>0</v>
      </c>
      <c r="NZ2153" s="18">
        <f t="shared" si="4749"/>
        <v>1</v>
      </c>
      <c r="OA2153" s="18">
        <f t="shared" si="4750"/>
        <v>0</v>
      </c>
      <c r="OB2153" s="18">
        <f t="shared" si="4751"/>
        <v>0</v>
      </c>
      <c r="OC2153" s="18">
        <f t="shared" si="4752"/>
        <v>0</v>
      </c>
      <c r="OD2153" s="17">
        <f t="shared" si="4753"/>
        <v>1</v>
      </c>
      <c r="OE2153" s="20">
        <f t="shared" si="4618"/>
        <v>0</v>
      </c>
      <c r="OF2153" s="69" t="str">
        <f>IF(OE2153=0,"L",IF(OE2153=1,"L",IF(OE2153=2,"H",IF(OE2153=3,"H",IF(OE2153=4,"H",IF(OE2153=5,"H"))))))</f>
        <v>L</v>
      </c>
      <c r="OG2153" s="122"/>
      <c r="OH2153" s="21" t="str">
        <f t="shared" si="4747"/>
        <v>H</v>
      </c>
      <c r="OI2153" s="69" t="str">
        <f t="shared" si="4742"/>
        <v>L</v>
      </c>
      <c r="OJ2153" s="17"/>
      <c r="OL2153" s="17"/>
      <c r="OM2153" s="17"/>
      <c r="OQ2153" s="18">
        <v>0</v>
      </c>
      <c r="OS2153" s="19" t="str">
        <f>IF(OK2153="","NF",IF(OK2153=" ","NF",IF(OK2153="subsistence fisheries", "M", IF(OK2153="commercial","H",IF(OK2153="highly commercial","VH")))))</f>
        <v>NF</v>
      </c>
      <c r="OT2153" s="18">
        <v>2.3435145475096602</v>
      </c>
      <c r="OU2153" s="69" t="s">
        <v>198</v>
      </c>
      <c r="OV2153" s="18">
        <v>0.89948210473788004</v>
      </c>
      <c r="OW2153" s="69" t="s">
        <v>299</v>
      </c>
      <c r="OX2153" s="18">
        <v>5.5536726450516003</v>
      </c>
      <c r="OY2153" s="69" t="s">
        <v>299</v>
      </c>
      <c r="OZ2153" s="18">
        <v>24.2602408457611</v>
      </c>
      <c r="PA2153" s="69" t="s">
        <v>299</v>
      </c>
      <c r="PB2153" s="18">
        <v>3.09945846816241</v>
      </c>
      <c r="PC2153" s="69" t="s">
        <v>198</v>
      </c>
      <c r="PD2153" s="69" t="s">
        <v>198</v>
      </c>
      <c r="PE2153" s="69" t="s">
        <v>198</v>
      </c>
      <c r="PF2153" s="18">
        <v>0.90583805512573801</v>
      </c>
      <c r="PG2153" s="69" t="s">
        <v>198</v>
      </c>
      <c r="PH2153" s="69" t="s">
        <v>299</v>
      </c>
      <c r="PI2153" s="69" t="s">
        <v>198</v>
      </c>
      <c r="PJ2153" s="18">
        <v>5.2072743238028796</v>
      </c>
      <c r="PK2153" s="69" t="s">
        <v>198</v>
      </c>
      <c r="PL2153" s="69" t="s">
        <v>299</v>
      </c>
      <c r="PM2153" s="69" t="s">
        <v>198</v>
      </c>
      <c r="PN2153" s="18">
        <v>26.4774012808072</v>
      </c>
      <c r="PO2153" s="69" t="s">
        <v>198</v>
      </c>
      <c r="PP2153" s="69" t="s">
        <v>198</v>
      </c>
      <c r="PQ2153" s="69" t="s">
        <v>198</v>
      </c>
      <c r="PR2153" s="18">
        <v>6.3071284859867403</v>
      </c>
      <c r="PS2153" s="69" t="s">
        <v>299</v>
      </c>
      <c r="PT2153" s="18">
        <v>0.89948210473788004</v>
      </c>
      <c r="PU2153" s="69" t="s">
        <v>198</v>
      </c>
      <c r="PV2153" s="18">
        <v>9.21998544466698</v>
      </c>
      <c r="PW2153" s="69" t="s">
        <v>299</v>
      </c>
      <c r="PX2153" s="18">
        <v>42.320267564159302</v>
      </c>
      <c r="PY2153" s="69" t="s">
        <v>299</v>
      </c>
      <c r="PZ2153" s="18">
        <v>2.9739291223428999</v>
      </c>
      <c r="QA2153" s="69" t="s">
        <v>198</v>
      </c>
      <c r="QB2153" s="18">
        <v>0.82179850137839905</v>
      </c>
      <c r="QC2153" s="69" t="s">
        <v>299</v>
      </c>
      <c r="QD2153" s="18">
        <v>4.8714694168608101</v>
      </c>
      <c r="QE2153" s="69" t="s">
        <v>198</v>
      </c>
      <c r="QF2153" s="18">
        <v>19.9021894164005</v>
      </c>
      <c r="QG2153" s="69" t="s">
        <v>198</v>
      </c>
      <c r="QH2153" s="18">
        <v>50.6390064449634</v>
      </c>
      <c r="QI2153" s="69" t="s">
        <v>299</v>
      </c>
      <c r="QJ2153" s="18">
        <v>4.5430791044639296</v>
      </c>
      <c r="QK2153" s="69" t="s">
        <v>299</v>
      </c>
    </row>
    <row r="2154" spans="1:453" s="18" customFormat="1" x14ac:dyDescent="0.25">
      <c r="A2154" s="18" t="s">
        <v>127</v>
      </c>
      <c r="B2154" s="18" t="s">
        <v>128</v>
      </c>
      <c r="C2154" s="18" t="s">
        <v>129</v>
      </c>
      <c r="D2154" s="18" t="s">
        <v>146</v>
      </c>
      <c r="E2154" s="18" t="s">
        <v>147</v>
      </c>
      <c r="F2154" s="58" t="s">
        <v>3539</v>
      </c>
      <c r="G2154" s="18" t="s">
        <v>9073</v>
      </c>
      <c r="H2154" s="58">
        <v>5102.1865829999997</v>
      </c>
      <c r="I2154" s="58">
        <v>85420.089099000004</v>
      </c>
      <c r="J2154" s="60" t="str">
        <f t="shared" si="4642"/>
        <v>L</v>
      </c>
      <c r="K2154" s="60" t="str">
        <f t="shared" si="4643"/>
        <v>L</v>
      </c>
      <c r="L2154" s="60" t="str">
        <f t="shared" si="4644"/>
        <v>L</v>
      </c>
      <c r="M2154" s="60" t="str">
        <f t="shared" si="4645"/>
        <v>L</v>
      </c>
      <c r="N2154" s="18" t="s">
        <v>218</v>
      </c>
      <c r="O2154" s="21" t="s">
        <v>133</v>
      </c>
      <c r="T2154" s="69" t="str">
        <f t="shared" si="4646"/>
        <v>U</v>
      </c>
      <c r="U2154" s="18" t="s">
        <v>207</v>
      </c>
      <c r="V2154" s="63" t="s">
        <v>4378</v>
      </c>
      <c r="X2154" s="69" t="s">
        <v>133</v>
      </c>
      <c r="Y2154" s="69" t="s">
        <v>7353</v>
      </c>
      <c r="Z2154" s="69" t="str">
        <f t="shared" si="4647"/>
        <v>U</v>
      </c>
      <c r="AA2154" s="72"/>
      <c r="AB2154" s="69" t="s">
        <v>198</v>
      </c>
      <c r="AC2154" s="34"/>
      <c r="AD2154" s="31"/>
      <c r="AE2154" s="30"/>
      <c r="AF2154" s="30"/>
      <c r="AG2154" s="31"/>
      <c r="AH2154" s="31"/>
      <c r="AI2154" s="33"/>
      <c r="AJ2154" s="33"/>
      <c r="AK2154" s="33"/>
      <c r="AL2154" s="33"/>
      <c r="AM2154" s="33"/>
      <c r="AN2154" s="222"/>
      <c r="AO2154" s="228" t="s">
        <v>133</v>
      </c>
      <c r="AP2154" s="31"/>
      <c r="AQ2154" s="31"/>
      <c r="AR2154" s="31"/>
      <c r="AS2154" s="31"/>
      <c r="AT2154" s="31"/>
      <c r="AU2154" s="31"/>
      <c r="AV2154" s="53" t="s">
        <v>133</v>
      </c>
      <c r="AW2154" s="30"/>
      <c r="AX2154" s="53" t="str">
        <f t="shared" si="4743"/>
        <v>U</v>
      </c>
      <c r="AY2154" s="31"/>
      <c r="AZ2154" s="31"/>
      <c r="BA2154" s="31"/>
      <c r="BB2154" s="31"/>
      <c r="BC2154" s="31"/>
      <c r="BD2154" s="31"/>
      <c r="BE2154" s="31"/>
      <c r="BF2154" s="31"/>
      <c r="BH2154" s="17" t="str">
        <f t="shared" si="4619"/>
        <v/>
      </c>
      <c r="BJ2154" s="17" t="str">
        <f t="shared" si="4619"/>
        <v/>
      </c>
      <c r="BL2154" s="17" t="str">
        <f t="shared" si="4648"/>
        <v/>
      </c>
      <c r="BM2154" s="18" t="s">
        <v>8255</v>
      </c>
      <c r="BN2154" s="17">
        <f t="shared" si="4649"/>
        <v>1</v>
      </c>
      <c r="BP2154" s="17" t="str">
        <f t="shared" si="4650"/>
        <v/>
      </c>
      <c r="BR2154" s="17" t="str">
        <f t="shared" si="4651"/>
        <v/>
      </c>
      <c r="BT2154" s="17" t="str">
        <f t="shared" si="4652"/>
        <v/>
      </c>
      <c r="BV2154" s="17" t="str">
        <f t="shared" si="4653"/>
        <v/>
      </c>
      <c r="BX2154" s="17" t="str">
        <f t="shared" si="4654"/>
        <v/>
      </c>
      <c r="BZ2154" s="17" t="str">
        <f t="shared" si="4655"/>
        <v/>
      </c>
      <c r="CB2154" s="17" t="str">
        <f t="shared" si="4656"/>
        <v/>
      </c>
      <c r="CD2154" s="17" t="str">
        <f t="shared" si="4657"/>
        <v/>
      </c>
      <c r="CF2154" s="17" t="str">
        <f t="shared" si="4658"/>
        <v/>
      </c>
      <c r="CH2154" s="17" t="str">
        <f t="shared" si="4659"/>
        <v/>
      </c>
      <c r="CJ2154" s="17" t="str">
        <f t="shared" si="4660"/>
        <v/>
      </c>
      <c r="CL2154" s="17" t="str">
        <f t="shared" si="4661"/>
        <v/>
      </c>
      <c r="CN2154" s="17" t="str">
        <f t="shared" si="4662"/>
        <v/>
      </c>
      <c r="CP2154" s="17" t="str">
        <f t="shared" si="4663"/>
        <v/>
      </c>
      <c r="CR2154" s="17" t="str">
        <f t="shared" si="4664"/>
        <v/>
      </c>
      <c r="CT2154" s="17" t="str">
        <f t="shared" si="4665"/>
        <v/>
      </c>
      <c r="CV2154" s="17" t="str">
        <f t="shared" si="4666"/>
        <v/>
      </c>
      <c r="CX2154" s="17" t="str">
        <f t="shared" si="4667"/>
        <v/>
      </c>
      <c r="CZ2154" s="17" t="str">
        <f t="shared" si="4668"/>
        <v/>
      </c>
      <c r="DB2154" s="17" t="str">
        <f t="shared" si="4669"/>
        <v/>
      </c>
      <c r="DD2154" s="17" t="str">
        <f t="shared" si="4670"/>
        <v/>
      </c>
      <c r="DF2154" s="17" t="str">
        <f t="shared" si="4671"/>
        <v/>
      </c>
      <c r="DH2154" s="17" t="str">
        <f t="shared" si="4672"/>
        <v/>
      </c>
      <c r="DJ2154" s="17" t="str">
        <f t="shared" si="4673"/>
        <v/>
      </c>
      <c r="DL2154" s="17" t="str">
        <f t="shared" si="4674"/>
        <v/>
      </c>
      <c r="DN2154" s="17" t="str">
        <f t="shared" si="4675"/>
        <v/>
      </c>
      <c r="DP2154" s="17" t="str">
        <f t="shared" si="4676"/>
        <v/>
      </c>
      <c r="DR2154" s="17" t="str">
        <f t="shared" si="4677"/>
        <v/>
      </c>
      <c r="DS2154" s="18" t="s">
        <v>8324</v>
      </c>
      <c r="DT2154" s="17">
        <f t="shared" si="4678"/>
        <v>1</v>
      </c>
      <c r="DV2154" s="17" t="str">
        <f t="shared" si="4679"/>
        <v/>
      </c>
      <c r="DX2154" s="17" t="str">
        <f t="shared" si="4680"/>
        <v/>
      </c>
      <c r="DZ2154" s="17" t="str">
        <f t="shared" si="4681"/>
        <v/>
      </c>
      <c r="EB2154" s="17" t="str">
        <f t="shared" si="4682"/>
        <v/>
      </c>
      <c r="ED2154" s="17" t="str">
        <f t="shared" si="4683"/>
        <v/>
      </c>
      <c r="EF2154" s="17" t="str">
        <f t="shared" si="4684"/>
        <v/>
      </c>
      <c r="EH2154" s="17" t="str">
        <f t="shared" si="4685"/>
        <v/>
      </c>
      <c r="EJ2154" s="17" t="str">
        <f t="shared" si="4686"/>
        <v/>
      </c>
      <c r="EL2154" s="17" t="str">
        <f t="shared" si="4687"/>
        <v/>
      </c>
      <c r="EN2154" s="17" t="str">
        <f t="shared" si="4688"/>
        <v/>
      </c>
      <c r="EP2154" s="17" t="str">
        <f t="shared" si="4689"/>
        <v/>
      </c>
      <c r="ER2154" s="17" t="str">
        <f t="shared" si="4690"/>
        <v/>
      </c>
      <c r="ET2154" s="17" t="str">
        <f t="shared" si="4691"/>
        <v/>
      </c>
      <c r="EV2154" s="17" t="str">
        <f t="shared" si="4692"/>
        <v/>
      </c>
      <c r="EX2154" s="17" t="str">
        <f t="shared" si="4693"/>
        <v/>
      </c>
      <c r="EZ2154" s="17" t="str">
        <f t="shared" si="4694"/>
        <v/>
      </c>
      <c r="FB2154" s="17" t="str">
        <f t="shared" si="4695"/>
        <v/>
      </c>
      <c r="FD2154" s="17" t="str">
        <f t="shared" si="4696"/>
        <v/>
      </c>
      <c r="FE2154" s="18" t="s">
        <v>7353</v>
      </c>
      <c r="FF2154" s="18" t="s">
        <v>7353</v>
      </c>
      <c r="FG2154" s="18" t="s">
        <v>7353</v>
      </c>
      <c r="FH2154" s="18" t="s">
        <v>7353</v>
      </c>
      <c r="FI2154" s="18" t="s">
        <v>7353</v>
      </c>
      <c r="FJ2154" s="18" t="s">
        <v>7353</v>
      </c>
      <c r="FK2154" s="18" t="s">
        <v>7353</v>
      </c>
      <c r="FL2154" s="18" t="s">
        <v>7353</v>
      </c>
      <c r="FM2154" s="18" t="s">
        <v>6103</v>
      </c>
      <c r="FN2154" s="18">
        <f t="shared" si="4620"/>
        <v>0.5</v>
      </c>
      <c r="FO2154" s="18">
        <f t="shared" si="4744"/>
        <v>1</v>
      </c>
      <c r="FP2154" s="18">
        <f t="shared" si="4745"/>
        <v>2</v>
      </c>
      <c r="FQ2154" s="18">
        <f t="shared" si="4746"/>
        <v>1</v>
      </c>
      <c r="FR2154" s="18">
        <f t="shared" si="4621"/>
        <v>0.5</v>
      </c>
      <c r="FS2154" s="9" t="s">
        <v>198</v>
      </c>
      <c r="FU2154" s="21" t="s">
        <v>198</v>
      </c>
      <c r="FW2154" s="21" t="s">
        <v>198</v>
      </c>
      <c r="FX2154" s="18">
        <v>0</v>
      </c>
      <c r="FY2154" s="18">
        <v>0</v>
      </c>
      <c r="FZ2154" s="18">
        <f t="shared" si="4697"/>
        <v>0</v>
      </c>
      <c r="GA2154" s="18">
        <v>0</v>
      </c>
      <c r="GB2154" s="18">
        <v>0</v>
      </c>
      <c r="GC2154" s="18" t="s">
        <v>198</v>
      </c>
      <c r="GD2154" s="18">
        <f t="shared" si="4698"/>
        <v>0</v>
      </c>
      <c r="GE2154" s="18" t="s">
        <v>198</v>
      </c>
      <c r="GF2154" s="18">
        <f t="shared" si="4698"/>
        <v>0</v>
      </c>
      <c r="GG2154" s="18" t="s">
        <v>198</v>
      </c>
      <c r="GH2154" s="18">
        <f t="shared" si="4699"/>
        <v>0</v>
      </c>
      <c r="GI2154" s="18" t="s">
        <v>299</v>
      </c>
      <c r="GJ2154" s="18">
        <f t="shared" si="4700"/>
        <v>0</v>
      </c>
      <c r="GK2154" s="18" t="s">
        <v>4378</v>
      </c>
      <c r="GL2154" s="18">
        <f t="shared" si="4700"/>
        <v>1</v>
      </c>
      <c r="GM2154" s="228" t="s">
        <v>133</v>
      </c>
      <c r="GN2154" s="18">
        <f t="shared" si="4701"/>
        <v>0</v>
      </c>
      <c r="GQ2154" s="18" t="str">
        <f t="shared" si="4622"/>
        <v>L</v>
      </c>
      <c r="GR2154" s="18">
        <f t="shared" si="4702"/>
        <v>0</v>
      </c>
      <c r="GS2154" s="18">
        <f t="shared" si="4703"/>
        <v>1</v>
      </c>
      <c r="GT2154" s="21" t="str">
        <f t="shared" si="4704"/>
        <v>L</v>
      </c>
      <c r="GU2154" s="18" t="s">
        <v>7847</v>
      </c>
      <c r="GV2154" s="18" t="s">
        <v>177</v>
      </c>
      <c r="GW2154" s="18" t="s">
        <v>515</v>
      </c>
      <c r="GY2154" s="18" t="s">
        <v>6470</v>
      </c>
      <c r="GZ2154" s="18" t="s">
        <v>0</v>
      </c>
      <c r="HB2154" s="21" t="s">
        <v>198</v>
      </c>
      <c r="HD2154" s="21" t="str">
        <f t="shared" si="4705"/>
        <v>L</v>
      </c>
      <c r="HF2154" s="21" t="s">
        <v>198</v>
      </c>
      <c r="HH2154" s="69" t="str">
        <f t="shared" si="4706"/>
        <v>L</v>
      </c>
      <c r="HM2154" s="18" t="s">
        <v>7353</v>
      </c>
      <c r="HN2154" s="69" t="s">
        <v>133</v>
      </c>
      <c r="HO2154" s="72"/>
      <c r="HP2154" s="72"/>
      <c r="HQ2154" s="72"/>
      <c r="HR2154" s="72"/>
      <c r="HS2154" s="72"/>
      <c r="HT2154" s="72"/>
      <c r="HU2154" s="72"/>
      <c r="HV2154" s="72"/>
      <c r="HW2154" s="72"/>
      <c r="HX2154" s="72"/>
      <c r="HY2154" s="72"/>
      <c r="IA2154" s="21" t="s">
        <v>198</v>
      </c>
      <c r="IC2154" s="21" t="s">
        <v>198</v>
      </c>
      <c r="IE2154" s="71"/>
      <c r="IF2154" s="69" t="s">
        <v>133</v>
      </c>
      <c r="II2154" s="21" t="s">
        <v>198</v>
      </c>
      <c r="IK2154" s="21" t="s">
        <v>198</v>
      </c>
      <c r="IM2154" s="21" t="s">
        <v>198</v>
      </c>
      <c r="IO2154" s="21" t="s">
        <v>198</v>
      </c>
      <c r="IQ2154" s="17" t="str">
        <f t="shared" si="4623"/>
        <v/>
      </c>
      <c r="IS2154" s="17" t="str">
        <f t="shared" si="4623"/>
        <v/>
      </c>
      <c r="IU2154" s="17" t="str">
        <f t="shared" si="4707"/>
        <v/>
      </c>
      <c r="IV2154" s="72"/>
      <c r="IW2154" s="72"/>
      <c r="IX2154" s="72"/>
      <c r="IY2154" s="72"/>
      <c r="IZ2154" s="72" t="str">
        <f t="shared" si="4624"/>
        <v/>
      </c>
      <c r="JA2154" s="72" t="str">
        <f t="shared" si="4625"/>
        <v/>
      </c>
      <c r="JB2154" s="72"/>
      <c r="JC2154" s="72" t="str">
        <f t="shared" si="4708"/>
        <v/>
      </c>
      <c r="JD2154" s="72"/>
      <c r="JE2154" s="72" t="str">
        <f t="shared" si="4709"/>
        <v/>
      </c>
      <c r="JF2154" s="72"/>
      <c r="JG2154" s="72"/>
      <c r="JH2154" s="72"/>
      <c r="JI2154" s="72" t="str">
        <f t="shared" si="4617"/>
        <v/>
      </c>
      <c r="JJ2154" s="72" t="str">
        <f t="shared" si="4626"/>
        <v/>
      </c>
      <c r="JL2154" s="17" t="str">
        <f t="shared" si="4710"/>
        <v/>
      </c>
      <c r="JN2154" s="17" t="str">
        <f t="shared" si="4711"/>
        <v/>
      </c>
      <c r="JP2154" s="17" t="str">
        <f t="shared" si="4712"/>
        <v/>
      </c>
      <c r="JR2154" s="17" t="str">
        <f t="shared" si="4713"/>
        <v/>
      </c>
      <c r="JT2154" s="17" t="str">
        <f t="shared" si="4714"/>
        <v/>
      </c>
      <c r="JV2154" s="17" t="str">
        <f t="shared" si="4715"/>
        <v/>
      </c>
      <c r="JX2154" s="17" t="str">
        <f t="shared" si="4716"/>
        <v/>
      </c>
      <c r="JY2154" s="72"/>
      <c r="JZ2154" s="72"/>
      <c r="KA2154" s="72"/>
      <c r="KB2154" s="72"/>
      <c r="KC2154" s="72"/>
      <c r="KD2154" s="72" t="str">
        <f t="shared" si="4627"/>
        <v/>
      </c>
      <c r="KE2154" s="72" t="str">
        <f t="shared" si="4628"/>
        <v/>
      </c>
      <c r="KF2154" s="72"/>
      <c r="KG2154" s="72" t="str">
        <f t="shared" si="4717"/>
        <v/>
      </c>
      <c r="KH2154" s="72"/>
      <c r="KI2154" s="72" t="str">
        <f t="shared" si="4718"/>
        <v/>
      </c>
      <c r="KJ2154" s="72"/>
      <c r="KK2154" s="72" t="str">
        <f t="shared" si="4719"/>
        <v/>
      </c>
      <c r="KL2154" s="72"/>
      <c r="KM2154" s="72"/>
      <c r="KN2154" s="72"/>
      <c r="KO2154" s="72"/>
      <c r="KP2154" s="72"/>
      <c r="KQ2154" s="72"/>
      <c r="KR2154" s="72"/>
      <c r="KS2154" s="72" t="str">
        <f t="shared" si="4720"/>
        <v/>
      </c>
      <c r="KT2154" s="72"/>
      <c r="KU2154" s="72" t="str">
        <f t="shared" si="4721"/>
        <v/>
      </c>
      <c r="KV2154" s="72"/>
      <c r="KW2154" s="72"/>
      <c r="KX2154" s="72" t="str">
        <f t="shared" si="4629"/>
        <v/>
      </c>
      <c r="KY2154" s="72"/>
      <c r="KZ2154" s="72"/>
      <c r="LA2154" s="72"/>
      <c r="LB2154" s="72" t="str">
        <f t="shared" si="4630"/>
        <v/>
      </c>
      <c r="LD2154" s="17" t="str">
        <f t="shared" si="4722"/>
        <v/>
      </c>
      <c r="LF2154" s="17" t="str">
        <f t="shared" si="4723"/>
        <v/>
      </c>
      <c r="LH2154" s="17" t="str">
        <f t="shared" si="4724"/>
        <v/>
      </c>
      <c r="LJ2154" s="17" t="str">
        <f t="shared" si="4725"/>
        <v/>
      </c>
      <c r="LL2154" s="17" t="str">
        <f t="shared" si="4726"/>
        <v/>
      </c>
      <c r="LN2154" s="17" t="str">
        <f t="shared" si="4727"/>
        <v/>
      </c>
      <c r="LP2154" s="17" t="str">
        <f t="shared" si="4728"/>
        <v/>
      </c>
      <c r="LR2154" s="17" t="str">
        <f t="shared" si="4729"/>
        <v/>
      </c>
      <c r="LT2154" s="17" t="str">
        <f t="shared" si="4730"/>
        <v/>
      </c>
      <c r="LV2154" s="17" t="str">
        <f t="shared" si="4731"/>
        <v/>
      </c>
      <c r="LX2154" s="17" t="str">
        <f t="shared" si="4732"/>
        <v/>
      </c>
      <c r="LZ2154" s="17" t="str">
        <f t="shared" si="4733"/>
        <v/>
      </c>
      <c r="MB2154" s="17" t="str">
        <f t="shared" si="4734"/>
        <v/>
      </c>
      <c r="MD2154" s="17" t="str">
        <f t="shared" si="4631"/>
        <v/>
      </c>
      <c r="MF2154" s="17" t="str">
        <f t="shared" si="4735"/>
        <v/>
      </c>
      <c r="MG2154" s="17"/>
      <c r="MH2154" s="17" t="str">
        <f t="shared" si="4736"/>
        <v/>
      </c>
      <c r="MI2154" s="17"/>
      <c r="MJ2154" s="17" t="str">
        <f t="shared" si="4737"/>
        <v/>
      </c>
      <c r="ML2154" s="17"/>
      <c r="MN2154" s="69">
        <f t="shared" si="4738"/>
        <v>0</v>
      </c>
      <c r="MO2154" s="21" t="str">
        <f t="shared" si="4739"/>
        <v>L</v>
      </c>
      <c r="MQ2154" s="17" t="str">
        <f t="shared" si="4632"/>
        <v/>
      </c>
      <c r="MS2154" s="17" t="str">
        <f t="shared" si="4633"/>
        <v/>
      </c>
      <c r="MU2154" s="17" t="str">
        <f t="shared" si="4634"/>
        <v/>
      </c>
      <c r="MW2154" s="17" t="str">
        <f t="shared" si="4635"/>
        <v/>
      </c>
      <c r="MY2154" s="17" t="str">
        <f t="shared" si="4636"/>
        <v/>
      </c>
      <c r="NA2154" s="17" t="str">
        <f t="shared" si="4637"/>
        <v/>
      </c>
      <c r="NC2154" s="17" t="str">
        <f t="shared" si="4638"/>
        <v/>
      </c>
      <c r="NH2154" s="18" t="str">
        <f t="shared" si="4639"/>
        <v/>
      </c>
      <c r="NI2154" s="18" t="str">
        <f t="shared" si="4640"/>
        <v/>
      </c>
      <c r="NM2154" s="18" t="str">
        <f t="shared" si="4616"/>
        <v/>
      </c>
      <c r="NN2154" s="18" t="str">
        <f t="shared" si="4754"/>
        <v/>
      </c>
      <c r="NO2154" s="21">
        <f t="shared" si="4641"/>
        <v>0</v>
      </c>
      <c r="NP2154" s="21" t="str">
        <f t="shared" si="4740"/>
        <v>L</v>
      </c>
      <c r="NX2154" s="18">
        <f t="shared" si="4741"/>
        <v>0</v>
      </c>
      <c r="NY2154" s="18">
        <f t="shared" si="4748"/>
        <v>0</v>
      </c>
      <c r="NZ2154" s="18">
        <f t="shared" si="4749"/>
        <v>0</v>
      </c>
      <c r="OA2154" s="18">
        <f t="shared" si="4750"/>
        <v>0</v>
      </c>
      <c r="OB2154" s="18">
        <f t="shared" si="4751"/>
        <v>0</v>
      </c>
      <c r="OC2154" s="18">
        <f t="shared" si="4752"/>
        <v>0</v>
      </c>
      <c r="OD2154" s="17">
        <f t="shared" si="4753"/>
        <v>0</v>
      </c>
      <c r="OE2154" s="20">
        <f t="shared" si="4618"/>
        <v>0</v>
      </c>
      <c r="OF2154" s="69" t="str">
        <f>IF(OE2154=0,"L",IF(OE2154=1,"L",IF(OE2154=2,"H",IF(OE2154=3,"H",IF(OE2154=4,"H",IF(OE2154=5,"H"))))))</f>
        <v>L</v>
      </c>
      <c r="OG2154" s="122"/>
      <c r="OH2154" s="21" t="str">
        <f t="shared" si="4747"/>
        <v>L</v>
      </c>
      <c r="OI2154" s="69" t="str">
        <f t="shared" si="4742"/>
        <v>L</v>
      </c>
      <c r="OJ2154" s="17"/>
      <c r="OL2154" s="17"/>
      <c r="OM2154" s="17"/>
      <c r="OS2154" s="19" t="str">
        <f>IF(OK2154="","NF",IF(OK2154=" ","NF",IF(OK2154="subsistence fisheries", "M", IF(OK2154="commercial","H",IF(OK2154="highly commercial","VH")))))</f>
        <v>NF</v>
      </c>
      <c r="OT2154" s="18">
        <v>5.5238095692225899</v>
      </c>
      <c r="OU2154" s="69" t="s">
        <v>299</v>
      </c>
      <c r="OV2154" s="18">
        <v>0.64285721097673698</v>
      </c>
      <c r="OW2154" s="69" t="s">
        <v>198</v>
      </c>
      <c r="OX2154" s="18">
        <v>4.9345242636544402</v>
      </c>
      <c r="OY2154" s="69" t="s">
        <v>198</v>
      </c>
      <c r="OZ2154" s="18">
        <v>29.8630959647042</v>
      </c>
      <c r="PA2154" s="69" t="s">
        <v>299</v>
      </c>
      <c r="PB2154" s="18">
        <v>4.6874998637608103</v>
      </c>
      <c r="PC2154" s="69" t="s">
        <v>299</v>
      </c>
      <c r="PD2154" s="69" t="s">
        <v>299</v>
      </c>
      <c r="PE2154" s="69" t="s">
        <v>198</v>
      </c>
      <c r="PF2154" s="18">
        <v>0.441468375069754</v>
      </c>
      <c r="PG2154" s="69" t="s">
        <v>198</v>
      </c>
      <c r="PH2154" s="69" t="s">
        <v>198</v>
      </c>
      <c r="PI2154" s="69" t="s">
        <v>198</v>
      </c>
      <c r="PJ2154" s="18">
        <v>4.1488097054617699</v>
      </c>
      <c r="PK2154" s="69" t="s">
        <v>198</v>
      </c>
      <c r="PL2154" s="69" t="s">
        <v>198</v>
      </c>
      <c r="PM2154" s="69" t="s">
        <v>198</v>
      </c>
      <c r="PN2154" s="18">
        <v>32.351189749581501</v>
      </c>
      <c r="PO2154" s="69" t="s">
        <v>299</v>
      </c>
      <c r="PP2154" s="69" t="s">
        <v>299</v>
      </c>
      <c r="PQ2154" s="69" t="s">
        <v>299</v>
      </c>
      <c r="PR2154" s="18">
        <v>12.4403859547206</v>
      </c>
      <c r="PS2154" s="69" t="s">
        <v>299</v>
      </c>
      <c r="PT2154" s="18">
        <v>0.64285721097673698</v>
      </c>
      <c r="PU2154" s="69" t="s">
        <v>198</v>
      </c>
      <c r="PV2154" s="18">
        <v>10.0535719735282</v>
      </c>
      <c r="PW2154" s="69" t="s">
        <v>299</v>
      </c>
      <c r="PX2154" s="18">
        <v>51.351187569754501</v>
      </c>
      <c r="PY2154" s="69" t="s">
        <v>299</v>
      </c>
      <c r="PZ2154" s="18">
        <v>4.7093249729701396</v>
      </c>
      <c r="QA2154" s="69" t="s">
        <v>299</v>
      </c>
      <c r="QB2154" s="18">
        <v>0.54761920656476704</v>
      </c>
      <c r="QC2154" s="69" t="s">
        <v>198</v>
      </c>
      <c r="QD2154" s="18">
        <v>3.7380956922258699</v>
      </c>
      <c r="QE2154" s="69" t="s">
        <v>198</v>
      </c>
      <c r="QF2154" s="18">
        <v>24.303571428571399</v>
      </c>
      <c r="QG2154" s="69" t="s">
        <v>299</v>
      </c>
      <c r="QH2154" s="18">
        <v>50.715277671814</v>
      </c>
      <c r="QI2154" s="69" t="s">
        <v>299</v>
      </c>
      <c r="QJ2154" s="18">
        <v>11.3115079743522</v>
      </c>
      <c r="QK2154" s="69" t="s">
        <v>198</v>
      </c>
    </row>
    <row r="2155" spans="1:453" s="18" customFormat="1" x14ac:dyDescent="0.25">
      <c r="A2155" s="18" t="s">
        <v>127</v>
      </c>
      <c r="B2155" s="18" t="s">
        <v>128</v>
      </c>
      <c r="C2155" s="18" t="s">
        <v>129</v>
      </c>
      <c r="D2155" s="18" t="s">
        <v>146</v>
      </c>
      <c r="E2155" s="18" t="s">
        <v>147</v>
      </c>
      <c r="F2155" s="58" t="s">
        <v>3540</v>
      </c>
      <c r="H2155" s="58">
        <v>80284.081751000005</v>
      </c>
      <c r="I2155" s="58">
        <v>211000</v>
      </c>
      <c r="J2155" s="60" t="str">
        <f t="shared" si="4642"/>
        <v>L</v>
      </c>
      <c r="K2155" s="60" t="str">
        <f t="shared" si="4643"/>
        <v>L</v>
      </c>
      <c r="L2155" s="60" t="str">
        <f t="shared" si="4644"/>
        <v>L</v>
      </c>
      <c r="M2155" s="60" t="str">
        <f t="shared" si="4645"/>
        <v>L</v>
      </c>
      <c r="N2155" s="18" t="s">
        <v>132</v>
      </c>
      <c r="O2155" s="21" t="s">
        <v>198</v>
      </c>
      <c r="T2155" s="69" t="str">
        <f t="shared" si="4646"/>
        <v>U</v>
      </c>
      <c r="U2155" s="18" t="s">
        <v>134</v>
      </c>
      <c r="V2155" s="63" t="s">
        <v>198</v>
      </c>
      <c r="X2155" s="69" t="s">
        <v>133</v>
      </c>
      <c r="Y2155" s="69" t="s">
        <v>7353</v>
      </c>
      <c r="Z2155" s="69" t="str">
        <f t="shared" si="4647"/>
        <v>U</v>
      </c>
      <c r="AA2155" s="72" t="s">
        <v>4478</v>
      </c>
      <c r="AB2155" s="69" t="s">
        <v>299</v>
      </c>
      <c r="AC2155" s="34">
        <v>130</v>
      </c>
      <c r="AD2155" s="31"/>
      <c r="AE2155" s="30"/>
      <c r="AF2155" s="30"/>
      <c r="AG2155" s="31"/>
      <c r="AH2155" s="31"/>
      <c r="AI2155" s="33"/>
      <c r="AJ2155" s="33"/>
      <c r="AK2155" s="33"/>
      <c r="AL2155" s="33"/>
      <c r="AM2155" s="33"/>
      <c r="AN2155" s="222"/>
      <c r="AO2155" s="228" t="s">
        <v>133</v>
      </c>
      <c r="AP2155" s="31"/>
      <c r="AQ2155" s="31"/>
      <c r="AR2155" s="31"/>
      <c r="AS2155" s="31"/>
      <c r="AT2155" s="31"/>
      <c r="AU2155" s="31"/>
      <c r="AV2155" s="53" t="s">
        <v>299</v>
      </c>
      <c r="AW2155" s="30"/>
      <c r="AX2155" s="53" t="str">
        <f t="shared" si="4743"/>
        <v>U</v>
      </c>
      <c r="AY2155" s="31"/>
      <c r="AZ2155" s="31"/>
      <c r="BA2155" s="31"/>
      <c r="BB2155" s="31"/>
      <c r="BC2155" s="31"/>
      <c r="BD2155" s="31"/>
      <c r="BE2155" s="31"/>
      <c r="BF2155" s="31"/>
      <c r="BH2155" s="17" t="str">
        <f t="shared" si="4619"/>
        <v/>
      </c>
      <c r="BI2155" s="18" t="s">
        <v>8245</v>
      </c>
      <c r="BJ2155" s="17">
        <f t="shared" si="4619"/>
        <v>1</v>
      </c>
      <c r="BL2155" s="17" t="str">
        <f t="shared" si="4648"/>
        <v/>
      </c>
      <c r="BN2155" s="17" t="str">
        <f t="shared" si="4649"/>
        <v/>
      </c>
      <c r="BP2155" s="17" t="str">
        <f t="shared" si="4650"/>
        <v/>
      </c>
      <c r="BR2155" s="17" t="str">
        <f t="shared" si="4651"/>
        <v/>
      </c>
      <c r="BT2155" s="17" t="str">
        <f t="shared" si="4652"/>
        <v/>
      </c>
      <c r="BV2155" s="17" t="str">
        <f t="shared" si="4653"/>
        <v/>
      </c>
      <c r="BX2155" s="17" t="str">
        <f t="shared" si="4654"/>
        <v/>
      </c>
      <c r="BZ2155" s="17" t="str">
        <f t="shared" si="4655"/>
        <v/>
      </c>
      <c r="CB2155" s="17" t="str">
        <f t="shared" si="4656"/>
        <v/>
      </c>
      <c r="CD2155" s="17" t="str">
        <f t="shared" si="4657"/>
        <v/>
      </c>
      <c r="CF2155" s="17" t="str">
        <f t="shared" si="4658"/>
        <v/>
      </c>
      <c r="CH2155" s="17" t="str">
        <f t="shared" si="4659"/>
        <v/>
      </c>
      <c r="CJ2155" s="17" t="str">
        <f t="shared" si="4660"/>
        <v/>
      </c>
      <c r="CL2155" s="17" t="str">
        <f t="shared" si="4661"/>
        <v/>
      </c>
      <c r="CN2155" s="17" t="str">
        <f t="shared" si="4662"/>
        <v/>
      </c>
      <c r="CP2155" s="17" t="str">
        <f t="shared" si="4663"/>
        <v/>
      </c>
      <c r="CR2155" s="17" t="str">
        <f t="shared" si="4664"/>
        <v/>
      </c>
      <c r="CT2155" s="17" t="str">
        <f t="shared" si="4665"/>
        <v/>
      </c>
      <c r="CV2155" s="17" t="str">
        <f t="shared" si="4666"/>
        <v/>
      </c>
      <c r="CX2155" s="17" t="str">
        <f t="shared" si="4667"/>
        <v/>
      </c>
      <c r="CZ2155" s="17" t="str">
        <f t="shared" si="4668"/>
        <v/>
      </c>
      <c r="DB2155" s="17" t="str">
        <f t="shared" si="4669"/>
        <v/>
      </c>
      <c r="DD2155" s="17" t="str">
        <f t="shared" si="4670"/>
        <v/>
      </c>
      <c r="DF2155" s="17" t="str">
        <f t="shared" si="4671"/>
        <v/>
      </c>
      <c r="DH2155" s="17" t="str">
        <f t="shared" si="4672"/>
        <v/>
      </c>
      <c r="DJ2155" s="17" t="str">
        <f t="shared" si="4673"/>
        <v/>
      </c>
      <c r="DL2155" s="17" t="str">
        <f t="shared" si="4674"/>
        <v/>
      </c>
      <c r="DN2155" s="17" t="str">
        <f t="shared" si="4675"/>
        <v/>
      </c>
      <c r="DP2155" s="17" t="str">
        <f t="shared" si="4676"/>
        <v/>
      </c>
      <c r="DR2155" s="17" t="str">
        <f t="shared" si="4677"/>
        <v/>
      </c>
      <c r="DS2155" s="18" t="s">
        <v>8324</v>
      </c>
      <c r="DT2155" s="17">
        <f t="shared" si="4678"/>
        <v>1</v>
      </c>
      <c r="DV2155" s="17" t="str">
        <f t="shared" si="4679"/>
        <v/>
      </c>
      <c r="DX2155" s="17" t="str">
        <f t="shared" si="4680"/>
        <v/>
      </c>
      <c r="DZ2155" s="17" t="str">
        <f t="shared" si="4681"/>
        <v/>
      </c>
      <c r="EB2155" s="17" t="str">
        <f t="shared" si="4682"/>
        <v/>
      </c>
      <c r="ED2155" s="17" t="str">
        <f t="shared" si="4683"/>
        <v/>
      </c>
      <c r="EF2155" s="17" t="str">
        <f t="shared" si="4684"/>
        <v/>
      </c>
      <c r="EH2155" s="17" t="str">
        <f t="shared" si="4685"/>
        <v/>
      </c>
      <c r="EJ2155" s="17" t="str">
        <f t="shared" si="4686"/>
        <v/>
      </c>
      <c r="EL2155" s="17" t="str">
        <f t="shared" si="4687"/>
        <v/>
      </c>
      <c r="EN2155" s="17" t="str">
        <f t="shared" si="4688"/>
        <v/>
      </c>
      <c r="EP2155" s="17" t="str">
        <f t="shared" si="4689"/>
        <v/>
      </c>
      <c r="ER2155" s="17" t="str">
        <f t="shared" si="4690"/>
        <v/>
      </c>
      <c r="ET2155" s="17" t="str">
        <f t="shared" si="4691"/>
        <v/>
      </c>
      <c r="EV2155" s="17" t="str">
        <f t="shared" si="4692"/>
        <v/>
      </c>
      <c r="EX2155" s="17" t="str">
        <f t="shared" si="4693"/>
        <v/>
      </c>
      <c r="EZ2155" s="17" t="str">
        <f t="shared" si="4694"/>
        <v/>
      </c>
      <c r="FB2155" s="17" t="str">
        <f t="shared" si="4695"/>
        <v/>
      </c>
      <c r="FD2155" s="17" t="str">
        <f t="shared" si="4696"/>
        <v/>
      </c>
      <c r="FE2155" s="17" t="s">
        <v>7353</v>
      </c>
      <c r="FF2155" s="17" t="s">
        <v>7353</v>
      </c>
      <c r="FG2155" s="17" t="s">
        <v>7353</v>
      </c>
      <c r="FH2155" s="17" t="s">
        <v>7353</v>
      </c>
      <c r="FI2155" s="17" t="s">
        <v>7353</v>
      </c>
      <c r="FJ2155" s="17" t="s">
        <v>7353</v>
      </c>
      <c r="FK2155" s="17" t="s">
        <v>7353</v>
      </c>
      <c r="FL2155" s="17" t="s">
        <v>7353</v>
      </c>
      <c r="FM2155" s="18" t="s">
        <v>5189</v>
      </c>
      <c r="FN2155" s="18">
        <f t="shared" si="4620"/>
        <v>0.5</v>
      </c>
      <c r="FO2155" s="18">
        <f t="shared" si="4744"/>
        <v>1</v>
      </c>
      <c r="FP2155" s="18">
        <f t="shared" si="4745"/>
        <v>2</v>
      </c>
      <c r="FQ2155" s="18">
        <f t="shared" si="4746"/>
        <v>1</v>
      </c>
      <c r="FR2155" s="18">
        <f t="shared" si="4621"/>
        <v>0.5</v>
      </c>
      <c r="FS2155" s="9" t="s">
        <v>198</v>
      </c>
      <c r="FU2155" s="21" t="s">
        <v>198</v>
      </c>
      <c r="FW2155" s="21" t="s">
        <v>198</v>
      </c>
      <c r="FX2155" s="18">
        <v>0</v>
      </c>
      <c r="FY2155" s="18">
        <v>0</v>
      </c>
      <c r="FZ2155" s="18">
        <f t="shared" si="4697"/>
        <v>0</v>
      </c>
      <c r="GA2155" s="18">
        <v>0</v>
      </c>
      <c r="GB2155" s="18">
        <v>0</v>
      </c>
      <c r="GC2155" s="18" t="s">
        <v>198</v>
      </c>
      <c r="GD2155" s="18">
        <f t="shared" si="4698"/>
        <v>0</v>
      </c>
      <c r="GE2155" s="18" t="s">
        <v>198</v>
      </c>
      <c r="GF2155" s="18">
        <f t="shared" si="4698"/>
        <v>0</v>
      </c>
      <c r="GG2155" s="18" t="s">
        <v>198</v>
      </c>
      <c r="GH2155" s="18">
        <f t="shared" si="4699"/>
        <v>0</v>
      </c>
      <c r="GI2155" s="18" t="s">
        <v>299</v>
      </c>
      <c r="GJ2155" s="18">
        <f t="shared" si="4700"/>
        <v>0</v>
      </c>
      <c r="GK2155" s="18" t="s">
        <v>4378</v>
      </c>
      <c r="GL2155" s="18">
        <f t="shared" si="4700"/>
        <v>1</v>
      </c>
      <c r="GM2155" s="228" t="s">
        <v>198</v>
      </c>
      <c r="GN2155" s="18">
        <f t="shared" si="4701"/>
        <v>2</v>
      </c>
      <c r="GQ2155" s="18" t="str">
        <f t="shared" si="4622"/>
        <v>L</v>
      </c>
      <c r="GR2155" s="18">
        <f t="shared" si="4702"/>
        <v>0</v>
      </c>
      <c r="GS2155" s="18">
        <f t="shared" si="4703"/>
        <v>3</v>
      </c>
      <c r="GT2155" s="21" t="str">
        <f t="shared" si="4704"/>
        <v>L</v>
      </c>
      <c r="GZ2155" s="18" t="s">
        <v>0</v>
      </c>
      <c r="HB2155" s="21" t="s">
        <v>133</v>
      </c>
      <c r="HD2155" s="21" t="str">
        <f t="shared" si="4705"/>
        <v>L</v>
      </c>
      <c r="HF2155" s="21" t="s">
        <v>198</v>
      </c>
      <c r="HH2155" s="69" t="str">
        <f t="shared" si="4706"/>
        <v>L</v>
      </c>
      <c r="HM2155" s="18" t="s">
        <v>7353</v>
      </c>
      <c r="HN2155" s="69" t="s">
        <v>133</v>
      </c>
      <c r="HO2155" s="72"/>
      <c r="HP2155" s="72"/>
      <c r="HQ2155" s="72"/>
      <c r="HR2155" s="72"/>
      <c r="HS2155" s="72"/>
      <c r="HT2155" s="72"/>
      <c r="HU2155" s="72"/>
      <c r="HV2155" s="72"/>
      <c r="HW2155" s="72"/>
      <c r="HX2155" s="72"/>
      <c r="HY2155" s="72"/>
      <c r="IA2155" s="21" t="s">
        <v>198</v>
      </c>
      <c r="IC2155" s="21" t="s">
        <v>198</v>
      </c>
      <c r="IE2155" s="71"/>
      <c r="IF2155" s="69" t="s">
        <v>133</v>
      </c>
      <c r="II2155" s="21" t="s">
        <v>198</v>
      </c>
      <c r="IK2155" s="21" t="s">
        <v>198</v>
      </c>
      <c r="IM2155" s="21" t="s">
        <v>198</v>
      </c>
      <c r="IO2155" s="21" t="s">
        <v>198</v>
      </c>
      <c r="IQ2155" s="17" t="str">
        <f t="shared" si="4623"/>
        <v/>
      </c>
      <c r="IS2155" s="17" t="str">
        <f t="shared" si="4623"/>
        <v/>
      </c>
      <c r="IU2155" s="17" t="str">
        <f t="shared" si="4707"/>
        <v/>
      </c>
      <c r="IV2155" s="72"/>
      <c r="IW2155" s="72"/>
      <c r="IX2155" s="72"/>
      <c r="IY2155" s="72"/>
      <c r="IZ2155" s="72" t="str">
        <f t="shared" si="4624"/>
        <v/>
      </c>
      <c r="JA2155" s="72" t="str">
        <f t="shared" si="4625"/>
        <v/>
      </c>
      <c r="JB2155" s="72"/>
      <c r="JC2155" s="72" t="str">
        <f t="shared" si="4708"/>
        <v/>
      </c>
      <c r="JD2155" s="72"/>
      <c r="JE2155" s="72" t="str">
        <f t="shared" si="4709"/>
        <v/>
      </c>
      <c r="JF2155" s="72"/>
      <c r="JG2155" s="72"/>
      <c r="JH2155" s="72"/>
      <c r="JI2155" s="72" t="str">
        <f t="shared" si="4617"/>
        <v/>
      </c>
      <c r="JJ2155" s="72" t="str">
        <f t="shared" si="4626"/>
        <v/>
      </c>
      <c r="JL2155" s="17" t="str">
        <f t="shared" si="4710"/>
        <v/>
      </c>
      <c r="JN2155" s="17" t="str">
        <f t="shared" si="4711"/>
        <v/>
      </c>
      <c r="JP2155" s="17" t="str">
        <f t="shared" si="4712"/>
        <v/>
      </c>
      <c r="JR2155" s="17" t="str">
        <f t="shared" si="4713"/>
        <v/>
      </c>
      <c r="JT2155" s="17" t="str">
        <f t="shared" si="4714"/>
        <v/>
      </c>
      <c r="JV2155" s="17" t="str">
        <f t="shared" si="4715"/>
        <v/>
      </c>
      <c r="JX2155" s="17" t="str">
        <f t="shared" si="4716"/>
        <v/>
      </c>
      <c r="JY2155" s="72"/>
      <c r="JZ2155" s="72"/>
      <c r="KA2155" s="72"/>
      <c r="KB2155" s="72"/>
      <c r="KC2155" s="72"/>
      <c r="KD2155" s="72" t="str">
        <f t="shared" si="4627"/>
        <v/>
      </c>
      <c r="KE2155" s="72" t="str">
        <f t="shared" si="4628"/>
        <v/>
      </c>
      <c r="KF2155" s="72"/>
      <c r="KG2155" s="72" t="str">
        <f t="shared" si="4717"/>
        <v/>
      </c>
      <c r="KH2155" s="72"/>
      <c r="KI2155" s="72" t="str">
        <f t="shared" si="4718"/>
        <v/>
      </c>
      <c r="KJ2155" s="72"/>
      <c r="KK2155" s="72" t="str">
        <f t="shared" si="4719"/>
        <v/>
      </c>
      <c r="KL2155" s="72"/>
      <c r="KM2155" s="72"/>
      <c r="KN2155" s="72"/>
      <c r="KO2155" s="72"/>
      <c r="KP2155" s="72"/>
      <c r="KQ2155" s="72"/>
      <c r="KR2155" s="72"/>
      <c r="KS2155" s="72" t="str">
        <f t="shared" si="4720"/>
        <v/>
      </c>
      <c r="KT2155" s="72"/>
      <c r="KU2155" s="72" t="str">
        <f t="shared" si="4721"/>
        <v/>
      </c>
      <c r="KV2155" s="72"/>
      <c r="KW2155" s="72"/>
      <c r="KX2155" s="72" t="str">
        <f t="shared" si="4629"/>
        <v/>
      </c>
      <c r="KY2155" s="72"/>
      <c r="KZ2155" s="72"/>
      <c r="LA2155" s="72"/>
      <c r="LB2155" s="72" t="str">
        <f t="shared" si="4630"/>
        <v/>
      </c>
      <c r="LD2155" s="17" t="str">
        <f t="shared" si="4722"/>
        <v/>
      </c>
      <c r="LF2155" s="17" t="str">
        <f t="shared" si="4723"/>
        <v/>
      </c>
      <c r="LH2155" s="17" t="str">
        <f t="shared" si="4724"/>
        <v/>
      </c>
      <c r="LJ2155" s="17" t="str">
        <f t="shared" si="4725"/>
        <v/>
      </c>
      <c r="LL2155" s="17" t="str">
        <f t="shared" si="4726"/>
        <v/>
      </c>
      <c r="LN2155" s="17" t="str">
        <f t="shared" si="4727"/>
        <v/>
      </c>
      <c r="LP2155" s="17" t="str">
        <f t="shared" si="4728"/>
        <v/>
      </c>
      <c r="LR2155" s="17" t="str">
        <f t="shared" si="4729"/>
        <v/>
      </c>
      <c r="LT2155" s="17" t="str">
        <f t="shared" si="4730"/>
        <v/>
      </c>
      <c r="LV2155" s="17" t="str">
        <f t="shared" si="4731"/>
        <v/>
      </c>
      <c r="LX2155" s="17" t="str">
        <f t="shared" si="4732"/>
        <v/>
      </c>
      <c r="LZ2155" s="17" t="str">
        <f t="shared" si="4733"/>
        <v/>
      </c>
      <c r="MB2155" s="17" t="str">
        <f t="shared" si="4734"/>
        <v/>
      </c>
      <c r="MD2155" s="17" t="str">
        <f t="shared" si="4631"/>
        <v/>
      </c>
      <c r="MF2155" s="17" t="str">
        <f t="shared" si="4735"/>
        <v/>
      </c>
      <c r="MG2155" s="17"/>
      <c r="MH2155" s="17" t="str">
        <f t="shared" si="4736"/>
        <v/>
      </c>
      <c r="MI2155" s="17"/>
      <c r="MJ2155" s="17" t="str">
        <f t="shared" si="4737"/>
        <v/>
      </c>
      <c r="ML2155" s="17"/>
      <c r="MM2155" s="18" t="s">
        <v>162</v>
      </c>
      <c r="MN2155" s="69">
        <f t="shared" si="4738"/>
        <v>0</v>
      </c>
      <c r="MO2155" s="21" t="str">
        <f t="shared" si="4739"/>
        <v>L</v>
      </c>
      <c r="MQ2155" s="17" t="str">
        <f t="shared" si="4632"/>
        <v/>
      </c>
      <c r="MS2155" s="17" t="str">
        <f t="shared" si="4633"/>
        <v/>
      </c>
      <c r="MU2155" s="17" t="str">
        <f t="shared" si="4634"/>
        <v/>
      </c>
      <c r="MW2155" s="17" t="str">
        <f t="shared" si="4635"/>
        <v/>
      </c>
      <c r="MY2155" s="17" t="str">
        <f t="shared" si="4636"/>
        <v/>
      </c>
      <c r="NA2155" s="17" t="str">
        <f t="shared" si="4637"/>
        <v/>
      </c>
      <c r="NC2155" s="17" t="str">
        <f t="shared" si="4638"/>
        <v/>
      </c>
      <c r="NH2155" s="18" t="str">
        <f t="shared" si="4639"/>
        <v/>
      </c>
      <c r="NI2155" s="18" t="str">
        <f t="shared" si="4640"/>
        <v/>
      </c>
      <c r="NM2155" s="18" t="str">
        <f t="shared" si="4616"/>
        <v/>
      </c>
      <c r="NN2155" s="18" t="str">
        <f t="shared" si="4754"/>
        <v/>
      </c>
      <c r="NO2155" s="21">
        <f t="shared" si="4641"/>
        <v>0</v>
      </c>
      <c r="NP2155" s="21" t="str">
        <f t="shared" si="4740"/>
        <v>L</v>
      </c>
      <c r="NX2155" s="18">
        <f t="shared" si="4741"/>
        <v>0</v>
      </c>
      <c r="NY2155" s="18">
        <f t="shared" si="4748"/>
        <v>0</v>
      </c>
      <c r="NZ2155" s="18">
        <f t="shared" si="4749"/>
        <v>0</v>
      </c>
      <c r="OA2155" s="18">
        <f t="shared" si="4750"/>
        <v>0</v>
      </c>
      <c r="OB2155" s="18">
        <f t="shared" si="4751"/>
        <v>0</v>
      </c>
      <c r="OC2155" s="18">
        <f t="shared" si="4752"/>
        <v>0</v>
      </c>
      <c r="OD2155" s="17">
        <f t="shared" si="4753"/>
        <v>0</v>
      </c>
      <c r="OE2155" s="20">
        <f t="shared" si="4618"/>
        <v>0</v>
      </c>
      <c r="OF2155" s="69" t="str">
        <f>IF(OE2155=0,"L",IF(OE2155=1,"L",IF(OE2155=2,"H",IF(OE2155=3,"H",IF(OE2155=4,"H",IF(OE2155=5,"H"))))))</f>
        <v>L</v>
      </c>
      <c r="OG2155" s="122"/>
      <c r="OH2155" s="21" t="str">
        <f t="shared" si="4747"/>
        <v>L</v>
      </c>
      <c r="OI2155" s="69" t="str">
        <f t="shared" si="4742"/>
        <v>L</v>
      </c>
      <c r="OJ2155" s="17"/>
      <c r="OL2155" s="17"/>
      <c r="OM2155" s="17"/>
      <c r="OS2155" s="19" t="str">
        <f>IF(OK2155="","NF",IF(OK2155=" ","NF",IF(OK2155="subsistence fisheries", "M", IF(OK2155="commercial","H",IF(OK2155="highly commercial","VH")))))</f>
        <v>NF</v>
      </c>
      <c r="OT2155" s="18">
        <v>2.2258279231878402</v>
      </c>
      <c r="OU2155" s="69" t="s">
        <v>198</v>
      </c>
      <c r="OV2155" s="18">
        <v>0.96561164122361398</v>
      </c>
      <c r="OW2155" s="69" t="s">
        <v>299</v>
      </c>
      <c r="OX2155" s="18">
        <v>5.84174706385686</v>
      </c>
      <c r="OY2155" s="69" t="s">
        <v>299</v>
      </c>
      <c r="OZ2155" s="18">
        <v>23.755609512329102</v>
      </c>
      <c r="PA2155" s="69" t="s">
        <v>299</v>
      </c>
      <c r="PB2155" s="18">
        <v>3.11818896807157</v>
      </c>
      <c r="PC2155" s="69" t="s">
        <v>198</v>
      </c>
      <c r="PD2155" s="69" t="s">
        <v>198</v>
      </c>
      <c r="PE2155" s="69" t="s">
        <v>198</v>
      </c>
      <c r="PF2155" s="18">
        <v>0.98704594602951601</v>
      </c>
      <c r="PG2155" s="69" t="s">
        <v>299</v>
      </c>
      <c r="PH2155" s="69" t="s">
        <v>299</v>
      </c>
      <c r="PI2155" s="69" t="s">
        <v>198</v>
      </c>
      <c r="PJ2155" s="18">
        <v>5.4555291762718801</v>
      </c>
      <c r="PK2155" s="69" t="s">
        <v>198</v>
      </c>
      <c r="PL2155" s="69" t="s">
        <v>299</v>
      </c>
      <c r="PM2155" s="69" t="s">
        <v>198</v>
      </c>
      <c r="PN2155" s="18">
        <v>25.949118907635</v>
      </c>
      <c r="PO2155" s="69" t="s">
        <v>198</v>
      </c>
      <c r="PP2155" s="69" t="s">
        <v>198</v>
      </c>
      <c r="PQ2155" s="69" t="s">
        <v>198</v>
      </c>
      <c r="PR2155" s="18">
        <v>6.2193509431985703</v>
      </c>
      <c r="PS2155" s="69" t="s">
        <v>299</v>
      </c>
      <c r="PT2155" s="18">
        <v>0.96561164122361398</v>
      </c>
      <c r="PU2155" s="69" t="s">
        <v>299</v>
      </c>
      <c r="PV2155" s="18">
        <v>9.6606200658358095</v>
      </c>
      <c r="PW2155" s="69" t="s">
        <v>299</v>
      </c>
      <c r="PX2155" s="18">
        <v>41.482771946833701</v>
      </c>
      <c r="PY2155" s="69" t="s">
        <v>299</v>
      </c>
      <c r="PZ2155" s="18">
        <v>3.0049414726403998</v>
      </c>
      <c r="QA2155" s="69" t="s">
        <v>198</v>
      </c>
      <c r="QB2155" s="18">
        <v>0.88548343800581397</v>
      </c>
      <c r="QC2155" s="69" t="s">
        <v>299</v>
      </c>
      <c r="QD2155" s="18">
        <v>5.1318113987262404</v>
      </c>
      <c r="QE2155" s="69" t="s">
        <v>198</v>
      </c>
      <c r="QF2155" s="18">
        <v>19.502003523019599</v>
      </c>
      <c r="QG2155" s="69" t="s">
        <v>198</v>
      </c>
      <c r="QH2155" s="18">
        <v>52.117320867685201</v>
      </c>
      <c r="QI2155" s="69" t="s">
        <v>198</v>
      </c>
      <c r="QJ2155" s="18">
        <v>4.0039396435022399</v>
      </c>
      <c r="QK2155" s="69" t="s">
        <v>299</v>
      </c>
    </row>
    <row r="2156" spans="1:453" s="18" customFormat="1" x14ac:dyDescent="0.25">
      <c r="A2156" s="18" t="s">
        <v>127</v>
      </c>
      <c r="B2156" s="18" t="s">
        <v>128</v>
      </c>
      <c r="C2156" s="18" t="s">
        <v>129</v>
      </c>
      <c r="D2156" s="18" t="s">
        <v>146</v>
      </c>
      <c r="E2156" s="18" t="s">
        <v>147</v>
      </c>
      <c r="F2156" s="58" t="s">
        <v>3541</v>
      </c>
      <c r="G2156" s="18" t="s">
        <v>4693</v>
      </c>
      <c r="H2156" s="58">
        <v>12669.285258</v>
      </c>
      <c r="I2156" s="58">
        <v>224000</v>
      </c>
      <c r="J2156" s="60" t="str">
        <f t="shared" si="4642"/>
        <v>L</v>
      </c>
      <c r="K2156" s="60" t="str">
        <f t="shared" si="4643"/>
        <v>L</v>
      </c>
      <c r="L2156" s="60" t="str">
        <f t="shared" si="4644"/>
        <v>L</v>
      </c>
      <c r="M2156" s="60" t="str">
        <f t="shared" si="4645"/>
        <v>L</v>
      </c>
      <c r="N2156" s="18" t="s">
        <v>132</v>
      </c>
      <c r="O2156" s="21" t="s">
        <v>198</v>
      </c>
      <c r="T2156" s="69" t="str">
        <f t="shared" si="4646"/>
        <v>U</v>
      </c>
      <c r="U2156" s="18" t="s">
        <v>134</v>
      </c>
      <c r="V2156" s="63" t="s">
        <v>198</v>
      </c>
      <c r="X2156" s="69" t="s">
        <v>133</v>
      </c>
      <c r="Y2156" s="69" t="s">
        <v>7353</v>
      </c>
      <c r="Z2156" s="69" t="str">
        <f t="shared" si="4647"/>
        <v>U</v>
      </c>
      <c r="AA2156" s="72"/>
      <c r="AB2156" s="69" t="s">
        <v>198</v>
      </c>
      <c r="AC2156" s="34">
        <v>9.6050000000000004</v>
      </c>
      <c r="AD2156" s="31"/>
      <c r="AE2156" s="30"/>
      <c r="AF2156" s="30"/>
      <c r="AG2156" s="31"/>
      <c r="AH2156" s="31"/>
      <c r="AI2156" s="33"/>
      <c r="AJ2156" s="33"/>
      <c r="AK2156" s="33"/>
      <c r="AL2156" s="33"/>
      <c r="AM2156" s="33"/>
      <c r="AN2156" s="222"/>
      <c r="AO2156" s="228" t="s">
        <v>133</v>
      </c>
      <c r="AP2156" s="31"/>
      <c r="AQ2156" s="31"/>
      <c r="AR2156" s="31"/>
      <c r="AS2156" s="31"/>
      <c r="AT2156" s="31"/>
      <c r="AU2156" s="31"/>
      <c r="AV2156" s="53" t="s">
        <v>198</v>
      </c>
      <c r="AW2156" s="30"/>
      <c r="AX2156" s="53" t="str">
        <f t="shared" si="4743"/>
        <v>U</v>
      </c>
      <c r="AY2156" s="31"/>
      <c r="AZ2156" s="31"/>
      <c r="BA2156" s="31"/>
      <c r="BB2156" s="31"/>
      <c r="BC2156" s="31"/>
      <c r="BD2156" s="31"/>
      <c r="BE2156" s="31"/>
      <c r="BF2156" s="31"/>
      <c r="BH2156" s="17" t="str">
        <f t="shared" si="4619"/>
        <v/>
      </c>
      <c r="BI2156" s="18" t="s">
        <v>8245</v>
      </c>
      <c r="BJ2156" s="17">
        <f t="shared" si="4619"/>
        <v>1</v>
      </c>
      <c r="BK2156" s="18" t="s">
        <v>8246</v>
      </c>
      <c r="BL2156" s="17">
        <f t="shared" si="4648"/>
        <v>1</v>
      </c>
      <c r="BM2156" s="18" t="s">
        <v>8255</v>
      </c>
      <c r="BN2156" s="17">
        <f t="shared" si="4649"/>
        <v>1</v>
      </c>
      <c r="BP2156" s="17" t="str">
        <f t="shared" si="4650"/>
        <v/>
      </c>
      <c r="BR2156" s="17" t="str">
        <f t="shared" si="4651"/>
        <v/>
      </c>
      <c r="BT2156" s="17" t="str">
        <f t="shared" si="4652"/>
        <v/>
      </c>
      <c r="BV2156" s="17" t="str">
        <f t="shared" si="4653"/>
        <v/>
      </c>
      <c r="BX2156" s="17" t="str">
        <f t="shared" si="4654"/>
        <v/>
      </c>
      <c r="BZ2156" s="17" t="str">
        <f t="shared" si="4655"/>
        <v/>
      </c>
      <c r="CB2156" s="17" t="str">
        <f t="shared" si="4656"/>
        <v/>
      </c>
      <c r="CD2156" s="17" t="str">
        <f t="shared" si="4657"/>
        <v/>
      </c>
      <c r="CF2156" s="17" t="str">
        <f t="shared" si="4658"/>
        <v/>
      </c>
      <c r="CH2156" s="17" t="str">
        <f t="shared" si="4659"/>
        <v/>
      </c>
      <c r="CJ2156" s="17" t="str">
        <f t="shared" si="4660"/>
        <v/>
      </c>
      <c r="CL2156" s="17" t="str">
        <f t="shared" si="4661"/>
        <v/>
      </c>
      <c r="CN2156" s="17" t="str">
        <f t="shared" si="4662"/>
        <v/>
      </c>
      <c r="CP2156" s="17" t="str">
        <f t="shared" si="4663"/>
        <v/>
      </c>
      <c r="CR2156" s="17" t="str">
        <f t="shared" si="4664"/>
        <v/>
      </c>
      <c r="CT2156" s="17" t="str">
        <f t="shared" si="4665"/>
        <v/>
      </c>
      <c r="CV2156" s="17" t="str">
        <f t="shared" si="4666"/>
        <v/>
      </c>
      <c r="CX2156" s="17" t="str">
        <f t="shared" si="4667"/>
        <v/>
      </c>
      <c r="CZ2156" s="17" t="str">
        <f t="shared" si="4668"/>
        <v/>
      </c>
      <c r="DB2156" s="17" t="str">
        <f t="shared" si="4669"/>
        <v/>
      </c>
      <c r="DD2156" s="17" t="str">
        <f t="shared" si="4670"/>
        <v/>
      </c>
      <c r="DF2156" s="17" t="str">
        <f t="shared" si="4671"/>
        <v/>
      </c>
      <c r="DH2156" s="17" t="str">
        <f t="shared" si="4672"/>
        <v/>
      </c>
      <c r="DJ2156" s="17" t="str">
        <f t="shared" si="4673"/>
        <v/>
      </c>
      <c r="DL2156" s="17" t="str">
        <f t="shared" si="4674"/>
        <v/>
      </c>
      <c r="DN2156" s="17" t="str">
        <f t="shared" si="4675"/>
        <v/>
      </c>
      <c r="DO2156" s="18" t="s">
        <v>8248</v>
      </c>
      <c r="DP2156" s="17">
        <f t="shared" si="4676"/>
        <v>1</v>
      </c>
      <c r="DR2156" s="17" t="str">
        <f t="shared" si="4677"/>
        <v/>
      </c>
      <c r="DT2156" s="17" t="str">
        <f t="shared" si="4678"/>
        <v/>
      </c>
      <c r="DV2156" s="17" t="str">
        <f t="shared" si="4679"/>
        <v/>
      </c>
      <c r="DW2156" s="18" t="s">
        <v>8257</v>
      </c>
      <c r="DX2156" s="17">
        <f t="shared" si="4680"/>
        <v>1</v>
      </c>
      <c r="DZ2156" s="17" t="str">
        <f t="shared" si="4681"/>
        <v/>
      </c>
      <c r="EB2156" s="17" t="str">
        <f t="shared" si="4682"/>
        <v/>
      </c>
      <c r="ED2156" s="17" t="str">
        <f t="shared" si="4683"/>
        <v/>
      </c>
      <c r="EF2156" s="17" t="str">
        <f t="shared" si="4684"/>
        <v/>
      </c>
      <c r="EH2156" s="17" t="str">
        <f t="shared" si="4685"/>
        <v/>
      </c>
      <c r="EJ2156" s="17" t="str">
        <f t="shared" si="4686"/>
        <v/>
      </c>
      <c r="EL2156" s="17" t="str">
        <f t="shared" si="4687"/>
        <v/>
      </c>
      <c r="EN2156" s="17" t="str">
        <f t="shared" si="4688"/>
        <v/>
      </c>
      <c r="EP2156" s="17" t="str">
        <f t="shared" si="4689"/>
        <v/>
      </c>
      <c r="ER2156" s="17" t="str">
        <f t="shared" si="4690"/>
        <v/>
      </c>
      <c r="ET2156" s="17" t="str">
        <f t="shared" si="4691"/>
        <v/>
      </c>
      <c r="EV2156" s="17" t="str">
        <f t="shared" si="4692"/>
        <v/>
      </c>
      <c r="EX2156" s="17" t="str">
        <f t="shared" si="4693"/>
        <v/>
      </c>
      <c r="EZ2156" s="17" t="str">
        <f t="shared" si="4694"/>
        <v/>
      </c>
      <c r="FB2156" s="17" t="str">
        <f t="shared" si="4695"/>
        <v/>
      </c>
      <c r="FD2156" s="17" t="str">
        <f t="shared" si="4696"/>
        <v/>
      </c>
      <c r="FE2156" s="17" t="s">
        <v>7353</v>
      </c>
      <c r="FF2156" s="17" t="s">
        <v>7353</v>
      </c>
      <c r="FG2156" s="17" t="s">
        <v>7353</v>
      </c>
      <c r="FH2156" s="17" t="s">
        <v>7353</v>
      </c>
      <c r="FI2156" s="17" t="s">
        <v>7353</v>
      </c>
      <c r="FJ2156" s="17" t="s">
        <v>7353</v>
      </c>
      <c r="FK2156" s="17" t="s">
        <v>7353</v>
      </c>
      <c r="FL2156" s="17" t="s">
        <v>7353</v>
      </c>
      <c r="FN2156" s="18">
        <f t="shared" si="4620"/>
        <v>0.6</v>
      </c>
      <c r="FO2156" s="18">
        <f t="shared" si="4744"/>
        <v>3</v>
      </c>
      <c r="FP2156" s="18">
        <f t="shared" si="4745"/>
        <v>5</v>
      </c>
      <c r="FQ2156" s="18">
        <f t="shared" si="4746"/>
        <v>2</v>
      </c>
      <c r="FR2156" s="18">
        <f t="shared" si="4621"/>
        <v>0.4</v>
      </c>
      <c r="FS2156" s="9" t="s">
        <v>198</v>
      </c>
      <c r="FU2156" s="21" t="s">
        <v>198</v>
      </c>
      <c r="FW2156" s="21" t="s">
        <v>198</v>
      </c>
      <c r="FX2156" s="18">
        <v>0</v>
      </c>
      <c r="FY2156" s="18">
        <v>1</v>
      </c>
      <c r="FZ2156" s="18">
        <f t="shared" si="4697"/>
        <v>1</v>
      </c>
      <c r="GA2156" s="18">
        <v>0</v>
      </c>
      <c r="GB2156" s="18">
        <v>0</v>
      </c>
      <c r="GC2156" s="18" t="s">
        <v>198</v>
      </c>
      <c r="GD2156" s="18">
        <f t="shared" si="4698"/>
        <v>0</v>
      </c>
      <c r="GE2156" s="18" t="s">
        <v>198</v>
      </c>
      <c r="GF2156" s="18">
        <f t="shared" si="4698"/>
        <v>0</v>
      </c>
      <c r="GG2156" s="18" t="s">
        <v>198</v>
      </c>
      <c r="GH2156" s="18">
        <f t="shared" si="4699"/>
        <v>0</v>
      </c>
      <c r="GI2156" s="18" t="s">
        <v>4378</v>
      </c>
      <c r="GJ2156" s="18">
        <f t="shared" si="4700"/>
        <v>1</v>
      </c>
      <c r="GK2156" s="18" t="s">
        <v>4378</v>
      </c>
      <c r="GL2156" s="18">
        <f t="shared" si="4700"/>
        <v>1</v>
      </c>
      <c r="GM2156" s="228" t="s">
        <v>198</v>
      </c>
      <c r="GN2156" s="18">
        <f t="shared" si="4701"/>
        <v>2</v>
      </c>
      <c r="GQ2156" s="18" t="str">
        <f t="shared" si="4622"/>
        <v>L</v>
      </c>
      <c r="GR2156" s="18">
        <f t="shared" si="4702"/>
        <v>0</v>
      </c>
      <c r="GS2156" s="18">
        <f t="shared" si="4703"/>
        <v>4</v>
      </c>
      <c r="GT2156" s="21" t="str">
        <f t="shared" si="4704"/>
        <v>L</v>
      </c>
      <c r="GZ2156" s="18" t="s">
        <v>0</v>
      </c>
      <c r="HB2156" s="21" t="s">
        <v>133</v>
      </c>
      <c r="HD2156" s="21" t="str">
        <f t="shared" si="4705"/>
        <v>L</v>
      </c>
      <c r="HF2156" s="21" t="s">
        <v>198</v>
      </c>
      <c r="HH2156" s="69" t="str">
        <f t="shared" si="4706"/>
        <v>L</v>
      </c>
      <c r="HM2156" s="18" t="s">
        <v>7353</v>
      </c>
      <c r="HN2156" s="69" t="s">
        <v>133</v>
      </c>
      <c r="HO2156" s="72"/>
      <c r="HP2156" s="72"/>
      <c r="HQ2156" s="72"/>
      <c r="HR2156" s="72"/>
      <c r="HS2156" s="72"/>
      <c r="HT2156" s="72"/>
      <c r="HU2156" s="72"/>
      <c r="HV2156" s="72"/>
      <c r="HW2156" s="72"/>
      <c r="HX2156" s="72"/>
      <c r="HY2156" s="72"/>
      <c r="IA2156" s="21" t="s">
        <v>198</v>
      </c>
      <c r="IC2156" s="21" t="s">
        <v>198</v>
      </c>
      <c r="IE2156" s="71"/>
      <c r="IF2156" s="69" t="s">
        <v>133</v>
      </c>
      <c r="II2156" s="21" t="s">
        <v>198</v>
      </c>
      <c r="IK2156" s="21" t="s">
        <v>198</v>
      </c>
      <c r="IM2156" s="21" t="s">
        <v>198</v>
      </c>
      <c r="IO2156" s="21" t="s">
        <v>198</v>
      </c>
      <c r="IQ2156" s="17" t="str">
        <f t="shared" si="4623"/>
        <v/>
      </c>
      <c r="IS2156" s="17" t="str">
        <f t="shared" si="4623"/>
        <v/>
      </c>
      <c r="IU2156" s="17" t="str">
        <f t="shared" si="4707"/>
        <v/>
      </c>
      <c r="IV2156" s="72"/>
      <c r="IW2156" s="72"/>
      <c r="IX2156" s="72"/>
      <c r="IY2156" s="72"/>
      <c r="IZ2156" s="72" t="str">
        <f t="shared" si="4624"/>
        <v/>
      </c>
      <c r="JA2156" s="72" t="str">
        <f t="shared" si="4625"/>
        <v/>
      </c>
      <c r="JB2156" s="72"/>
      <c r="JC2156" s="72" t="str">
        <f t="shared" si="4708"/>
        <v/>
      </c>
      <c r="JD2156" s="72"/>
      <c r="JE2156" s="72" t="str">
        <f t="shared" si="4709"/>
        <v/>
      </c>
      <c r="JF2156" s="72"/>
      <c r="JG2156" s="72"/>
      <c r="JH2156" s="72"/>
      <c r="JI2156" s="72" t="str">
        <f t="shared" si="4617"/>
        <v/>
      </c>
      <c r="JJ2156" s="72" t="str">
        <f t="shared" si="4626"/>
        <v/>
      </c>
      <c r="JL2156" s="17" t="str">
        <f t="shared" si="4710"/>
        <v/>
      </c>
      <c r="JN2156" s="17" t="str">
        <f t="shared" si="4711"/>
        <v/>
      </c>
      <c r="JP2156" s="17" t="str">
        <f t="shared" si="4712"/>
        <v/>
      </c>
      <c r="JR2156" s="17" t="str">
        <f t="shared" si="4713"/>
        <v/>
      </c>
      <c r="JT2156" s="17" t="str">
        <f t="shared" si="4714"/>
        <v/>
      </c>
      <c r="JV2156" s="17" t="str">
        <f t="shared" si="4715"/>
        <v/>
      </c>
      <c r="JX2156" s="17" t="str">
        <f t="shared" si="4716"/>
        <v/>
      </c>
      <c r="JY2156" s="72"/>
      <c r="JZ2156" s="72"/>
      <c r="KA2156" s="72"/>
      <c r="KB2156" s="72"/>
      <c r="KC2156" s="72"/>
      <c r="KD2156" s="72" t="str">
        <f t="shared" si="4627"/>
        <v/>
      </c>
      <c r="KE2156" s="72" t="str">
        <f t="shared" si="4628"/>
        <v/>
      </c>
      <c r="KF2156" s="72"/>
      <c r="KG2156" s="72" t="str">
        <f t="shared" si="4717"/>
        <v/>
      </c>
      <c r="KH2156" s="72"/>
      <c r="KI2156" s="72" t="str">
        <f t="shared" si="4718"/>
        <v/>
      </c>
      <c r="KJ2156" s="72"/>
      <c r="KK2156" s="72" t="str">
        <f t="shared" si="4719"/>
        <v/>
      </c>
      <c r="KL2156" s="72"/>
      <c r="KM2156" s="72"/>
      <c r="KN2156" s="72"/>
      <c r="KO2156" s="72"/>
      <c r="KP2156" s="72"/>
      <c r="KQ2156" s="72"/>
      <c r="KR2156" s="72"/>
      <c r="KS2156" s="72" t="str">
        <f t="shared" si="4720"/>
        <v/>
      </c>
      <c r="KT2156" s="72"/>
      <c r="KU2156" s="72" t="str">
        <f t="shared" si="4721"/>
        <v/>
      </c>
      <c r="KV2156" s="72"/>
      <c r="KW2156" s="72"/>
      <c r="KX2156" s="72" t="str">
        <f t="shared" si="4629"/>
        <v/>
      </c>
      <c r="KY2156" s="72"/>
      <c r="KZ2156" s="72"/>
      <c r="LA2156" s="72"/>
      <c r="LB2156" s="72" t="str">
        <f t="shared" si="4630"/>
        <v/>
      </c>
      <c r="LD2156" s="17" t="str">
        <f t="shared" si="4722"/>
        <v/>
      </c>
      <c r="LF2156" s="17" t="str">
        <f t="shared" si="4723"/>
        <v/>
      </c>
      <c r="LH2156" s="17" t="str">
        <f t="shared" si="4724"/>
        <v/>
      </c>
      <c r="LJ2156" s="17" t="str">
        <f t="shared" si="4725"/>
        <v/>
      </c>
      <c r="LL2156" s="17" t="str">
        <f t="shared" si="4726"/>
        <v/>
      </c>
      <c r="LN2156" s="17" t="str">
        <f t="shared" si="4727"/>
        <v/>
      </c>
      <c r="LP2156" s="17" t="str">
        <f t="shared" si="4728"/>
        <v/>
      </c>
      <c r="LR2156" s="17" t="str">
        <f t="shared" si="4729"/>
        <v/>
      </c>
      <c r="LT2156" s="17" t="str">
        <f t="shared" si="4730"/>
        <v/>
      </c>
      <c r="LV2156" s="17" t="str">
        <f t="shared" si="4731"/>
        <v/>
      </c>
      <c r="LX2156" s="17" t="str">
        <f t="shared" si="4732"/>
        <v/>
      </c>
      <c r="LZ2156" s="17" t="str">
        <f t="shared" si="4733"/>
        <v/>
      </c>
      <c r="MB2156" s="17" t="str">
        <f t="shared" si="4734"/>
        <v/>
      </c>
      <c r="MD2156" s="17" t="str">
        <f t="shared" si="4631"/>
        <v/>
      </c>
      <c r="MF2156" s="17" t="str">
        <f t="shared" si="4735"/>
        <v/>
      </c>
      <c r="MG2156" s="17"/>
      <c r="MH2156" s="17" t="str">
        <f t="shared" si="4736"/>
        <v/>
      </c>
      <c r="MI2156" s="17"/>
      <c r="MJ2156" s="17" t="str">
        <f t="shared" si="4737"/>
        <v/>
      </c>
      <c r="ML2156" s="17"/>
      <c r="MN2156" s="69">
        <f t="shared" si="4738"/>
        <v>0</v>
      </c>
      <c r="MO2156" s="21" t="str">
        <f t="shared" si="4739"/>
        <v>L</v>
      </c>
      <c r="MQ2156" s="17" t="str">
        <f t="shared" si="4632"/>
        <v/>
      </c>
      <c r="MS2156" s="17" t="str">
        <f t="shared" si="4633"/>
        <v/>
      </c>
      <c r="MU2156" s="17" t="str">
        <f t="shared" si="4634"/>
        <v/>
      </c>
      <c r="MW2156" s="17" t="str">
        <f t="shared" si="4635"/>
        <v/>
      </c>
      <c r="MY2156" s="17" t="str">
        <f t="shared" si="4636"/>
        <v/>
      </c>
      <c r="NA2156" s="17" t="str">
        <f t="shared" si="4637"/>
        <v/>
      </c>
      <c r="NC2156" s="17" t="str">
        <f t="shared" si="4638"/>
        <v/>
      </c>
      <c r="NH2156" s="18" t="str">
        <f t="shared" si="4639"/>
        <v/>
      </c>
      <c r="NI2156" s="18" t="str">
        <f t="shared" si="4640"/>
        <v/>
      </c>
      <c r="NM2156" s="18" t="str">
        <f t="shared" si="4616"/>
        <v/>
      </c>
      <c r="NN2156" s="18" t="str">
        <f t="shared" si="4754"/>
        <v/>
      </c>
      <c r="NO2156" s="21">
        <f t="shared" si="4641"/>
        <v>0</v>
      </c>
      <c r="NP2156" s="21" t="str">
        <f t="shared" si="4740"/>
        <v>L</v>
      </c>
      <c r="NX2156" s="18">
        <f t="shared" si="4741"/>
        <v>0</v>
      </c>
      <c r="NY2156" s="18">
        <f t="shared" si="4748"/>
        <v>0</v>
      </c>
      <c r="NZ2156" s="18">
        <f t="shared" si="4749"/>
        <v>0</v>
      </c>
      <c r="OA2156" s="18">
        <f t="shared" si="4750"/>
        <v>0</v>
      </c>
      <c r="OB2156" s="18">
        <f t="shared" si="4751"/>
        <v>0</v>
      </c>
      <c r="OC2156" s="18">
        <f t="shared" si="4752"/>
        <v>0</v>
      </c>
      <c r="OD2156" s="17">
        <f t="shared" si="4753"/>
        <v>0</v>
      </c>
      <c r="OE2156" s="20">
        <f t="shared" si="4618"/>
        <v>0</v>
      </c>
      <c r="OF2156" s="69" t="str">
        <f>IF(OE2156=0,"L",IF(OE2156=1,"L",IF(OE2156=2,"H",IF(OE2156=3,"H",IF(OE2156=4,"H",IF(OE2156=5,"H"))))))</f>
        <v>L</v>
      </c>
      <c r="OG2156" s="122"/>
      <c r="OH2156" s="21" t="str">
        <f t="shared" si="4747"/>
        <v>L</v>
      </c>
      <c r="OI2156" s="69" t="str">
        <f t="shared" si="4742"/>
        <v>L</v>
      </c>
      <c r="OJ2156" s="17"/>
      <c r="OL2156" s="17"/>
      <c r="OM2156" s="17"/>
      <c r="OQ2156" s="18">
        <v>0</v>
      </c>
      <c r="OS2156" s="19" t="str">
        <f>IF(OK2156="","NF",IF(OK2156=" ","NF",IF(OK2156="subsistence fisheries", "M", IF(OK2156="commercial","H",IF(OK2156="highly commercial","VH")))))</f>
        <v>NF</v>
      </c>
      <c r="OT2156" s="18">
        <v>0.90469373505690998</v>
      </c>
      <c r="OU2156" s="69" t="s">
        <v>198</v>
      </c>
      <c r="OV2156" s="18">
        <v>0.32950190017963299</v>
      </c>
      <c r="OW2156" s="69" t="s">
        <v>198</v>
      </c>
      <c r="OX2156" s="18">
        <v>2.9511508283943999</v>
      </c>
      <c r="OY2156" s="69" t="s">
        <v>198</v>
      </c>
      <c r="OZ2156" s="18">
        <v>27.531610423120998</v>
      </c>
      <c r="PA2156" s="69" t="s">
        <v>299</v>
      </c>
      <c r="PB2156" s="18">
        <v>0.95977046571928903</v>
      </c>
      <c r="PC2156" s="69" t="s">
        <v>198</v>
      </c>
      <c r="PD2156" s="69" t="s">
        <v>198</v>
      </c>
      <c r="PE2156" s="69" t="s">
        <v>198</v>
      </c>
      <c r="PF2156" s="18">
        <v>0.38362073898315402</v>
      </c>
      <c r="PG2156" s="69" t="s">
        <v>198</v>
      </c>
      <c r="PH2156" s="69" t="s">
        <v>198</v>
      </c>
      <c r="PI2156" s="69" t="s">
        <v>198</v>
      </c>
      <c r="PJ2156" s="18">
        <v>2.2701152933055</v>
      </c>
      <c r="PK2156" s="69" t="s">
        <v>198</v>
      </c>
      <c r="PL2156" s="69" t="s">
        <v>198</v>
      </c>
      <c r="PM2156" s="69" t="s">
        <v>198</v>
      </c>
      <c r="PN2156" s="18">
        <v>29.818967095736799</v>
      </c>
      <c r="PO2156" s="69" t="s">
        <v>299</v>
      </c>
      <c r="PP2156" s="69" t="s">
        <v>299</v>
      </c>
      <c r="PQ2156" s="69" t="s">
        <v>299</v>
      </c>
      <c r="PR2156" s="18">
        <v>8.9046501948915697</v>
      </c>
      <c r="PS2156" s="69" t="s">
        <v>299</v>
      </c>
      <c r="PT2156" s="18">
        <v>0.32950190017963299</v>
      </c>
      <c r="PU2156" s="69" t="s">
        <v>198</v>
      </c>
      <c r="PV2156" s="18">
        <v>2.9971255598397102</v>
      </c>
      <c r="PW2156" s="69" t="s">
        <v>198</v>
      </c>
      <c r="PX2156" s="18">
        <v>48.143676231647397</v>
      </c>
      <c r="PY2156" s="69" t="s">
        <v>299</v>
      </c>
      <c r="PZ2156" s="18">
        <v>0.91810357981714696</v>
      </c>
      <c r="QA2156" s="69" t="s">
        <v>198</v>
      </c>
      <c r="QB2156" s="18">
        <v>0.26484674420850002</v>
      </c>
      <c r="QC2156" s="69" t="s">
        <v>198</v>
      </c>
      <c r="QD2156" s="18">
        <v>1.91954119452115</v>
      </c>
      <c r="QE2156" s="69" t="s">
        <v>198</v>
      </c>
      <c r="QF2156" s="18">
        <v>22.431033956593499</v>
      </c>
      <c r="QG2156" s="69" t="s">
        <v>299</v>
      </c>
      <c r="QH2156" s="18">
        <v>55.767241510851598</v>
      </c>
      <c r="QI2156" s="69" t="s">
        <v>198</v>
      </c>
      <c r="QJ2156" s="18">
        <v>6.6159003849687199</v>
      </c>
      <c r="QK2156" s="69" t="s">
        <v>198</v>
      </c>
    </row>
    <row r="2157" spans="1:453" s="18" customFormat="1" x14ac:dyDescent="0.25">
      <c r="A2157" s="18" t="s">
        <v>127</v>
      </c>
      <c r="B2157" s="18" t="s">
        <v>128</v>
      </c>
      <c r="C2157" s="18" t="s">
        <v>129</v>
      </c>
      <c r="D2157" s="18" t="s">
        <v>140</v>
      </c>
      <c r="E2157" s="18" t="s">
        <v>141</v>
      </c>
      <c r="F2157" s="58" t="s">
        <v>3542</v>
      </c>
      <c r="H2157" s="58">
        <v>3740.4367259999999</v>
      </c>
      <c r="I2157" s="58">
        <v>119000</v>
      </c>
      <c r="J2157" s="60" t="str">
        <f t="shared" si="4642"/>
        <v>L</v>
      </c>
      <c r="K2157" s="60" t="str">
        <f t="shared" si="4643"/>
        <v>L</v>
      </c>
      <c r="L2157" s="60" t="str">
        <f t="shared" si="4644"/>
        <v>L</v>
      </c>
      <c r="M2157" s="60" t="str">
        <f t="shared" si="4645"/>
        <v>L</v>
      </c>
      <c r="N2157" s="18" t="s">
        <v>218</v>
      </c>
      <c r="O2157" s="21" t="s">
        <v>133</v>
      </c>
      <c r="T2157" s="69" t="str">
        <f t="shared" si="4646"/>
        <v>U</v>
      </c>
      <c r="V2157" s="63" t="s">
        <v>133</v>
      </c>
      <c r="X2157" s="69" t="s">
        <v>133</v>
      </c>
      <c r="Y2157" s="69" t="s">
        <v>7353</v>
      </c>
      <c r="Z2157" s="69" t="str">
        <f t="shared" si="4647"/>
        <v>U</v>
      </c>
      <c r="AA2157" s="72" t="s">
        <v>4625</v>
      </c>
      <c r="AB2157" s="69" t="s">
        <v>299</v>
      </c>
      <c r="AC2157" s="34">
        <v>10.7</v>
      </c>
      <c r="AD2157" s="31"/>
      <c r="AE2157" s="30"/>
      <c r="AF2157" s="30"/>
      <c r="AG2157" s="31"/>
      <c r="AH2157" s="31"/>
      <c r="AI2157" s="33"/>
      <c r="AJ2157" s="33"/>
      <c r="AK2157" s="33"/>
      <c r="AL2157" s="33"/>
      <c r="AM2157" s="33"/>
      <c r="AN2157" s="222"/>
      <c r="AO2157" s="228" t="s">
        <v>133</v>
      </c>
      <c r="AP2157" s="31"/>
      <c r="AQ2157" s="31"/>
      <c r="AR2157" s="31"/>
      <c r="AS2157" s="31"/>
      <c r="AT2157" s="31"/>
      <c r="AU2157" s="31"/>
      <c r="AV2157" s="53" t="s">
        <v>198</v>
      </c>
      <c r="AW2157" s="30"/>
      <c r="AX2157" s="53" t="str">
        <f t="shared" si="4743"/>
        <v>U</v>
      </c>
      <c r="AY2157" s="31"/>
      <c r="AZ2157" s="31"/>
      <c r="BA2157" s="31"/>
      <c r="BB2157" s="31"/>
      <c r="BC2157" s="31"/>
      <c r="BD2157" s="31"/>
      <c r="BE2157" s="31"/>
      <c r="BF2157" s="31"/>
      <c r="BH2157" s="17" t="str">
        <f t="shared" si="4619"/>
        <v/>
      </c>
      <c r="BI2157" s="18" t="s">
        <v>8245</v>
      </c>
      <c r="BJ2157" s="17">
        <f t="shared" si="4619"/>
        <v>1</v>
      </c>
      <c r="BK2157" s="18" t="s">
        <v>8246</v>
      </c>
      <c r="BL2157" s="17">
        <f t="shared" si="4648"/>
        <v>1</v>
      </c>
      <c r="BN2157" s="17" t="str">
        <f t="shared" si="4649"/>
        <v/>
      </c>
      <c r="BP2157" s="17" t="str">
        <f t="shared" si="4650"/>
        <v/>
      </c>
      <c r="BR2157" s="17" t="str">
        <f t="shared" si="4651"/>
        <v/>
      </c>
      <c r="BT2157" s="17" t="str">
        <f t="shared" si="4652"/>
        <v/>
      </c>
      <c r="BV2157" s="17" t="str">
        <f t="shared" si="4653"/>
        <v/>
      </c>
      <c r="BX2157" s="17" t="str">
        <f t="shared" si="4654"/>
        <v/>
      </c>
      <c r="BZ2157" s="17" t="str">
        <f t="shared" si="4655"/>
        <v/>
      </c>
      <c r="CB2157" s="17" t="str">
        <f t="shared" si="4656"/>
        <v/>
      </c>
      <c r="CD2157" s="17" t="str">
        <f t="shared" si="4657"/>
        <v/>
      </c>
      <c r="CF2157" s="17" t="str">
        <f t="shared" si="4658"/>
        <v/>
      </c>
      <c r="CH2157" s="17" t="str">
        <f t="shared" si="4659"/>
        <v/>
      </c>
      <c r="CJ2157" s="17" t="str">
        <f t="shared" si="4660"/>
        <v/>
      </c>
      <c r="CL2157" s="17" t="str">
        <f t="shared" si="4661"/>
        <v/>
      </c>
      <c r="CN2157" s="17" t="str">
        <f t="shared" si="4662"/>
        <v/>
      </c>
      <c r="CP2157" s="17" t="str">
        <f t="shared" si="4663"/>
        <v/>
      </c>
      <c r="CR2157" s="17" t="str">
        <f t="shared" si="4664"/>
        <v/>
      </c>
      <c r="CT2157" s="17" t="str">
        <f t="shared" si="4665"/>
        <v/>
      </c>
      <c r="CV2157" s="17" t="str">
        <f t="shared" si="4666"/>
        <v/>
      </c>
      <c r="CX2157" s="17" t="str">
        <f t="shared" si="4667"/>
        <v/>
      </c>
      <c r="CZ2157" s="17" t="str">
        <f t="shared" si="4668"/>
        <v/>
      </c>
      <c r="DB2157" s="17" t="str">
        <f t="shared" si="4669"/>
        <v/>
      </c>
      <c r="DD2157" s="17" t="str">
        <f t="shared" si="4670"/>
        <v/>
      </c>
      <c r="DF2157" s="17" t="str">
        <f t="shared" si="4671"/>
        <v/>
      </c>
      <c r="DH2157" s="17" t="str">
        <f t="shared" si="4672"/>
        <v/>
      </c>
      <c r="DJ2157" s="17" t="str">
        <f t="shared" si="4673"/>
        <v/>
      </c>
      <c r="DL2157" s="17" t="str">
        <f t="shared" si="4674"/>
        <v/>
      </c>
      <c r="DN2157" s="17" t="str">
        <f t="shared" si="4675"/>
        <v/>
      </c>
      <c r="DP2157" s="17" t="str">
        <f t="shared" si="4676"/>
        <v/>
      </c>
      <c r="DR2157" s="17" t="str">
        <f t="shared" si="4677"/>
        <v/>
      </c>
      <c r="DT2157" s="17" t="str">
        <f t="shared" si="4678"/>
        <v/>
      </c>
      <c r="DV2157" s="17" t="str">
        <f t="shared" si="4679"/>
        <v/>
      </c>
      <c r="DX2157" s="17" t="str">
        <f t="shared" si="4680"/>
        <v/>
      </c>
      <c r="DZ2157" s="17" t="str">
        <f t="shared" si="4681"/>
        <v/>
      </c>
      <c r="EB2157" s="17" t="str">
        <f t="shared" si="4682"/>
        <v/>
      </c>
      <c r="ED2157" s="17" t="str">
        <f t="shared" si="4683"/>
        <v/>
      </c>
      <c r="EF2157" s="17" t="str">
        <f t="shared" si="4684"/>
        <v/>
      </c>
      <c r="EH2157" s="17" t="str">
        <f t="shared" si="4685"/>
        <v/>
      </c>
      <c r="EJ2157" s="17" t="str">
        <f t="shared" si="4686"/>
        <v/>
      </c>
      <c r="EL2157" s="17" t="str">
        <f t="shared" si="4687"/>
        <v/>
      </c>
      <c r="EN2157" s="17" t="str">
        <f t="shared" si="4688"/>
        <v/>
      </c>
      <c r="EP2157" s="17" t="str">
        <f t="shared" si="4689"/>
        <v/>
      </c>
      <c r="ER2157" s="17" t="str">
        <f t="shared" si="4690"/>
        <v/>
      </c>
      <c r="ET2157" s="17" t="str">
        <f t="shared" si="4691"/>
        <v/>
      </c>
      <c r="EV2157" s="17" t="str">
        <f t="shared" si="4692"/>
        <v/>
      </c>
      <c r="EX2157" s="17" t="str">
        <f t="shared" si="4693"/>
        <v/>
      </c>
      <c r="EZ2157" s="17" t="str">
        <f t="shared" si="4694"/>
        <v/>
      </c>
      <c r="FB2157" s="17" t="str">
        <f t="shared" si="4695"/>
        <v/>
      </c>
      <c r="FD2157" s="17" t="str">
        <f t="shared" si="4696"/>
        <v/>
      </c>
      <c r="FE2157" s="17" t="s">
        <v>7353</v>
      </c>
      <c r="FF2157" s="17" t="s">
        <v>7353</v>
      </c>
      <c r="FG2157" s="17" t="s">
        <v>7353</v>
      </c>
      <c r="FH2157" s="17" t="s">
        <v>7353</v>
      </c>
      <c r="FI2157" s="17" t="s">
        <v>7353</v>
      </c>
      <c r="FJ2157" s="17" t="s">
        <v>7353</v>
      </c>
      <c r="FK2157" s="17" t="s">
        <v>7353</v>
      </c>
      <c r="FL2157" s="17" t="s">
        <v>7353</v>
      </c>
      <c r="FM2157" s="18" t="s">
        <v>3437</v>
      </c>
      <c r="FN2157" s="18">
        <f t="shared" si="4620"/>
        <v>1</v>
      </c>
      <c r="FO2157" s="18">
        <f t="shared" si="4744"/>
        <v>2</v>
      </c>
      <c r="FP2157" s="18">
        <f t="shared" si="4745"/>
        <v>2</v>
      </c>
      <c r="FQ2157" s="18">
        <f t="shared" si="4746"/>
        <v>0</v>
      </c>
      <c r="FR2157" s="18">
        <f t="shared" si="4621"/>
        <v>0</v>
      </c>
      <c r="FS2157" s="9" t="s">
        <v>198</v>
      </c>
      <c r="FU2157" s="21" t="s">
        <v>198</v>
      </c>
      <c r="FW2157" s="21" t="s">
        <v>198</v>
      </c>
      <c r="FX2157" s="18">
        <v>0</v>
      </c>
      <c r="FY2157" s="18">
        <v>0</v>
      </c>
      <c r="FZ2157" s="18">
        <f t="shared" si="4697"/>
        <v>0</v>
      </c>
      <c r="GA2157" s="18">
        <v>0</v>
      </c>
      <c r="GB2157" s="18">
        <v>0</v>
      </c>
      <c r="GC2157" s="18" t="s">
        <v>198</v>
      </c>
      <c r="GD2157" s="18">
        <f t="shared" si="4698"/>
        <v>0</v>
      </c>
      <c r="GE2157" s="18" t="s">
        <v>198</v>
      </c>
      <c r="GF2157" s="18">
        <f t="shared" si="4698"/>
        <v>0</v>
      </c>
      <c r="GG2157" s="18" t="s">
        <v>198</v>
      </c>
      <c r="GH2157" s="18">
        <f t="shared" si="4699"/>
        <v>0</v>
      </c>
      <c r="GI2157" s="18" t="s">
        <v>7330</v>
      </c>
      <c r="GJ2157" s="18">
        <f t="shared" si="4700"/>
        <v>0</v>
      </c>
      <c r="GK2157" s="18" t="s">
        <v>198</v>
      </c>
      <c r="GL2157" s="18">
        <f t="shared" si="4700"/>
        <v>2</v>
      </c>
      <c r="GM2157" s="228" t="s">
        <v>198</v>
      </c>
      <c r="GN2157" s="18">
        <f t="shared" si="4701"/>
        <v>2</v>
      </c>
      <c r="GQ2157" s="18" t="str">
        <f t="shared" si="4622"/>
        <v>L</v>
      </c>
      <c r="GR2157" s="18">
        <f t="shared" si="4702"/>
        <v>0</v>
      </c>
      <c r="GS2157" s="18">
        <f t="shared" si="4703"/>
        <v>4</v>
      </c>
      <c r="GT2157" s="21" t="str">
        <f t="shared" si="4704"/>
        <v>L</v>
      </c>
      <c r="GZ2157" s="18" t="s">
        <v>0</v>
      </c>
      <c r="HB2157" s="21" t="s">
        <v>133</v>
      </c>
      <c r="HD2157" s="21" t="str">
        <f t="shared" si="4705"/>
        <v>L</v>
      </c>
      <c r="HF2157" s="21" t="s">
        <v>198</v>
      </c>
      <c r="HH2157" s="69" t="str">
        <f t="shared" si="4706"/>
        <v>L</v>
      </c>
      <c r="HM2157" s="18" t="s">
        <v>7353</v>
      </c>
      <c r="HN2157" s="69" t="s">
        <v>133</v>
      </c>
      <c r="HO2157" s="72"/>
      <c r="HP2157" s="72"/>
      <c r="HQ2157" s="72"/>
      <c r="HR2157" s="72"/>
      <c r="HS2157" s="72"/>
      <c r="HT2157" s="72"/>
      <c r="HU2157" s="72"/>
      <c r="HV2157" s="72"/>
      <c r="HW2157" s="72"/>
      <c r="HX2157" s="72"/>
      <c r="HY2157" s="72"/>
      <c r="IA2157" s="21" t="s">
        <v>198</v>
      </c>
      <c r="IC2157" s="21" t="s">
        <v>198</v>
      </c>
      <c r="IE2157" s="68"/>
      <c r="IF2157" s="69" t="s">
        <v>133</v>
      </c>
      <c r="II2157" s="21" t="s">
        <v>198</v>
      </c>
      <c r="IK2157" s="21" t="s">
        <v>198</v>
      </c>
      <c r="IM2157" s="21" t="s">
        <v>198</v>
      </c>
      <c r="IO2157" s="21" t="s">
        <v>198</v>
      </c>
      <c r="IQ2157" s="17" t="str">
        <f t="shared" si="4623"/>
        <v/>
      </c>
      <c r="IS2157" s="17" t="str">
        <f t="shared" si="4623"/>
        <v/>
      </c>
      <c r="IU2157" s="17" t="str">
        <f t="shared" si="4707"/>
        <v/>
      </c>
      <c r="IV2157" s="72"/>
      <c r="IW2157" s="72"/>
      <c r="IX2157" s="72"/>
      <c r="IY2157" s="72"/>
      <c r="IZ2157" s="72" t="str">
        <f t="shared" si="4624"/>
        <v/>
      </c>
      <c r="JA2157" s="72" t="str">
        <f t="shared" si="4625"/>
        <v/>
      </c>
      <c r="JB2157" s="72"/>
      <c r="JC2157" s="72" t="str">
        <f t="shared" si="4708"/>
        <v/>
      </c>
      <c r="JD2157" s="72"/>
      <c r="JE2157" s="72" t="str">
        <f t="shared" si="4709"/>
        <v/>
      </c>
      <c r="JF2157" s="72"/>
      <c r="JG2157" s="72"/>
      <c r="JH2157" s="72"/>
      <c r="JI2157" s="72" t="str">
        <f t="shared" si="4617"/>
        <v/>
      </c>
      <c r="JJ2157" s="72" t="str">
        <f t="shared" si="4626"/>
        <v/>
      </c>
      <c r="JL2157" s="17" t="str">
        <f t="shared" si="4710"/>
        <v/>
      </c>
      <c r="JN2157" s="17" t="str">
        <f t="shared" si="4711"/>
        <v/>
      </c>
      <c r="JP2157" s="17" t="str">
        <f t="shared" si="4712"/>
        <v/>
      </c>
      <c r="JR2157" s="17" t="str">
        <f t="shared" si="4713"/>
        <v/>
      </c>
      <c r="JT2157" s="17" t="str">
        <f t="shared" si="4714"/>
        <v/>
      </c>
      <c r="JV2157" s="17" t="str">
        <f t="shared" si="4715"/>
        <v/>
      </c>
      <c r="JX2157" s="17" t="str">
        <f t="shared" si="4716"/>
        <v/>
      </c>
      <c r="JY2157" s="72"/>
      <c r="JZ2157" s="72"/>
      <c r="KA2157" s="72"/>
      <c r="KB2157" s="72"/>
      <c r="KC2157" s="72"/>
      <c r="KD2157" s="72" t="str">
        <f t="shared" si="4627"/>
        <v/>
      </c>
      <c r="KE2157" s="72" t="str">
        <f t="shared" si="4628"/>
        <v/>
      </c>
      <c r="KF2157" s="72"/>
      <c r="KG2157" s="72" t="str">
        <f t="shared" si="4717"/>
        <v/>
      </c>
      <c r="KH2157" s="72"/>
      <c r="KI2157" s="72" t="str">
        <f t="shared" si="4718"/>
        <v/>
      </c>
      <c r="KJ2157" s="72"/>
      <c r="KK2157" s="72" t="str">
        <f t="shared" si="4719"/>
        <v/>
      </c>
      <c r="KL2157" s="72"/>
      <c r="KM2157" s="72"/>
      <c r="KN2157" s="72"/>
      <c r="KO2157" s="72"/>
      <c r="KP2157" s="72"/>
      <c r="KQ2157" s="72"/>
      <c r="KR2157" s="72"/>
      <c r="KS2157" s="72" t="str">
        <f t="shared" si="4720"/>
        <v/>
      </c>
      <c r="KT2157" s="72"/>
      <c r="KU2157" s="72" t="str">
        <f t="shared" si="4721"/>
        <v/>
      </c>
      <c r="KV2157" s="72"/>
      <c r="KW2157" s="72"/>
      <c r="KX2157" s="72" t="str">
        <f t="shared" si="4629"/>
        <v/>
      </c>
      <c r="KY2157" s="72"/>
      <c r="KZ2157" s="72"/>
      <c r="LA2157" s="72"/>
      <c r="LB2157" s="72" t="str">
        <f t="shared" si="4630"/>
        <v/>
      </c>
      <c r="LD2157" s="17" t="str">
        <f t="shared" si="4722"/>
        <v/>
      </c>
      <c r="LF2157" s="17" t="str">
        <f t="shared" si="4723"/>
        <v/>
      </c>
      <c r="LH2157" s="17" t="str">
        <f t="shared" si="4724"/>
        <v/>
      </c>
      <c r="LJ2157" s="17" t="str">
        <f t="shared" si="4725"/>
        <v/>
      </c>
      <c r="LL2157" s="17" t="str">
        <f t="shared" si="4726"/>
        <v/>
      </c>
      <c r="LN2157" s="17" t="str">
        <f t="shared" si="4727"/>
        <v/>
      </c>
      <c r="LP2157" s="17" t="str">
        <f t="shared" si="4728"/>
        <v/>
      </c>
      <c r="LR2157" s="17" t="str">
        <f t="shared" si="4729"/>
        <v/>
      </c>
      <c r="LT2157" s="17" t="str">
        <f t="shared" si="4730"/>
        <v/>
      </c>
      <c r="LV2157" s="17" t="str">
        <f t="shared" si="4731"/>
        <v/>
      </c>
      <c r="LX2157" s="17" t="str">
        <f t="shared" si="4732"/>
        <v/>
      </c>
      <c r="LZ2157" s="17" t="str">
        <f t="shared" si="4733"/>
        <v/>
      </c>
      <c r="MB2157" s="17" t="str">
        <f t="shared" si="4734"/>
        <v/>
      </c>
      <c r="MD2157" s="17" t="str">
        <f t="shared" si="4631"/>
        <v/>
      </c>
      <c r="MF2157" s="17" t="str">
        <f t="shared" si="4735"/>
        <v/>
      </c>
      <c r="MG2157" s="17"/>
      <c r="MH2157" s="17" t="str">
        <f t="shared" si="4736"/>
        <v/>
      </c>
      <c r="MI2157" s="17"/>
      <c r="MJ2157" s="17" t="str">
        <f t="shared" si="4737"/>
        <v/>
      </c>
      <c r="ML2157" s="17"/>
      <c r="MN2157" s="69">
        <f t="shared" si="4738"/>
        <v>0</v>
      </c>
      <c r="MO2157" s="21" t="str">
        <f t="shared" si="4739"/>
        <v>L</v>
      </c>
      <c r="MQ2157" s="17" t="str">
        <f t="shared" si="4632"/>
        <v/>
      </c>
      <c r="MS2157" s="17" t="str">
        <f t="shared" si="4633"/>
        <v/>
      </c>
      <c r="MU2157" s="17" t="str">
        <f t="shared" si="4634"/>
        <v/>
      </c>
      <c r="MW2157" s="17" t="str">
        <f t="shared" si="4635"/>
        <v/>
      </c>
      <c r="MY2157" s="17" t="str">
        <f t="shared" si="4636"/>
        <v/>
      </c>
      <c r="NA2157" s="17" t="str">
        <f t="shared" si="4637"/>
        <v/>
      </c>
      <c r="NC2157" s="17" t="str">
        <f t="shared" si="4638"/>
        <v/>
      </c>
      <c r="NH2157" s="18" t="str">
        <f t="shared" si="4639"/>
        <v/>
      </c>
      <c r="NI2157" s="18" t="str">
        <f t="shared" si="4640"/>
        <v/>
      </c>
      <c r="NM2157" s="18" t="str">
        <f t="shared" si="4616"/>
        <v/>
      </c>
      <c r="NN2157" s="18" t="str">
        <f t="shared" si="4754"/>
        <v/>
      </c>
      <c r="NO2157" s="21">
        <f t="shared" si="4641"/>
        <v>0</v>
      </c>
      <c r="NP2157" s="21" t="str">
        <f t="shared" si="4740"/>
        <v>L</v>
      </c>
      <c r="NX2157" s="18">
        <f t="shared" si="4741"/>
        <v>0</v>
      </c>
      <c r="NY2157" s="18">
        <f t="shared" si="4748"/>
        <v>0</v>
      </c>
      <c r="NZ2157" s="18">
        <f t="shared" si="4749"/>
        <v>0</v>
      </c>
      <c r="OA2157" s="18">
        <f t="shared" si="4750"/>
        <v>0</v>
      </c>
      <c r="OB2157" s="18">
        <f t="shared" si="4751"/>
        <v>0</v>
      </c>
      <c r="OC2157" s="18">
        <f t="shared" si="4752"/>
        <v>0</v>
      </c>
      <c r="OD2157" s="17">
        <f t="shared" si="4753"/>
        <v>0</v>
      </c>
      <c r="OE2157" s="20">
        <f t="shared" si="4618"/>
        <v>0</v>
      </c>
      <c r="OF2157" s="69" t="str">
        <f>IF(OE2157=0,"L",IF(OE2157=1,"L",IF(OE2157=2,"H",IF(OE2157=3,"H",IF(OE2157=4,"H",IF(OE2157=5,"H"))))))</f>
        <v>L</v>
      </c>
      <c r="OG2157" s="122"/>
      <c r="OH2157" s="21" t="str">
        <f t="shared" si="4747"/>
        <v>L</v>
      </c>
      <c r="OI2157" s="69" t="str">
        <f t="shared" si="4742"/>
        <v>L</v>
      </c>
      <c r="OJ2157" s="17"/>
      <c r="OL2157" s="17"/>
      <c r="OM2157" s="17"/>
      <c r="OQ2157" s="18">
        <v>0</v>
      </c>
      <c r="OS2157" s="19" t="str">
        <f>IF(OK2157="","NF",IF(OK2157=" ","NF",IF(OK2157="subsistence fisheries", "M", IF(OK2157="commercial","H",IF(OK2157="highly commercial","VH")))))</f>
        <v>NF</v>
      </c>
      <c r="OT2157" s="18">
        <v>1.06111164093018</v>
      </c>
      <c r="OU2157" s="69" t="s">
        <v>198</v>
      </c>
      <c r="OV2157" s="18">
        <v>4.39999847412109</v>
      </c>
      <c r="OW2157" s="69" t="s">
        <v>299</v>
      </c>
      <c r="OX2157" s="18">
        <v>3.1833332061767599</v>
      </c>
      <c r="OY2157" s="69" t="s">
        <v>198</v>
      </c>
      <c r="OZ2157" s="18">
        <v>28.2</v>
      </c>
      <c r="PA2157" s="69" t="s">
        <v>299</v>
      </c>
      <c r="PB2157" s="18">
        <v>0.92500038146972696</v>
      </c>
      <c r="PC2157" s="69" t="s">
        <v>198</v>
      </c>
      <c r="PD2157" s="69" t="s">
        <v>198</v>
      </c>
      <c r="PE2157" s="69" t="s">
        <v>198</v>
      </c>
      <c r="PF2157" s="18">
        <v>4.6833335876464801</v>
      </c>
      <c r="PG2157" s="69" t="s">
        <v>299</v>
      </c>
      <c r="PH2157" s="69" t="s">
        <v>299</v>
      </c>
      <c r="PI2157" s="69" t="s">
        <v>299</v>
      </c>
      <c r="PJ2157" s="18">
        <v>2.8666675567627</v>
      </c>
      <c r="PK2157" s="69" t="s">
        <v>198</v>
      </c>
      <c r="PL2157" s="69" t="s">
        <v>198</v>
      </c>
      <c r="PM2157" s="69" t="s">
        <v>198</v>
      </c>
      <c r="PN2157" s="18">
        <v>30.416665649414099</v>
      </c>
      <c r="PO2157" s="69" t="s">
        <v>299</v>
      </c>
      <c r="PP2157" s="69" t="s">
        <v>299</v>
      </c>
      <c r="PQ2157" s="69" t="s">
        <v>299</v>
      </c>
      <c r="PR2157" s="18">
        <v>3.5949501991271999</v>
      </c>
      <c r="PS2157" s="69" t="s">
        <v>198</v>
      </c>
      <c r="PT2157" s="18">
        <v>4.39999847412109</v>
      </c>
      <c r="PU2157" s="69" t="s">
        <v>299</v>
      </c>
      <c r="PV2157" s="18">
        <v>2.9742431640625</v>
      </c>
      <c r="PW2157" s="69" t="s">
        <v>198</v>
      </c>
      <c r="PX2157" s="18">
        <v>49.166665649414099</v>
      </c>
      <c r="PY2157" s="69" t="s">
        <v>299</v>
      </c>
      <c r="PZ2157" s="18">
        <v>0.79444513320922805</v>
      </c>
      <c r="QA2157" s="69" t="s">
        <v>198</v>
      </c>
      <c r="QB2157" s="18">
        <v>4.0333335876464798</v>
      </c>
      <c r="QC2157" s="69" t="s">
        <v>299</v>
      </c>
      <c r="QD2157" s="18">
        <v>2.2500001907348599</v>
      </c>
      <c r="QE2157" s="69" t="s">
        <v>198</v>
      </c>
      <c r="QF2157" s="18">
        <v>22.7000030517578</v>
      </c>
      <c r="QG2157" s="69" t="s">
        <v>299</v>
      </c>
      <c r="QH2157" s="18">
        <v>15.1555560112</v>
      </c>
      <c r="QI2157" s="69" t="s">
        <v>299</v>
      </c>
      <c r="QJ2157" s="18">
        <v>55.116667175293003</v>
      </c>
      <c r="QK2157" s="69" t="s">
        <v>198</v>
      </c>
    </row>
    <row r="2158" spans="1:453" s="18" customFormat="1" x14ac:dyDescent="0.25">
      <c r="A2158" s="18" t="s">
        <v>127</v>
      </c>
      <c r="B2158" s="18" t="s">
        <v>128</v>
      </c>
      <c r="C2158" s="18" t="s">
        <v>129</v>
      </c>
      <c r="D2158" s="18" t="s">
        <v>140</v>
      </c>
      <c r="E2158" s="18" t="s">
        <v>141</v>
      </c>
      <c r="F2158" s="58" t="s">
        <v>3543</v>
      </c>
      <c r="H2158" s="58">
        <v>466.68146919999998</v>
      </c>
      <c r="I2158" s="58">
        <v>12644.413562</v>
      </c>
      <c r="J2158" s="60" t="str">
        <f t="shared" si="4642"/>
        <v>H</v>
      </c>
      <c r="K2158" s="60" t="str">
        <f t="shared" si="4643"/>
        <v>H</v>
      </c>
      <c r="L2158" s="60" t="str">
        <f t="shared" si="4644"/>
        <v>H</v>
      </c>
      <c r="M2158" s="60" t="str">
        <f t="shared" si="4645"/>
        <v>L</v>
      </c>
      <c r="N2158" s="18" t="s">
        <v>148</v>
      </c>
      <c r="O2158" s="21" t="s">
        <v>299</v>
      </c>
      <c r="T2158" s="69" t="str">
        <f t="shared" si="4646"/>
        <v>U</v>
      </c>
      <c r="U2158" s="18" t="s">
        <v>4440</v>
      </c>
      <c r="V2158" s="63" t="s">
        <v>299</v>
      </c>
      <c r="W2158" s="18" t="s">
        <v>125</v>
      </c>
      <c r="X2158" s="69" t="s">
        <v>299</v>
      </c>
      <c r="Y2158" s="69" t="s">
        <v>7353</v>
      </c>
      <c r="Z2158" s="69" t="str">
        <f t="shared" si="4647"/>
        <v>H</v>
      </c>
      <c r="AA2158" s="72" t="s">
        <v>4626</v>
      </c>
      <c r="AB2158" s="69" t="s">
        <v>299</v>
      </c>
      <c r="AC2158" s="34">
        <v>7.2</v>
      </c>
      <c r="AD2158" s="31"/>
      <c r="AE2158" s="30"/>
      <c r="AF2158" s="30"/>
      <c r="AG2158" s="31"/>
      <c r="AH2158" s="31"/>
      <c r="AI2158" s="33"/>
      <c r="AJ2158" s="33"/>
      <c r="AK2158" s="33"/>
      <c r="AL2158" s="33"/>
      <c r="AM2158" s="33"/>
      <c r="AN2158" s="222"/>
      <c r="AO2158" s="228" t="s">
        <v>133</v>
      </c>
      <c r="AP2158" s="31"/>
      <c r="AQ2158" s="31"/>
      <c r="AR2158" s="31"/>
      <c r="AS2158" s="31"/>
      <c r="AT2158" s="31"/>
      <c r="AU2158" s="31"/>
      <c r="AV2158" s="53" t="s">
        <v>198</v>
      </c>
      <c r="AW2158" s="30"/>
      <c r="AX2158" s="53" t="str">
        <f t="shared" si="4743"/>
        <v>U</v>
      </c>
      <c r="AY2158" s="31"/>
      <c r="AZ2158" s="31"/>
      <c r="BA2158" s="31"/>
      <c r="BB2158" s="31"/>
      <c r="BC2158" s="31"/>
      <c r="BD2158" s="31"/>
      <c r="BE2158" s="31"/>
      <c r="BF2158" s="31"/>
      <c r="BH2158" s="17" t="str">
        <f t="shared" si="4619"/>
        <v/>
      </c>
      <c r="BI2158" s="18" t="s">
        <v>8245</v>
      </c>
      <c r="BJ2158" s="17">
        <f t="shared" si="4619"/>
        <v>1</v>
      </c>
      <c r="BL2158" s="17" t="str">
        <f t="shared" si="4648"/>
        <v/>
      </c>
      <c r="BN2158" s="17" t="str">
        <f t="shared" si="4649"/>
        <v/>
      </c>
      <c r="BP2158" s="17" t="str">
        <f t="shared" si="4650"/>
        <v/>
      </c>
      <c r="BR2158" s="17" t="str">
        <f t="shared" si="4651"/>
        <v/>
      </c>
      <c r="BT2158" s="17" t="str">
        <f t="shared" si="4652"/>
        <v/>
      </c>
      <c r="BV2158" s="17" t="str">
        <f t="shared" si="4653"/>
        <v/>
      </c>
      <c r="BX2158" s="17" t="str">
        <f t="shared" si="4654"/>
        <v/>
      </c>
      <c r="BZ2158" s="17" t="str">
        <f t="shared" si="4655"/>
        <v/>
      </c>
      <c r="CB2158" s="17" t="str">
        <f t="shared" si="4656"/>
        <v/>
      </c>
      <c r="CD2158" s="17" t="str">
        <f t="shared" si="4657"/>
        <v/>
      </c>
      <c r="CF2158" s="17" t="str">
        <f t="shared" si="4658"/>
        <v/>
      </c>
      <c r="CH2158" s="17" t="str">
        <f t="shared" si="4659"/>
        <v/>
      </c>
      <c r="CJ2158" s="17" t="str">
        <f t="shared" si="4660"/>
        <v/>
      </c>
      <c r="CL2158" s="17" t="str">
        <f t="shared" si="4661"/>
        <v/>
      </c>
      <c r="CN2158" s="17" t="str">
        <f t="shared" si="4662"/>
        <v/>
      </c>
      <c r="CP2158" s="17" t="str">
        <f t="shared" si="4663"/>
        <v/>
      </c>
      <c r="CR2158" s="17" t="str">
        <f t="shared" si="4664"/>
        <v/>
      </c>
      <c r="CT2158" s="17" t="str">
        <f t="shared" si="4665"/>
        <v/>
      </c>
      <c r="CV2158" s="17" t="str">
        <f t="shared" si="4666"/>
        <v/>
      </c>
      <c r="CX2158" s="17" t="str">
        <f t="shared" si="4667"/>
        <v/>
      </c>
      <c r="CZ2158" s="17" t="str">
        <f t="shared" si="4668"/>
        <v/>
      </c>
      <c r="DB2158" s="17" t="str">
        <f t="shared" si="4669"/>
        <v/>
      </c>
      <c r="DD2158" s="17" t="str">
        <f t="shared" si="4670"/>
        <v/>
      </c>
      <c r="DF2158" s="17" t="str">
        <f t="shared" si="4671"/>
        <v/>
      </c>
      <c r="DH2158" s="17" t="str">
        <f t="shared" si="4672"/>
        <v/>
      </c>
      <c r="DJ2158" s="17" t="str">
        <f t="shared" si="4673"/>
        <v/>
      </c>
      <c r="DL2158" s="17" t="str">
        <f t="shared" si="4674"/>
        <v/>
      </c>
      <c r="DN2158" s="17" t="str">
        <f t="shared" si="4675"/>
        <v/>
      </c>
      <c r="DP2158" s="17" t="str">
        <f t="shared" si="4676"/>
        <v/>
      </c>
      <c r="DR2158" s="17" t="str">
        <f t="shared" si="4677"/>
        <v/>
      </c>
      <c r="DT2158" s="17" t="str">
        <f t="shared" si="4678"/>
        <v/>
      </c>
      <c r="DV2158" s="17" t="str">
        <f t="shared" si="4679"/>
        <v/>
      </c>
      <c r="DX2158" s="17" t="str">
        <f t="shared" si="4680"/>
        <v/>
      </c>
      <c r="DZ2158" s="17" t="str">
        <f t="shared" si="4681"/>
        <v/>
      </c>
      <c r="EB2158" s="17" t="str">
        <f t="shared" si="4682"/>
        <v/>
      </c>
      <c r="ED2158" s="17" t="str">
        <f t="shared" si="4683"/>
        <v/>
      </c>
      <c r="EF2158" s="17" t="str">
        <f t="shared" si="4684"/>
        <v/>
      </c>
      <c r="EH2158" s="17" t="str">
        <f t="shared" si="4685"/>
        <v/>
      </c>
      <c r="EJ2158" s="17" t="str">
        <f t="shared" si="4686"/>
        <v/>
      </c>
      <c r="EL2158" s="17" t="str">
        <f t="shared" si="4687"/>
        <v/>
      </c>
      <c r="EN2158" s="17" t="str">
        <f t="shared" si="4688"/>
        <v/>
      </c>
      <c r="EP2158" s="17" t="str">
        <f t="shared" si="4689"/>
        <v/>
      </c>
      <c r="ER2158" s="17" t="str">
        <f t="shared" si="4690"/>
        <v/>
      </c>
      <c r="ET2158" s="17" t="str">
        <f t="shared" si="4691"/>
        <v/>
      </c>
      <c r="EV2158" s="17" t="str">
        <f t="shared" si="4692"/>
        <v/>
      </c>
      <c r="EX2158" s="17" t="str">
        <f t="shared" si="4693"/>
        <v/>
      </c>
      <c r="EZ2158" s="17" t="str">
        <f t="shared" si="4694"/>
        <v/>
      </c>
      <c r="FB2158" s="17" t="str">
        <f t="shared" si="4695"/>
        <v/>
      </c>
      <c r="FD2158" s="17" t="str">
        <f t="shared" si="4696"/>
        <v/>
      </c>
      <c r="FE2158" s="17" t="s">
        <v>7353</v>
      </c>
      <c r="FF2158" s="17" t="s">
        <v>7353</v>
      </c>
      <c r="FG2158" s="17" t="s">
        <v>7353</v>
      </c>
      <c r="FH2158" s="17" t="s">
        <v>7353</v>
      </c>
      <c r="FI2158" s="17" t="s">
        <v>7353</v>
      </c>
      <c r="FJ2158" s="17" t="s">
        <v>7353</v>
      </c>
      <c r="FK2158" s="17" t="s">
        <v>7353</v>
      </c>
      <c r="FL2158" s="17" t="s">
        <v>7353</v>
      </c>
      <c r="FM2158" s="18" t="s">
        <v>6104</v>
      </c>
      <c r="FN2158" s="18">
        <f t="shared" si="4620"/>
        <v>1</v>
      </c>
      <c r="FO2158" s="18">
        <f t="shared" si="4744"/>
        <v>1</v>
      </c>
      <c r="FP2158" s="18">
        <f t="shared" si="4745"/>
        <v>1</v>
      </c>
      <c r="FQ2158" s="18">
        <f t="shared" si="4746"/>
        <v>0</v>
      </c>
      <c r="FR2158" s="18">
        <f t="shared" si="4621"/>
        <v>0</v>
      </c>
      <c r="FS2158" s="9" t="s">
        <v>198</v>
      </c>
      <c r="FU2158" s="21" t="s">
        <v>198</v>
      </c>
      <c r="FV2158" s="18" t="s">
        <v>6104</v>
      </c>
      <c r="FW2158" s="21" t="s">
        <v>299</v>
      </c>
      <c r="FX2158" s="18">
        <v>0</v>
      </c>
      <c r="FY2158" s="18">
        <v>0</v>
      </c>
      <c r="FZ2158" s="18">
        <f t="shared" si="4697"/>
        <v>0</v>
      </c>
      <c r="GA2158" s="18">
        <v>0</v>
      </c>
      <c r="GB2158" s="18">
        <v>0</v>
      </c>
      <c r="GC2158" s="18" t="s">
        <v>198</v>
      </c>
      <c r="GD2158" s="18">
        <f t="shared" si="4698"/>
        <v>0</v>
      </c>
      <c r="GE2158" s="18" t="s">
        <v>198</v>
      </c>
      <c r="GF2158" s="18">
        <f t="shared" si="4698"/>
        <v>0</v>
      </c>
      <c r="GG2158" s="18" t="s">
        <v>198</v>
      </c>
      <c r="GH2158" s="18">
        <f t="shared" si="4699"/>
        <v>0</v>
      </c>
      <c r="GI2158" s="18" t="s">
        <v>7330</v>
      </c>
      <c r="GJ2158" s="18">
        <f t="shared" si="4700"/>
        <v>0</v>
      </c>
      <c r="GK2158" s="18" t="s">
        <v>198</v>
      </c>
      <c r="GL2158" s="18">
        <f t="shared" si="4700"/>
        <v>2</v>
      </c>
      <c r="GM2158" s="228" t="s">
        <v>198</v>
      </c>
      <c r="GN2158" s="18">
        <f t="shared" si="4701"/>
        <v>2</v>
      </c>
      <c r="GQ2158" s="18" t="str">
        <f t="shared" si="4622"/>
        <v>L</v>
      </c>
      <c r="GR2158" s="18">
        <f t="shared" si="4702"/>
        <v>0</v>
      </c>
      <c r="GS2158" s="18">
        <f t="shared" si="4703"/>
        <v>4</v>
      </c>
      <c r="GT2158" s="21" t="str">
        <f t="shared" si="4704"/>
        <v>L</v>
      </c>
      <c r="GZ2158" s="18" t="s">
        <v>0</v>
      </c>
      <c r="HB2158" s="21" t="s">
        <v>133</v>
      </c>
      <c r="HD2158" s="21" t="str">
        <f t="shared" si="4705"/>
        <v>L</v>
      </c>
      <c r="HF2158" s="21" t="s">
        <v>198</v>
      </c>
      <c r="HH2158" s="69" t="str">
        <f t="shared" si="4706"/>
        <v>L</v>
      </c>
      <c r="HM2158" s="18" t="s">
        <v>7353</v>
      </c>
      <c r="HN2158" s="69" t="s">
        <v>133</v>
      </c>
      <c r="HO2158" s="72"/>
      <c r="HP2158" s="72"/>
      <c r="HQ2158" s="72"/>
      <c r="HR2158" s="72"/>
      <c r="HS2158" s="72"/>
      <c r="HT2158" s="72"/>
      <c r="HU2158" s="72"/>
      <c r="HV2158" s="72"/>
      <c r="HW2158" s="72"/>
      <c r="HX2158" s="72"/>
      <c r="HY2158" s="72"/>
      <c r="IA2158" s="21" t="s">
        <v>198</v>
      </c>
      <c r="IC2158" s="21" t="s">
        <v>198</v>
      </c>
      <c r="IE2158" s="68"/>
      <c r="IF2158" s="69" t="s">
        <v>133</v>
      </c>
      <c r="II2158" s="21" t="s">
        <v>198</v>
      </c>
      <c r="IK2158" s="21" t="s">
        <v>198</v>
      </c>
      <c r="IM2158" s="21" t="s">
        <v>198</v>
      </c>
      <c r="IO2158" s="21" t="s">
        <v>198</v>
      </c>
      <c r="IQ2158" s="17" t="str">
        <f t="shared" si="4623"/>
        <v/>
      </c>
      <c r="IS2158" s="17" t="str">
        <f t="shared" si="4623"/>
        <v/>
      </c>
      <c r="IU2158" s="17" t="str">
        <f t="shared" si="4707"/>
        <v/>
      </c>
      <c r="IV2158" s="72"/>
      <c r="IW2158" s="72"/>
      <c r="IX2158" s="72"/>
      <c r="IY2158" s="72"/>
      <c r="IZ2158" s="72" t="str">
        <f t="shared" si="4624"/>
        <v/>
      </c>
      <c r="JA2158" s="72" t="str">
        <f t="shared" si="4625"/>
        <v/>
      </c>
      <c r="JB2158" s="72"/>
      <c r="JC2158" s="72" t="str">
        <f t="shared" si="4708"/>
        <v/>
      </c>
      <c r="JD2158" s="72"/>
      <c r="JE2158" s="72" t="str">
        <f t="shared" si="4709"/>
        <v/>
      </c>
      <c r="JF2158" s="72"/>
      <c r="JG2158" s="72"/>
      <c r="JH2158" s="72"/>
      <c r="JI2158" s="72" t="str">
        <f t="shared" si="4617"/>
        <v/>
      </c>
      <c r="JJ2158" s="72" t="str">
        <f t="shared" si="4626"/>
        <v/>
      </c>
      <c r="JL2158" s="17" t="str">
        <f t="shared" si="4710"/>
        <v/>
      </c>
      <c r="JN2158" s="17" t="str">
        <f t="shared" si="4711"/>
        <v/>
      </c>
      <c r="JP2158" s="17" t="str">
        <f t="shared" si="4712"/>
        <v/>
      </c>
      <c r="JR2158" s="17" t="str">
        <f t="shared" si="4713"/>
        <v/>
      </c>
      <c r="JT2158" s="17" t="str">
        <f t="shared" si="4714"/>
        <v/>
      </c>
      <c r="JV2158" s="17" t="str">
        <f t="shared" si="4715"/>
        <v/>
      </c>
      <c r="JX2158" s="17" t="str">
        <f t="shared" si="4716"/>
        <v/>
      </c>
      <c r="JY2158" s="72"/>
      <c r="JZ2158" s="72"/>
      <c r="KA2158" s="72"/>
      <c r="KB2158" s="72"/>
      <c r="KC2158" s="72"/>
      <c r="KD2158" s="72" t="str">
        <f t="shared" si="4627"/>
        <v/>
      </c>
      <c r="KE2158" s="72" t="str">
        <f t="shared" si="4628"/>
        <v/>
      </c>
      <c r="KF2158" s="72"/>
      <c r="KG2158" s="72" t="str">
        <f t="shared" si="4717"/>
        <v/>
      </c>
      <c r="KH2158" s="72"/>
      <c r="KI2158" s="72" t="str">
        <f t="shared" si="4718"/>
        <v/>
      </c>
      <c r="KJ2158" s="72"/>
      <c r="KK2158" s="72" t="str">
        <f t="shared" si="4719"/>
        <v/>
      </c>
      <c r="KL2158" s="72">
        <v>1</v>
      </c>
      <c r="KM2158" s="72" t="s">
        <v>149</v>
      </c>
      <c r="KN2158" s="72"/>
      <c r="KO2158" s="72"/>
      <c r="KP2158" s="72"/>
      <c r="KQ2158" s="72"/>
      <c r="KR2158" s="72"/>
      <c r="KS2158" s="72">
        <f t="shared" si="4720"/>
        <v>1</v>
      </c>
      <c r="KT2158" s="72"/>
      <c r="KU2158" s="72" t="str">
        <f t="shared" si="4721"/>
        <v/>
      </c>
      <c r="KV2158" s="72"/>
      <c r="KW2158" s="72"/>
      <c r="KX2158" s="72" t="str">
        <f t="shared" si="4629"/>
        <v/>
      </c>
      <c r="KY2158" s="72"/>
      <c r="KZ2158" s="72"/>
      <c r="LA2158" s="72"/>
      <c r="LB2158" s="72" t="str">
        <f t="shared" si="4630"/>
        <v/>
      </c>
      <c r="LD2158" s="17" t="str">
        <f t="shared" si="4722"/>
        <v/>
      </c>
      <c r="LF2158" s="17" t="str">
        <f t="shared" si="4723"/>
        <v/>
      </c>
      <c r="LH2158" s="17" t="str">
        <f t="shared" si="4724"/>
        <v/>
      </c>
      <c r="LJ2158" s="17" t="str">
        <f t="shared" si="4725"/>
        <v/>
      </c>
      <c r="LL2158" s="17" t="str">
        <f t="shared" si="4726"/>
        <v/>
      </c>
      <c r="LN2158" s="17" t="str">
        <f t="shared" si="4727"/>
        <v/>
      </c>
      <c r="LO2158" s="18" t="s">
        <v>7895</v>
      </c>
      <c r="LP2158" s="17">
        <f t="shared" si="4728"/>
        <v>1</v>
      </c>
      <c r="LR2158" s="17" t="str">
        <f t="shared" si="4729"/>
        <v/>
      </c>
      <c r="LT2158" s="17" t="str">
        <f t="shared" si="4730"/>
        <v/>
      </c>
      <c r="LV2158" s="17" t="str">
        <f t="shared" si="4731"/>
        <v/>
      </c>
      <c r="LX2158" s="17" t="str">
        <f t="shared" si="4732"/>
        <v/>
      </c>
      <c r="LZ2158" s="17" t="str">
        <f t="shared" si="4733"/>
        <v/>
      </c>
      <c r="MB2158" s="17" t="str">
        <f t="shared" si="4734"/>
        <v/>
      </c>
      <c r="MD2158" s="17" t="str">
        <f t="shared" si="4631"/>
        <v/>
      </c>
      <c r="MF2158" s="17" t="str">
        <f t="shared" si="4735"/>
        <v/>
      </c>
      <c r="MG2158" s="17"/>
      <c r="MH2158" s="17" t="str">
        <f t="shared" si="4736"/>
        <v/>
      </c>
      <c r="MI2158" s="17"/>
      <c r="MJ2158" s="17" t="str">
        <f t="shared" si="4737"/>
        <v/>
      </c>
      <c r="ML2158" s="17"/>
      <c r="MM2158" s="18" t="s">
        <v>196</v>
      </c>
      <c r="MN2158" s="69">
        <f t="shared" si="4738"/>
        <v>3</v>
      </c>
      <c r="MO2158" s="21" t="str">
        <f t="shared" si="4739"/>
        <v>M</v>
      </c>
      <c r="MQ2158" s="17" t="str">
        <f t="shared" si="4632"/>
        <v/>
      </c>
      <c r="MR2158" s="18" t="s">
        <v>8168</v>
      </c>
      <c r="MS2158" s="17">
        <f t="shared" si="4633"/>
        <v>1</v>
      </c>
      <c r="MU2158" s="17" t="str">
        <f t="shared" si="4634"/>
        <v/>
      </c>
      <c r="MW2158" s="17" t="str">
        <f t="shared" si="4635"/>
        <v/>
      </c>
      <c r="MY2158" s="17" t="str">
        <f t="shared" si="4636"/>
        <v/>
      </c>
      <c r="NA2158" s="17" t="str">
        <f t="shared" si="4637"/>
        <v/>
      </c>
      <c r="NC2158" s="17" t="str">
        <f t="shared" si="4638"/>
        <v/>
      </c>
      <c r="NH2158" s="18" t="str">
        <f t="shared" si="4639"/>
        <v/>
      </c>
      <c r="NI2158" s="18" t="str">
        <f t="shared" si="4640"/>
        <v/>
      </c>
      <c r="NL2158" s="18" t="s">
        <v>8169</v>
      </c>
      <c r="NM2158" s="18" t="str">
        <f t="shared" si="4616"/>
        <v/>
      </c>
      <c r="NN2158" s="18">
        <f t="shared" si="4754"/>
        <v>2</v>
      </c>
      <c r="NO2158" s="21">
        <f t="shared" si="4641"/>
        <v>3</v>
      </c>
      <c r="NP2158" s="21" t="str">
        <f t="shared" si="4740"/>
        <v>H</v>
      </c>
      <c r="NX2158" s="18">
        <f t="shared" si="4741"/>
        <v>0</v>
      </c>
      <c r="NY2158" s="18">
        <f t="shared" si="4748"/>
        <v>0</v>
      </c>
      <c r="NZ2158" s="18">
        <f t="shared" si="4749"/>
        <v>0</v>
      </c>
      <c r="OA2158" s="18">
        <f t="shared" si="4750"/>
        <v>0</v>
      </c>
      <c r="OB2158" s="18">
        <f t="shared" si="4751"/>
        <v>0</v>
      </c>
      <c r="OC2158" s="18">
        <f t="shared" si="4752"/>
        <v>0</v>
      </c>
      <c r="OD2158" s="17">
        <f t="shared" si="4753"/>
        <v>0</v>
      </c>
      <c r="OE2158" s="20">
        <f t="shared" si="4618"/>
        <v>0</v>
      </c>
      <c r="OF2158" s="69" t="str">
        <f>IF(OE2158=0,"L",IF(OE2158=1,"L",IF(OE2158=2,"H",IF(OE2158=3,"H",IF(OE2158=4,"H",IF(OE2158=5,"H"))))))</f>
        <v>L</v>
      </c>
      <c r="OG2158" s="122"/>
      <c r="OH2158" s="21" t="str">
        <f t="shared" si="4747"/>
        <v>L</v>
      </c>
      <c r="OI2158" s="69" t="str">
        <f t="shared" si="4742"/>
        <v>L</v>
      </c>
      <c r="OJ2158" s="17"/>
      <c r="OL2158" s="17"/>
      <c r="OM2158" s="17"/>
      <c r="OQ2158" s="18">
        <v>0</v>
      </c>
      <c r="OS2158" s="19" t="str">
        <f>IF(OK2158="","NF",IF(OK2158=" ","NF",IF(OK2158="subsistence fisheries", "M", IF(OK2158="commercial","H",IF(OK2158="highly commercial","VH")))))</f>
        <v>NF</v>
      </c>
      <c r="OT2158" s="18">
        <v>1.08333587646484</v>
      </c>
      <c r="OU2158" s="69" t="s">
        <v>198</v>
      </c>
      <c r="OV2158" s="18">
        <v>3.5</v>
      </c>
      <c r="OW2158" s="69" t="s">
        <v>299</v>
      </c>
      <c r="OX2158" s="18">
        <v>5.25</v>
      </c>
      <c r="OY2158" s="69" t="s">
        <v>198</v>
      </c>
      <c r="OZ2158" s="18">
        <v>26.166671752929702</v>
      </c>
      <c r="PA2158" s="69" t="s">
        <v>299</v>
      </c>
      <c r="PB2158" s="18">
        <v>0.91666793823242199</v>
      </c>
      <c r="PC2158" s="69" t="s">
        <v>198</v>
      </c>
      <c r="PD2158" s="69" t="s">
        <v>198</v>
      </c>
      <c r="PE2158" s="69" t="s">
        <v>198</v>
      </c>
      <c r="PF2158" s="18">
        <v>3.75</v>
      </c>
      <c r="PG2158" s="69" t="s">
        <v>299</v>
      </c>
      <c r="PH2158" s="69" t="s">
        <v>299</v>
      </c>
      <c r="PI2158" s="69" t="s">
        <v>299</v>
      </c>
      <c r="PJ2158" s="18">
        <v>4.4166679382324201</v>
      </c>
      <c r="PK2158" s="69" t="s">
        <v>198</v>
      </c>
      <c r="PL2158" s="69" t="s">
        <v>198</v>
      </c>
      <c r="PM2158" s="69" t="s">
        <v>198</v>
      </c>
      <c r="PN2158" s="18">
        <v>28.25</v>
      </c>
      <c r="PO2158" s="69" t="s">
        <v>198</v>
      </c>
      <c r="PP2158" s="69" t="s">
        <v>299</v>
      </c>
      <c r="PQ2158" s="69" t="s">
        <v>198</v>
      </c>
      <c r="PR2158" s="18">
        <v>6.6893959045410201</v>
      </c>
      <c r="PS2158" s="69" t="s">
        <v>299</v>
      </c>
      <c r="PT2158" s="18">
        <v>3.5</v>
      </c>
      <c r="PU2158" s="69" t="s">
        <v>299</v>
      </c>
      <c r="PV2158" s="18">
        <v>3.4772720336914098</v>
      </c>
      <c r="PW2158" s="69" t="s">
        <v>198</v>
      </c>
      <c r="PX2158" s="18">
        <v>45.666671752929702</v>
      </c>
      <c r="PY2158" s="69" t="s">
        <v>299</v>
      </c>
      <c r="PZ2158" s="18">
        <v>0.58333587646484397</v>
      </c>
      <c r="QA2158" s="69" t="s">
        <v>198</v>
      </c>
      <c r="QB2158" s="18">
        <v>3.25</v>
      </c>
      <c r="QC2158" s="69" t="s">
        <v>299</v>
      </c>
      <c r="QD2158" s="18">
        <v>3.0833320617675799</v>
      </c>
      <c r="QE2158" s="69" t="s">
        <v>198</v>
      </c>
      <c r="QF2158" s="18">
        <v>21.0833435058594</v>
      </c>
      <c r="QG2158" s="69" t="s">
        <v>198</v>
      </c>
      <c r="QH2158" s="18">
        <v>34.916667938232401</v>
      </c>
      <c r="QI2158" s="69" t="s">
        <v>299</v>
      </c>
      <c r="QJ2158" s="18">
        <v>49.583332061767599</v>
      </c>
      <c r="QK2158" s="69" t="s">
        <v>198</v>
      </c>
    </row>
    <row r="2159" spans="1:453" s="18" customFormat="1" x14ac:dyDescent="0.25">
      <c r="A2159" s="18" t="s">
        <v>127</v>
      </c>
      <c r="B2159" s="18" t="s">
        <v>128</v>
      </c>
      <c r="C2159" s="18" t="s">
        <v>129</v>
      </c>
      <c r="D2159" s="18" t="s">
        <v>146</v>
      </c>
      <c r="E2159" s="18" t="s">
        <v>147</v>
      </c>
      <c r="F2159" s="58" t="s">
        <v>3544</v>
      </c>
      <c r="H2159" s="58">
        <v>32596.205187</v>
      </c>
      <c r="I2159" s="58">
        <v>53160.246998000002</v>
      </c>
      <c r="J2159" s="60" t="str">
        <f t="shared" si="4642"/>
        <v>L</v>
      </c>
      <c r="K2159" s="60" t="str">
        <f t="shared" si="4643"/>
        <v>L</v>
      </c>
      <c r="L2159" s="60" t="str">
        <f t="shared" si="4644"/>
        <v>L</v>
      </c>
      <c r="M2159" s="60" t="str">
        <f t="shared" si="4645"/>
        <v>L</v>
      </c>
      <c r="N2159" s="18" t="s">
        <v>132</v>
      </c>
      <c r="O2159" s="21" t="s">
        <v>198</v>
      </c>
      <c r="P2159" s="18">
        <v>0</v>
      </c>
      <c r="Q2159" s="18">
        <v>10</v>
      </c>
      <c r="R2159" s="18">
        <v>10</v>
      </c>
      <c r="S2159" s="18">
        <v>7</v>
      </c>
      <c r="T2159" s="69" t="str">
        <f t="shared" si="4646"/>
        <v>L</v>
      </c>
      <c r="U2159" s="18" t="s">
        <v>134</v>
      </c>
      <c r="V2159" s="63" t="s">
        <v>198</v>
      </c>
      <c r="X2159" s="69" t="s">
        <v>133</v>
      </c>
      <c r="Y2159" s="69" t="s">
        <v>198</v>
      </c>
      <c r="Z2159" s="69" t="str">
        <f t="shared" si="4647"/>
        <v>L</v>
      </c>
      <c r="AA2159" s="72" t="s">
        <v>4452</v>
      </c>
      <c r="AB2159" s="69" t="s">
        <v>299</v>
      </c>
      <c r="AC2159" s="34">
        <v>14</v>
      </c>
      <c r="AD2159" s="31"/>
      <c r="AE2159" s="30"/>
      <c r="AF2159" s="30"/>
      <c r="AG2159" s="31"/>
      <c r="AH2159" s="31"/>
      <c r="AI2159" s="33"/>
      <c r="AJ2159" s="33"/>
      <c r="AK2159" s="33"/>
      <c r="AL2159" s="33"/>
      <c r="AM2159" s="33"/>
      <c r="AN2159" s="222"/>
      <c r="AO2159" s="228" t="s">
        <v>133</v>
      </c>
      <c r="AP2159" s="31"/>
      <c r="AQ2159" s="31"/>
      <c r="AR2159" s="31"/>
      <c r="AS2159" s="31"/>
      <c r="AT2159" s="31"/>
      <c r="AU2159" s="31"/>
      <c r="AV2159" s="53" t="s">
        <v>299</v>
      </c>
      <c r="AW2159" s="30"/>
      <c r="AX2159" s="53" t="str">
        <f t="shared" si="4743"/>
        <v>U</v>
      </c>
      <c r="AY2159" s="31"/>
      <c r="AZ2159" s="31"/>
      <c r="BA2159" s="31"/>
      <c r="BB2159" s="31"/>
      <c r="BC2159" s="31"/>
      <c r="BD2159" s="31"/>
      <c r="BE2159" s="31"/>
      <c r="BF2159" s="31"/>
      <c r="BH2159" s="17" t="str">
        <f t="shared" si="4619"/>
        <v/>
      </c>
      <c r="BJ2159" s="17" t="str">
        <f t="shared" si="4619"/>
        <v/>
      </c>
      <c r="BK2159" s="18" t="s">
        <v>8246</v>
      </c>
      <c r="BL2159" s="17">
        <f t="shared" si="4648"/>
        <v>1</v>
      </c>
      <c r="BN2159" s="17" t="str">
        <f t="shared" si="4649"/>
        <v/>
      </c>
      <c r="BP2159" s="17" t="str">
        <f t="shared" si="4650"/>
        <v/>
      </c>
      <c r="BR2159" s="17" t="str">
        <f t="shared" si="4651"/>
        <v/>
      </c>
      <c r="BT2159" s="17" t="str">
        <f t="shared" si="4652"/>
        <v/>
      </c>
      <c r="BV2159" s="17" t="str">
        <f t="shared" si="4653"/>
        <v/>
      </c>
      <c r="BX2159" s="17" t="str">
        <f t="shared" si="4654"/>
        <v/>
      </c>
      <c r="BZ2159" s="17" t="str">
        <f t="shared" si="4655"/>
        <v/>
      </c>
      <c r="CB2159" s="17" t="str">
        <f t="shared" si="4656"/>
        <v/>
      </c>
      <c r="CD2159" s="17" t="str">
        <f t="shared" si="4657"/>
        <v/>
      </c>
      <c r="CF2159" s="17" t="str">
        <f t="shared" si="4658"/>
        <v/>
      </c>
      <c r="CH2159" s="17" t="str">
        <f t="shared" si="4659"/>
        <v/>
      </c>
      <c r="CJ2159" s="17" t="str">
        <f t="shared" si="4660"/>
        <v/>
      </c>
      <c r="CL2159" s="17" t="str">
        <f t="shared" si="4661"/>
        <v/>
      </c>
      <c r="CN2159" s="17" t="str">
        <f t="shared" si="4662"/>
        <v/>
      </c>
      <c r="CP2159" s="17" t="str">
        <f t="shared" si="4663"/>
        <v/>
      </c>
      <c r="CR2159" s="17" t="str">
        <f t="shared" si="4664"/>
        <v/>
      </c>
      <c r="CT2159" s="17" t="str">
        <f t="shared" si="4665"/>
        <v/>
      </c>
      <c r="CV2159" s="17" t="str">
        <f t="shared" si="4666"/>
        <v/>
      </c>
      <c r="CX2159" s="17" t="str">
        <f t="shared" si="4667"/>
        <v/>
      </c>
      <c r="CZ2159" s="17" t="str">
        <f t="shared" si="4668"/>
        <v/>
      </c>
      <c r="DB2159" s="17" t="str">
        <f t="shared" si="4669"/>
        <v/>
      </c>
      <c r="DD2159" s="17" t="str">
        <f t="shared" si="4670"/>
        <v/>
      </c>
      <c r="DF2159" s="17" t="str">
        <f t="shared" si="4671"/>
        <v/>
      </c>
      <c r="DH2159" s="17" t="str">
        <f t="shared" si="4672"/>
        <v/>
      </c>
      <c r="DJ2159" s="17" t="str">
        <f t="shared" si="4673"/>
        <v/>
      </c>
      <c r="DL2159" s="17" t="str">
        <f t="shared" si="4674"/>
        <v/>
      </c>
      <c r="DN2159" s="17" t="str">
        <f t="shared" si="4675"/>
        <v/>
      </c>
      <c r="DP2159" s="17" t="str">
        <f t="shared" si="4676"/>
        <v/>
      </c>
      <c r="DR2159" s="17" t="str">
        <f t="shared" si="4677"/>
        <v/>
      </c>
      <c r="DT2159" s="17" t="str">
        <f t="shared" si="4678"/>
        <v/>
      </c>
      <c r="DV2159" s="17" t="str">
        <f t="shared" si="4679"/>
        <v/>
      </c>
      <c r="DX2159" s="17" t="str">
        <f t="shared" si="4680"/>
        <v/>
      </c>
      <c r="DZ2159" s="17" t="str">
        <f t="shared" si="4681"/>
        <v/>
      </c>
      <c r="EB2159" s="17" t="str">
        <f t="shared" si="4682"/>
        <v/>
      </c>
      <c r="ED2159" s="17" t="str">
        <f t="shared" si="4683"/>
        <v/>
      </c>
      <c r="EF2159" s="17" t="str">
        <f t="shared" si="4684"/>
        <v/>
      </c>
      <c r="EH2159" s="17" t="str">
        <f t="shared" si="4685"/>
        <v/>
      </c>
      <c r="EJ2159" s="17" t="str">
        <f t="shared" si="4686"/>
        <v/>
      </c>
      <c r="EL2159" s="17" t="str">
        <f t="shared" si="4687"/>
        <v/>
      </c>
      <c r="EN2159" s="17" t="str">
        <f t="shared" si="4688"/>
        <v/>
      </c>
      <c r="EP2159" s="17" t="str">
        <f t="shared" si="4689"/>
        <v/>
      </c>
      <c r="ER2159" s="17" t="str">
        <f t="shared" si="4690"/>
        <v/>
      </c>
      <c r="ET2159" s="17" t="str">
        <f t="shared" si="4691"/>
        <v/>
      </c>
      <c r="EV2159" s="17" t="str">
        <f t="shared" si="4692"/>
        <v/>
      </c>
      <c r="EX2159" s="17" t="str">
        <f t="shared" si="4693"/>
        <v/>
      </c>
      <c r="EZ2159" s="17" t="str">
        <f t="shared" si="4694"/>
        <v/>
      </c>
      <c r="FB2159" s="17" t="str">
        <f t="shared" si="4695"/>
        <v/>
      </c>
      <c r="FD2159" s="17" t="str">
        <f t="shared" si="4696"/>
        <v/>
      </c>
      <c r="FE2159" s="17" t="s">
        <v>7353</v>
      </c>
      <c r="FF2159" s="17" t="s">
        <v>7173</v>
      </c>
      <c r="FG2159" s="17" t="s">
        <v>7353</v>
      </c>
      <c r="FH2159" s="17" t="s">
        <v>7353</v>
      </c>
      <c r="FI2159" s="17" t="s">
        <v>7353</v>
      </c>
      <c r="FJ2159" s="17" t="s">
        <v>7353</v>
      </c>
      <c r="FK2159" s="17" t="s">
        <v>7353</v>
      </c>
      <c r="FL2159" s="17" t="s">
        <v>7353</v>
      </c>
      <c r="FM2159" s="18" t="s">
        <v>6105</v>
      </c>
      <c r="FN2159" s="18">
        <f t="shared" si="4620"/>
        <v>1</v>
      </c>
      <c r="FO2159" s="18">
        <f t="shared" si="4744"/>
        <v>1</v>
      </c>
      <c r="FP2159" s="18">
        <f t="shared" si="4745"/>
        <v>1</v>
      </c>
      <c r="FQ2159" s="18">
        <f t="shared" si="4746"/>
        <v>0</v>
      </c>
      <c r="FR2159" s="18">
        <f t="shared" si="4621"/>
        <v>0</v>
      </c>
      <c r="FS2159" s="9" t="s">
        <v>198</v>
      </c>
      <c r="FT2159" s="18" t="s">
        <v>6105</v>
      </c>
      <c r="FU2159" s="21" t="s">
        <v>299</v>
      </c>
      <c r="FW2159" s="21" t="s">
        <v>198</v>
      </c>
      <c r="FX2159" s="18">
        <v>0</v>
      </c>
      <c r="FY2159" s="18">
        <v>0</v>
      </c>
      <c r="FZ2159" s="18">
        <f t="shared" si="4697"/>
        <v>0</v>
      </c>
      <c r="GA2159" s="18">
        <v>0</v>
      </c>
      <c r="GB2159" s="18">
        <v>0</v>
      </c>
      <c r="GC2159" s="18" t="s">
        <v>198</v>
      </c>
      <c r="GD2159" s="18">
        <f t="shared" si="4698"/>
        <v>0</v>
      </c>
      <c r="GE2159" s="18" t="s">
        <v>198</v>
      </c>
      <c r="GF2159" s="18">
        <f t="shared" si="4698"/>
        <v>0</v>
      </c>
      <c r="GG2159" s="18" t="s">
        <v>299</v>
      </c>
      <c r="GH2159" s="18">
        <f t="shared" si="4699"/>
        <v>2</v>
      </c>
      <c r="GI2159" s="18" t="s">
        <v>198</v>
      </c>
      <c r="GJ2159" s="18">
        <f t="shared" si="4700"/>
        <v>2</v>
      </c>
      <c r="GK2159" s="18" t="s">
        <v>4378</v>
      </c>
      <c r="GL2159" s="18">
        <f t="shared" si="4700"/>
        <v>1</v>
      </c>
      <c r="GM2159" s="228" t="s">
        <v>198</v>
      </c>
      <c r="GN2159" s="18">
        <f t="shared" si="4701"/>
        <v>2</v>
      </c>
      <c r="GO2159" s="18" t="s">
        <v>156</v>
      </c>
      <c r="GQ2159" s="18" t="str">
        <f t="shared" si="4622"/>
        <v>H</v>
      </c>
      <c r="GR2159" s="18">
        <f t="shared" si="4702"/>
        <v>1</v>
      </c>
      <c r="GS2159" s="18">
        <f t="shared" si="4703"/>
        <v>8</v>
      </c>
      <c r="GT2159" s="21" t="str">
        <f t="shared" si="4704"/>
        <v>H</v>
      </c>
      <c r="GU2159" s="18" t="s">
        <v>5239</v>
      </c>
      <c r="GV2159" s="18" t="s">
        <v>142</v>
      </c>
      <c r="GW2159" s="18" t="s">
        <v>3399</v>
      </c>
      <c r="GY2159" s="25" t="s">
        <v>3545</v>
      </c>
      <c r="GZ2159" s="18" t="s">
        <v>0</v>
      </c>
      <c r="HA2159" s="18" t="s">
        <v>1880</v>
      </c>
      <c r="HB2159" s="21" t="s">
        <v>299</v>
      </c>
      <c r="HC2159" s="18" t="s">
        <v>1880</v>
      </c>
      <c r="HD2159" s="21" t="str">
        <f t="shared" si="4705"/>
        <v>H</v>
      </c>
      <c r="HF2159" s="21" t="s">
        <v>198</v>
      </c>
      <c r="HH2159" s="69" t="str">
        <f t="shared" si="4706"/>
        <v>L</v>
      </c>
      <c r="HM2159" s="18" t="s">
        <v>7353</v>
      </c>
      <c r="HN2159" s="69" t="s">
        <v>133</v>
      </c>
      <c r="HO2159" s="72"/>
      <c r="HP2159" s="72"/>
      <c r="HQ2159" s="72" t="s">
        <v>156</v>
      </c>
      <c r="HR2159" s="72"/>
      <c r="HS2159" s="72"/>
      <c r="HT2159" s="72"/>
      <c r="HU2159" s="72"/>
      <c r="HV2159" s="72"/>
      <c r="HW2159" s="72"/>
      <c r="HX2159" s="72"/>
      <c r="HY2159" s="72"/>
      <c r="IA2159" s="21" t="s">
        <v>198</v>
      </c>
      <c r="IC2159" s="21" t="s">
        <v>198</v>
      </c>
      <c r="IE2159" s="71"/>
      <c r="IF2159" s="69" t="s">
        <v>133</v>
      </c>
      <c r="II2159" s="21" t="s">
        <v>198</v>
      </c>
      <c r="IK2159" s="21" t="s">
        <v>198</v>
      </c>
      <c r="IM2159" s="21" t="s">
        <v>198</v>
      </c>
      <c r="IO2159" s="21" t="s">
        <v>198</v>
      </c>
      <c r="IQ2159" s="17" t="str">
        <f t="shared" si="4623"/>
        <v/>
      </c>
      <c r="IS2159" s="17" t="str">
        <f t="shared" si="4623"/>
        <v/>
      </c>
      <c r="IU2159" s="17" t="str">
        <f t="shared" si="4707"/>
        <v/>
      </c>
      <c r="IV2159" s="72"/>
      <c r="IW2159" s="72"/>
      <c r="IX2159" s="72"/>
      <c r="IY2159" s="72"/>
      <c r="IZ2159" s="72" t="str">
        <f t="shared" si="4624"/>
        <v/>
      </c>
      <c r="JA2159" s="72" t="str">
        <f t="shared" si="4625"/>
        <v/>
      </c>
      <c r="JB2159" s="72"/>
      <c r="JC2159" s="72" t="str">
        <f t="shared" si="4708"/>
        <v/>
      </c>
      <c r="JD2159" s="72"/>
      <c r="JE2159" s="72" t="str">
        <f t="shared" si="4709"/>
        <v/>
      </c>
      <c r="JF2159" s="72"/>
      <c r="JG2159" s="72"/>
      <c r="JH2159" s="72"/>
      <c r="JI2159" s="72" t="str">
        <f t="shared" si="4617"/>
        <v/>
      </c>
      <c r="JJ2159" s="72" t="str">
        <f t="shared" si="4626"/>
        <v/>
      </c>
      <c r="JL2159" s="17" t="str">
        <f t="shared" si="4710"/>
        <v/>
      </c>
      <c r="JN2159" s="17" t="str">
        <f t="shared" si="4711"/>
        <v/>
      </c>
      <c r="JP2159" s="17" t="str">
        <f t="shared" si="4712"/>
        <v/>
      </c>
      <c r="JR2159" s="17" t="str">
        <f t="shared" si="4713"/>
        <v/>
      </c>
      <c r="JT2159" s="17" t="str">
        <f t="shared" si="4714"/>
        <v/>
      </c>
      <c r="JV2159" s="17" t="str">
        <f t="shared" si="4715"/>
        <v/>
      </c>
      <c r="JX2159" s="17" t="str">
        <f t="shared" si="4716"/>
        <v/>
      </c>
      <c r="JY2159" s="72"/>
      <c r="JZ2159" s="72"/>
      <c r="KA2159" s="72"/>
      <c r="KB2159" s="72"/>
      <c r="KC2159" s="72"/>
      <c r="KD2159" s="72" t="str">
        <f t="shared" si="4627"/>
        <v/>
      </c>
      <c r="KE2159" s="72" t="str">
        <f t="shared" si="4628"/>
        <v/>
      </c>
      <c r="KF2159" s="72"/>
      <c r="KG2159" s="72" t="str">
        <f t="shared" si="4717"/>
        <v/>
      </c>
      <c r="KH2159" s="72"/>
      <c r="KI2159" s="72" t="str">
        <f t="shared" si="4718"/>
        <v/>
      </c>
      <c r="KJ2159" s="72"/>
      <c r="KK2159" s="72" t="str">
        <f t="shared" si="4719"/>
        <v/>
      </c>
      <c r="KL2159" s="72"/>
      <c r="KM2159" s="72"/>
      <c r="KN2159" s="72"/>
      <c r="KO2159" s="72"/>
      <c r="KP2159" s="72"/>
      <c r="KQ2159" s="72"/>
      <c r="KR2159" s="72"/>
      <c r="KS2159" s="72" t="str">
        <f t="shared" si="4720"/>
        <v/>
      </c>
      <c r="KT2159" s="72"/>
      <c r="KU2159" s="72" t="str">
        <f t="shared" si="4721"/>
        <v/>
      </c>
      <c r="KV2159" s="72"/>
      <c r="KW2159" s="72"/>
      <c r="KX2159" s="72" t="str">
        <f t="shared" si="4629"/>
        <v/>
      </c>
      <c r="KY2159" s="72"/>
      <c r="KZ2159" s="72"/>
      <c r="LA2159" s="72"/>
      <c r="LB2159" s="72" t="str">
        <f t="shared" si="4630"/>
        <v/>
      </c>
      <c r="LD2159" s="17" t="str">
        <f t="shared" si="4722"/>
        <v/>
      </c>
      <c r="LF2159" s="17" t="str">
        <f t="shared" si="4723"/>
        <v/>
      </c>
      <c r="LH2159" s="17" t="str">
        <f t="shared" si="4724"/>
        <v/>
      </c>
      <c r="LJ2159" s="17" t="str">
        <f t="shared" si="4725"/>
        <v/>
      </c>
      <c r="LL2159" s="17" t="str">
        <f t="shared" si="4726"/>
        <v/>
      </c>
      <c r="LN2159" s="17" t="str">
        <f t="shared" si="4727"/>
        <v/>
      </c>
      <c r="LO2159" s="18" t="s">
        <v>7981</v>
      </c>
      <c r="LP2159" s="17">
        <f t="shared" si="4728"/>
        <v>1</v>
      </c>
      <c r="LR2159" s="17" t="str">
        <f t="shared" si="4729"/>
        <v/>
      </c>
      <c r="LT2159" s="17" t="str">
        <f t="shared" si="4730"/>
        <v/>
      </c>
      <c r="LV2159" s="17" t="str">
        <f t="shared" si="4731"/>
        <v/>
      </c>
      <c r="LX2159" s="17" t="str">
        <f t="shared" si="4732"/>
        <v/>
      </c>
      <c r="LZ2159" s="17" t="str">
        <f t="shared" si="4733"/>
        <v/>
      </c>
      <c r="MB2159" s="17" t="str">
        <f t="shared" si="4734"/>
        <v/>
      </c>
      <c r="MD2159" s="17" t="str">
        <f t="shared" si="4631"/>
        <v/>
      </c>
      <c r="MF2159" s="17" t="str">
        <f t="shared" si="4735"/>
        <v/>
      </c>
      <c r="MG2159" s="17"/>
      <c r="MH2159" s="17" t="str">
        <f t="shared" si="4736"/>
        <v/>
      </c>
      <c r="MI2159" s="17"/>
      <c r="MJ2159" s="17" t="str">
        <f t="shared" si="4737"/>
        <v/>
      </c>
      <c r="ML2159" s="17"/>
      <c r="MM2159" s="18" t="s">
        <v>162</v>
      </c>
      <c r="MN2159" s="69">
        <f t="shared" si="4738"/>
        <v>1</v>
      </c>
      <c r="MO2159" s="21" t="str">
        <f t="shared" si="4739"/>
        <v>L</v>
      </c>
      <c r="MQ2159" s="17" t="str">
        <f t="shared" si="4632"/>
        <v/>
      </c>
      <c r="MS2159" s="17" t="str">
        <f t="shared" si="4633"/>
        <v/>
      </c>
      <c r="MU2159" s="17" t="str">
        <f t="shared" si="4634"/>
        <v/>
      </c>
      <c r="MW2159" s="17" t="str">
        <f t="shared" si="4635"/>
        <v/>
      </c>
      <c r="MY2159" s="17" t="str">
        <f t="shared" si="4636"/>
        <v/>
      </c>
      <c r="MZ2159" s="18" t="s">
        <v>8185</v>
      </c>
      <c r="NA2159" s="17">
        <f t="shared" si="4637"/>
        <v>1</v>
      </c>
      <c r="NC2159" s="17" t="str">
        <f t="shared" si="4638"/>
        <v/>
      </c>
      <c r="NH2159" s="18" t="str">
        <f t="shared" si="4639"/>
        <v/>
      </c>
      <c r="NI2159" s="18" t="str">
        <f t="shared" si="4640"/>
        <v/>
      </c>
      <c r="NM2159" s="18" t="str">
        <f t="shared" si="4616"/>
        <v/>
      </c>
      <c r="NN2159" s="18" t="str">
        <f t="shared" si="4754"/>
        <v/>
      </c>
      <c r="NO2159" s="21">
        <f t="shared" si="4641"/>
        <v>1</v>
      </c>
      <c r="NP2159" s="21" t="str">
        <f t="shared" si="4740"/>
        <v>L</v>
      </c>
      <c r="NS2159" s="18" t="s">
        <v>143</v>
      </c>
      <c r="NT2159" s="18" t="s">
        <v>201</v>
      </c>
      <c r="NX2159" s="18">
        <f t="shared" si="4741"/>
        <v>0</v>
      </c>
      <c r="NY2159" s="18">
        <f t="shared" si="4748"/>
        <v>0</v>
      </c>
      <c r="NZ2159" s="18">
        <f t="shared" si="4749"/>
        <v>1</v>
      </c>
      <c r="OA2159" s="18">
        <f t="shared" si="4750"/>
        <v>0</v>
      </c>
      <c r="OB2159" s="18">
        <f t="shared" si="4751"/>
        <v>0</v>
      </c>
      <c r="OC2159" s="18">
        <f t="shared" si="4752"/>
        <v>0</v>
      </c>
      <c r="OD2159" s="17">
        <f t="shared" si="4753"/>
        <v>1</v>
      </c>
      <c r="OE2159" s="20">
        <f t="shared" si="4618"/>
        <v>0</v>
      </c>
      <c r="OF2159" s="69" t="str">
        <f>IF(OE2159=0,"L",IF(OE2159=1,"L",IF(OE2159=2,"H",IF(OE2159=3,"H",IF(OE2159=4,"H",IF(OE2159=5,"H"))))))</f>
        <v>L</v>
      </c>
      <c r="OG2159" s="122" t="s">
        <v>7329</v>
      </c>
      <c r="OH2159" s="21" t="str">
        <f t="shared" si="4747"/>
        <v>H</v>
      </c>
      <c r="OI2159" s="69" t="str">
        <f t="shared" si="4742"/>
        <v>L</v>
      </c>
      <c r="OJ2159" s="17"/>
      <c r="OL2159" s="17"/>
      <c r="OM2159" s="17"/>
      <c r="OQ2159" s="18">
        <v>0</v>
      </c>
      <c r="OS2159" s="19" t="str">
        <f>IF(OK2159="","NF",IF(OK2159=" ","NF",IF(OK2159="subsistence fisheries", "M", IF(OK2159="commercial","H",IF(OK2159="highly commercial","VH")))))</f>
        <v>NF</v>
      </c>
      <c r="OT2159" s="18">
        <v>1.4704865455627401</v>
      </c>
      <c r="OU2159" s="69" t="s">
        <v>198</v>
      </c>
      <c r="OV2159" s="18">
        <v>0.65972216725349397</v>
      </c>
      <c r="OW2159" s="69" t="s">
        <v>198</v>
      </c>
      <c r="OX2159" s="18">
        <v>2.8416666030883801</v>
      </c>
      <c r="OY2159" s="69" t="s">
        <v>198</v>
      </c>
      <c r="OZ2159" s="18">
        <v>25.355208206176801</v>
      </c>
      <c r="PA2159" s="69" t="s">
        <v>299</v>
      </c>
      <c r="PB2159" s="18">
        <v>1.5663191795349101</v>
      </c>
      <c r="PC2159" s="69" t="s">
        <v>198</v>
      </c>
      <c r="PD2159" s="69" t="s">
        <v>198</v>
      </c>
      <c r="PE2159" s="69" t="s">
        <v>198</v>
      </c>
      <c r="PF2159" s="18">
        <v>0.79687497615814196</v>
      </c>
      <c r="PG2159" s="69" t="s">
        <v>198</v>
      </c>
      <c r="PH2159" s="69" t="s">
        <v>299</v>
      </c>
      <c r="PI2159" s="69" t="s">
        <v>198</v>
      </c>
      <c r="PJ2159" s="18">
        <v>2.8947914123535199</v>
      </c>
      <c r="PK2159" s="69" t="s">
        <v>198</v>
      </c>
      <c r="PL2159" s="69" t="s">
        <v>198</v>
      </c>
      <c r="PM2159" s="69" t="s">
        <v>198</v>
      </c>
      <c r="PN2159" s="18">
        <v>27.522916221618701</v>
      </c>
      <c r="PO2159" s="69" t="s">
        <v>198</v>
      </c>
      <c r="PP2159" s="69" t="s">
        <v>198</v>
      </c>
      <c r="PQ2159" s="69" t="s">
        <v>198</v>
      </c>
      <c r="PR2159" s="18">
        <v>8.6160508155822804</v>
      </c>
      <c r="PS2159" s="69" t="s">
        <v>299</v>
      </c>
      <c r="PT2159" s="18">
        <v>0.65972216725349397</v>
      </c>
      <c r="PU2159" s="69" t="s">
        <v>198</v>
      </c>
      <c r="PV2159" s="18">
        <v>7.1000940322875996</v>
      </c>
      <c r="PW2159" s="69" t="s">
        <v>299</v>
      </c>
      <c r="PX2159" s="18">
        <v>44.771874046325699</v>
      </c>
      <c r="PY2159" s="69" t="s">
        <v>299</v>
      </c>
      <c r="PZ2159" s="18">
        <v>1.32951383590698</v>
      </c>
      <c r="QA2159" s="69" t="s">
        <v>198</v>
      </c>
      <c r="QB2159" s="18">
        <v>0.59930554926395396</v>
      </c>
      <c r="QC2159" s="69" t="s">
        <v>198</v>
      </c>
      <c r="QD2159" s="18">
        <v>2.1020833969116199</v>
      </c>
      <c r="QE2159" s="69" t="s">
        <v>198</v>
      </c>
      <c r="QF2159" s="18">
        <v>20.647915840148901</v>
      </c>
      <c r="QG2159" s="69" t="s">
        <v>198</v>
      </c>
      <c r="QH2159" s="18">
        <v>69.533853960037206</v>
      </c>
      <c r="QI2159" s="69" t="s">
        <v>198</v>
      </c>
      <c r="QJ2159" s="18">
        <v>6.9374999940395403</v>
      </c>
      <c r="QK2159" s="69" t="s">
        <v>198</v>
      </c>
    </row>
    <row r="2160" spans="1:453" s="18" customFormat="1" x14ac:dyDescent="0.25">
      <c r="A2160" s="18" t="s">
        <v>127</v>
      </c>
      <c r="B2160" s="18" t="s">
        <v>128</v>
      </c>
      <c r="C2160" s="18" t="s">
        <v>129</v>
      </c>
      <c r="D2160" s="18" t="s">
        <v>146</v>
      </c>
      <c r="E2160" s="18" t="s">
        <v>147</v>
      </c>
      <c r="F2160" s="58" t="s">
        <v>3546</v>
      </c>
      <c r="H2160" s="58">
        <v>29101.962625</v>
      </c>
      <c r="I2160" s="58">
        <v>47544.390463999996</v>
      </c>
      <c r="J2160" s="60" t="str">
        <f t="shared" si="4642"/>
        <v>L</v>
      </c>
      <c r="K2160" s="60" t="str">
        <f t="shared" si="4643"/>
        <v>L</v>
      </c>
      <c r="L2160" s="60" t="str">
        <f t="shared" si="4644"/>
        <v>L</v>
      </c>
      <c r="M2160" s="60" t="str">
        <f t="shared" si="4645"/>
        <v>L</v>
      </c>
      <c r="N2160" s="18" t="s">
        <v>218</v>
      </c>
      <c r="O2160" s="21" t="s">
        <v>133</v>
      </c>
      <c r="T2160" s="69" t="str">
        <f t="shared" si="4646"/>
        <v>U</v>
      </c>
      <c r="U2160" s="18" t="s">
        <v>248</v>
      </c>
      <c r="V2160" s="64" t="s">
        <v>4378</v>
      </c>
      <c r="X2160" s="21" t="s">
        <v>133</v>
      </c>
      <c r="Y2160" s="69" t="s">
        <v>198</v>
      </c>
      <c r="Z2160" s="69" t="str">
        <f t="shared" si="4647"/>
        <v>L</v>
      </c>
      <c r="AA2160" s="72" t="s">
        <v>199</v>
      </c>
      <c r="AB2160" s="69" t="s">
        <v>299</v>
      </c>
      <c r="AC2160" s="34">
        <v>12</v>
      </c>
      <c r="AD2160" s="31"/>
      <c r="AE2160" s="30"/>
      <c r="AF2160" s="30"/>
      <c r="AG2160" s="31"/>
      <c r="AH2160" s="31"/>
      <c r="AI2160" s="33"/>
      <c r="AJ2160" s="33"/>
      <c r="AK2160" s="33"/>
      <c r="AL2160" s="33"/>
      <c r="AM2160" s="33"/>
      <c r="AN2160" s="222"/>
      <c r="AO2160" s="228" t="s">
        <v>133</v>
      </c>
      <c r="AP2160" s="31"/>
      <c r="AQ2160" s="31"/>
      <c r="AR2160" s="31"/>
      <c r="AS2160" s="31"/>
      <c r="AT2160" s="31"/>
      <c r="AU2160" s="31"/>
      <c r="AV2160" s="53" t="s">
        <v>198</v>
      </c>
      <c r="AW2160" s="30"/>
      <c r="AX2160" s="53" t="str">
        <f t="shared" si="4743"/>
        <v>U</v>
      </c>
      <c r="AY2160" s="31"/>
      <c r="AZ2160" s="31"/>
      <c r="BA2160" s="31"/>
      <c r="BB2160" s="31"/>
      <c r="BC2160" s="31"/>
      <c r="BD2160" s="31"/>
      <c r="BE2160" s="31"/>
      <c r="BF2160" s="31"/>
      <c r="BH2160" s="17" t="str">
        <f t="shared" si="4619"/>
        <v/>
      </c>
      <c r="BJ2160" s="17" t="str">
        <f t="shared" si="4619"/>
        <v/>
      </c>
      <c r="BK2160" s="18" t="s">
        <v>8246</v>
      </c>
      <c r="BL2160" s="17">
        <f t="shared" si="4648"/>
        <v>1</v>
      </c>
      <c r="BN2160" s="17" t="str">
        <f t="shared" si="4649"/>
        <v/>
      </c>
      <c r="BP2160" s="17" t="str">
        <f t="shared" si="4650"/>
        <v/>
      </c>
      <c r="BR2160" s="17" t="str">
        <f t="shared" si="4651"/>
        <v/>
      </c>
      <c r="BT2160" s="17" t="str">
        <f t="shared" si="4652"/>
        <v/>
      </c>
      <c r="BV2160" s="17" t="str">
        <f t="shared" si="4653"/>
        <v/>
      </c>
      <c r="BX2160" s="17" t="str">
        <f t="shared" si="4654"/>
        <v/>
      </c>
      <c r="BZ2160" s="17" t="str">
        <f t="shared" si="4655"/>
        <v/>
      </c>
      <c r="CB2160" s="17" t="str">
        <f t="shared" si="4656"/>
        <v/>
      </c>
      <c r="CD2160" s="17" t="str">
        <f t="shared" si="4657"/>
        <v/>
      </c>
      <c r="CF2160" s="17" t="str">
        <f t="shared" si="4658"/>
        <v/>
      </c>
      <c r="CH2160" s="17" t="str">
        <f t="shared" si="4659"/>
        <v/>
      </c>
      <c r="CJ2160" s="17" t="str">
        <f t="shared" si="4660"/>
        <v/>
      </c>
      <c r="CL2160" s="17" t="str">
        <f t="shared" si="4661"/>
        <v/>
      </c>
      <c r="CN2160" s="17" t="str">
        <f t="shared" si="4662"/>
        <v/>
      </c>
      <c r="CP2160" s="17" t="str">
        <f t="shared" si="4663"/>
        <v/>
      </c>
      <c r="CR2160" s="17" t="str">
        <f t="shared" si="4664"/>
        <v/>
      </c>
      <c r="CT2160" s="17" t="str">
        <f t="shared" si="4665"/>
        <v/>
      </c>
      <c r="CV2160" s="17" t="str">
        <f t="shared" si="4666"/>
        <v/>
      </c>
      <c r="CX2160" s="17" t="str">
        <f t="shared" si="4667"/>
        <v/>
      </c>
      <c r="CZ2160" s="17" t="str">
        <f t="shared" si="4668"/>
        <v/>
      </c>
      <c r="DB2160" s="17" t="str">
        <f t="shared" si="4669"/>
        <v/>
      </c>
      <c r="DD2160" s="17" t="str">
        <f t="shared" si="4670"/>
        <v/>
      </c>
      <c r="DF2160" s="17" t="str">
        <f t="shared" si="4671"/>
        <v/>
      </c>
      <c r="DH2160" s="17" t="str">
        <f t="shared" si="4672"/>
        <v/>
      </c>
      <c r="DJ2160" s="17" t="str">
        <f t="shared" si="4673"/>
        <v/>
      </c>
      <c r="DL2160" s="17" t="str">
        <f t="shared" si="4674"/>
        <v/>
      </c>
      <c r="DN2160" s="17" t="str">
        <f t="shared" si="4675"/>
        <v/>
      </c>
      <c r="DP2160" s="17" t="str">
        <f t="shared" si="4676"/>
        <v/>
      </c>
      <c r="DR2160" s="17" t="str">
        <f t="shared" si="4677"/>
        <v/>
      </c>
      <c r="DT2160" s="17" t="str">
        <f t="shared" si="4678"/>
        <v/>
      </c>
      <c r="DV2160" s="17" t="str">
        <f t="shared" si="4679"/>
        <v/>
      </c>
      <c r="DX2160" s="17" t="str">
        <f t="shared" si="4680"/>
        <v/>
      </c>
      <c r="DZ2160" s="17" t="str">
        <f t="shared" si="4681"/>
        <v/>
      </c>
      <c r="EB2160" s="17" t="str">
        <f t="shared" si="4682"/>
        <v/>
      </c>
      <c r="ED2160" s="17" t="str">
        <f t="shared" si="4683"/>
        <v/>
      </c>
      <c r="EF2160" s="17" t="str">
        <f t="shared" si="4684"/>
        <v/>
      </c>
      <c r="EH2160" s="17" t="str">
        <f t="shared" si="4685"/>
        <v/>
      </c>
      <c r="EJ2160" s="17" t="str">
        <f t="shared" si="4686"/>
        <v/>
      </c>
      <c r="EL2160" s="17" t="str">
        <f t="shared" si="4687"/>
        <v/>
      </c>
      <c r="EN2160" s="17" t="str">
        <f t="shared" si="4688"/>
        <v/>
      </c>
      <c r="EP2160" s="17" t="str">
        <f t="shared" si="4689"/>
        <v/>
      </c>
      <c r="ER2160" s="17" t="str">
        <f t="shared" si="4690"/>
        <v/>
      </c>
      <c r="ET2160" s="17" t="str">
        <f t="shared" si="4691"/>
        <v/>
      </c>
      <c r="EV2160" s="17" t="str">
        <f t="shared" si="4692"/>
        <v/>
      </c>
      <c r="EX2160" s="17" t="str">
        <f t="shared" si="4693"/>
        <v/>
      </c>
      <c r="EZ2160" s="17" t="str">
        <f t="shared" si="4694"/>
        <v/>
      </c>
      <c r="FB2160" s="17" t="str">
        <f t="shared" si="4695"/>
        <v/>
      </c>
      <c r="FD2160" s="17" t="str">
        <f t="shared" si="4696"/>
        <v/>
      </c>
      <c r="FE2160" s="17" t="s">
        <v>7353</v>
      </c>
      <c r="FF2160" s="17" t="s">
        <v>7353</v>
      </c>
      <c r="FG2160" s="17" t="s">
        <v>7353</v>
      </c>
      <c r="FH2160" s="17" t="s">
        <v>7353</v>
      </c>
      <c r="FI2160" s="17" t="s">
        <v>7353</v>
      </c>
      <c r="FJ2160" s="17" t="s">
        <v>7353</v>
      </c>
      <c r="FK2160" s="17" t="s">
        <v>7353</v>
      </c>
      <c r="FL2160" s="17" t="s">
        <v>7353</v>
      </c>
      <c r="FM2160" s="18" t="s">
        <v>4200</v>
      </c>
      <c r="FN2160" s="18">
        <f t="shared" si="4620"/>
        <v>1</v>
      </c>
      <c r="FO2160" s="18">
        <f t="shared" si="4744"/>
        <v>1</v>
      </c>
      <c r="FP2160" s="18">
        <f t="shared" si="4745"/>
        <v>1</v>
      </c>
      <c r="FQ2160" s="18">
        <f t="shared" si="4746"/>
        <v>0</v>
      </c>
      <c r="FR2160" s="18">
        <f t="shared" si="4621"/>
        <v>0</v>
      </c>
      <c r="FS2160" s="9" t="s">
        <v>198</v>
      </c>
      <c r="FT2160" s="18" t="s">
        <v>4200</v>
      </c>
      <c r="FU2160" s="21" t="s">
        <v>299</v>
      </c>
      <c r="FW2160" s="21" t="s">
        <v>198</v>
      </c>
      <c r="FX2160" s="18">
        <v>0</v>
      </c>
      <c r="FY2160" s="18">
        <v>0</v>
      </c>
      <c r="FZ2160" s="18">
        <f t="shared" si="4697"/>
        <v>0</v>
      </c>
      <c r="GA2160" s="18">
        <v>0</v>
      </c>
      <c r="GB2160" s="18">
        <v>0</v>
      </c>
      <c r="GC2160" s="18" t="s">
        <v>198</v>
      </c>
      <c r="GD2160" s="18">
        <f t="shared" si="4698"/>
        <v>0</v>
      </c>
      <c r="GE2160" s="18" t="s">
        <v>198</v>
      </c>
      <c r="GF2160" s="18">
        <f t="shared" si="4698"/>
        <v>0</v>
      </c>
      <c r="GG2160" s="18" t="s">
        <v>198</v>
      </c>
      <c r="GH2160" s="18">
        <f t="shared" si="4699"/>
        <v>0</v>
      </c>
      <c r="GI2160" s="18" t="s">
        <v>4378</v>
      </c>
      <c r="GJ2160" s="18">
        <f t="shared" si="4700"/>
        <v>1</v>
      </c>
      <c r="GK2160" s="18" t="s">
        <v>198</v>
      </c>
      <c r="GL2160" s="18">
        <f t="shared" si="4700"/>
        <v>2</v>
      </c>
      <c r="GM2160" s="228" t="s">
        <v>198</v>
      </c>
      <c r="GN2160" s="18">
        <f t="shared" si="4701"/>
        <v>2</v>
      </c>
      <c r="GQ2160" s="18" t="str">
        <f t="shared" si="4622"/>
        <v>L</v>
      </c>
      <c r="GR2160" s="18">
        <f t="shared" si="4702"/>
        <v>0</v>
      </c>
      <c r="GS2160" s="18">
        <f t="shared" si="4703"/>
        <v>5</v>
      </c>
      <c r="GT2160" s="21" t="str">
        <f t="shared" si="4704"/>
        <v>L</v>
      </c>
      <c r="GU2160" s="18" t="s">
        <v>5241</v>
      </c>
      <c r="GV2160" s="18" t="s">
        <v>165</v>
      </c>
      <c r="GW2160" s="18" t="s">
        <v>1847</v>
      </c>
      <c r="GY2160" s="18" t="s">
        <v>6471</v>
      </c>
      <c r="GZ2160" s="18" t="s">
        <v>0</v>
      </c>
      <c r="HB2160" s="21" t="s">
        <v>198</v>
      </c>
      <c r="HD2160" s="21" t="str">
        <f t="shared" si="4705"/>
        <v>L</v>
      </c>
      <c r="HF2160" s="21" t="s">
        <v>198</v>
      </c>
      <c r="HH2160" s="69" t="str">
        <f t="shared" si="4706"/>
        <v>L</v>
      </c>
      <c r="HM2160" s="18" t="s">
        <v>7353</v>
      </c>
      <c r="HN2160" s="69" t="s">
        <v>133</v>
      </c>
      <c r="HO2160" s="72"/>
      <c r="HP2160" s="72"/>
      <c r="HQ2160" s="72"/>
      <c r="HR2160" s="72"/>
      <c r="HS2160" s="72"/>
      <c r="HT2160" s="72"/>
      <c r="HU2160" s="72"/>
      <c r="HV2160" s="72"/>
      <c r="HW2160" s="72"/>
      <c r="HX2160" s="72"/>
      <c r="HY2160" s="72"/>
      <c r="IA2160" s="21" t="s">
        <v>198</v>
      </c>
      <c r="IC2160" s="21" t="s">
        <v>198</v>
      </c>
      <c r="IE2160" s="71" t="s">
        <v>9354</v>
      </c>
      <c r="IF2160" s="69" t="s">
        <v>299</v>
      </c>
      <c r="II2160" s="21" t="s">
        <v>198</v>
      </c>
      <c r="IK2160" s="21" t="s">
        <v>198</v>
      </c>
      <c r="IM2160" s="21" t="s">
        <v>198</v>
      </c>
      <c r="IO2160" s="21" t="s">
        <v>198</v>
      </c>
      <c r="IQ2160" s="17" t="str">
        <f t="shared" si="4623"/>
        <v/>
      </c>
      <c r="IS2160" s="17" t="str">
        <f t="shared" si="4623"/>
        <v/>
      </c>
      <c r="IU2160" s="17" t="str">
        <f t="shared" si="4707"/>
        <v/>
      </c>
      <c r="IV2160" s="72"/>
      <c r="IW2160" s="72"/>
      <c r="IX2160" s="72"/>
      <c r="IY2160" s="72"/>
      <c r="IZ2160" s="72" t="str">
        <f t="shared" si="4624"/>
        <v/>
      </c>
      <c r="JA2160" s="72" t="str">
        <f t="shared" si="4625"/>
        <v/>
      </c>
      <c r="JB2160" s="72"/>
      <c r="JC2160" s="72" t="str">
        <f t="shared" si="4708"/>
        <v/>
      </c>
      <c r="JD2160" s="72"/>
      <c r="JE2160" s="72" t="str">
        <f t="shared" si="4709"/>
        <v/>
      </c>
      <c r="JF2160" s="72"/>
      <c r="JG2160" s="72"/>
      <c r="JH2160" s="72"/>
      <c r="JI2160" s="72" t="str">
        <f t="shared" si="4617"/>
        <v/>
      </c>
      <c r="JJ2160" s="72" t="str">
        <f t="shared" si="4626"/>
        <v/>
      </c>
      <c r="JL2160" s="17" t="str">
        <f t="shared" si="4710"/>
        <v/>
      </c>
      <c r="JN2160" s="17" t="str">
        <f t="shared" si="4711"/>
        <v/>
      </c>
      <c r="JP2160" s="17" t="str">
        <f t="shared" si="4712"/>
        <v/>
      </c>
      <c r="JR2160" s="17" t="str">
        <f t="shared" si="4713"/>
        <v/>
      </c>
      <c r="JT2160" s="17" t="str">
        <f t="shared" si="4714"/>
        <v/>
      </c>
      <c r="JV2160" s="17" t="str">
        <f t="shared" si="4715"/>
        <v/>
      </c>
      <c r="JX2160" s="17" t="str">
        <f t="shared" si="4716"/>
        <v/>
      </c>
      <c r="JY2160" s="72"/>
      <c r="JZ2160" s="72"/>
      <c r="KA2160" s="72"/>
      <c r="KB2160" s="72"/>
      <c r="KC2160" s="72"/>
      <c r="KD2160" s="72" t="str">
        <f t="shared" si="4627"/>
        <v/>
      </c>
      <c r="KE2160" s="72" t="str">
        <f t="shared" si="4628"/>
        <v/>
      </c>
      <c r="KF2160" s="72"/>
      <c r="KG2160" s="72" t="str">
        <f t="shared" si="4717"/>
        <v/>
      </c>
      <c r="KH2160" s="72"/>
      <c r="KI2160" s="72" t="str">
        <f t="shared" si="4718"/>
        <v/>
      </c>
      <c r="KJ2160" s="72"/>
      <c r="KK2160" s="72" t="str">
        <f t="shared" si="4719"/>
        <v/>
      </c>
      <c r="KL2160" s="72"/>
      <c r="KM2160" s="72"/>
      <c r="KN2160" s="72"/>
      <c r="KO2160" s="72"/>
      <c r="KP2160" s="72"/>
      <c r="KQ2160" s="72"/>
      <c r="KR2160" s="72"/>
      <c r="KS2160" s="72" t="str">
        <f t="shared" si="4720"/>
        <v/>
      </c>
      <c r="KT2160" s="72"/>
      <c r="KU2160" s="72" t="str">
        <f t="shared" si="4721"/>
        <v/>
      </c>
      <c r="KV2160" s="72"/>
      <c r="KW2160" s="72"/>
      <c r="KX2160" s="72" t="str">
        <f t="shared" si="4629"/>
        <v/>
      </c>
      <c r="KY2160" s="72"/>
      <c r="KZ2160" s="72"/>
      <c r="LA2160" s="72"/>
      <c r="LB2160" s="72" t="str">
        <f t="shared" si="4630"/>
        <v/>
      </c>
      <c r="LD2160" s="17" t="str">
        <f t="shared" si="4722"/>
        <v/>
      </c>
      <c r="LF2160" s="17" t="str">
        <f t="shared" si="4723"/>
        <v/>
      </c>
      <c r="LH2160" s="17" t="str">
        <f t="shared" si="4724"/>
        <v/>
      </c>
      <c r="LJ2160" s="17" t="str">
        <f t="shared" si="4725"/>
        <v/>
      </c>
      <c r="LL2160" s="17" t="str">
        <f t="shared" si="4726"/>
        <v/>
      </c>
      <c r="LN2160" s="17" t="str">
        <f t="shared" si="4727"/>
        <v/>
      </c>
      <c r="LO2160" s="18" t="s">
        <v>7895</v>
      </c>
      <c r="LP2160" s="17">
        <f t="shared" si="4728"/>
        <v>1</v>
      </c>
      <c r="LR2160" s="17" t="str">
        <f t="shared" si="4729"/>
        <v/>
      </c>
      <c r="LT2160" s="17" t="str">
        <f t="shared" si="4730"/>
        <v/>
      </c>
      <c r="LV2160" s="17" t="str">
        <f t="shared" si="4731"/>
        <v/>
      </c>
      <c r="LX2160" s="17" t="str">
        <f t="shared" si="4732"/>
        <v/>
      </c>
      <c r="LZ2160" s="17" t="str">
        <f t="shared" si="4733"/>
        <v/>
      </c>
      <c r="MB2160" s="17" t="str">
        <f t="shared" si="4734"/>
        <v/>
      </c>
      <c r="MD2160" s="17" t="str">
        <f t="shared" si="4631"/>
        <v/>
      </c>
      <c r="MF2160" s="17" t="str">
        <f t="shared" si="4735"/>
        <v/>
      </c>
      <c r="MG2160" s="17"/>
      <c r="MH2160" s="17" t="str">
        <f t="shared" si="4736"/>
        <v/>
      </c>
      <c r="MI2160" s="17"/>
      <c r="MJ2160" s="17" t="str">
        <f t="shared" si="4737"/>
        <v/>
      </c>
      <c r="ML2160" s="17"/>
      <c r="MN2160" s="69">
        <f t="shared" si="4738"/>
        <v>1</v>
      </c>
      <c r="MO2160" s="21" t="str">
        <f t="shared" si="4739"/>
        <v>L</v>
      </c>
      <c r="MQ2160" s="17" t="str">
        <f t="shared" si="4632"/>
        <v/>
      </c>
      <c r="MS2160" s="17" t="str">
        <f t="shared" si="4633"/>
        <v/>
      </c>
      <c r="MU2160" s="17" t="str">
        <f t="shared" si="4634"/>
        <v/>
      </c>
      <c r="MW2160" s="17" t="str">
        <f t="shared" si="4635"/>
        <v/>
      </c>
      <c r="MY2160" s="17" t="str">
        <f t="shared" si="4636"/>
        <v/>
      </c>
      <c r="MZ2160" s="18" t="s">
        <v>8166</v>
      </c>
      <c r="NA2160" s="17">
        <f t="shared" si="4637"/>
        <v>1</v>
      </c>
      <c r="NC2160" s="17" t="str">
        <f t="shared" si="4638"/>
        <v/>
      </c>
      <c r="NH2160" s="18" t="str">
        <f t="shared" si="4639"/>
        <v/>
      </c>
      <c r="NI2160" s="18" t="str">
        <f t="shared" si="4640"/>
        <v/>
      </c>
      <c r="NM2160" s="18" t="str">
        <f t="shared" si="4616"/>
        <v/>
      </c>
      <c r="NN2160" s="18" t="str">
        <f t="shared" si="4754"/>
        <v/>
      </c>
      <c r="NO2160" s="21">
        <f t="shared" si="4641"/>
        <v>1</v>
      </c>
      <c r="NP2160" s="21" t="str">
        <f t="shared" si="4740"/>
        <v>L</v>
      </c>
      <c r="NS2160" s="18" t="s">
        <v>143</v>
      </c>
      <c r="NX2160" s="18">
        <f t="shared" si="4741"/>
        <v>0</v>
      </c>
      <c r="NY2160" s="18">
        <f t="shared" si="4748"/>
        <v>0</v>
      </c>
      <c r="NZ2160" s="18">
        <f t="shared" si="4749"/>
        <v>1</v>
      </c>
      <c r="OA2160" s="18">
        <f t="shared" si="4750"/>
        <v>0</v>
      </c>
      <c r="OB2160" s="18">
        <f t="shared" si="4751"/>
        <v>0</v>
      </c>
      <c r="OC2160" s="18">
        <f t="shared" si="4752"/>
        <v>0</v>
      </c>
      <c r="OD2160" s="17">
        <f t="shared" si="4753"/>
        <v>1</v>
      </c>
      <c r="OE2160" s="20">
        <f t="shared" si="4618"/>
        <v>2</v>
      </c>
      <c r="OF2160" s="69" t="str">
        <f>IF(OE2160=0,"L",IF(OE2160=1,"L",IF(OE2160=2,"H",IF(OE2160=3,"H",IF(OE2160=4,"H",IF(OE2160=5,"H"))))))</f>
        <v>H</v>
      </c>
      <c r="OG2160" s="122"/>
      <c r="OH2160" s="21" t="str">
        <f t="shared" si="4747"/>
        <v>H</v>
      </c>
      <c r="OI2160" s="69" t="str">
        <f t="shared" si="4742"/>
        <v>L</v>
      </c>
      <c r="OJ2160" s="17" t="s">
        <v>4664</v>
      </c>
      <c r="OK2160" s="17" t="s">
        <v>143</v>
      </c>
      <c r="OL2160" s="17" t="s">
        <v>4662</v>
      </c>
      <c r="OM2160" s="17"/>
      <c r="OQ2160" s="18">
        <v>0</v>
      </c>
      <c r="OS2160" s="19" t="str">
        <f>IF(OK2160="","NF",IF(OK2160=" ","NF",IF(OK2160="subsistence fisheries", "M", IF(OK2160="commercial","H",IF(OK2160="highly commercial","VH")))))</f>
        <v>H</v>
      </c>
      <c r="OT2160" s="18">
        <v>4.2899547211111404</v>
      </c>
      <c r="OU2160" s="69" t="s">
        <v>299</v>
      </c>
      <c r="OV2160" s="18">
        <v>0.267884528800233</v>
      </c>
      <c r="OW2160" s="69" t="s">
        <v>198</v>
      </c>
      <c r="OX2160" s="18">
        <v>5.4942923767925897</v>
      </c>
      <c r="OY2160" s="69" t="s">
        <v>299</v>
      </c>
      <c r="OZ2160" s="18">
        <v>24.106166682831201</v>
      </c>
      <c r="PA2160" s="69" t="s">
        <v>299</v>
      </c>
      <c r="PB2160" s="18">
        <v>4.5175043393487799</v>
      </c>
      <c r="PC2160" s="69" t="s">
        <v>299</v>
      </c>
      <c r="PD2160" s="69" t="s">
        <v>299</v>
      </c>
      <c r="PE2160" s="69" t="s">
        <v>198</v>
      </c>
      <c r="PF2160" s="18">
        <v>0.26807471497418101</v>
      </c>
      <c r="PG2160" s="69" t="s">
        <v>198</v>
      </c>
      <c r="PH2160" s="69" t="s">
        <v>198</v>
      </c>
      <c r="PI2160" s="69" t="s">
        <v>198</v>
      </c>
      <c r="PJ2160" s="18">
        <v>5.9691780821917799</v>
      </c>
      <c r="PK2160" s="69" t="s">
        <v>299</v>
      </c>
      <c r="PL2160" s="69" t="s">
        <v>299</v>
      </c>
      <c r="PM2160" s="69" t="s">
        <v>299</v>
      </c>
      <c r="PN2160" s="18">
        <v>26.0513700720382</v>
      </c>
      <c r="PO2160" s="69" t="s">
        <v>198</v>
      </c>
      <c r="PP2160" s="69" t="s">
        <v>198</v>
      </c>
      <c r="PQ2160" s="69" t="s">
        <v>198</v>
      </c>
      <c r="PR2160" s="18">
        <v>12.5728867413246</v>
      </c>
      <c r="PS2160" s="69" t="s">
        <v>299</v>
      </c>
      <c r="PT2160" s="18">
        <v>0.267884528800233</v>
      </c>
      <c r="PU2160" s="69" t="s">
        <v>198</v>
      </c>
      <c r="PV2160" s="18">
        <v>3.86239101462168</v>
      </c>
      <c r="PW2160" s="69" t="s">
        <v>198</v>
      </c>
      <c r="PX2160" s="18">
        <v>42.356164801610703</v>
      </c>
      <c r="PY2160" s="69" t="s">
        <v>299</v>
      </c>
      <c r="PZ2160" s="18">
        <v>4.1666671543905203</v>
      </c>
      <c r="QA2160" s="69" t="s">
        <v>299</v>
      </c>
      <c r="QB2160" s="18">
        <v>0.21289988739849799</v>
      </c>
      <c r="QC2160" s="69" t="s">
        <v>198</v>
      </c>
      <c r="QD2160" s="18">
        <v>5.4360728851736404</v>
      </c>
      <c r="QE2160" s="69" t="s">
        <v>299</v>
      </c>
      <c r="QF2160" s="18">
        <v>19.7534252846078</v>
      </c>
      <c r="QG2160" s="69" t="s">
        <v>198</v>
      </c>
      <c r="QH2160" s="18">
        <v>102.634323224629</v>
      </c>
      <c r="QI2160" s="69" t="s">
        <v>198</v>
      </c>
      <c r="QJ2160" s="18">
        <v>16.8620623758394</v>
      </c>
      <c r="QK2160" s="69" t="s">
        <v>198</v>
      </c>
    </row>
    <row r="2161" spans="1:453" s="18" customFormat="1" x14ac:dyDescent="0.25">
      <c r="A2161" s="18" t="s">
        <v>127</v>
      </c>
      <c r="B2161" s="18" t="s">
        <v>128</v>
      </c>
      <c r="C2161" s="18" t="s">
        <v>129</v>
      </c>
      <c r="D2161" s="18" t="s">
        <v>146</v>
      </c>
      <c r="E2161" s="18" t="s">
        <v>147</v>
      </c>
      <c r="F2161" s="58" t="s">
        <v>3547</v>
      </c>
      <c r="H2161" s="58">
        <v>29101.962625</v>
      </c>
      <c r="I2161" s="58">
        <v>47544.390463999996</v>
      </c>
      <c r="J2161" s="60" t="str">
        <f t="shared" si="4642"/>
        <v>L</v>
      </c>
      <c r="K2161" s="60" t="str">
        <f t="shared" si="4643"/>
        <v>L</v>
      </c>
      <c r="L2161" s="60" t="str">
        <f t="shared" si="4644"/>
        <v>L</v>
      </c>
      <c r="M2161" s="60" t="str">
        <f t="shared" si="4645"/>
        <v>L</v>
      </c>
      <c r="N2161" s="18" t="s">
        <v>218</v>
      </c>
      <c r="O2161" s="21" t="s">
        <v>133</v>
      </c>
      <c r="P2161" s="18">
        <v>0</v>
      </c>
      <c r="Q2161" s="18">
        <v>6</v>
      </c>
      <c r="R2161" s="18">
        <v>6</v>
      </c>
      <c r="S2161" s="18">
        <v>3</v>
      </c>
      <c r="T2161" s="69" t="str">
        <f t="shared" si="4646"/>
        <v>H</v>
      </c>
      <c r="V2161" s="63" t="s">
        <v>133</v>
      </c>
      <c r="X2161" s="21" t="s">
        <v>133</v>
      </c>
      <c r="Y2161" s="69" t="s">
        <v>198</v>
      </c>
      <c r="Z2161" s="69" t="str">
        <f t="shared" si="4647"/>
        <v>L</v>
      </c>
      <c r="AA2161" s="72" t="s">
        <v>199</v>
      </c>
      <c r="AB2161" s="69" t="s">
        <v>299</v>
      </c>
      <c r="AC2161" s="34">
        <v>11</v>
      </c>
      <c r="AD2161" s="31"/>
      <c r="AE2161" s="30"/>
      <c r="AF2161" s="30"/>
      <c r="AG2161" s="31"/>
      <c r="AH2161" s="31"/>
      <c r="AI2161" s="33"/>
      <c r="AJ2161" s="33"/>
      <c r="AK2161" s="33"/>
      <c r="AL2161" s="33"/>
      <c r="AM2161" s="33"/>
      <c r="AN2161" s="222"/>
      <c r="AO2161" s="228" t="s">
        <v>133</v>
      </c>
      <c r="AP2161" s="31"/>
      <c r="AQ2161" s="31"/>
      <c r="AR2161" s="31"/>
      <c r="AS2161" s="31"/>
      <c r="AT2161" s="31"/>
      <c r="AU2161" s="31"/>
      <c r="AV2161" s="53" t="s">
        <v>198</v>
      </c>
      <c r="AW2161" s="30"/>
      <c r="AX2161" s="53" t="str">
        <f t="shared" si="4743"/>
        <v>U</v>
      </c>
      <c r="AY2161" s="31"/>
      <c r="AZ2161" s="31"/>
      <c r="BA2161" s="31"/>
      <c r="BB2161" s="31"/>
      <c r="BC2161" s="31"/>
      <c r="BD2161" s="31"/>
      <c r="BE2161" s="31"/>
      <c r="BF2161" s="31"/>
      <c r="BH2161" s="17" t="str">
        <f t="shared" si="4619"/>
        <v/>
      </c>
      <c r="BJ2161" s="17" t="str">
        <f t="shared" si="4619"/>
        <v/>
      </c>
      <c r="BK2161" s="18" t="s">
        <v>8246</v>
      </c>
      <c r="BL2161" s="17">
        <f t="shared" si="4648"/>
        <v>1</v>
      </c>
      <c r="BN2161" s="17" t="str">
        <f t="shared" si="4649"/>
        <v/>
      </c>
      <c r="BP2161" s="17" t="str">
        <f t="shared" si="4650"/>
        <v/>
      </c>
      <c r="BR2161" s="17" t="str">
        <f t="shared" si="4651"/>
        <v/>
      </c>
      <c r="BT2161" s="17" t="str">
        <f t="shared" si="4652"/>
        <v/>
      </c>
      <c r="BV2161" s="17" t="str">
        <f t="shared" si="4653"/>
        <v/>
      </c>
      <c r="BX2161" s="17" t="str">
        <f t="shared" si="4654"/>
        <v/>
      </c>
      <c r="BZ2161" s="17" t="str">
        <f t="shared" si="4655"/>
        <v/>
      </c>
      <c r="CB2161" s="17" t="str">
        <f t="shared" si="4656"/>
        <v/>
      </c>
      <c r="CD2161" s="17" t="str">
        <f t="shared" si="4657"/>
        <v/>
      </c>
      <c r="CF2161" s="17" t="str">
        <f t="shared" si="4658"/>
        <v/>
      </c>
      <c r="CH2161" s="17" t="str">
        <f t="shared" si="4659"/>
        <v/>
      </c>
      <c r="CJ2161" s="17" t="str">
        <f t="shared" si="4660"/>
        <v/>
      </c>
      <c r="CL2161" s="17" t="str">
        <f t="shared" si="4661"/>
        <v/>
      </c>
      <c r="CN2161" s="17" t="str">
        <f t="shared" si="4662"/>
        <v/>
      </c>
      <c r="CP2161" s="17" t="str">
        <f t="shared" si="4663"/>
        <v/>
      </c>
      <c r="CR2161" s="17" t="str">
        <f t="shared" si="4664"/>
        <v/>
      </c>
      <c r="CT2161" s="17" t="str">
        <f t="shared" si="4665"/>
        <v/>
      </c>
      <c r="CV2161" s="17" t="str">
        <f t="shared" si="4666"/>
        <v/>
      </c>
      <c r="CX2161" s="17" t="str">
        <f t="shared" si="4667"/>
        <v/>
      </c>
      <c r="CZ2161" s="17" t="str">
        <f t="shared" si="4668"/>
        <v/>
      </c>
      <c r="DB2161" s="17" t="str">
        <f t="shared" si="4669"/>
        <v/>
      </c>
      <c r="DD2161" s="17" t="str">
        <f t="shared" si="4670"/>
        <v/>
      </c>
      <c r="DF2161" s="17" t="str">
        <f t="shared" si="4671"/>
        <v/>
      </c>
      <c r="DH2161" s="17" t="str">
        <f t="shared" si="4672"/>
        <v/>
      </c>
      <c r="DJ2161" s="17" t="str">
        <f t="shared" si="4673"/>
        <v/>
      </c>
      <c r="DL2161" s="17" t="str">
        <f t="shared" si="4674"/>
        <v/>
      </c>
      <c r="DN2161" s="17" t="str">
        <f t="shared" si="4675"/>
        <v/>
      </c>
      <c r="DP2161" s="17" t="str">
        <f t="shared" si="4676"/>
        <v/>
      </c>
      <c r="DR2161" s="17" t="str">
        <f t="shared" si="4677"/>
        <v/>
      </c>
      <c r="DT2161" s="17" t="str">
        <f t="shared" si="4678"/>
        <v/>
      </c>
      <c r="DV2161" s="17" t="str">
        <f t="shared" si="4679"/>
        <v/>
      </c>
      <c r="DX2161" s="17" t="str">
        <f t="shared" si="4680"/>
        <v/>
      </c>
      <c r="DZ2161" s="17" t="str">
        <f t="shared" si="4681"/>
        <v/>
      </c>
      <c r="EB2161" s="17" t="str">
        <f t="shared" si="4682"/>
        <v/>
      </c>
      <c r="ED2161" s="17" t="str">
        <f t="shared" si="4683"/>
        <v/>
      </c>
      <c r="EF2161" s="17" t="str">
        <f t="shared" si="4684"/>
        <v/>
      </c>
      <c r="EH2161" s="17" t="str">
        <f t="shared" si="4685"/>
        <v/>
      </c>
      <c r="EJ2161" s="17" t="str">
        <f t="shared" si="4686"/>
        <v/>
      </c>
      <c r="EL2161" s="17" t="str">
        <f t="shared" si="4687"/>
        <v/>
      </c>
      <c r="EN2161" s="17" t="str">
        <f t="shared" si="4688"/>
        <v/>
      </c>
      <c r="EP2161" s="17" t="str">
        <f t="shared" si="4689"/>
        <v/>
      </c>
      <c r="ER2161" s="17" t="str">
        <f t="shared" si="4690"/>
        <v/>
      </c>
      <c r="ET2161" s="17" t="str">
        <f t="shared" si="4691"/>
        <v/>
      </c>
      <c r="EV2161" s="17" t="str">
        <f t="shared" si="4692"/>
        <v/>
      </c>
      <c r="EX2161" s="17" t="str">
        <f t="shared" si="4693"/>
        <v/>
      </c>
      <c r="EZ2161" s="17" t="str">
        <f t="shared" si="4694"/>
        <v/>
      </c>
      <c r="FB2161" s="17" t="str">
        <f t="shared" si="4695"/>
        <v/>
      </c>
      <c r="FD2161" s="17" t="str">
        <f t="shared" si="4696"/>
        <v/>
      </c>
      <c r="FE2161" s="17" t="s">
        <v>7353</v>
      </c>
      <c r="FF2161" s="17" t="s">
        <v>7353</v>
      </c>
      <c r="FG2161" s="17" t="s">
        <v>7353</v>
      </c>
      <c r="FH2161" s="17" t="s">
        <v>7353</v>
      </c>
      <c r="FI2161" s="17" t="s">
        <v>7353</v>
      </c>
      <c r="FJ2161" s="17" t="s">
        <v>7353</v>
      </c>
      <c r="FK2161" s="17" t="s">
        <v>7353</v>
      </c>
      <c r="FL2161" s="17" t="s">
        <v>7353</v>
      </c>
      <c r="FM2161" s="18" t="s">
        <v>6106</v>
      </c>
      <c r="FN2161" s="18">
        <f t="shared" si="4620"/>
        <v>1</v>
      </c>
      <c r="FO2161" s="18">
        <f t="shared" si="4744"/>
        <v>1</v>
      </c>
      <c r="FP2161" s="18">
        <f t="shared" si="4745"/>
        <v>1</v>
      </c>
      <c r="FQ2161" s="18">
        <f t="shared" si="4746"/>
        <v>0</v>
      </c>
      <c r="FR2161" s="18">
        <f t="shared" si="4621"/>
        <v>0</v>
      </c>
      <c r="FS2161" s="9" t="s">
        <v>198</v>
      </c>
      <c r="FT2161" s="18" t="s">
        <v>6106</v>
      </c>
      <c r="FU2161" s="21" t="s">
        <v>299</v>
      </c>
      <c r="FW2161" s="21" t="s">
        <v>198</v>
      </c>
      <c r="FX2161" s="18">
        <v>0</v>
      </c>
      <c r="FY2161" s="18">
        <v>0</v>
      </c>
      <c r="FZ2161" s="18">
        <f t="shared" si="4697"/>
        <v>0</v>
      </c>
      <c r="GA2161" s="18">
        <v>0</v>
      </c>
      <c r="GB2161" s="18">
        <v>0</v>
      </c>
      <c r="GC2161" s="18" t="s">
        <v>198</v>
      </c>
      <c r="GD2161" s="18">
        <f t="shared" si="4698"/>
        <v>0</v>
      </c>
      <c r="GE2161" s="18" t="s">
        <v>198</v>
      </c>
      <c r="GF2161" s="18">
        <f t="shared" si="4698"/>
        <v>0</v>
      </c>
      <c r="GG2161" s="18" t="s">
        <v>299</v>
      </c>
      <c r="GH2161" s="18">
        <f t="shared" si="4699"/>
        <v>2</v>
      </c>
      <c r="GI2161" s="18" t="s">
        <v>4378</v>
      </c>
      <c r="GJ2161" s="18">
        <f t="shared" si="4700"/>
        <v>1</v>
      </c>
      <c r="GK2161" s="18" t="s">
        <v>198</v>
      </c>
      <c r="GL2161" s="18">
        <f t="shared" si="4700"/>
        <v>2</v>
      </c>
      <c r="GM2161" s="228" t="s">
        <v>198</v>
      </c>
      <c r="GN2161" s="18">
        <f t="shared" si="4701"/>
        <v>2</v>
      </c>
      <c r="GQ2161" s="18" t="str">
        <f t="shared" si="4622"/>
        <v>L</v>
      </c>
      <c r="GR2161" s="18">
        <f t="shared" si="4702"/>
        <v>0</v>
      </c>
      <c r="GS2161" s="18">
        <f t="shared" si="4703"/>
        <v>7</v>
      </c>
      <c r="GT2161" s="21" t="str">
        <f t="shared" si="4704"/>
        <v>H</v>
      </c>
      <c r="GU2161" s="18" t="s">
        <v>5239</v>
      </c>
      <c r="GV2161" s="18" t="s">
        <v>153</v>
      </c>
      <c r="GW2161" s="18" t="s">
        <v>3399</v>
      </c>
      <c r="GY2161" s="25" t="s">
        <v>6618</v>
      </c>
      <c r="GZ2161" s="18" t="s">
        <v>0</v>
      </c>
      <c r="HA2161" s="18" t="s">
        <v>6618</v>
      </c>
      <c r="HB2161" s="21" t="s">
        <v>299</v>
      </c>
      <c r="HC2161" s="18" t="s">
        <v>6618</v>
      </c>
      <c r="HD2161" s="21" t="str">
        <f t="shared" si="4705"/>
        <v>H</v>
      </c>
      <c r="HF2161" s="21" t="s">
        <v>198</v>
      </c>
      <c r="HH2161" s="69" t="str">
        <f t="shared" si="4706"/>
        <v>L</v>
      </c>
      <c r="HM2161" s="18" t="s">
        <v>7353</v>
      </c>
      <c r="HN2161" s="69" t="s">
        <v>133</v>
      </c>
      <c r="HO2161" s="72"/>
      <c r="HP2161" s="72"/>
      <c r="HQ2161" s="72"/>
      <c r="HR2161" s="72"/>
      <c r="HS2161" s="72" t="s">
        <v>1388</v>
      </c>
      <c r="HT2161" s="72"/>
      <c r="HU2161" s="72"/>
      <c r="HV2161" s="72"/>
      <c r="HW2161" s="72"/>
      <c r="HX2161" s="72"/>
      <c r="HY2161" s="72"/>
      <c r="IA2161" s="21" t="s">
        <v>198</v>
      </c>
      <c r="IC2161" s="21" t="s">
        <v>198</v>
      </c>
      <c r="ID2161" s="18" t="s">
        <v>1388</v>
      </c>
      <c r="IE2161" s="68" t="s">
        <v>1388</v>
      </c>
      <c r="IF2161" s="69" t="s">
        <v>299</v>
      </c>
      <c r="II2161" s="21" t="s">
        <v>198</v>
      </c>
      <c r="IK2161" s="21" t="s">
        <v>198</v>
      </c>
      <c r="IM2161" s="21" t="s">
        <v>198</v>
      </c>
      <c r="IO2161" s="21" t="s">
        <v>198</v>
      </c>
      <c r="IQ2161" s="17" t="str">
        <f t="shared" si="4623"/>
        <v/>
      </c>
      <c r="IS2161" s="17" t="str">
        <f t="shared" si="4623"/>
        <v/>
      </c>
      <c r="IU2161" s="17" t="str">
        <f t="shared" si="4707"/>
        <v/>
      </c>
      <c r="IV2161" s="72"/>
      <c r="IW2161" s="72"/>
      <c r="IX2161" s="72"/>
      <c r="IY2161" s="72"/>
      <c r="IZ2161" s="72" t="str">
        <f t="shared" si="4624"/>
        <v/>
      </c>
      <c r="JA2161" s="72" t="str">
        <f t="shared" si="4625"/>
        <v/>
      </c>
      <c r="JB2161" s="72"/>
      <c r="JC2161" s="72" t="str">
        <f t="shared" si="4708"/>
        <v/>
      </c>
      <c r="JD2161" s="72"/>
      <c r="JE2161" s="72" t="str">
        <f t="shared" si="4709"/>
        <v/>
      </c>
      <c r="JF2161" s="72"/>
      <c r="JG2161" s="72"/>
      <c r="JH2161" s="72"/>
      <c r="JI2161" s="72" t="str">
        <f t="shared" si="4617"/>
        <v/>
      </c>
      <c r="JJ2161" s="72" t="str">
        <f t="shared" si="4626"/>
        <v/>
      </c>
      <c r="JL2161" s="17" t="str">
        <f t="shared" si="4710"/>
        <v/>
      </c>
      <c r="JN2161" s="17" t="str">
        <f t="shared" si="4711"/>
        <v/>
      </c>
      <c r="JP2161" s="17" t="str">
        <f t="shared" si="4712"/>
        <v/>
      </c>
      <c r="JR2161" s="17" t="str">
        <f t="shared" si="4713"/>
        <v/>
      </c>
      <c r="JT2161" s="17" t="str">
        <f t="shared" si="4714"/>
        <v/>
      </c>
      <c r="JV2161" s="17" t="str">
        <f t="shared" si="4715"/>
        <v/>
      </c>
      <c r="JX2161" s="17" t="str">
        <f t="shared" si="4716"/>
        <v/>
      </c>
      <c r="JY2161" s="72"/>
      <c r="JZ2161" s="72"/>
      <c r="KA2161" s="72"/>
      <c r="KB2161" s="72"/>
      <c r="KC2161" s="72"/>
      <c r="KD2161" s="72" t="str">
        <f t="shared" si="4627"/>
        <v/>
      </c>
      <c r="KE2161" s="72" t="str">
        <f t="shared" si="4628"/>
        <v/>
      </c>
      <c r="KF2161" s="72"/>
      <c r="KG2161" s="72" t="str">
        <f t="shared" si="4717"/>
        <v/>
      </c>
      <c r="KH2161" s="72"/>
      <c r="KI2161" s="72" t="str">
        <f t="shared" si="4718"/>
        <v/>
      </c>
      <c r="KJ2161" s="72"/>
      <c r="KK2161" s="72" t="str">
        <f t="shared" si="4719"/>
        <v/>
      </c>
      <c r="KL2161" s="72"/>
      <c r="KM2161" s="72"/>
      <c r="KN2161" s="72"/>
      <c r="KO2161" s="72"/>
      <c r="KP2161" s="72"/>
      <c r="KQ2161" s="72"/>
      <c r="KR2161" s="72"/>
      <c r="KS2161" s="72" t="str">
        <f t="shared" si="4720"/>
        <v/>
      </c>
      <c r="KT2161" s="72"/>
      <c r="KU2161" s="72" t="str">
        <f t="shared" si="4721"/>
        <v/>
      </c>
      <c r="KV2161" s="72"/>
      <c r="KW2161" s="72"/>
      <c r="KX2161" s="72" t="str">
        <f t="shared" si="4629"/>
        <v/>
      </c>
      <c r="KY2161" s="72"/>
      <c r="KZ2161" s="72"/>
      <c r="LA2161" s="72"/>
      <c r="LB2161" s="72" t="str">
        <f t="shared" si="4630"/>
        <v/>
      </c>
      <c r="LD2161" s="17" t="str">
        <f t="shared" si="4722"/>
        <v/>
      </c>
      <c r="LF2161" s="17" t="str">
        <f t="shared" si="4723"/>
        <v/>
      </c>
      <c r="LH2161" s="17" t="str">
        <f t="shared" si="4724"/>
        <v/>
      </c>
      <c r="LJ2161" s="17" t="str">
        <f t="shared" si="4725"/>
        <v/>
      </c>
      <c r="LL2161" s="17" t="str">
        <f t="shared" si="4726"/>
        <v/>
      </c>
      <c r="LN2161" s="17" t="str">
        <f t="shared" si="4727"/>
        <v/>
      </c>
      <c r="LO2161" s="18" t="s">
        <v>8017</v>
      </c>
      <c r="LP2161" s="17">
        <f t="shared" si="4728"/>
        <v>1</v>
      </c>
      <c r="LR2161" s="17" t="str">
        <f t="shared" si="4729"/>
        <v/>
      </c>
      <c r="LT2161" s="17" t="str">
        <f t="shared" si="4730"/>
        <v/>
      </c>
      <c r="LV2161" s="17" t="str">
        <f t="shared" si="4731"/>
        <v/>
      </c>
      <c r="LX2161" s="17" t="str">
        <f t="shared" si="4732"/>
        <v/>
      </c>
      <c r="LZ2161" s="17" t="str">
        <f t="shared" si="4733"/>
        <v/>
      </c>
      <c r="MB2161" s="17" t="str">
        <f t="shared" si="4734"/>
        <v/>
      </c>
      <c r="MD2161" s="17" t="str">
        <f t="shared" si="4631"/>
        <v/>
      </c>
      <c r="MF2161" s="17" t="str">
        <f t="shared" si="4735"/>
        <v/>
      </c>
      <c r="MG2161" s="17"/>
      <c r="MH2161" s="17" t="str">
        <f t="shared" si="4736"/>
        <v/>
      </c>
      <c r="MI2161" s="17"/>
      <c r="MJ2161" s="17" t="str">
        <f t="shared" si="4737"/>
        <v/>
      </c>
      <c r="ML2161" s="17"/>
      <c r="MN2161" s="69">
        <f t="shared" si="4738"/>
        <v>1</v>
      </c>
      <c r="MO2161" s="21" t="str">
        <f t="shared" si="4739"/>
        <v>L</v>
      </c>
      <c r="MQ2161" s="17" t="str">
        <f t="shared" si="4632"/>
        <v/>
      </c>
      <c r="MS2161" s="17" t="str">
        <f t="shared" si="4633"/>
        <v/>
      </c>
      <c r="MU2161" s="17" t="str">
        <f t="shared" si="4634"/>
        <v/>
      </c>
      <c r="MW2161" s="17" t="str">
        <f t="shared" si="4635"/>
        <v/>
      </c>
      <c r="MY2161" s="17" t="str">
        <f t="shared" si="4636"/>
        <v/>
      </c>
      <c r="MZ2161" s="18" t="s">
        <v>8166</v>
      </c>
      <c r="NA2161" s="17">
        <f t="shared" si="4637"/>
        <v>1</v>
      </c>
      <c r="NC2161" s="17" t="str">
        <f t="shared" si="4638"/>
        <v/>
      </c>
      <c r="NH2161" s="18" t="str">
        <f t="shared" si="4639"/>
        <v/>
      </c>
      <c r="NI2161" s="18" t="str">
        <f t="shared" si="4640"/>
        <v/>
      </c>
      <c r="NM2161" s="18" t="str">
        <f t="shared" si="4616"/>
        <v/>
      </c>
      <c r="NN2161" s="18" t="str">
        <f t="shared" si="4754"/>
        <v/>
      </c>
      <c r="NO2161" s="21">
        <f t="shared" si="4641"/>
        <v>1</v>
      </c>
      <c r="NP2161" s="21" t="str">
        <f t="shared" si="4740"/>
        <v>L</v>
      </c>
      <c r="NS2161" s="18" t="s">
        <v>143</v>
      </c>
      <c r="NT2161" s="18" t="s">
        <v>201</v>
      </c>
      <c r="NX2161" s="18">
        <f t="shared" si="4741"/>
        <v>0</v>
      </c>
      <c r="NY2161" s="18">
        <f t="shared" si="4748"/>
        <v>0</v>
      </c>
      <c r="NZ2161" s="18">
        <f t="shared" si="4749"/>
        <v>1</v>
      </c>
      <c r="OA2161" s="18">
        <f t="shared" si="4750"/>
        <v>0</v>
      </c>
      <c r="OB2161" s="18">
        <f t="shared" si="4751"/>
        <v>0</v>
      </c>
      <c r="OC2161" s="18">
        <f t="shared" si="4752"/>
        <v>0</v>
      </c>
      <c r="OD2161" s="17">
        <f t="shared" si="4753"/>
        <v>1</v>
      </c>
      <c r="OE2161" s="20">
        <f t="shared" si="4618"/>
        <v>2</v>
      </c>
      <c r="OF2161" s="69" t="str">
        <f>IF(OE2161=0,"L",IF(OE2161=1,"L",IF(OE2161=2,"H",IF(OE2161=3,"H",IF(OE2161=4,"H",IF(OE2161=5,"H"))))))</f>
        <v>H</v>
      </c>
      <c r="OG2161" s="122"/>
      <c r="OH2161" s="21" t="str">
        <f t="shared" si="4747"/>
        <v>H</v>
      </c>
      <c r="OI2161" s="69" t="str">
        <f t="shared" si="4742"/>
        <v>L</v>
      </c>
      <c r="OJ2161" s="17" t="s">
        <v>4664</v>
      </c>
      <c r="OK2161" s="17" t="s">
        <v>143</v>
      </c>
      <c r="OL2161" s="17" t="s">
        <v>4662</v>
      </c>
      <c r="OM2161" s="17"/>
      <c r="OQ2161" s="18">
        <v>0</v>
      </c>
      <c r="OS2161" s="19" t="str">
        <f>IF(OK2161="","NF",IF(OK2161=" ","NF",IF(OK2161="subsistence fisheries", "M", IF(OK2161="commercial","H",IF(OK2161="highly commercial","VH")))))</f>
        <v>H</v>
      </c>
      <c r="OT2161" s="18">
        <v>4.2899547211111404</v>
      </c>
      <c r="OU2161" s="69" t="s">
        <v>299</v>
      </c>
      <c r="OV2161" s="18">
        <v>0.267884528800233</v>
      </c>
      <c r="OW2161" s="69" t="s">
        <v>198</v>
      </c>
      <c r="OX2161" s="18">
        <v>5.4942923767925897</v>
      </c>
      <c r="OY2161" s="69" t="s">
        <v>299</v>
      </c>
      <c r="OZ2161" s="18">
        <v>24.106166682831201</v>
      </c>
      <c r="PA2161" s="69" t="s">
        <v>299</v>
      </c>
      <c r="PB2161" s="18">
        <v>4.5175043393487799</v>
      </c>
      <c r="PC2161" s="69" t="s">
        <v>299</v>
      </c>
      <c r="PD2161" s="69" t="s">
        <v>299</v>
      </c>
      <c r="PE2161" s="69" t="s">
        <v>198</v>
      </c>
      <c r="PF2161" s="18">
        <v>0.26807471497418101</v>
      </c>
      <c r="PG2161" s="69" t="s">
        <v>198</v>
      </c>
      <c r="PH2161" s="69" t="s">
        <v>198</v>
      </c>
      <c r="PI2161" s="69" t="s">
        <v>198</v>
      </c>
      <c r="PJ2161" s="18">
        <v>5.9691780821917799</v>
      </c>
      <c r="PK2161" s="69" t="s">
        <v>299</v>
      </c>
      <c r="PL2161" s="69" t="s">
        <v>299</v>
      </c>
      <c r="PM2161" s="69" t="s">
        <v>299</v>
      </c>
      <c r="PN2161" s="18">
        <v>26.0513700720382</v>
      </c>
      <c r="PO2161" s="69" t="s">
        <v>198</v>
      </c>
      <c r="PP2161" s="69" t="s">
        <v>198</v>
      </c>
      <c r="PQ2161" s="69" t="s">
        <v>198</v>
      </c>
      <c r="PR2161" s="18">
        <v>12.5728867413246</v>
      </c>
      <c r="PS2161" s="69" t="s">
        <v>299</v>
      </c>
      <c r="PT2161" s="18">
        <v>0.267884528800233</v>
      </c>
      <c r="PU2161" s="69" t="s">
        <v>198</v>
      </c>
      <c r="PV2161" s="18">
        <v>3.86239101462168</v>
      </c>
      <c r="PW2161" s="69" t="s">
        <v>198</v>
      </c>
      <c r="PX2161" s="18">
        <v>42.356164801610703</v>
      </c>
      <c r="PY2161" s="69" t="s">
        <v>299</v>
      </c>
      <c r="PZ2161" s="18">
        <v>4.1666671543905203</v>
      </c>
      <c r="QA2161" s="69" t="s">
        <v>299</v>
      </c>
      <c r="QB2161" s="18">
        <v>0.21289988739849799</v>
      </c>
      <c r="QC2161" s="69" t="s">
        <v>198</v>
      </c>
      <c r="QD2161" s="18">
        <v>5.4360728851736404</v>
      </c>
      <c r="QE2161" s="69" t="s">
        <v>299</v>
      </c>
      <c r="QF2161" s="18">
        <v>19.7534252846078</v>
      </c>
      <c r="QG2161" s="69" t="s">
        <v>198</v>
      </c>
      <c r="QH2161" s="18">
        <v>102.634323224629</v>
      </c>
      <c r="QI2161" s="69" t="s">
        <v>198</v>
      </c>
      <c r="QJ2161" s="18">
        <v>16.8620623758394</v>
      </c>
      <c r="QK2161" s="69" t="s">
        <v>198</v>
      </c>
    </row>
    <row r="2162" spans="1:453" s="18" customFormat="1" x14ac:dyDescent="0.25">
      <c r="A2162" s="18" t="s">
        <v>127</v>
      </c>
      <c r="B2162" s="18" t="s">
        <v>128</v>
      </c>
      <c r="C2162" s="18" t="s">
        <v>129</v>
      </c>
      <c r="D2162" s="18" t="s">
        <v>146</v>
      </c>
      <c r="E2162" s="18" t="s">
        <v>147</v>
      </c>
      <c r="F2162" s="58" t="s">
        <v>3548</v>
      </c>
      <c r="H2162" s="58">
        <v>29101.962625</v>
      </c>
      <c r="I2162" s="58">
        <v>47544.390463999996</v>
      </c>
      <c r="J2162" s="60" t="str">
        <f t="shared" si="4642"/>
        <v>L</v>
      </c>
      <c r="K2162" s="60" t="str">
        <f t="shared" si="4643"/>
        <v>L</v>
      </c>
      <c r="L2162" s="60" t="str">
        <f t="shared" si="4644"/>
        <v>L</v>
      </c>
      <c r="M2162" s="60" t="str">
        <f t="shared" si="4645"/>
        <v>L</v>
      </c>
      <c r="N2162" s="18" t="s">
        <v>151</v>
      </c>
      <c r="O2162" s="21" t="s">
        <v>299</v>
      </c>
      <c r="T2162" s="69" t="str">
        <f t="shared" si="4646"/>
        <v>U</v>
      </c>
      <c r="U2162" s="18" t="s">
        <v>4004</v>
      </c>
      <c r="V2162" s="63" t="s">
        <v>299</v>
      </c>
      <c r="X2162" s="21" t="s">
        <v>133</v>
      </c>
      <c r="Y2162" s="69" t="s">
        <v>198</v>
      </c>
      <c r="Z2162" s="69" t="str">
        <f t="shared" si="4647"/>
        <v>L</v>
      </c>
      <c r="AA2162" s="72" t="s">
        <v>199</v>
      </c>
      <c r="AB2162" s="69" t="s">
        <v>299</v>
      </c>
      <c r="AC2162" s="34">
        <v>9.9440000000000008</v>
      </c>
      <c r="AD2162" s="31"/>
      <c r="AE2162" s="30"/>
      <c r="AF2162" s="30"/>
      <c r="AG2162" s="31"/>
      <c r="AH2162" s="31"/>
      <c r="AI2162" s="33"/>
      <c r="AJ2162" s="33"/>
      <c r="AK2162" s="33"/>
      <c r="AL2162" s="33"/>
      <c r="AM2162" s="33"/>
      <c r="AN2162" s="222"/>
      <c r="AO2162" s="228" t="s">
        <v>133</v>
      </c>
      <c r="AP2162" s="31"/>
      <c r="AQ2162" s="31"/>
      <c r="AR2162" s="31"/>
      <c r="AS2162" s="31"/>
      <c r="AT2162" s="31"/>
      <c r="AU2162" s="31"/>
      <c r="AV2162" s="53" t="s">
        <v>198</v>
      </c>
      <c r="AW2162" s="30"/>
      <c r="AX2162" s="53" t="str">
        <f t="shared" si="4743"/>
        <v>U</v>
      </c>
      <c r="AY2162" s="31"/>
      <c r="AZ2162" s="31"/>
      <c r="BA2162" s="31"/>
      <c r="BB2162" s="31"/>
      <c r="BC2162" s="31"/>
      <c r="BD2162" s="31"/>
      <c r="BE2162" s="31"/>
      <c r="BF2162" s="31"/>
      <c r="BH2162" s="17" t="str">
        <f t="shared" si="4619"/>
        <v/>
      </c>
      <c r="BJ2162" s="17" t="str">
        <f t="shared" si="4619"/>
        <v/>
      </c>
      <c r="BK2162" s="18" t="s">
        <v>8246</v>
      </c>
      <c r="BL2162" s="17">
        <f t="shared" si="4648"/>
        <v>1</v>
      </c>
      <c r="BN2162" s="17" t="str">
        <f t="shared" si="4649"/>
        <v/>
      </c>
      <c r="BP2162" s="17" t="str">
        <f t="shared" si="4650"/>
        <v/>
      </c>
      <c r="BR2162" s="17" t="str">
        <f t="shared" si="4651"/>
        <v/>
      </c>
      <c r="BT2162" s="17" t="str">
        <f t="shared" si="4652"/>
        <v/>
      </c>
      <c r="BV2162" s="17" t="str">
        <f t="shared" si="4653"/>
        <v/>
      </c>
      <c r="BX2162" s="17" t="str">
        <f t="shared" si="4654"/>
        <v/>
      </c>
      <c r="BZ2162" s="17" t="str">
        <f t="shared" si="4655"/>
        <v/>
      </c>
      <c r="CB2162" s="17" t="str">
        <f t="shared" si="4656"/>
        <v/>
      </c>
      <c r="CD2162" s="17" t="str">
        <f t="shared" si="4657"/>
        <v/>
      </c>
      <c r="CF2162" s="17" t="str">
        <f t="shared" si="4658"/>
        <v/>
      </c>
      <c r="CH2162" s="17" t="str">
        <f t="shared" si="4659"/>
        <v/>
      </c>
      <c r="CJ2162" s="17" t="str">
        <f t="shared" si="4660"/>
        <v/>
      </c>
      <c r="CL2162" s="17" t="str">
        <f t="shared" si="4661"/>
        <v/>
      </c>
      <c r="CN2162" s="17" t="str">
        <f t="shared" si="4662"/>
        <v/>
      </c>
      <c r="CP2162" s="17" t="str">
        <f t="shared" si="4663"/>
        <v/>
      </c>
      <c r="CR2162" s="17" t="str">
        <f t="shared" si="4664"/>
        <v/>
      </c>
      <c r="CT2162" s="17" t="str">
        <f t="shared" si="4665"/>
        <v/>
      </c>
      <c r="CV2162" s="17" t="str">
        <f t="shared" si="4666"/>
        <v/>
      </c>
      <c r="CX2162" s="17" t="str">
        <f t="shared" si="4667"/>
        <v/>
      </c>
      <c r="CZ2162" s="17" t="str">
        <f t="shared" si="4668"/>
        <v/>
      </c>
      <c r="DB2162" s="17" t="str">
        <f t="shared" si="4669"/>
        <v/>
      </c>
      <c r="DD2162" s="17" t="str">
        <f t="shared" si="4670"/>
        <v/>
      </c>
      <c r="DF2162" s="17" t="str">
        <f t="shared" si="4671"/>
        <v/>
      </c>
      <c r="DH2162" s="17" t="str">
        <f t="shared" si="4672"/>
        <v/>
      </c>
      <c r="DJ2162" s="17" t="str">
        <f t="shared" si="4673"/>
        <v/>
      </c>
      <c r="DL2162" s="17" t="str">
        <f t="shared" si="4674"/>
        <v/>
      </c>
      <c r="DN2162" s="17" t="str">
        <f t="shared" si="4675"/>
        <v/>
      </c>
      <c r="DP2162" s="17" t="str">
        <f t="shared" si="4676"/>
        <v/>
      </c>
      <c r="DR2162" s="17" t="str">
        <f t="shared" si="4677"/>
        <v/>
      </c>
      <c r="DT2162" s="17" t="str">
        <f t="shared" si="4678"/>
        <v/>
      </c>
      <c r="DV2162" s="17" t="str">
        <f t="shared" si="4679"/>
        <v/>
      </c>
      <c r="DX2162" s="17" t="str">
        <f t="shared" si="4680"/>
        <v/>
      </c>
      <c r="DZ2162" s="17" t="str">
        <f t="shared" si="4681"/>
        <v/>
      </c>
      <c r="EB2162" s="17" t="str">
        <f t="shared" si="4682"/>
        <v/>
      </c>
      <c r="ED2162" s="17" t="str">
        <f t="shared" si="4683"/>
        <v/>
      </c>
      <c r="EF2162" s="17" t="str">
        <f t="shared" si="4684"/>
        <v/>
      </c>
      <c r="EH2162" s="17" t="str">
        <f t="shared" si="4685"/>
        <v/>
      </c>
      <c r="EJ2162" s="17" t="str">
        <f t="shared" si="4686"/>
        <v/>
      </c>
      <c r="EL2162" s="17" t="str">
        <f t="shared" si="4687"/>
        <v/>
      </c>
      <c r="EN2162" s="17" t="str">
        <f t="shared" si="4688"/>
        <v/>
      </c>
      <c r="EP2162" s="17" t="str">
        <f t="shared" si="4689"/>
        <v/>
      </c>
      <c r="ER2162" s="17" t="str">
        <f t="shared" si="4690"/>
        <v/>
      </c>
      <c r="ET2162" s="17" t="str">
        <f t="shared" si="4691"/>
        <v/>
      </c>
      <c r="EV2162" s="17" t="str">
        <f t="shared" si="4692"/>
        <v/>
      </c>
      <c r="EX2162" s="17" t="str">
        <f t="shared" si="4693"/>
        <v/>
      </c>
      <c r="EZ2162" s="17" t="str">
        <f t="shared" si="4694"/>
        <v/>
      </c>
      <c r="FB2162" s="17" t="str">
        <f t="shared" si="4695"/>
        <v/>
      </c>
      <c r="FD2162" s="17" t="str">
        <f t="shared" si="4696"/>
        <v/>
      </c>
      <c r="FE2162" s="17" t="s">
        <v>7353</v>
      </c>
      <c r="FF2162" s="17" t="s">
        <v>7353</v>
      </c>
      <c r="FG2162" s="17" t="s">
        <v>7353</v>
      </c>
      <c r="FH2162" s="17" t="s">
        <v>7353</v>
      </c>
      <c r="FI2162" s="17" t="s">
        <v>7353</v>
      </c>
      <c r="FJ2162" s="17" t="s">
        <v>7353</v>
      </c>
      <c r="FK2162" s="17" t="s">
        <v>7353</v>
      </c>
      <c r="FL2162" s="17" t="s">
        <v>7353</v>
      </c>
      <c r="FM2162" s="18" t="s">
        <v>6107</v>
      </c>
      <c r="FN2162" s="18">
        <f t="shared" si="4620"/>
        <v>1</v>
      </c>
      <c r="FO2162" s="18">
        <f t="shared" si="4744"/>
        <v>1</v>
      </c>
      <c r="FP2162" s="18">
        <f t="shared" si="4745"/>
        <v>1</v>
      </c>
      <c r="FQ2162" s="18">
        <f t="shared" si="4746"/>
        <v>0</v>
      </c>
      <c r="FR2162" s="18">
        <f t="shared" si="4621"/>
        <v>0</v>
      </c>
      <c r="FS2162" s="9" t="s">
        <v>198</v>
      </c>
      <c r="FT2162" s="18" t="s">
        <v>6107</v>
      </c>
      <c r="FU2162" s="21" t="s">
        <v>299</v>
      </c>
      <c r="FW2162" s="21" t="s">
        <v>198</v>
      </c>
      <c r="FX2162" s="18">
        <v>0</v>
      </c>
      <c r="FY2162" s="18">
        <v>0</v>
      </c>
      <c r="FZ2162" s="18">
        <f t="shared" si="4697"/>
        <v>0</v>
      </c>
      <c r="GA2162" s="18">
        <v>0</v>
      </c>
      <c r="GB2162" s="18">
        <v>0</v>
      </c>
      <c r="GC2162" s="18" t="s">
        <v>198</v>
      </c>
      <c r="GD2162" s="18">
        <f t="shared" si="4698"/>
        <v>0</v>
      </c>
      <c r="GE2162" s="18" t="s">
        <v>198</v>
      </c>
      <c r="GF2162" s="18">
        <f t="shared" si="4698"/>
        <v>0</v>
      </c>
      <c r="GG2162" s="18" t="s">
        <v>198</v>
      </c>
      <c r="GH2162" s="18">
        <f t="shared" si="4699"/>
        <v>0</v>
      </c>
      <c r="GI2162" s="18" t="s">
        <v>4378</v>
      </c>
      <c r="GJ2162" s="18">
        <f t="shared" si="4700"/>
        <v>1</v>
      </c>
      <c r="GK2162" s="18" t="s">
        <v>198</v>
      </c>
      <c r="GL2162" s="18">
        <f t="shared" si="4700"/>
        <v>2</v>
      </c>
      <c r="GM2162" s="228" t="s">
        <v>198</v>
      </c>
      <c r="GN2162" s="18">
        <f t="shared" si="4701"/>
        <v>2</v>
      </c>
      <c r="GQ2162" s="18" t="str">
        <f t="shared" si="4622"/>
        <v>L</v>
      </c>
      <c r="GR2162" s="18">
        <f t="shared" si="4702"/>
        <v>0</v>
      </c>
      <c r="GS2162" s="18">
        <f t="shared" si="4703"/>
        <v>5</v>
      </c>
      <c r="GT2162" s="21" t="str">
        <f t="shared" si="4704"/>
        <v>L</v>
      </c>
      <c r="GZ2162" s="18" t="s">
        <v>0</v>
      </c>
      <c r="HB2162" s="21" t="s">
        <v>133</v>
      </c>
      <c r="HD2162" s="21" t="str">
        <f t="shared" si="4705"/>
        <v>L</v>
      </c>
      <c r="HF2162" s="21" t="s">
        <v>198</v>
      </c>
      <c r="HH2162" s="69" t="str">
        <f t="shared" si="4706"/>
        <v>L</v>
      </c>
      <c r="HM2162" s="18" t="s">
        <v>7353</v>
      </c>
      <c r="HN2162" s="69" t="s">
        <v>133</v>
      </c>
      <c r="HO2162" s="72"/>
      <c r="HP2162" s="72"/>
      <c r="HQ2162" s="72"/>
      <c r="HR2162" s="72"/>
      <c r="HS2162" s="72"/>
      <c r="HT2162" s="72"/>
      <c r="HU2162" s="72"/>
      <c r="HV2162" s="72"/>
      <c r="HW2162" s="72"/>
      <c r="HX2162" s="72"/>
      <c r="HY2162" s="72"/>
      <c r="IA2162" s="21" t="s">
        <v>198</v>
      </c>
      <c r="IC2162" s="21" t="s">
        <v>198</v>
      </c>
      <c r="IE2162" s="71" t="s">
        <v>9354</v>
      </c>
      <c r="IF2162" s="69" t="s">
        <v>299</v>
      </c>
      <c r="II2162" s="21" t="s">
        <v>198</v>
      </c>
      <c r="IK2162" s="21" t="s">
        <v>198</v>
      </c>
      <c r="IM2162" s="21" t="s">
        <v>198</v>
      </c>
      <c r="IO2162" s="21" t="s">
        <v>198</v>
      </c>
      <c r="IQ2162" s="17" t="str">
        <f t="shared" si="4623"/>
        <v/>
      </c>
      <c r="IS2162" s="17" t="str">
        <f t="shared" si="4623"/>
        <v/>
      </c>
      <c r="IU2162" s="17" t="str">
        <f t="shared" si="4707"/>
        <v/>
      </c>
      <c r="IV2162" s="72"/>
      <c r="IW2162" s="72"/>
      <c r="IX2162" s="72"/>
      <c r="IY2162" s="72"/>
      <c r="IZ2162" s="72" t="str">
        <f t="shared" si="4624"/>
        <v/>
      </c>
      <c r="JA2162" s="72" t="str">
        <f t="shared" si="4625"/>
        <v/>
      </c>
      <c r="JB2162" s="72"/>
      <c r="JC2162" s="72" t="str">
        <f t="shared" si="4708"/>
        <v/>
      </c>
      <c r="JD2162" s="72"/>
      <c r="JE2162" s="72" t="str">
        <f t="shared" si="4709"/>
        <v/>
      </c>
      <c r="JF2162" s="72"/>
      <c r="JG2162" s="72"/>
      <c r="JH2162" s="72"/>
      <c r="JI2162" s="72" t="str">
        <f t="shared" si="4617"/>
        <v/>
      </c>
      <c r="JJ2162" s="72" t="str">
        <f t="shared" si="4626"/>
        <v/>
      </c>
      <c r="JL2162" s="17" t="str">
        <f t="shared" si="4710"/>
        <v/>
      </c>
      <c r="JN2162" s="17" t="str">
        <f t="shared" si="4711"/>
        <v/>
      </c>
      <c r="JP2162" s="17" t="str">
        <f t="shared" si="4712"/>
        <v/>
      </c>
      <c r="JR2162" s="17" t="str">
        <f t="shared" si="4713"/>
        <v/>
      </c>
      <c r="JT2162" s="17" t="str">
        <f t="shared" si="4714"/>
        <v/>
      </c>
      <c r="JV2162" s="17" t="str">
        <f t="shared" si="4715"/>
        <v/>
      </c>
      <c r="JX2162" s="17" t="str">
        <f t="shared" si="4716"/>
        <v/>
      </c>
      <c r="JY2162" s="72"/>
      <c r="JZ2162" s="72"/>
      <c r="KA2162" s="72"/>
      <c r="KB2162" s="72"/>
      <c r="KC2162" s="72"/>
      <c r="KD2162" s="72" t="str">
        <f t="shared" si="4627"/>
        <v/>
      </c>
      <c r="KE2162" s="72" t="str">
        <f t="shared" si="4628"/>
        <v/>
      </c>
      <c r="KF2162" s="72"/>
      <c r="KG2162" s="72" t="str">
        <f t="shared" si="4717"/>
        <v/>
      </c>
      <c r="KH2162" s="72"/>
      <c r="KI2162" s="72" t="str">
        <f t="shared" si="4718"/>
        <v/>
      </c>
      <c r="KJ2162" s="72"/>
      <c r="KK2162" s="72" t="str">
        <f t="shared" si="4719"/>
        <v/>
      </c>
      <c r="KL2162" s="72"/>
      <c r="KM2162" s="72"/>
      <c r="KN2162" s="72"/>
      <c r="KO2162" s="72"/>
      <c r="KP2162" s="72"/>
      <c r="KQ2162" s="72"/>
      <c r="KR2162" s="72"/>
      <c r="KS2162" s="72" t="str">
        <f t="shared" si="4720"/>
        <v/>
      </c>
      <c r="KT2162" s="72"/>
      <c r="KU2162" s="72" t="str">
        <f t="shared" si="4721"/>
        <v/>
      </c>
      <c r="KV2162" s="72"/>
      <c r="KW2162" s="72"/>
      <c r="KX2162" s="72" t="str">
        <f t="shared" si="4629"/>
        <v/>
      </c>
      <c r="KY2162" s="72"/>
      <c r="KZ2162" s="72"/>
      <c r="LA2162" s="72"/>
      <c r="LB2162" s="72" t="str">
        <f t="shared" si="4630"/>
        <v/>
      </c>
      <c r="LD2162" s="17" t="str">
        <f t="shared" si="4722"/>
        <v/>
      </c>
      <c r="LF2162" s="17" t="str">
        <f t="shared" si="4723"/>
        <v/>
      </c>
      <c r="LH2162" s="17" t="str">
        <f t="shared" si="4724"/>
        <v/>
      </c>
      <c r="LJ2162" s="17" t="str">
        <f t="shared" si="4725"/>
        <v/>
      </c>
      <c r="LL2162" s="17" t="str">
        <f t="shared" si="4726"/>
        <v/>
      </c>
      <c r="LN2162" s="17" t="str">
        <f t="shared" si="4727"/>
        <v/>
      </c>
      <c r="LO2162" s="18" t="s">
        <v>7895</v>
      </c>
      <c r="LP2162" s="17">
        <f t="shared" si="4728"/>
        <v>1</v>
      </c>
      <c r="LR2162" s="17" t="str">
        <f t="shared" si="4729"/>
        <v/>
      </c>
      <c r="LT2162" s="17" t="str">
        <f t="shared" si="4730"/>
        <v/>
      </c>
      <c r="LV2162" s="17" t="str">
        <f t="shared" si="4731"/>
        <v/>
      </c>
      <c r="LX2162" s="17" t="str">
        <f t="shared" si="4732"/>
        <v/>
      </c>
      <c r="LZ2162" s="17" t="str">
        <f t="shared" si="4733"/>
        <v/>
      </c>
      <c r="MB2162" s="17" t="str">
        <f t="shared" si="4734"/>
        <v/>
      </c>
      <c r="MD2162" s="17" t="str">
        <f t="shared" si="4631"/>
        <v/>
      </c>
      <c r="MF2162" s="17" t="str">
        <f t="shared" si="4735"/>
        <v/>
      </c>
      <c r="MG2162" s="17"/>
      <c r="MH2162" s="17" t="str">
        <f t="shared" si="4736"/>
        <v/>
      </c>
      <c r="MI2162" s="17"/>
      <c r="MJ2162" s="17" t="str">
        <f t="shared" si="4737"/>
        <v/>
      </c>
      <c r="ML2162" s="17"/>
      <c r="MN2162" s="69">
        <f t="shared" si="4738"/>
        <v>1</v>
      </c>
      <c r="MO2162" s="21" t="str">
        <f t="shared" si="4739"/>
        <v>L</v>
      </c>
      <c r="MQ2162" s="17" t="str">
        <f t="shared" si="4632"/>
        <v/>
      </c>
      <c r="MS2162" s="17" t="str">
        <f t="shared" si="4633"/>
        <v/>
      </c>
      <c r="MU2162" s="17" t="str">
        <f t="shared" si="4634"/>
        <v/>
      </c>
      <c r="MW2162" s="17" t="str">
        <f t="shared" si="4635"/>
        <v/>
      </c>
      <c r="MY2162" s="17" t="str">
        <f t="shared" si="4636"/>
        <v/>
      </c>
      <c r="MZ2162" s="18" t="s">
        <v>8192</v>
      </c>
      <c r="NA2162" s="17">
        <f t="shared" si="4637"/>
        <v>1</v>
      </c>
      <c r="NC2162" s="17" t="str">
        <f t="shared" si="4638"/>
        <v/>
      </c>
      <c r="NH2162" s="18" t="str">
        <f t="shared" si="4639"/>
        <v/>
      </c>
      <c r="NI2162" s="18" t="str">
        <f t="shared" si="4640"/>
        <v/>
      </c>
      <c r="NM2162" s="18" t="str">
        <f t="shared" si="4616"/>
        <v/>
      </c>
      <c r="NN2162" s="18" t="str">
        <f t="shared" si="4754"/>
        <v/>
      </c>
      <c r="NO2162" s="21">
        <f t="shared" si="4641"/>
        <v>1</v>
      </c>
      <c r="NP2162" s="21" t="str">
        <f t="shared" si="4740"/>
        <v>L</v>
      </c>
      <c r="NX2162" s="18">
        <f t="shared" si="4741"/>
        <v>0</v>
      </c>
      <c r="NY2162" s="18">
        <f t="shared" si="4748"/>
        <v>0</v>
      </c>
      <c r="NZ2162" s="18">
        <f t="shared" si="4749"/>
        <v>0</v>
      </c>
      <c r="OA2162" s="18">
        <f t="shared" si="4750"/>
        <v>0</v>
      </c>
      <c r="OB2162" s="18">
        <f t="shared" si="4751"/>
        <v>0</v>
      </c>
      <c r="OC2162" s="18">
        <f t="shared" si="4752"/>
        <v>0</v>
      </c>
      <c r="OD2162" s="17">
        <f t="shared" si="4753"/>
        <v>0</v>
      </c>
      <c r="OE2162" s="20">
        <f t="shared" si="4618"/>
        <v>2</v>
      </c>
      <c r="OF2162" s="69" t="str">
        <f>IF(OE2162=0,"L",IF(OE2162=1,"L",IF(OE2162=2,"H",IF(OE2162=3,"H",IF(OE2162=4,"H",IF(OE2162=5,"H"))))))</f>
        <v>H</v>
      </c>
      <c r="OG2162" s="122"/>
      <c r="OH2162" s="21" t="str">
        <f t="shared" si="4747"/>
        <v>L</v>
      </c>
      <c r="OI2162" s="69" t="str">
        <f t="shared" si="4742"/>
        <v>L</v>
      </c>
      <c r="OJ2162" s="17" t="s">
        <v>4664</v>
      </c>
      <c r="OK2162" s="17" t="s">
        <v>143</v>
      </c>
      <c r="OL2162" s="17" t="s">
        <v>4662</v>
      </c>
      <c r="OM2162" s="17"/>
      <c r="OQ2162" s="18">
        <v>0</v>
      </c>
      <c r="OS2162" s="19" t="str">
        <f>IF(OK2162="","NF",IF(OK2162=" ","NF",IF(OK2162="subsistence fisheries", "M", IF(OK2162="commercial","H",IF(OK2162="highly commercial","VH")))))</f>
        <v>H</v>
      </c>
      <c r="OT2162" s="18">
        <v>4.2899547211111404</v>
      </c>
      <c r="OU2162" s="69" t="s">
        <v>299</v>
      </c>
      <c r="OV2162" s="18">
        <v>0.267884528800233</v>
      </c>
      <c r="OW2162" s="69" t="s">
        <v>198</v>
      </c>
      <c r="OX2162" s="18">
        <v>5.4942923767925897</v>
      </c>
      <c r="OY2162" s="69" t="s">
        <v>299</v>
      </c>
      <c r="OZ2162" s="18">
        <v>24.106166682831201</v>
      </c>
      <c r="PA2162" s="69" t="s">
        <v>299</v>
      </c>
      <c r="PB2162" s="18">
        <v>4.5175043393487799</v>
      </c>
      <c r="PC2162" s="69" t="s">
        <v>299</v>
      </c>
      <c r="PD2162" s="69" t="s">
        <v>299</v>
      </c>
      <c r="PE2162" s="69" t="s">
        <v>198</v>
      </c>
      <c r="PF2162" s="18">
        <v>0.26807471497418101</v>
      </c>
      <c r="PG2162" s="69" t="s">
        <v>198</v>
      </c>
      <c r="PH2162" s="69" t="s">
        <v>198</v>
      </c>
      <c r="PI2162" s="69" t="s">
        <v>198</v>
      </c>
      <c r="PJ2162" s="18">
        <v>5.9691780821917799</v>
      </c>
      <c r="PK2162" s="69" t="s">
        <v>299</v>
      </c>
      <c r="PL2162" s="69" t="s">
        <v>299</v>
      </c>
      <c r="PM2162" s="69" t="s">
        <v>299</v>
      </c>
      <c r="PN2162" s="18">
        <v>26.0513700720382</v>
      </c>
      <c r="PO2162" s="69" t="s">
        <v>198</v>
      </c>
      <c r="PP2162" s="69" t="s">
        <v>198</v>
      </c>
      <c r="PQ2162" s="69" t="s">
        <v>198</v>
      </c>
      <c r="PR2162" s="18">
        <v>12.5728867413246</v>
      </c>
      <c r="PS2162" s="69" t="s">
        <v>299</v>
      </c>
      <c r="PT2162" s="18">
        <v>0.267884528800233</v>
      </c>
      <c r="PU2162" s="69" t="s">
        <v>198</v>
      </c>
      <c r="PV2162" s="18">
        <v>3.86239101462168</v>
      </c>
      <c r="PW2162" s="69" t="s">
        <v>198</v>
      </c>
      <c r="PX2162" s="18">
        <v>42.356164801610703</v>
      </c>
      <c r="PY2162" s="69" t="s">
        <v>299</v>
      </c>
      <c r="PZ2162" s="18">
        <v>4.1666671543905203</v>
      </c>
      <c r="QA2162" s="69" t="s">
        <v>299</v>
      </c>
      <c r="QB2162" s="18">
        <v>0.21289988739849799</v>
      </c>
      <c r="QC2162" s="69" t="s">
        <v>198</v>
      </c>
      <c r="QD2162" s="18">
        <v>5.4360728851736404</v>
      </c>
      <c r="QE2162" s="69" t="s">
        <v>299</v>
      </c>
      <c r="QF2162" s="18">
        <v>19.7534252846078</v>
      </c>
      <c r="QG2162" s="69" t="s">
        <v>198</v>
      </c>
      <c r="QH2162" s="18">
        <v>102.634323224629</v>
      </c>
      <c r="QI2162" s="69" t="s">
        <v>198</v>
      </c>
      <c r="QJ2162" s="18">
        <v>16.8620623758394</v>
      </c>
      <c r="QK2162" s="69" t="s">
        <v>198</v>
      </c>
    </row>
    <row r="2163" spans="1:453" s="18" customFormat="1" x14ac:dyDescent="0.25">
      <c r="A2163" s="18" t="s">
        <v>127</v>
      </c>
      <c r="B2163" s="18" t="s">
        <v>128</v>
      </c>
      <c r="C2163" s="18" t="s">
        <v>129</v>
      </c>
      <c r="D2163" s="18" t="s">
        <v>146</v>
      </c>
      <c r="E2163" s="18" t="s">
        <v>147</v>
      </c>
      <c r="F2163" s="58" t="s">
        <v>3549</v>
      </c>
      <c r="H2163" s="58">
        <v>29101.962625</v>
      </c>
      <c r="I2163" s="58">
        <v>47544.390463999996</v>
      </c>
      <c r="J2163" s="60" t="str">
        <f t="shared" si="4642"/>
        <v>L</v>
      </c>
      <c r="K2163" s="60" t="str">
        <f t="shared" si="4643"/>
        <v>L</v>
      </c>
      <c r="L2163" s="60" t="str">
        <f t="shared" si="4644"/>
        <v>L</v>
      </c>
      <c r="M2163" s="60" t="str">
        <f t="shared" si="4645"/>
        <v>L</v>
      </c>
      <c r="N2163" s="18" t="s">
        <v>132</v>
      </c>
      <c r="O2163" s="21" t="s">
        <v>198</v>
      </c>
      <c r="P2163" s="18" t="s">
        <v>5548</v>
      </c>
      <c r="Q2163" s="18" t="s">
        <v>5549</v>
      </c>
      <c r="R2163" s="18" t="s">
        <v>5548</v>
      </c>
      <c r="S2163" s="18" t="s">
        <v>5430</v>
      </c>
      <c r="T2163" s="69" t="str">
        <f t="shared" si="4646"/>
        <v>L</v>
      </c>
      <c r="U2163" s="18" t="s">
        <v>134</v>
      </c>
      <c r="V2163" s="63" t="s">
        <v>198</v>
      </c>
      <c r="X2163" s="21" t="s">
        <v>133</v>
      </c>
      <c r="Y2163" s="69" t="s">
        <v>198</v>
      </c>
      <c r="Z2163" s="69" t="str">
        <f t="shared" si="4647"/>
        <v>L</v>
      </c>
      <c r="AA2163" s="72" t="s">
        <v>199</v>
      </c>
      <c r="AB2163" s="69" t="s">
        <v>299</v>
      </c>
      <c r="AC2163" s="34">
        <v>12.5</v>
      </c>
      <c r="AD2163" s="31"/>
      <c r="AE2163" s="30"/>
      <c r="AF2163" s="30"/>
      <c r="AG2163" s="31"/>
      <c r="AH2163" s="31"/>
      <c r="AI2163" s="33"/>
      <c r="AJ2163" s="33"/>
      <c r="AK2163" s="33"/>
      <c r="AL2163" s="33"/>
      <c r="AM2163" s="33"/>
      <c r="AN2163" s="222"/>
      <c r="AO2163" s="228" t="s">
        <v>133</v>
      </c>
      <c r="AP2163" s="31"/>
      <c r="AQ2163" s="31"/>
      <c r="AR2163" s="31"/>
      <c r="AS2163" s="31"/>
      <c r="AT2163" s="31"/>
      <c r="AU2163" s="31"/>
      <c r="AV2163" s="53" t="s">
        <v>198</v>
      </c>
      <c r="AW2163" s="30"/>
      <c r="AX2163" s="53" t="str">
        <f t="shared" si="4743"/>
        <v>U</v>
      </c>
      <c r="AY2163" s="31"/>
      <c r="AZ2163" s="31"/>
      <c r="BA2163" s="31"/>
      <c r="BB2163" s="31"/>
      <c r="BC2163" s="31"/>
      <c r="BD2163" s="31"/>
      <c r="BE2163" s="31"/>
      <c r="BF2163" s="31"/>
      <c r="BH2163" s="17" t="str">
        <f t="shared" si="4619"/>
        <v/>
      </c>
      <c r="BJ2163" s="17" t="str">
        <f t="shared" si="4619"/>
        <v/>
      </c>
      <c r="BK2163" s="18" t="s">
        <v>8253</v>
      </c>
      <c r="BL2163" s="17">
        <f t="shared" si="4648"/>
        <v>1</v>
      </c>
      <c r="BN2163" s="17" t="str">
        <f t="shared" si="4649"/>
        <v/>
      </c>
      <c r="BP2163" s="17" t="str">
        <f t="shared" si="4650"/>
        <v/>
      </c>
      <c r="BR2163" s="17" t="str">
        <f t="shared" si="4651"/>
        <v/>
      </c>
      <c r="BT2163" s="17" t="str">
        <f t="shared" si="4652"/>
        <v/>
      </c>
      <c r="BV2163" s="17" t="str">
        <f t="shared" si="4653"/>
        <v/>
      </c>
      <c r="BX2163" s="17" t="str">
        <f t="shared" si="4654"/>
        <v/>
      </c>
      <c r="BZ2163" s="17" t="str">
        <f t="shared" si="4655"/>
        <v/>
      </c>
      <c r="CB2163" s="17" t="str">
        <f t="shared" si="4656"/>
        <v/>
      </c>
      <c r="CD2163" s="17" t="str">
        <f t="shared" si="4657"/>
        <v/>
      </c>
      <c r="CF2163" s="17" t="str">
        <f t="shared" si="4658"/>
        <v/>
      </c>
      <c r="CH2163" s="17" t="str">
        <f t="shared" si="4659"/>
        <v/>
      </c>
      <c r="CJ2163" s="17" t="str">
        <f t="shared" si="4660"/>
        <v/>
      </c>
      <c r="CL2163" s="17" t="str">
        <f t="shared" si="4661"/>
        <v/>
      </c>
      <c r="CN2163" s="17" t="str">
        <f t="shared" si="4662"/>
        <v/>
      </c>
      <c r="CP2163" s="17" t="str">
        <f t="shared" si="4663"/>
        <v/>
      </c>
      <c r="CR2163" s="17" t="str">
        <f t="shared" si="4664"/>
        <v/>
      </c>
      <c r="CT2163" s="17" t="str">
        <f t="shared" si="4665"/>
        <v/>
      </c>
      <c r="CV2163" s="17" t="str">
        <f t="shared" si="4666"/>
        <v/>
      </c>
      <c r="CX2163" s="17" t="str">
        <f t="shared" si="4667"/>
        <v/>
      </c>
      <c r="CZ2163" s="17" t="str">
        <f t="shared" si="4668"/>
        <v/>
      </c>
      <c r="DB2163" s="17" t="str">
        <f t="shared" si="4669"/>
        <v/>
      </c>
      <c r="DD2163" s="17" t="str">
        <f t="shared" si="4670"/>
        <v/>
      </c>
      <c r="DF2163" s="17" t="str">
        <f t="shared" si="4671"/>
        <v/>
      </c>
      <c r="DH2163" s="17" t="str">
        <f t="shared" si="4672"/>
        <v/>
      </c>
      <c r="DJ2163" s="17" t="str">
        <f t="shared" si="4673"/>
        <v/>
      </c>
      <c r="DL2163" s="17" t="str">
        <f t="shared" si="4674"/>
        <v/>
      </c>
      <c r="DN2163" s="17" t="str">
        <f t="shared" si="4675"/>
        <v/>
      </c>
      <c r="DP2163" s="17" t="str">
        <f t="shared" si="4676"/>
        <v/>
      </c>
      <c r="DR2163" s="17" t="str">
        <f t="shared" si="4677"/>
        <v/>
      </c>
      <c r="DT2163" s="17" t="str">
        <f t="shared" si="4678"/>
        <v/>
      </c>
      <c r="DV2163" s="17" t="str">
        <f t="shared" si="4679"/>
        <v/>
      </c>
      <c r="DX2163" s="17" t="str">
        <f t="shared" si="4680"/>
        <v/>
      </c>
      <c r="DZ2163" s="17" t="str">
        <f t="shared" si="4681"/>
        <v/>
      </c>
      <c r="EB2163" s="17" t="str">
        <f t="shared" si="4682"/>
        <v/>
      </c>
      <c r="ED2163" s="17" t="str">
        <f t="shared" si="4683"/>
        <v/>
      </c>
      <c r="EF2163" s="17" t="str">
        <f t="shared" si="4684"/>
        <v/>
      </c>
      <c r="EH2163" s="17" t="str">
        <f t="shared" si="4685"/>
        <v/>
      </c>
      <c r="EJ2163" s="17" t="str">
        <f t="shared" si="4686"/>
        <v/>
      </c>
      <c r="EL2163" s="17" t="str">
        <f t="shared" si="4687"/>
        <v/>
      </c>
      <c r="EN2163" s="17" t="str">
        <f t="shared" si="4688"/>
        <v/>
      </c>
      <c r="EP2163" s="17" t="str">
        <f t="shared" si="4689"/>
        <v/>
      </c>
      <c r="ER2163" s="17" t="str">
        <f t="shared" si="4690"/>
        <v/>
      </c>
      <c r="ET2163" s="17" t="str">
        <f t="shared" si="4691"/>
        <v/>
      </c>
      <c r="EV2163" s="17" t="str">
        <f t="shared" si="4692"/>
        <v/>
      </c>
      <c r="EX2163" s="17" t="str">
        <f t="shared" si="4693"/>
        <v/>
      </c>
      <c r="EZ2163" s="17" t="str">
        <f t="shared" si="4694"/>
        <v/>
      </c>
      <c r="FB2163" s="17" t="str">
        <f t="shared" si="4695"/>
        <v/>
      </c>
      <c r="FD2163" s="17" t="str">
        <f t="shared" si="4696"/>
        <v/>
      </c>
      <c r="FE2163" s="17" t="s">
        <v>7353</v>
      </c>
      <c r="FF2163" s="17" t="s">
        <v>7173</v>
      </c>
      <c r="FG2163" s="17" t="s">
        <v>7353</v>
      </c>
      <c r="FH2163" s="17" t="s">
        <v>7353</v>
      </c>
      <c r="FI2163" s="17" t="s">
        <v>7353</v>
      </c>
      <c r="FJ2163" s="17" t="s">
        <v>7353</v>
      </c>
      <c r="FK2163" s="17" t="s">
        <v>7353</v>
      </c>
      <c r="FL2163" s="17" t="s">
        <v>7353</v>
      </c>
      <c r="FM2163" s="18" t="s">
        <v>6108</v>
      </c>
      <c r="FN2163" s="18">
        <f t="shared" si="4620"/>
        <v>1</v>
      </c>
      <c r="FO2163" s="18">
        <f t="shared" si="4744"/>
        <v>1</v>
      </c>
      <c r="FP2163" s="18">
        <f t="shared" si="4745"/>
        <v>1</v>
      </c>
      <c r="FQ2163" s="18">
        <f t="shared" si="4746"/>
        <v>0</v>
      </c>
      <c r="FR2163" s="18">
        <f t="shared" si="4621"/>
        <v>0</v>
      </c>
      <c r="FS2163" s="9" t="s">
        <v>198</v>
      </c>
      <c r="FU2163" s="21" t="s">
        <v>198</v>
      </c>
      <c r="FV2163" s="18" t="s">
        <v>5550</v>
      </c>
      <c r="FW2163" s="21" t="s">
        <v>299</v>
      </c>
      <c r="FX2163" s="18">
        <v>0</v>
      </c>
      <c r="FY2163" s="18">
        <v>0</v>
      </c>
      <c r="FZ2163" s="18">
        <f t="shared" si="4697"/>
        <v>0</v>
      </c>
      <c r="GA2163" s="18">
        <v>0</v>
      </c>
      <c r="GB2163" s="18">
        <v>0</v>
      </c>
      <c r="GC2163" s="18" t="s">
        <v>198</v>
      </c>
      <c r="GD2163" s="18">
        <f t="shared" si="4698"/>
        <v>0</v>
      </c>
      <c r="GE2163" s="18" t="s">
        <v>198</v>
      </c>
      <c r="GF2163" s="18">
        <f t="shared" si="4698"/>
        <v>0</v>
      </c>
      <c r="GG2163" s="18" t="s">
        <v>198</v>
      </c>
      <c r="GH2163" s="18">
        <f t="shared" si="4699"/>
        <v>0</v>
      </c>
      <c r="GI2163" s="18" t="s">
        <v>4378</v>
      </c>
      <c r="GJ2163" s="18">
        <f t="shared" si="4700"/>
        <v>1</v>
      </c>
      <c r="GK2163" s="18" t="s">
        <v>198</v>
      </c>
      <c r="GL2163" s="18">
        <f t="shared" si="4700"/>
        <v>2</v>
      </c>
      <c r="GM2163" s="228" t="s">
        <v>198</v>
      </c>
      <c r="GN2163" s="18">
        <f t="shared" si="4701"/>
        <v>2</v>
      </c>
      <c r="GQ2163" s="18" t="str">
        <f t="shared" si="4622"/>
        <v>L</v>
      </c>
      <c r="GR2163" s="18">
        <f t="shared" si="4702"/>
        <v>0</v>
      </c>
      <c r="GS2163" s="18">
        <f t="shared" si="4703"/>
        <v>5</v>
      </c>
      <c r="GT2163" s="21" t="str">
        <f t="shared" si="4704"/>
        <v>L</v>
      </c>
      <c r="GU2163" s="18" t="s">
        <v>5239</v>
      </c>
      <c r="GV2163" s="18" t="s">
        <v>153</v>
      </c>
      <c r="GW2163" s="18" t="s">
        <v>3399</v>
      </c>
      <c r="GY2163" s="18" t="s">
        <v>6619</v>
      </c>
      <c r="GZ2163" s="18" t="s">
        <v>0</v>
      </c>
      <c r="HB2163" s="21" t="s">
        <v>198</v>
      </c>
      <c r="HD2163" s="21" t="str">
        <f t="shared" si="4705"/>
        <v>L</v>
      </c>
      <c r="HF2163" s="21" t="s">
        <v>198</v>
      </c>
      <c r="HH2163" s="69" t="str">
        <f t="shared" si="4706"/>
        <v>L</v>
      </c>
      <c r="HM2163" s="18" t="s">
        <v>7353</v>
      </c>
      <c r="HN2163" s="69" t="s">
        <v>133</v>
      </c>
      <c r="HO2163" s="72"/>
      <c r="HP2163" s="72"/>
      <c r="HQ2163" s="72"/>
      <c r="HR2163" s="72" t="s">
        <v>7109</v>
      </c>
      <c r="HS2163" s="72"/>
      <c r="HT2163" s="72"/>
      <c r="HU2163" s="72"/>
      <c r="HV2163" s="72"/>
      <c r="HW2163" s="72"/>
      <c r="HX2163" s="72"/>
      <c r="HY2163" s="72"/>
      <c r="IA2163" s="21" t="s">
        <v>198</v>
      </c>
      <c r="IC2163" s="21" t="s">
        <v>198</v>
      </c>
      <c r="IE2163" s="71" t="s">
        <v>9354</v>
      </c>
      <c r="IF2163" s="69" t="s">
        <v>299</v>
      </c>
      <c r="II2163" s="21" t="s">
        <v>198</v>
      </c>
      <c r="IK2163" s="21" t="s">
        <v>198</v>
      </c>
      <c r="IM2163" s="21" t="s">
        <v>198</v>
      </c>
      <c r="IO2163" s="21" t="s">
        <v>198</v>
      </c>
      <c r="IQ2163" s="17" t="str">
        <f t="shared" si="4623"/>
        <v/>
      </c>
      <c r="IS2163" s="17" t="str">
        <f t="shared" si="4623"/>
        <v/>
      </c>
      <c r="IU2163" s="17" t="str">
        <f t="shared" si="4707"/>
        <v/>
      </c>
      <c r="IV2163" s="72"/>
      <c r="IW2163" s="72"/>
      <c r="IX2163" s="72"/>
      <c r="IY2163" s="72"/>
      <c r="IZ2163" s="72" t="str">
        <f t="shared" si="4624"/>
        <v/>
      </c>
      <c r="JA2163" s="72" t="str">
        <f t="shared" si="4625"/>
        <v/>
      </c>
      <c r="JB2163" s="72"/>
      <c r="JC2163" s="72" t="str">
        <f t="shared" si="4708"/>
        <v/>
      </c>
      <c r="JD2163" s="72"/>
      <c r="JE2163" s="72" t="str">
        <f t="shared" si="4709"/>
        <v/>
      </c>
      <c r="JF2163" s="72"/>
      <c r="JG2163" s="72"/>
      <c r="JH2163" s="72"/>
      <c r="JI2163" s="72" t="str">
        <f t="shared" si="4617"/>
        <v/>
      </c>
      <c r="JJ2163" s="72" t="str">
        <f t="shared" si="4626"/>
        <v/>
      </c>
      <c r="JL2163" s="17" t="str">
        <f t="shared" si="4710"/>
        <v/>
      </c>
      <c r="JN2163" s="17" t="str">
        <f t="shared" si="4711"/>
        <v/>
      </c>
      <c r="JP2163" s="17" t="str">
        <f t="shared" si="4712"/>
        <v/>
      </c>
      <c r="JR2163" s="17" t="str">
        <f t="shared" si="4713"/>
        <v/>
      </c>
      <c r="JT2163" s="17" t="str">
        <f t="shared" si="4714"/>
        <v/>
      </c>
      <c r="JV2163" s="17" t="str">
        <f t="shared" si="4715"/>
        <v/>
      </c>
      <c r="JX2163" s="17" t="str">
        <f t="shared" si="4716"/>
        <v/>
      </c>
      <c r="JY2163" s="72"/>
      <c r="JZ2163" s="72"/>
      <c r="KA2163" s="72"/>
      <c r="KB2163" s="72"/>
      <c r="KC2163" s="72"/>
      <c r="KD2163" s="72" t="str">
        <f t="shared" si="4627"/>
        <v/>
      </c>
      <c r="KE2163" s="72" t="str">
        <f t="shared" si="4628"/>
        <v/>
      </c>
      <c r="KF2163" s="72"/>
      <c r="KG2163" s="72" t="str">
        <f t="shared" si="4717"/>
        <v/>
      </c>
      <c r="KH2163" s="72"/>
      <c r="KI2163" s="72" t="str">
        <f t="shared" si="4718"/>
        <v/>
      </c>
      <c r="KJ2163" s="72"/>
      <c r="KK2163" s="72" t="str">
        <f t="shared" si="4719"/>
        <v/>
      </c>
      <c r="KL2163" s="72"/>
      <c r="KM2163" s="72"/>
      <c r="KN2163" s="72"/>
      <c r="KO2163" s="72"/>
      <c r="KP2163" s="72"/>
      <c r="KQ2163" s="72"/>
      <c r="KR2163" s="72"/>
      <c r="KS2163" s="72" t="str">
        <f t="shared" si="4720"/>
        <v/>
      </c>
      <c r="KT2163" s="72"/>
      <c r="KU2163" s="72" t="str">
        <f t="shared" si="4721"/>
        <v/>
      </c>
      <c r="KV2163" s="72"/>
      <c r="KW2163" s="72"/>
      <c r="KX2163" s="72" t="str">
        <f t="shared" si="4629"/>
        <v/>
      </c>
      <c r="KY2163" s="72"/>
      <c r="KZ2163" s="72"/>
      <c r="LA2163" s="72"/>
      <c r="LB2163" s="72" t="str">
        <f t="shared" si="4630"/>
        <v/>
      </c>
      <c r="LD2163" s="17" t="str">
        <f t="shared" si="4722"/>
        <v/>
      </c>
      <c r="LF2163" s="17" t="str">
        <f t="shared" si="4723"/>
        <v/>
      </c>
      <c r="LH2163" s="17" t="str">
        <f t="shared" si="4724"/>
        <v/>
      </c>
      <c r="LJ2163" s="17" t="str">
        <f t="shared" si="4725"/>
        <v/>
      </c>
      <c r="LL2163" s="17" t="str">
        <f t="shared" si="4726"/>
        <v/>
      </c>
      <c r="LN2163" s="17" t="str">
        <f t="shared" si="4727"/>
        <v/>
      </c>
      <c r="LP2163" s="17" t="str">
        <f t="shared" si="4728"/>
        <v/>
      </c>
      <c r="LR2163" s="17" t="str">
        <f t="shared" si="4729"/>
        <v/>
      </c>
      <c r="LT2163" s="17" t="str">
        <f t="shared" si="4730"/>
        <v/>
      </c>
      <c r="LV2163" s="17" t="str">
        <f t="shared" si="4731"/>
        <v/>
      </c>
      <c r="LX2163" s="17" t="str">
        <f t="shared" si="4732"/>
        <v/>
      </c>
      <c r="LZ2163" s="17" t="str">
        <f t="shared" si="4733"/>
        <v/>
      </c>
      <c r="MB2163" s="17" t="str">
        <f t="shared" si="4734"/>
        <v/>
      </c>
      <c r="MD2163" s="17" t="str">
        <f t="shared" si="4631"/>
        <v/>
      </c>
      <c r="MF2163" s="17" t="str">
        <f t="shared" si="4735"/>
        <v/>
      </c>
      <c r="MG2163" s="17"/>
      <c r="MH2163" s="17" t="str">
        <f t="shared" si="4736"/>
        <v/>
      </c>
      <c r="MI2163" s="17"/>
      <c r="MJ2163" s="17" t="str">
        <f t="shared" si="4737"/>
        <v/>
      </c>
      <c r="ML2163" s="17"/>
      <c r="MM2163" s="18" t="s">
        <v>4317</v>
      </c>
      <c r="MN2163" s="69">
        <f t="shared" si="4738"/>
        <v>0</v>
      </c>
      <c r="MO2163" s="21" t="str">
        <f t="shared" si="4739"/>
        <v>L</v>
      </c>
      <c r="MQ2163" s="17" t="str">
        <f t="shared" si="4632"/>
        <v/>
      </c>
      <c r="MS2163" s="17" t="str">
        <f t="shared" si="4633"/>
        <v/>
      </c>
      <c r="MU2163" s="17" t="str">
        <f t="shared" si="4634"/>
        <v/>
      </c>
      <c r="MW2163" s="17" t="str">
        <f t="shared" si="4635"/>
        <v/>
      </c>
      <c r="MY2163" s="17" t="str">
        <f t="shared" si="4636"/>
        <v/>
      </c>
      <c r="NA2163" s="17" t="str">
        <f t="shared" si="4637"/>
        <v/>
      </c>
      <c r="NC2163" s="17" t="str">
        <f t="shared" si="4638"/>
        <v/>
      </c>
      <c r="NH2163" s="18" t="str">
        <f t="shared" si="4639"/>
        <v/>
      </c>
      <c r="NI2163" s="18" t="str">
        <f t="shared" si="4640"/>
        <v/>
      </c>
      <c r="NM2163" s="18" t="str">
        <f t="shared" ref="NM2163:NM2226" si="4755">IF(NJ2163="","",1)</f>
        <v/>
      </c>
      <c r="NN2163" s="18" t="str">
        <f t="shared" si="4754"/>
        <v/>
      </c>
      <c r="NO2163" s="21">
        <f t="shared" si="4641"/>
        <v>0</v>
      </c>
      <c r="NP2163" s="21" t="str">
        <f t="shared" si="4740"/>
        <v>L</v>
      </c>
      <c r="NS2163" s="18" t="s">
        <v>143</v>
      </c>
      <c r="NT2163" s="18" t="s">
        <v>201</v>
      </c>
      <c r="NX2163" s="18">
        <f t="shared" si="4741"/>
        <v>0</v>
      </c>
      <c r="NY2163" s="18">
        <f t="shared" si="4748"/>
        <v>0</v>
      </c>
      <c r="NZ2163" s="18">
        <f t="shared" si="4749"/>
        <v>1</v>
      </c>
      <c r="OA2163" s="18">
        <f t="shared" si="4750"/>
        <v>0</v>
      </c>
      <c r="OB2163" s="18">
        <f t="shared" si="4751"/>
        <v>0</v>
      </c>
      <c r="OC2163" s="18">
        <f t="shared" si="4752"/>
        <v>0</v>
      </c>
      <c r="OD2163" s="17">
        <f t="shared" si="4753"/>
        <v>1</v>
      </c>
      <c r="OE2163" s="20">
        <f t="shared" si="4618"/>
        <v>0</v>
      </c>
      <c r="OF2163" s="69" t="str">
        <f>IF(OE2163=0,"L",IF(OE2163=1,"L",IF(OE2163=2,"H",IF(OE2163=3,"H",IF(OE2163=4,"H",IF(OE2163=5,"H"))))))</f>
        <v>L</v>
      </c>
      <c r="OG2163" s="122"/>
      <c r="OH2163" s="21" t="str">
        <f t="shared" si="4747"/>
        <v>H</v>
      </c>
      <c r="OI2163" s="69" t="str">
        <f t="shared" si="4742"/>
        <v>L</v>
      </c>
      <c r="OJ2163" s="17"/>
      <c r="OK2163" s="17"/>
      <c r="OL2163" s="17"/>
      <c r="OM2163" s="17"/>
      <c r="OQ2163" s="18">
        <v>0</v>
      </c>
      <c r="OS2163" s="19" t="str">
        <f>IF(OK2163="","NF",IF(OK2163=" ","NF",IF(OK2163="subsistence fisheries", "M", IF(OK2163="commercial","H",IF(OK2163="highly commercial","VH")))))</f>
        <v>NF</v>
      </c>
      <c r="OT2163" s="18">
        <v>4.2899547211111404</v>
      </c>
      <c r="OU2163" s="69" t="s">
        <v>299</v>
      </c>
      <c r="OV2163" s="18">
        <v>0.267884528800233</v>
      </c>
      <c r="OW2163" s="69" t="s">
        <v>198</v>
      </c>
      <c r="OX2163" s="18">
        <v>5.4942923767925897</v>
      </c>
      <c r="OY2163" s="69" t="s">
        <v>299</v>
      </c>
      <c r="OZ2163" s="18">
        <v>24.106166682831201</v>
      </c>
      <c r="PA2163" s="69" t="s">
        <v>299</v>
      </c>
      <c r="PB2163" s="18">
        <v>4.5175043393487799</v>
      </c>
      <c r="PC2163" s="69" t="s">
        <v>299</v>
      </c>
      <c r="PD2163" s="69" t="s">
        <v>299</v>
      </c>
      <c r="PE2163" s="69" t="s">
        <v>198</v>
      </c>
      <c r="PF2163" s="18">
        <v>0.26807471497418101</v>
      </c>
      <c r="PG2163" s="69" t="s">
        <v>198</v>
      </c>
      <c r="PH2163" s="69" t="s">
        <v>198</v>
      </c>
      <c r="PI2163" s="69" t="s">
        <v>198</v>
      </c>
      <c r="PJ2163" s="18">
        <v>5.9691780821917799</v>
      </c>
      <c r="PK2163" s="69" t="s">
        <v>299</v>
      </c>
      <c r="PL2163" s="69" t="s">
        <v>299</v>
      </c>
      <c r="PM2163" s="69" t="s">
        <v>299</v>
      </c>
      <c r="PN2163" s="18">
        <v>26.0513700720382</v>
      </c>
      <c r="PO2163" s="69" t="s">
        <v>198</v>
      </c>
      <c r="PP2163" s="69" t="s">
        <v>198</v>
      </c>
      <c r="PQ2163" s="69" t="s">
        <v>198</v>
      </c>
      <c r="PR2163" s="18">
        <v>12.5728867413246</v>
      </c>
      <c r="PS2163" s="69" t="s">
        <v>299</v>
      </c>
      <c r="PT2163" s="18">
        <v>0.267884528800233</v>
      </c>
      <c r="PU2163" s="69" t="s">
        <v>198</v>
      </c>
      <c r="PV2163" s="18">
        <v>3.86239101462168</v>
      </c>
      <c r="PW2163" s="69" t="s">
        <v>198</v>
      </c>
      <c r="PX2163" s="18">
        <v>42.356164801610703</v>
      </c>
      <c r="PY2163" s="69" t="s">
        <v>299</v>
      </c>
      <c r="PZ2163" s="18">
        <v>4.1666671543905203</v>
      </c>
      <c r="QA2163" s="69" t="s">
        <v>299</v>
      </c>
      <c r="QB2163" s="18">
        <v>0.21289988739849799</v>
      </c>
      <c r="QC2163" s="69" t="s">
        <v>198</v>
      </c>
      <c r="QD2163" s="18">
        <v>5.4360728851736404</v>
      </c>
      <c r="QE2163" s="69" t="s">
        <v>299</v>
      </c>
      <c r="QF2163" s="18">
        <v>19.7534252846078</v>
      </c>
      <c r="QG2163" s="69" t="s">
        <v>198</v>
      </c>
      <c r="QH2163" s="18">
        <v>102.634323224629</v>
      </c>
      <c r="QI2163" s="69" t="s">
        <v>198</v>
      </c>
      <c r="QJ2163" s="18">
        <v>16.8620623758394</v>
      </c>
      <c r="QK2163" s="69" t="s">
        <v>198</v>
      </c>
    </row>
    <row r="2164" spans="1:453" s="18" customFormat="1" x14ac:dyDescent="0.25">
      <c r="A2164" s="18" t="s">
        <v>127</v>
      </c>
      <c r="B2164" s="18" t="s">
        <v>128</v>
      </c>
      <c r="C2164" s="18" t="s">
        <v>129</v>
      </c>
      <c r="D2164" s="18" t="s">
        <v>146</v>
      </c>
      <c r="E2164" s="18" t="s">
        <v>147</v>
      </c>
      <c r="F2164" s="58" t="s">
        <v>3550</v>
      </c>
      <c r="H2164" s="58">
        <v>29101.962625</v>
      </c>
      <c r="I2164" s="58">
        <v>47544.390463999996</v>
      </c>
      <c r="J2164" s="60" t="str">
        <f t="shared" si="4642"/>
        <v>L</v>
      </c>
      <c r="K2164" s="60" t="str">
        <f t="shared" si="4643"/>
        <v>L</v>
      </c>
      <c r="L2164" s="60" t="str">
        <f t="shared" si="4644"/>
        <v>L</v>
      </c>
      <c r="M2164" s="60" t="str">
        <f t="shared" si="4645"/>
        <v>L</v>
      </c>
      <c r="N2164" s="18" t="s">
        <v>132</v>
      </c>
      <c r="O2164" s="21" t="s">
        <v>198</v>
      </c>
      <c r="P2164" s="18">
        <v>0</v>
      </c>
      <c r="Q2164" s="18">
        <v>10</v>
      </c>
      <c r="R2164" s="18">
        <v>10</v>
      </c>
      <c r="S2164" s="18">
        <v>3</v>
      </c>
      <c r="T2164" s="69" t="str">
        <f t="shared" si="4646"/>
        <v>H</v>
      </c>
      <c r="U2164" s="18" t="s">
        <v>134</v>
      </c>
      <c r="V2164" s="63" t="s">
        <v>198</v>
      </c>
      <c r="X2164" s="21" t="s">
        <v>133</v>
      </c>
      <c r="Y2164" s="69" t="s">
        <v>198</v>
      </c>
      <c r="Z2164" s="69" t="str">
        <f t="shared" si="4647"/>
        <v>L</v>
      </c>
      <c r="AA2164" s="72" t="s">
        <v>199</v>
      </c>
      <c r="AB2164" s="69" t="s">
        <v>299</v>
      </c>
      <c r="AC2164" s="34">
        <v>8.1</v>
      </c>
      <c r="AD2164" s="31"/>
      <c r="AE2164" s="30"/>
      <c r="AF2164" s="30"/>
      <c r="AG2164" s="31"/>
      <c r="AH2164" s="31"/>
      <c r="AI2164" s="33"/>
      <c r="AJ2164" s="33"/>
      <c r="AK2164" s="33"/>
      <c r="AL2164" s="33"/>
      <c r="AM2164" s="33"/>
      <c r="AN2164" s="222"/>
      <c r="AO2164" s="228" t="s">
        <v>133</v>
      </c>
      <c r="AP2164" s="31"/>
      <c r="AQ2164" s="31"/>
      <c r="AR2164" s="31"/>
      <c r="AS2164" s="31"/>
      <c r="AT2164" s="31"/>
      <c r="AU2164" s="31"/>
      <c r="AV2164" s="53" t="s">
        <v>198</v>
      </c>
      <c r="AW2164" s="30"/>
      <c r="AX2164" s="53" t="str">
        <f t="shared" si="4743"/>
        <v>U</v>
      </c>
      <c r="AY2164" s="31"/>
      <c r="AZ2164" s="31"/>
      <c r="BA2164" s="31"/>
      <c r="BB2164" s="31"/>
      <c r="BC2164" s="31"/>
      <c r="BD2164" s="31"/>
      <c r="BE2164" s="31"/>
      <c r="BF2164" s="31"/>
      <c r="BH2164" s="17" t="str">
        <f t="shared" si="4619"/>
        <v/>
      </c>
      <c r="BJ2164" s="17" t="str">
        <f t="shared" si="4619"/>
        <v/>
      </c>
      <c r="BK2164" s="18" t="s">
        <v>8246</v>
      </c>
      <c r="BL2164" s="17">
        <f t="shared" si="4648"/>
        <v>1</v>
      </c>
      <c r="BN2164" s="17" t="str">
        <f t="shared" si="4649"/>
        <v/>
      </c>
      <c r="BP2164" s="17" t="str">
        <f t="shared" si="4650"/>
        <v/>
      </c>
      <c r="BR2164" s="17" t="str">
        <f t="shared" si="4651"/>
        <v/>
      </c>
      <c r="BT2164" s="17" t="str">
        <f t="shared" si="4652"/>
        <v/>
      </c>
      <c r="BV2164" s="17" t="str">
        <f t="shared" si="4653"/>
        <v/>
      </c>
      <c r="BX2164" s="17" t="str">
        <f t="shared" si="4654"/>
        <v/>
      </c>
      <c r="BZ2164" s="17" t="str">
        <f t="shared" si="4655"/>
        <v/>
      </c>
      <c r="CB2164" s="17" t="str">
        <f t="shared" si="4656"/>
        <v/>
      </c>
      <c r="CD2164" s="17" t="str">
        <f t="shared" si="4657"/>
        <v/>
      </c>
      <c r="CF2164" s="17" t="str">
        <f t="shared" si="4658"/>
        <v/>
      </c>
      <c r="CH2164" s="17" t="str">
        <f t="shared" si="4659"/>
        <v/>
      </c>
      <c r="CJ2164" s="17" t="str">
        <f t="shared" si="4660"/>
        <v/>
      </c>
      <c r="CL2164" s="17" t="str">
        <f t="shared" si="4661"/>
        <v/>
      </c>
      <c r="CN2164" s="17" t="str">
        <f t="shared" si="4662"/>
        <v/>
      </c>
      <c r="CP2164" s="17" t="str">
        <f t="shared" si="4663"/>
        <v/>
      </c>
      <c r="CR2164" s="17" t="str">
        <f t="shared" si="4664"/>
        <v/>
      </c>
      <c r="CT2164" s="17" t="str">
        <f t="shared" si="4665"/>
        <v/>
      </c>
      <c r="CV2164" s="17" t="str">
        <f t="shared" si="4666"/>
        <v/>
      </c>
      <c r="CX2164" s="17" t="str">
        <f t="shared" si="4667"/>
        <v/>
      </c>
      <c r="CZ2164" s="17" t="str">
        <f t="shared" si="4668"/>
        <v/>
      </c>
      <c r="DB2164" s="17" t="str">
        <f t="shared" si="4669"/>
        <v/>
      </c>
      <c r="DD2164" s="17" t="str">
        <f t="shared" si="4670"/>
        <v/>
      </c>
      <c r="DF2164" s="17" t="str">
        <f t="shared" si="4671"/>
        <v/>
      </c>
      <c r="DH2164" s="17" t="str">
        <f t="shared" si="4672"/>
        <v/>
      </c>
      <c r="DJ2164" s="17" t="str">
        <f t="shared" si="4673"/>
        <v/>
      </c>
      <c r="DL2164" s="17" t="str">
        <f t="shared" si="4674"/>
        <v/>
      </c>
      <c r="DN2164" s="17" t="str">
        <f t="shared" si="4675"/>
        <v/>
      </c>
      <c r="DP2164" s="17" t="str">
        <f t="shared" si="4676"/>
        <v/>
      </c>
      <c r="DR2164" s="17" t="str">
        <f t="shared" si="4677"/>
        <v/>
      </c>
      <c r="DT2164" s="17" t="str">
        <f t="shared" si="4678"/>
        <v/>
      </c>
      <c r="DV2164" s="17" t="str">
        <f t="shared" si="4679"/>
        <v/>
      </c>
      <c r="DX2164" s="17" t="str">
        <f t="shared" si="4680"/>
        <v/>
      </c>
      <c r="DZ2164" s="17" t="str">
        <f t="shared" si="4681"/>
        <v/>
      </c>
      <c r="EB2164" s="17" t="str">
        <f t="shared" si="4682"/>
        <v/>
      </c>
      <c r="ED2164" s="17" t="str">
        <f t="shared" si="4683"/>
        <v/>
      </c>
      <c r="EF2164" s="17" t="str">
        <f t="shared" si="4684"/>
        <v/>
      </c>
      <c r="EH2164" s="17" t="str">
        <f t="shared" si="4685"/>
        <v/>
      </c>
      <c r="EJ2164" s="17" t="str">
        <f t="shared" si="4686"/>
        <v/>
      </c>
      <c r="EL2164" s="17" t="str">
        <f t="shared" si="4687"/>
        <v/>
      </c>
      <c r="EN2164" s="17" t="str">
        <f t="shared" si="4688"/>
        <v/>
      </c>
      <c r="EP2164" s="17" t="str">
        <f t="shared" si="4689"/>
        <v/>
      </c>
      <c r="ER2164" s="17" t="str">
        <f t="shared" si="4690"/>
        <v/>
      </c>
      <c r="ET2164" s="17" t="str">
        <f t="shared" si="4691"/>
        <v/>
      </c>
      <c r="EV2164" s="17" t="str">
        <f t="shared" si="4692"/>
        <v/>
      </c>
      <c r="EX2164" s="17" t="str">
        <f t="shared" si="4693"/>
        <v/>
      </c>
      <c r="EZ2164" s="17" t="str">
        <f t="shared" si="4694"/>
        <v/>
      </c>
      <c r="FB2164" s="17" t="str">
        <f t="shared" si="4695"/>
        <v/>
      </c>
      <c r="FD2164" s="17" t="str">
        <f t="shared" si="4696"/>
        <v/>
      </c>
      <c r="FE2164" s="17" t="s">
        <v>7353</v>
      </c>
      <c r="FF2164" s="17" t="s">
        <v>7353</v>
      </c>
      <c r="FG2164" s="17" t="s">
        <v>7353</v>
      </c>
      <c r="FH2164" s="17" t="s">
        <v>7353</v>
      </c>
      <c r="FI2164" s="17" t="s">
        <v>7353</v>
      </c>
      <c r="FJ2164" s="17" t="s">
        <v>7353</v>
      </c>
      <c r="FK2164" s="17" t="s">
        <v>7353</v>
      </c>
      <c r="FL2164" s="17" t="s">
        <v>7353</v>
      </c>
      <c r="FM2164" s="18" t="s">
        <v>3551</v>
      </c>
      <c r="FN2164" s="18">
        <f t="shared" si="4620"/>
        <v>1</v>
      </c>
      <c r="FO2164" s="18">
        <f t="shared" si="4744"/>
        <v>1</v>
      </c>
      <c r="FP2164" s="18">
        <f t="shared" si="4745"/>
        <v>1</v>
      </c>
      <c r="FQ2164" s="18">
        <f t="shared" si="4746"/>
        <v>0</v>
      </c>
      <c r="FR2164" s="18">
        <f t="shared" si="4621"/>
        <v>0</v>
      </c>
      <c r="FS2164" s="9" t="s">
        <v>198</v>
      </c>
      <c r="FT2164" s="18" t="s">
        <v>3551</v>
      </c>
      <c r="FU2164" s="21" t="s">
        <v>299</v>
      </c>
      <c r="FW2164" s="21" t="s">
        <v>198</v>
      </c>
      <c r="FX2164" s="18">
        <v>0</v>
      </c>
      <c r="FY2164" s="18">
        <v>0</v>
      </c>
      <c r="FZ2164" s="18">
        <f t="shared" si="4697"/>
        <v>0</v>
      </c>
      <c r="GA2164" s="18">
        <v>0</v>
      </c>
      <c r="GB2164" s="18">
        <v>0</v>
      </c>
      <c r="GC2164" s="18" t="s">
        <v>198</v>
      </c>
      <c r="GD2164" s="18">
        <f t="shared" si="4698"/>
        <v>0</v>
      </c>
      <c r="GE2164" s="18" t="s">
        <v>198</v>
      </c>
      <c r="GF2164" s="18">
        <f t="shared" si="4698"/>
        <v>0</v>
      </c>
      <c r="GG2164" s="18" t="s">
        <v>299</v>
      </c>
      <c r="GH2164" s="18">
        <f t="shared" si="4699"/>
        <v>2</v>
      </c>
      <c r="GI2164" s="18" t="s">
        <v>4378</v>
      </c>
      <c r="GJ2164" s="18">
        <f t="shared" si="4700"/>
        <v>1</v>
      </c>
      <c r="GK2164" s="18" t="s">
        <v>198</v>
      </c>
      <c r="GL2164" s="18">
        <f t="shared" si="4700"/>
        <v>2</v>
      </c>
      <c r="GM2164" s="228" t="s">
        <v>198</v>
      </c>
      <c r="GN2164" s="18">
        <f t="shared" si="4701"/>
        <v>2</v>
      </c>
      <c r="GQ2164" s="18" t="str">
        <f t="shared" si="4622"/>
        <v>L</v>
      </c>
      <c r="GR2164" s="18">
        <f t="shared" si="4702"/>
        <v>0</v>
      </c>
      <c r="GS2164" s="18">
        <f t="shared" si="4703"/>
        <v>7</v>
      </c>
      <c r="GT2164" s="21" t="str">
        <f t="shared" si="4704"/>
        <v>H</v>
      </c>
      <c r="GU2164" s="18" t="s">
        <v>5239</v>
      </c>
      <c r="GV2164" s="18" t="s">
        <v>153</v>
      </c>
      <c r="GW2164" s="18" t="s">
        <v>3399</v>
      </c>
      <c r="GY2164" s="25" t="s">
        <v>6620</v>
      </c>
      <c r="GZ2164" s="18" t="s">
        <v>0</v>
      </c>
      <c r="HA2164" s="18" t="s">
        <v>6618</v>
      </c>
      <c r="HB2164" s="21" t="s">
        <v>299</v>
      </c>
      <c r="HC2164" s="18" t="s">
        <v>6618</v>
      </c>
      <c r="HD2164" s="21" t="str">
        <f t="shared" si="4705"/>
        <v>H</v>
      </c>
      <c r="HF2164" s="21" t="s">
        <v>198</v>
      </c>
      <c r="HH2164" s="69" t="str">
        <f t="shared" si="4706"/>
        <v>L</v>
      </c>
      <c r="HM2164" s="18" t="s">
        <v>7353</v>
      </c>
      <c r="HN2164" s="69" t="s">
        <v>133</v>
      </c>
      <c r="HO2164" s="72"/>
      <c r="HP2164" s="72"/>
      <c r="HQ2164" s="72"/>
      <c r="HR2164" s="72"/>
      <c r="HS2164" s="72"/>
      <c r="HT2164" s="72"/>
      <c r="HU2164" s="72"/>
      <c r="HV2164" s="72"/>
      <c r="HW2164" s="72"/>
      <c r="HX2164" s="72"/>
      <c r="HY2164" s="72"/>
      <c r="IA2164" s="21" t="s">
        <v>198</v>
      </c>
      <c r="IC2164" s="21" t="s">
        <v>198</v>
      </c>
      <c r="IE2164" s="71" t="s">
        <v>9354</v>
      </c>
      <c r="IF2164" s="69" t="s">
        <v>299</v>
      </c>
      <c r="II2164" s="21" t="s">
        <v>198</v>
      </c>
      <c r="IK2164" s="21" t="s">
        <v>198</v>
      </c>
      <c r="IM2164" s="21" t="s">
        <v>198</v>
      </c>
      <c r="IO2164" s="21" t="s">
        <v>198</v>
      </c>
      <c r="IQ2164" s="17" t="str">
        <f t="shared" si="4623"/>
        <v/>
      </c>
      <c r="IS2164" s="17" t="str">
        <f t="shared" si="4623"/>
        <v/>
      </c>
      <c r="IU2164" s="17" t="str">
        <f t="shared" si="4707"/>
        <v/>
      </c>
      <c r="IV2164" s="72"/>
      <c r="IW2164" s="72"/>
      <c r="IX2164" s="72"/>
      <c r="IY2164" s="72"/>
      <c r="IZ2164" s="72" t="str">
        <f t="shared" si="4624"/>
        <v/>
      </c>
      <c r="JA2164" s="72" t="str">
        <f t="shared" si="4625"/>
        <v/>
      </c>
      <c r="JB2164" s="72"/>
      <c r="JC2164" s="72" t="str">
        <f t="shared" si="4708"/>
        <v/>
      </c>
      <c r="JD2164" s="72"/>
      <c r="JE2164" s="72" t="str">
        <f t="shared" si="4709"/>
        <v/>
      </c>
      <c r="JF2164" s="72"/>
      <c r="JG2164" s="72"/>
      <c r="JH2164" s="72"/>
      <c r="JI2164" s="72" t="str">
        <f t="shared" si="4617"/>
        <v/>
      </c>
      <c r="JJ2164" s="72" t="str">
        <f t="shared" si="4626"/>
        <v/>
      </c>
      <c r="JL2164" s="17" t="str">
        <f t="shared" si="4710"/>
        <v/>
      </c>
      <c r="JN2164" s="17" t="str">
        <f t="shared" si="4711"/>
        <v/>
      </c>
      <c r="JP2164" s="17" t="str">
        <f t="shared" si="4712"/>
        <v/>
      </c>
      <c r="JR2164" s="17" t="str">
        <f t="shared" si="4713"/>
        <v/>
      </c>
      <c r="JT2164" s="17" t="str">
        <f t="shared" si="4714"/>
        <v/>
      </c>
      <c r="JV2164" s="17" t="str">
        <f t="shared" si="4715"/>
        <v/>
      </c>
      <c r="JX2164" s="17" t="str">
        <f t="shared" si="4716"/>
        <v/>
      </c>
      <c r="JY2164" s="72"/>
      <c r="JZ2164" s="72"/>
      <c r="KA2164" s="72"/>
      <c r="KB2164" s="72"/>
      <c r="KC2164" s="72"/>
      <c r="KD2164" s="72" t="str">
        <f t="shared" si="4627"/>
        <v/>
      </c>
      <c r="KE2164" s="72" t="str">
        <f t="shared" si="4628"/>
        <v/>
      </c>
      <c r="KF2164" s="72"/>
      <c r="KG2164" s="72" t="str">
        <f t="shared" si="4717"/>
        <v/>
      </c>
      <c r="KH2164" s="72"/>
      <c r="KI2164" s="72" t="str">
        <f t="shared" si="4718"/>
        <v/>
      </c>
      <c r="KJ2164" s="72"/>
      <c r="KK2164" s="72" t="str">
        <f t="shared" si="4719"/>
        <v/>
      </c>
      <c r="KL2164" s="72"/>
      <c r="KM2164" s="72"/>
      <c r="KN2164" s="72"/>
      <c r="KO2164" s="72"/>
      <c r="KP2164" s="72"/>
      <c r="KQ2164" s="72"/>
      <c r="KR2164" s="72"/>
      <c r="KS2164" s="72" t="str">
        <f t="shared" si="4720"/>
        <v/>
      </c>
      <c r="KT2164" s="72"/>
      <c r="KU2164" s="72" t="str">
        <f t="shared" si="4721"/>
        <v/>
      </c>
      <c r="KV2164" s="72"/>
      <c r="KW2164" s="72"/>
      <c r="KX2164" s="72" t="str">
        <f t="shared" si="4629"/>
        <v/>
      </c>
      <c r="KY2164" s="72"/>
      <c r="KZ2164" s="72"/>
      <c r="LA2164" s="72"/>
      <c r="LB2164" s="72" t="str">
        <f t="shared" si="4630"/>
        <v/>
      </c>
      <c r="LD2164" s="17" t="str">
        <f t="shared" si="4722"/>
        <v/>
      </c>
      <c r="LF2164" s="17" t="str">
        <f t="shared" si="4723"/>
        <v/>
      </c>
      <c r="LH2164" s="17" t="str">
        <f t="shared" si="4724"/>
        <v/>
      </c>
      <c r="LJ2164" s="17" t="str">
        <f t="shared" si="4725"/>
        <v/>
      </c>
      <c r="LL2164" s="17" t="str">
        <f t="shared" si="4726"/>
        <v/>
      </c>
      <c r="LN2164" s="17" t="str">
        <f t="shared" si="4727"/>
        <v/>
      </c>
      <c r="LO2164" s="18" t="s">
        <v>8017</v>
      </c>
      <c r="LP2164" s="17">
        <f t="shared" si="4728"/>
        <v>1</v>
      </c>
      <c r="LR2164" s="17" t="str">
        <f t="shared" si="4729"/>
        <v/>
      </c>
      <c r="LT2164" s="17" t="str">
        <f t="shared" si="4730"/>
        <v/>
      </c>
      <c r="LV2164" s="17" t="str">
        <f t="shared" si="4731"/>
        <v/>
      </c>
      <c r="LX2164" s="17" t="str">
        <f t="shared" si="4732"/>
        <v/>
      </c>
      <c r="LZ2164" s="17" t="str">
        <f t="shared" si="4733"/>
        <v/>
      </c>
      <c r="MB2164" s="17" t="str">
        <f t="shared" si="4734"/>
        <v/>
      </c>
      <c r="MD2164" s="17" t="str">
        <f t="shared" si="4631"/>
        <v/>
      </c>
      <c r="MF2164" s="17" t="str">
        <f t="shared" si="4735"/>
        <v/>
      </c>
      <c r="MG2164" s="17"/>
      <c r="MH2164" s="17" t="str">
        <f t="shared" si="4736"/>
        <v/>
      </c>
      <c r="MI2164" s="17"/>
      <c r="MJ2164" s="17" t="str">
        <f t="shared" si="4737"/>
        <v/>
      </c>
      <c r="ML2164" s="17"/>
      <c r="MM2164" s="18" t="s">
        <v>162</v>
      </c>
      <c r="MN2164" s="69">
        <f t="shared" si="4738"/>
        <v>1</v>
      </c>
      <c r="MO2164" s="21" t="str">
        <f t="shared" si="4739"/>
        <v>L</v>
      </c>
      <c r="MQ2164" s="17" t="str">
        <f t="shared" si="4632"/>
        <v/>
      </c>
      <c r="MS2164" s="17" t="str">
        <f t="shared" si="4633"/>
        <v/>
      </c>
      <c r="MU2164" s="17" t="str">
        <f t="shared" si="4634"/>
        <v/>
      </c>
      <c r="MW2164" s="17" t="str">
        <f t="shared" si="4635"/>
        <v/>
      </c>
      <c r="MY2164" s="17" t="str">
        <f t="shared" si="4636"/>
        <v/>
      </c>
      <c r="MZ2164" s="18" t="s">
        <v>8166</v>
      </c>
      <c r="NA2164" s="17">
        <f t="shared" si="4637"/>
        <v>1</v>
      </c>
      <c r="NC2164" s="17" t="str">
        <f t="shared" si="4638"/>
        <v/>
      </c>
      <c r="NH2164" s="18" t="str">
        <f t="shared" si="4639"/>
        <v/>
      </c>
      <c r="NI2164" s="18" t="str">
        <f t="shared" si="4640"/>
        <v/>
      </c>
      <c r="NM2164" s="18" t="str">
        <f t="shared" si="4755"/>
        <v/>
      </c>
      <c r="NN2164" s="18" t="str">
        <f t="shared" si="4754"/>
        <v/>
      </c>
      <c r="NO2164" s="21">
        <f t="shared" si="4641"/>
        <v>1</v>
      </c>
      <c r="NP2164" s="21" t="str">
        <f t="shared" si="4740"/>
        <v>L</v>
      </c>
      <c r="NS2164" s="18" t="s">
        <v>143</v>
      </c>
      <c r="NT2164" s="18" t="s">
        <v>201</v>
      </c>
      <c r="NX2164" s="18">
        <f t="shared" si="4741"/>
        <v>0</v>
      </c>
      <c r="NY2164" s="18">
        <f t="shared" si="4748"/>
        <v>0</v>
      </c>
      <c r="NZ2164" s="18">
        <f t="shared" si="4749"/>
        <v>1</v>
      </c>
      <c r="OA2164" s="18">
        <f t="shared" si="4750"/>
        <v>0</v>
      </c>
      <c r="OB2164" s="18">
        <f t="shared" si="4751"/>
        <v>0</v>
      </c>
      <c r="OC2164" s="18">
        <f t="shared" si="4752"/>
        <v>0</v>
      </c>
      <c r="OD2164" s="17">
        <f t="shared" si="4753"/>
        <v>1</v>
      </c>
      <c r="OE2164" s="20">
        <f t="shared" si="4618"/>
        <v>2</v>
      </c>
      <c r="OF2164" s="69" t="str">
        <f>IF(OE2164=0,"L",IF(OE2164=1,"L",IF(OE2164=2,"H",IF(OE2164=3,"H",IF(OE2164=4,"H",IF(OE2164=5,"H"))))))</f>
        <v>H</v>
      </c>
      <c r="OG2164" s="122"/>
      <c r="OH2164" s="21" t="str">
        <f t="shared" si="4747"/>
        <v>H</v>
      </c>
      <c r="OI2164" s="69" t="str">
        <f t="shared" si="4742"/>
        <v>L</v>
      </c>
      <c r="OJ2164" s="17" t="s">
        <v>4664</v>
      </c>
      <c r="OK2164" s="17" t="s">
        <v>143</v>
      </c>
      <c r="OL2164" s="17" t="s">
        <v>4662</v>
      </c>
      <c r="OM2164" s="17"/>
      <c r="OQ2164" s="18">
        <v>0</v>
      </c>
      <c r="OS2164" s="19" t="str">
        <f>IF(OK2164="","NF",IF(OK2164=" ","NF",IF(OK2164="subsistence fisheries", "M", IF(OK2164="commercial","H",IF(OK2164="highly commercial","VH")))))</f>
        <v>H</v>
      </c>
      <c r="OT2164" s="18">
        <v>4.2899547211111404</v>
      </c>
      <c r="OU2164" s="69" t="s">
        <v>299</v>
      </c>
      <c r="OV2164" s="18">
        <v>0.267884528800233</v>
      </c>
      <c r="OW2164" s="69" t="s">
        <v>198</v>
      </c>
      <c r="OX2164" s="18">
        <v>5.4942923767925897</v>
      </c>
      <c r="OY2164" s="69" t="s">
        <v>299</v>
      </c>
      <c r="OZ2164" s="18">
        <v>24.106166682831201</v>
      </c>
      <c r="PA2164" s="69" t="s">
        <v>299</v>
      </c>
      <c r="PB2164" s="18">
        <v>4.5175043393487799</v>
      </c>
      <c r="PC2164" s="69" t="s">
        <v>299</v>
      </c>
      <c r="PD2164" s="69" t="s">
        <v>299</v>
      </c>
      <c r="PE2164" s="69" t="s">
        <v>198</v>
      </c>
      <c r="PF2164" s="18">
        <v>0.26807471497418101</v>
      </c>
      <c r="PG2164" s="69" t="s">
        <v>198</v>
      </c>
      <c r="PH2164" s="69" t="s">
        <v>198</v>
      </c>
      <c r="PI2164" s="69" t="s">
        <v>198</v>
      </c>
      <c r="PJ2164" s="18">
        <v>5.9691780821917799</v>
      </c>
      <c r="PK2164" s="69" t="s">
        <v>299</v>
      </c>
      <c r="PL2164" s="69" t="s">
        <v>299</v>
      </c>
      <c r="PM2164" s="69" t="s">
        <v>299</v>
      </c>
      <c r="PN2164" s="18">
        <v>26.0513700720382</v>
      </c>
      <c r="PO2164" s="69" t="s">
        <v>198</v>
      </c>
      <c r="PP2164" s="69" t="s">
        <v>198</v>
      </c>
      <c r="PQ2164" s="69" t="s">
        <v>198</v>
      </c>
      <c r="PR2164" s="18">
        <v>12.5728867413246</v>
      </c>
      <c r="PS2164" s="69" t="s">
        <v>299</v>
      </c>
      <c r="PT2164" s="18">
        <v>0.267884528800233</v>
      </c>
      <c r="PU2164" s="69" t="s">
        <v>198</v>
      </c>
      <c r="PV2164" s="18">
        <v>3.86239101462168</v>
      </c>
      <c r="PW2164" s="69" t="s">
        <v>198</v>
      </c>
      <c r="PX2164" s="18">
        <v>42.356164801610703</v>
      </c>
      <c r="PY2164" s="69" t="s">
        <v>299</v>
      </c>
      <c r="PZ2164" s="18">
        <v>4.1666671543905203</v>
      </c>
      <c r="QA2164" s="69" t="s">
        <v>299</v>
      </c>
      <c r="QB2164" s="18">
        <v>0.21289988739849799</v>
      </c>
      <c r="QC2164" s="69" t="s">
        <v>198</v>
      </c>
      <c r="QD2164" s="18">
        <v>5.4360728851736404</v>
      </c>
      <c r="QE2164" s="69" t="s">
        <v>299</v>
      </c>
      <c r="QF2164" s="18">
        <v>19.7534252846078</v>
      </c>
      <c r="QG2164" s="69" t="s">
        <v>198</v>
      </c>
      <c r="QH2164" s="18">
        <v>102.634323224629</v>
      </c>
      <c r="QI2164" s="69" t="s">
        <v>198</v>
      </c>
      <c r="QJ2164" s="18">
        <v>16.8620623758394</v>
      </c>
      <c r="QK2164" s="69" t="s">
        <v>198</v>
      </c>
    </row>
    <row r="2165" spans="1:453" s="18" customFormat="1" x14ac:dyDescent="0.25">
      <c r="A2165" s="18" t="s">
        <v>127</v>
      </c>
      <c r="B2165" s="18" t="s">
        <v>128</v>
      </c>
      <c r="C2165" s="18" t="s">
        <v>129</v>
      </c>
      <c r="D2165" s="18" t="s">
        <v>146</v>
      </c>
      <c r="E2165" s="18" t="s">
        <v>147</v>
      </c>
      <c r="F2165" s="58" t="s">
        <v>3552</v>
      </c>
      <c r="H2165" s="58">
        <v>29101.962625</v>
      </c>
      <c r="I2165" s="58">
        <v>47544.390463999996</v>
      </c>
      <c r="J2165" s="60" t="str">
        <f t="shared" si="4642"/>
        <v>L</v>
      </c>
      <c r="K2165" s="60" t="str">
        <f t="shared" si="4643"/>
        <v>L</v>
      </c>
      <c r="L2165" s="60" t="str">
        <f t="shared" si="4644"/>
        <v>L</v>
      </c>
      <c r="M2165" s="60" t="str">
        <f t="shared" si="4645"/>
        <v>L</v>
      </c>
      <c r="N2165" s="18" t="s">
        <v>151</v>
      </c>
      <c r="O2165" s="21" t="s">
        <v>299</v>
      </c>
      <c r="T2165" s="69" t="str">
        <f t="shared" si="4646"/>
        <v>U</v>
      </c>
      <c r="U2165" s="18" t="s">
        <v>861</v>
      </c>
      <c r="V2165" s="63" t="s">
        <v>4378</v>
      </c>
      <c r="X2165" s="21" t="s">
        <v>133</v>
      </c>
      <c r="Y2165" s="69" t="s">
        <v>198</v>
      </c>
      <c r="Z2165" s="69" t="str">
        <f t="shared" si="4647"/>
        <v>L</v>
      </c>
      <c r="AA2165" s="72" t="s">
        <v>199</v>
      </c>
      <c r="AB2165" s="69" t="s">
        <v>299</v>
      </c>
      <c r="AC2165" s="34">
        <v>11.3</v>
      </c>
      <c r="AD2165" s="31"/>
      <c r="AE2165" s="30"/>
      <c r="AF2165" s="30"/>
      <c r="AG2165" s="31"/>
      <c r="AH2165" s="31"/>
      <c r="AI2165" s="33"/>
      <c r="AJ2165" s="33"/>
      <c r="AK2165" s="33"/>
      <c r="AL2165" s="33"/>
      <c r="AM2165" s="33"/>
      <c r="AN2165" s="222"/>
      <c r="AO2165" s="228" t="s">
        <v>133</v>
      </c>
      <c r="AP2165" s="31"/>
      <c r="AQ2165" s="31"/>
      <c r="AR2165" s="31"/>
      <c r="AS2165" s="31"/>
      <c r="AT2165" s="31"/>
      <c r="AU2165" s="31"/>
      <c r="AV2165" s="53" t="s">
        <v>198</v>
      </c>
      <c r="AW2165" s="30"/>
      <c r="AX2165" s="53" t="str">
        <f t="shared" si="4743"/>
        <v>U</v>
      </c>
      <c r="AY2165" s="31"/>
      <c r="AZ2165" s="31"/>
      <c r="BA2165" s="31"/>
      <c r="BB2165" s="31"/>
      <c r="BC2165" s="31"/>
      <c r="BD2165" s="31"/>
      <c r="BE2165" s="31"/>
      <c r="BF2165" s="31"/>
      <c r="BH2165" s="17" t="str">
        <f t="shared" si="4619"/>
        <v/>
      </c>
      <c r="BJ2165" s="17" t="str">
        <f t="shared" si="4619"/>
        <v/>
      </c>
      <c r="BK2165" s="18" t="s">
        <v>8246</v>
      </c>
      <c r="BL2165" s="17">
        <f t="shared" si="4648"/>
        <v>1</v>
      </c>
      <c r="BN2165" s="17" t="str">
        <f t="shared" si="4649"/>
        <v/>
      </c>
      <c r="BP2165" s="17" t="str">
        <f t="shared" si="4650"/>
        <v/>
      </c>
      <c r="BR2165" s="17" t="str">
        <f t="shared" si="4651"/>
        <v/>
      </c>
      <c r="BT2165" s="17" t="str">
        <f t="shared" si="4652"/>
        <v/>
      </c>
      <c r="BV2165" s="17" t="str">
        <f t="shared" si="4653"/>
        <v/>
      </c>
      <c r="BX2165" s="17" t="str">
        <f t="shared" si="4654"/>
        <v/>
      </c>
      <c r="BZ2165" s="17" t="str">
        <f t="shared" si="4655"/>
        <v/>
      </c>
      <c r="CB2165" s="17" t="str">
        <f t="shared" si="4656"/>
        <v/>
      </c>
      <c r="CD2165" s="17" t="str">
        <f t="shared" si="4657"/>
        <v/>
      </c>
      <c r="CF2165" s="17" t="str">
        <f t="shared" si="4658"/>
        <v/>
      </c>
      <c r="CH2165" s="17" t="str">
        <f t="shared" si="4659"/>
        <v/>
      </c>
      <c r="CJ2165" s="17" t="str">
        <f t="shared" si="4660"/>
        <v/>
      </c>
      <c r="CL2165" s="17" t="str">
        <f t="shared" si="4661"/>
        <v/>
      </c>
      <c r="CN2165" s="17" t="str">
        <f t="shared" si="4662"/>
        <v/>
      </c>
      <c r="CP2165" s="17" t="str">
        <f t="shared" si="4663"/>
        <v/>
      </c>
      <c r="CR2165" s="17" t="str">
        <f t="shared" si="4664"/>
        <v/>
      </c>
      <c r="CT2165" s="17" t="str">
        <f t="shared" si="4665"/>
        <v/>
      </c>
      <c r="CV2165" s="17" t="str">
        <f t="shared" si="4666"/>
        <v/>
      </c>
      <c r="CX2165" s="17" t="str">
        <f t="shared" si="4667"/>
        <v/>
      </c>
      <c r="CZ2165" s="17" t="str">
        <f t="shared" si="4668"/>
        <v/>
      </c>
      <c r="DB2165" s="17" t="str">
        <f t="shared" si="4669"/>
        <v/>
      </c>
      <c r="DD2165" s="17" t="str">
        <f t="shared" si="4670"/>
        <v/>
      </c>
      <c r="DF2165" s="17" t="str">
        <f t="shared" si="4671"/>
        <v/>
      </c>
      <c r="DH2165" s="17" t="str">
        <f t="shared" si="4672"/>
        <v/>
      </c>
      <c r="DJ2165" s="17" t="str">
        <f t="shared" si="4673"/>
        <v/>
      </c>
      <c r="DL2165" s="17" t="str">
        <f t="shared" si="4674"/>
        <v/>
      </c>
      <c r="DN2165" s="17" t="str">
        <f t="shared" si="4675"/>
        <v/>
      </c>
      <c r="DP2165" s="17" t="str">
        <f t="shared" si="4676"/>
        <v/>
      </c>
      <c r="DR2165" s="17" t="str">
        <f t="shared" si="4677"/>
        <v/>
      </c>
      <c r="DT2165" s="17" t="str">
        <f t="shared" si="4678"/>
        <v/>
      </c>
      <c r="DV2165" s="17" t="str">
        <f t="shared" si="4679"/>
        <v/>
      </c>
      <c r="DX2165" s="17" t="str">
        <f t="shared" si="4680"/>
        <v/>
      </c>
      <c r="DZ2165" s="17" t="str">
        <f t="shared" si="4681"/>
        <v/>
      </c>
      <c r="EB2165" s="17" t="str">
        <f t="shared" si="4682"/>
        <v/>
      </c>
      <c r="ED2165" s="17" t="str">
        <f t="shared" si="4683"/>
        <v/>
      </c>
      <c r="EF2165" s="17" t="str">
        <f t="shared" si="4684"/>
        <v/>
      </c>
      <c r="EH2165" s="17" t="str">
        <f t="shared" si="4685"/>
        <v/>
      </c>
      <c r="EJ2165" s="17" t="str">
        <f t="shared" si="4686"/>
        <v/>
      </c>
      <c r="EL2165" s="17" t="str">
        <f t="shared" si="4687"/>
        <v/>
      </c>
      <c r="EN2165" s="17" t="str">
        <f t="shared" si="4688"/>
        <v/>
      </c>
      <c r="EP2165" s="17" t="str">
        <f t="shared" si="4689"/>
        <v/>
      </c>
      <c r="ER2165" s="17" t="str">
        <f t="shared" si="4690"/>
        <v/>
      </c>
      <c r="ET2165" s="17" t="str">
        <f t="shared" si="4691"/>
        <v/>
      </c>
      <c r="EV2165" s="17" t="str">
        <f t="shared" si="4692"/>
        <v/>
      </c>
      <c r="EX2165" s="17" t="str">
        <f t="shared" si="4693"/>
        <v/>
      </c>
      <c r="EZ2165" s="17" t="str">
        <f t="shared" si="4694"/>
        <v/>
      </c>
      <c r="FB2165" s="17" t="str">
        <f t="shared" si="4695"/>
        <v/>
      </c>
      <c r="FD2165" s="17" t="str">
        <f t="shared" si="4696"/>
        <v/>
      </c>
      <c r="FE2165" s="17" t="s">
        <v>7353</v>
      </c>
      <c r="FF2165" s="17" t="s">
        <v>7353</v>
      </c>
      <c r="FG2165" s="17" t="s">
        <v>7353</v>
      </c>
      <c r="FH2165" s="17" t="s">
        <v>7353</v>
      </c>
      <c r="FI2165" s="17" t="s">
        <v>7353</v>
      </c>
      <c r="FJ2165" s="17" t="s">
        <v>7353</v>
      </c>
      <c r="FK2165" s="17" t="s">
        <v>7353</v>
      </c>
      <c r="FL2165" s="17" t="s">
        <v>7353</v>
      </c>
      <c r="FM2165" s="18" t="s">
        <v>1501</v>
      </c>
      <c r="FN2165" s="18">
        <f t="shared" si="4620"/>
        <v>1</v>
      </c>
      <c r="FO2165" s="18">
        <f t="shared" si="4744"/>
        <v>1</v>
      </c>
      <c r="FP2165" s="18">
        <f t="shared" si="4745"/>
        <v>1</v>
      </c>
      <c r="FQ2165" s="18">
        <f t="shared" si="4746"/>
        <v>0</v>
      </c>
      <c r="FR2165" s="18">
        <f t="shared" si="4621"/>
        <v>0</v>
      </c>
      <c r="FS2165" s="9" t="s">
        <v>198</v>
      </c>
      <c r="FT2165" s="18" t="s">
        <v>1501</v>
      </c>
      <c r="FU2165" s="21" t="s">
        <v>299</v>
      </c>
      <c r="FW2165" s="21" t="s">
        <v>198</v>
      </c>
      <c r="FX2165" s="18">
        <v>0</v>
      </c>
      <c r="FY2165" s="18">
        <v>0</v>
      </c>
      <c r="FZ2165" s="18">
        <f t="shared" si="4697"/>
        <v>0</v>
      </c>
      <c r="GA2165" s="18">
        <v>0</v>
      </c>
      <c r="GB2165" s="18">
        <v>0</v>
      </c>
      <c r="GC2165" s="18" t="s">
        <v>198</v>
      </c>
      <c r="GD2165" s="18">
        <f t="shared" si="4698"/>
        <v>0</v>
      </c>
      <c r="GE2165" s="18" t="s">
        <v>198</v>
      </c>
      <c r="GF2165" s="18">
        <f t="shared" si="4698"/>
        <v>0</v>
      </c>
      <c r="GG2165" s="18" t="s">
        <v>299</v>
      </c>
      <c r="GH2165" s="18">
        <f t="shared" si="4699"/>
        <v>2</v>
      </c>
      <c r="GI2165" s="18" t="s">
        <v>4378</v>
      </c>
      <c r="GJ2165" s="18">
        <f t="shared" si="4700"/>
        <v>1</v>
      </c>
      <c r="GK2165" s="18" t="s">
        <v>198</v>
      </c>
      <c r="GL2165" s="18">
        <f t="shared" si="4700"/>
        <v>2</v>
      </c>
      <c r="GM2165" s="228" t="s">
        <v>198</v>
      </c>
      <c r="GN2165" s="18">
        <f t="shared" si="4701"/>
        <v>2</v>
      </c>
      <c r="GQ2165" s="18" t="str">
        <f t="shared" si="4622"/>
        <v>L</v>
      </c>
      <c r="GR2165" s="18">
        <f t="shared" si="4702"/>
        <v>0</v>
      </c>
      <c r="GS2165" s="18">
        <f t="shared" si="4703"/>
        <v>7</v>
      </c>
      <c r="GT2165" s="21" t="str">
        <f t="shared" si="4704"/>
        <v>H</v>
      </c>
      <c r="GU2165" s="18" t="s">
        <v>5239</v>
      </c>
      <c r="GV2165" s="18" t="s">
        <v>153</v>
      </c>
      <c r="GW2165" s="18" t="s">
        <v>3399</v>
      </c>
      <c r="GY2165" s="25" t="s">
        <v>3553</v>
      </c>
      <c r="GZ2165" s="18" t="s">
        <v>0</v>
      </c>
      <c r="HA2165" s="18" t="s">
        <v>3553</v>
      </c>
      <c r="HB2165" s="21" t="s">
        <v>299</v>
      </c>
      <c r="HC2165" s="18" t="s">
        <v>3553</v>
      </c>
      <c r="HD2165" s="21" t="str">
        <f t="shared" si="4705"/>
        <v>H</v>
      </c>
      <c r="HF2165" s="21" t="s">
        <v>198</v>
      </c>
      <c r="HH2165" s="69" t="str">
        <f t="shared" si="4706"/>
        <v>L</v>
      </c>
      <c r="HM2165" s="18" t="s">
        <v>7353</v>
      </c>
      <c r="HN2165" s="69" t="s">
        <v>133</v>
      </c>
      <c r="HO2165" s="72"/>
      <c r="HP2165" s="72"/>
      <c r="HQ2165" s="72"/>
      <c r="HR2165" s="72"/>
      <c r="HS2165" s="72" t="s">
        <v>1388</v>
      </c>
      <c r="HT2165" s="72"/>
      <c r="HU2165" s="72"/>
      <c r="HV2165" s="72"/>
      <c r="HW2165" s="72"/>
      <c r="HX2165" s="72"/>
      <c r="HY2165" s="72"/>
      <c r="IA2165" s="21" t="s">
        <v>198</v>
      </c>
      <c r="IC2165" s="21" t="s">
        <v>198</v>
      </c>
      <c r="ID2165" s="18" t="s">
        <v>1388</v>
      </c>
      <c r="IE2165" s="68" t="s">
        <v>1388</v>
      </c>
      <c r="IF2165" s="69" t="s">
        <v>299</v>
      </c>
      <c r="II2165" s="21" t="s">
        <v>198</v>
      </c>
      <c r="IK2165" s="21" t="s">
        <v>198</v>
      </c>
      <c r="IM2165" s="21" t="s">
        <v>198</v>
      </c>
      <c r="IO2165" s="21" t="s">
        <v>198</v>
      </c>
      <c r="IQ2165" s="17" t="str">
        <f t="shared" si="4623"/>
        <v/>
      </c>
      <c r="IS2165" s="17" t="str">
        <f t="shared" si="4623"/>
        <v/>
      </c>
      <c r="IU2165" s="17" t="str">
        <f t="shared" si="4707"/>
        <v/>
      </c>
      <c r="IV2165" s="72"/>
      <c r="IW2165" s="72"/>
      <c r="IX2165" s="72"/>
      <c r="IY2165" s="72"/>
      <c r="IZ2165" s="72" t="str">
        <f t="shared" si="4624"/>
        <v/>
      </c>
      <c r="JA2165" s="72" t="str">
        <f t="shared" si="4625"/>
        <v/>
      </c>
      <c r="JB2165" s="72"/>
      <c r="JC2165" s="72" t="str">
        <f t="shared" si="4708"/>
        <v/>
      </c>
      <c r="JD2165" s="72"/>
      <c r="JE2165" s="72" t="str">
        <f t="shared" si="4709"/>
        <v/>
      </c>
      <c r="JF2165" s="72"/>
      <c r="JG2165" s="72"/>
      <c r="JH2165" s="72"/>
      <c r="JI2165" s="72" t="str">
        <f t="shared" si="4617"/>
        <v/>
      </c>
      <c r="JJ2165" s="72" t="str">
        <f t="shared" si="4626"/>
        <v/>
      </c>
      <c r="JL2165" s="17" t="str">
        <f t="shared" si="4710"/>
        <v/>
      </c>
      <c r="JN2165" s="17" t="str">
        <f t="shared" si="4711"/>
        <v/>
      </c>
      <c r="JP2165" s="17" t="str">
        <f t="shared" si="4712"/>
        <v/>
      </c>
      <c r="JR2165" s="17" t="str">
        <f t="shared" si="4713"/>
        <v/>
      </c>
      <c r="JT2165" s="17" t="str">
        <f t="shared" si="4714"/>
        <v/>
      </c>
      <c r="JV2165" s="17" t="str">
        <f t="shared" si="4715"/>
        <v/>
      </c>
      <c r="JX2165" s="17" t="str">
        <f t="shared" si="4716"/>
        <v/>
      </c>
      <c r="JY2165" s="72"/>
      <c r="JZ2165" s="72"/>
      <c r="KA2165" s="72"/>
      <c r="KB2165" s="72"/>
      <c r="KC2165" s="72"/>
      <c r="KD2165" s="72" t="str">
        <f t="shared" si="4627"/>
        <v/>
      </c>
      <c r="KE2165" s="72" t="str">
        <f t="shared" si="4628"/>
        <v/>
      </c>
      <c r="KF2165" s="72"/>
      <c r="KG2165" s="72" t="str">
        <f t="shared" si="4717"/>
        <v/>
      </c>
      <c r="KH2165" s="72"/>
      <c r="KI2165" s="72" t="str">
        <f t="shared" si="4718"/>
        <v/>
      </c>
      <c r="KJ2165" s="72"/>
      <c r="KK2165" s="72" t="str">
        <f t="shared" si="4719"/>
        <v/>
      </c>
      <c r="KL2165" s="72"/>
      <c r="KM2165" s="72"/>
      <c r="KN2165" s="72"/>
      <c r="KO2165" s="72"/>
      <c r="KP2165" s="72"/>
      <c r="KQ2165" s="72"/>
      <c r="KR2165" s="72"/>
      <c r="KS2165" s="72" t="str">
        <f t="shared" si="4720"/>
        <v/>
      </c>
      <c r="KT2165" s="72"/>
      <c r="KU2165" s="72" t="str">
        <f t="shared" si="4721"/>
        <v/>
      </c>
      <c r="KV2165" s="72"/>
      <c r="KW2165" s="72"/>
      <c r="KX2165" s="72" t="str">
        <f t="shared" si="4629"/>
        <v/>
      </c>
      <c r="KY2165" s="72"/>
      <c r="KZ2165" s="72"/>
      <c r="LA2165" s="72"/>
      <c r="LB2165" s="72" t="str">
        <f t="shared" si="4630"/>
        <v/>
      </c>
      <c r="LD2165" s="17" t="str">
        <f t="shared" si="4722"/>
        <v/>
      </c>
      <c r="LF2165" s="17" t="str">
        <f t="shared" si="4723"/>
        <v/>
      </c>
      <c r="LH2165" s="17" t="str">
        <f t="shared" si="4724"/>
        <v/>
      </c>
      <c r="LJ2165" s="17" t="str">
        <f t="shared" si="4725"/>
        <v/>
      </c>
      <c r="LL2165" s="17" t="str">
        <f t="shared" si="4726"/>
        <v/>
      </c>
      <c r="LN2165" s="17" t="str">
        <f t="shared" si="4727"/>
        <v/>
      </c>
      <c r="LO2165" s="18" t="s">
        <v>7895</v>
      </c>
      <c r="LP2165" s="17">
        <f t="shared" si="4728"/>
        <v>1</v>
      </c>
      <c r="LR2165" s="17" t="str">
        <f t="shared" si="4729"/>
        <v/>
      </c>
      <c r="LT2165" s="17" t="str">
        <f t="shared" si="4730"/>
        <v/>
      </c>
      <c r="LV2165" s="17" t="str">
        <f t="shared" si="4731"/>
        <v/>
      </c>
      <c r="LX2165" s="17" t="str">
        <f t="shared" si="4732"/>
        <v/>
      </c>
      <c r="LZ2165" s="17" t="str">
        <f t="shared" si="4733"/>
        <v/>
      </c>
      <c r="MB2165" s="17" t="str">
        <f t="shared" si="4734"/>
        <v/>
      </c>
      <c r="MD2165" s="17" t="str">
        <f t="shared" si="4631"/>
        <v/>
      </c>
      <c r="MF2165" s="17" t="str">
        <f t="shared" si="4735"/>
        <v/>
      </c>
      <c r="MG2165" s="17"/>
      <c r="MH2165" s="17" t="str">
        <f t="shared" si="4736"/>
        <v/>
      </c>
      <c r="MI2165" s="17"/>
      <c r="MJ2165" s="17" t="str">
        <f t="shared" si="4737"/>
        <v/>
      </c>
      <c r="ML2165" s="17"/>
      <c r="MN2165" s="69">
        <f t="shared" si="4738"/>
        <v>1</v>
      </c>
      <c r="MO2165" s="21" t="str">
        <f t="shared" si="4739"/>
        <v>L</v>
      </c>
      <c r="MQ2165" s="17" t="str">
        <f t="shared" si="4632"/>
        <v/>
      </c>
      <c r="MS2165" s="17" t="str">
        <f t="shared" si="4633"/>
        <v/>
      </c>
      <c r="MU2165" s="17" t="str">
        <f t="shared" si="4634"/>
        <v/>
      </c>
      <c r="MW2165" s="17" t="str">
        <f t="shared" si="4635"/>
        <v/>
      </c>
      <c r="MY2165" s="17" t="str">
        <f t="shared" si="4636"/>
        <v/>
      </c>
      <c r="MZ2165" s="18" t="s">
        <v>8192</v>
      </c>
      <c r="NA2165" s="17">
        <f t="shared" si="4637"/>
        <v>1</v>
      </c>
      <c r="NC2165" s="17" t="str">
        <f t="shared" si="4638"/>
        <v/>
      </c>
      <c r="NH2165" s="18" t="str">
        <f t="shared" si="4639"/>
        <v/>
      </c>
      <c r="NI2165" s="18" t="str">
        <f t="shared" si="4640"/>
        <v/>
      </c>
      <c r="NM2165" s="18" t="str">
        <f t="shared" si="4755"/>
        <v/>
      </c>
      <c r="NN2165" s="18" t="str">
        <f t="shared" si="4754"/>
        <v/>
      </c>
      <c r="NO2165" s="21">
        <f t="shared" si="4641"/>
        <v>1</v>
      </c>
      <c r="NP2165" s="21" t="str">
        <f t="shared" si="4740"/>
        <v>L</v>
      </c>
      <c r="NX2165" s="18">
        <f t="shared" si="4741"/>
        <v>0</v>
      </c>
      <c r="NY2165" s="18">
        <f t="shared" si="4748"/>
        <v>0</v>
      </c>
      <c r="NZ2165" s="18">
        <f t="shared" si="4749"/>
        <v>0</v>
      </c>
      <c r="OA2165" s="18">
        <f t="shared" si="4750"/>
        <v>0</v>
      </c>
      <c r="OB2165" s="18">
        <f t="shared" si="4751"/>
        <v>0</v>
      </c>
      <c r="OC2165" s="18">
        <f t="shared" si="4752"/>
        <v>0</v>
      </c>
      <c r="OD2165" s="17">
        <f t="shared" si="4753"/>
        <v>0</v>
      </c>
      <c r="OE2165" s="20">
        <f t="shared" si="4618"/>
        <v>2</v>
      </c>
      <c r="OF2165" s="69" t="str">
        <f>IF(OE2165=0,"L",IF(OE2165=1,"L",IF(OE2165=2,"H",IF(OE2165=3,"H",IF(OE2165=4,"H",IF(OE2165=5,"H"))))))</f>
        <v>H</v>
      </c>
      <c r="OG2165" s="122"/>
      <c r="OH2165" s="21" t="str">
        <f t="shared" si="4747"/>
        <v>L</v>
      </c>
      <c r="OI2165" s="69" t="str">
        <f t="shared" si="4742"/>
        <v>L</v>
      </c>
      <c r="OJ2165" s="17" t="s">
        <v>4664</v>
      </c>
      <c r="OK2165" s="17" t="s">
        <v>143</v>
      </c>
      <c r="OL2165" s="17" t="s">
        <v>4662</v>
      </c>
      <c r="OM2165" s="17"/>
      <c r="OQ2165" s="18">
        <v>0</v>
      </c>
      <c r="OS2165" s="19" t="str">
        <f>IF(OK2165="","NF",IF(OK2165=" ","NF",IF(OK2165="subsistence fisheries", "M", IF(OK2165="commercial","H",IF(OK2165="highly commercial","VH")))))</f>
        <v>H</v>
      </c>
      <c r="OT2165" s="18">
        <v>4.2899547211111404</v>
      </c>
      <c r="OU2165" s="69" t="s">
        <v>299</v>
      </c>
      <c r="OV2165" s="18">
        <v>0.267884528800233</v>
      </c>
      <c r="OW2165" s="69" t="s">
        <v>198</v>
      </c>
      <c r="OX2165" s="18">
        <v>5.4942923767925897</v>
      </c>
      <c r="OY2165" s="69" t="s">
        <v>299</v>
      </c>
      <c r="OZ2165" s="18">
        <v>24.106166682831201</v>
      </c>
      <c r="PA2165" s="69" t="s">
        <v>299</v>
      </c>
      <c r="PB2165" s="18">
        <v>4.5175043393487799</v>
      </c>
      <c r="PC2165" s="69" t="s">
        <v>299</v>
      </c>
      <c r="PD2165" s="69" t="s">
        <v>299</v>
      </c>
      <c r="PE2165" s="69" t="s">
        <v>198</v>
      </c>
      <c r="PF2165" s="18">
        <v>0.26807471497418101</v>
      </c>
      <c r="PG2165" s="69" t="s">
        <v>198</v>
      </c>
      <c r="PH2165" s="69" t="s">
        <v>198</v>
      </c>
      <c r="PI2165" s="69" t="s">
        <v>198</v>
      </c>
      <c r="PJ2165" s="18">
        <v>5.9691780821917799</v>
      </c>
      <c r="PK2165" s="69" t="s">
        <v>299</v>
      </c>
      <c r="PL2165" s="69" t="s">
        <v>299</v>
      </c>
      <c r="PM2165" s="69" t="s">
        <v>299</v>
      </c>
      <c r="PN2165" s="18">
        <v>26.0513700720382</v>
      </c>
      <c r="PO2165" s="69" t="s">
        <v>198</v>
      </c>
      <c r="PP2165" s="69" t="s">
        <v>198</v>
      </c>
      <c r="PQ2165" s="69" t="s">
        <v>198</v>
      </c>
      <c r="PR2165" s="18">
        <v>12.5728867413246</v>
      </c>
      <c r="PS2165" s="69" t="s">
        <v>299</v>
      </c>
      <c r="PT2165" s="18">
        <v>0.267884528800233</v>
      </c>
      <c r="PU2165" s="69" t="s">
        <v>198</v>
      </c>
      <c r="PV2165" s="18">
        <v>3.86239101462168</v>
      </c>
      <c r="PW2165" s="69" t="s">
        <v>198</v>
      </c>
      <c r="PX2165" s="18">
        <v>42.356164801610703</v>
      </c>
      <c r="PY2165" s="69" t="s">
        <v>299</v>
      </c>
      <c r="PZ2165" s="18">
        <v>4.1666671543905203</v>
      </c>
      <c r="QA2165" s="69" t="s">
        <v>299</v>
      </c>
      <c r="QB2165" s="18">
        <v>0.21289988739849799</v>
      </c>
      <c r="QC2165" s="69" t="s">
        <v>198</v>
      </c>
      <c r="QD2165" s="18">
        <v>5.4360728851736404</v>
      </c>
      <c r="QE2165" s="69" t="s">
        <v>299</v>
      </c>
      <c r="QF2165" s="18">
        <v>19.7534252846078</v>
      </c>
      <c r="QG2165" s="69" t="s">
        <v>198</v>
      </c>
      <c r="QH2165" s="18">
        <v>102.634323224629</v>
      </c>
      <c r="QI2165" s="69" t="s">
        <v>198</v>
      </c>
      <c r="QJ2165" s="18">
        <v>16.8620623758394</v>
      </c>
      <c r="QK2165" s="69" t="s">
        <v>198</v>
      </c>
    </row>
    <row r="2166" spans="1:453" s="18" customFormat="1" x14ac:dyDescent="0.25">
      <c r="A2166" s="18" t="s">
        <v>127</v>
      </c>
      <c r="B2166" s="18" t="s">
        <v>128</v>
      </c>
      <c r="C2166" s="18" t="s">
        <v>129</v>
      </c>
      <c r="D2166" s="18" t="s">
        <v>146</v>
      </c>
      <c r="E2166" s="18" t="s">
        <v>147</v>
      </c>
      <c r="F2166" s="58" t="s">
        <v>3554</v>
      </c>
      <c r="H2166" s="58">
        <v>29101.962625</v>
      </c>
      <c r="I2166" s="58">
        <v>47544.390463999996</v>
      </c>
      <c r="J2166" s="60" t="str">
        <f t="shared" si="4642"/>
        <v>L</v>
      </c>
      <c r="K2166" s="60" t="str">
        <f t="shared" si="4643"/>
        <v>L</v>
      </c>
      <c r="L2166" s="60" t="str">
        <f t="shared" si="4644"/>
        <v>L</v>
      </c>
      <c r="M2166" s="60" t="str">
        <f t="shared" si="4645"/>
        <v>L</v>
      </c>
      <c r="N2166" s="18" t="s">
        <v>151</v>
      </c>
      <c r="O2166" s="21" t="s">
        <v>299</v>
      </c>
      <c r="P2166" s="18">
        <v>0</v>
      </c>
      <c r="Q2166" s="18">
        <v>10</v>
      </c>
      <c r="R2166" s="18">
        <v>10</v>
      </c>
      <c r="S2166" s="18">
        <v>5</v>
      </c>
      <c r="T2166" s="69" t="str">
        <f t="shared" si="4646"/>
        <v>L</v>
      </c>
      <c r="U2166" s="18" t="s">
        <v>4390</v>
      </c>
      <c r="V2166" s="63" t="s">
        <v>299</v>
      </c>
      <c r="X2166" s="21" t="s">
        <v>133</v>
      </c>
      <c r="Y2166" s="69" t="s">
        <v>198</v>
      </c>
      <c r="Z2166" s="69" t="str">
        <f t="shared" si="4647"/>
        <v>L</v>
      </c>
      <c r="AA2166" s="72" t="s">
        <v>199</v>
      </c>
      <c r="AB2166" s="69" t="s">
        <v>299</v>
      </c>
      <c r="AC2166" s="34">
        <v>10.622</v>
      </c>
      <c r="AD2166" s="31"/>
      <c r="AE2166" s="30"/>
      <c r="AF2166" s="30"/>
      <c r="AG2166" s="31"/>
      <c r="AH2166" s="31"/>
      <c r="AI2166" s="33"/>
      <c r="AJ2166" s="33"/>
      <c r="AK2166" s="33"/>
      <c r="AL2166" s="33"/>
      <c r="AM2166" s="33"/>
      <c r="AN2166" s="222"/>
      <c r="AO2166" s="228" t="s">
        <v>133</v>
      </c>
      <c r="AP2166" s="31"/>
      <c r="AQ2166" s="31"/>
      <c r="AR2166" s="31"/>
      <c r="AS2166" s="31"/>
      <c r="AT2166" s="31"/>
      <c r="AU2166" s="31"/>
      <c r="AV2166" s="53" t="s">
        <v>198</v>
      </c>
      <c r="AW2166" s="30"/>
      <c r="AX2166" s="53" t="str">
        <f t="shared" si="4743"/>
        <v>U</v>
      </c>
      <c r="AY2166" s="31"/>
      <c r="AZ2166" s="31"/>
      <c r="BA2166" s="31"/>
      <c r="BB2166" s="31"/>
      <c r="BC2166" s="31"/>
      <c r="BD2166" s="31"/>
      <c r="BE2166" s="31"/>
      <c r="BF2166" s="31"/>
      <c r="BH2166" s="17" t="str">
        <f t="shared" si="4619"/>
        <v/>
      </c>
      <c r="BJ2166" s="17" t="str">
        <f t="shared" si="4619"/>
        <v/>
      </c>
      <c r="BK2166" s="18" t="s">
        <v>8246</v>
      </c>
      <c r="BL2166" s="17">
        <f t="shared" si="4648"/>
        <v>1</v>
      </c>
      <c r="BN2166" s="17" t="str">
        <f t="shared" si="4649"/>
        <v/>
      </c>
      <c r="BP2166" s="17" t="str">
        <f t="shared" si="4650"/>
        <v/>
      </c>
      <c r="BR2166" s="17" t="str">
        <f t="shared" si="4651"/>
        <v/>
      </c>
      <c r="BT2166" s="17" t="str">
        <f t="shared" si="4652"/>
        <v/>
      </c>
      <c r="BV2166" s="17" t="str">
        <f t="shared" si="4653"/>
        <v/>
      </c>
      <c r="BX2166" s="17" t="str">
        <f t="shared" si="4654"/>
        <v/>
      </c>
      <c r="BZ2166" s="17" t="str">
        <f t="shared" si="4655"/>
        <v/>
      </c>
      <c r="CB2166" s="17" t="str">
        <f t="shared" si="4656"/>
        <v/>
      </c>
      <c r="CD2166" s="17" t="str">
        <f t="shared" si="4657"/>
        <v/>
      </c>
      <c r="CF2166" s="17" t="str">
        <f t="shared" si="4658"/>
        <v/>
      </c>
      <c r="CH2166" s="17" t="str">
        <f t="shared" si="4659"/>
        <v/>
      </c>
      <c r="CJ2166" s="17" t="str">
        <f t="shared" si="4660"/>
        <v/>
      </c>
      <c r="CL2166" s="17" t="str">
        <f t="shared" si="4661"/>
        <v/>
      </c>
      <c r="CN2166" s="17" t="str">
        <f t="shared" si="4662"/>
        <v/>
      </c>
      <c r="CP2166" s="17" t="str">
        <f t="shared" si="4663"/>
        <v/>
      </c>
      <c r="CR2166" s="17" t="str">
        <f t="shared" si="4664"/>
        <v/>
      </c>
      <c r="CT2166" s="17" t="str">
        <f t="shared" si="4665"/>
        <v/>
      </c>
      <c r="CV2166" s="17" t="str">
        <f t="shared" si="4666"/>
        <v/>
      </c>
      <c r="CX2166" s="17" t="str">
        <f t="shared" si="4667"/>
        <v/>
      </c>
      <c r="CZ2166" s="17" t="str">
        <f t="shared" si="4668"/>
        <v/>
      </c>
      <c r="DB2166" s="17" t="str">
        <f t="shared" si="4669"/>
        <v/>
      </c>
      <c r="DD2166" s="17" t="str">
        <f t="shared" si="4670"/>
        <v/>
      </c>
      <c r="DF2166" s="17" t="str">
        <f t="shared" si="4671"/>
        <v/>
      </c>
      <c r="DH2166" s="17" t="str">
        <f t="shared" si="4672"/>
        <v/>
      </c>
      <c r="DJ2166" s="17" t="str">
        <f t="shared" si="4673"/>
        <v/>
      </c>
      <c r="DL2166" s="17" t="str">
        <f t="shared" si="4674"/>
        <v/>
      </c>
      <c r="DN2166" s="17" t="str">
        <f t="shared" si="4675"/>
        <v/>
      </c>
      <c r="DP2166" s="17" t="str">
        <f t="shared" si="4676"/>
        <v/>
      </c>
      <c r="DR2166" s="17" t="str">
        <f t="shared" si="4677"/>
        <v/>
      </c>
      <c r="DT2166" s="17" t="str">
        <f t="shared" si="4678"/>
        <v/>
      </c>
      <c r="DV2166" s="17" t="str">
        <f t="shared" si="4679"/>
        <v/>
      </c>
      <c r="DX2166" s="17" t="str">
        <f t="shared" si="4680"/>
        <v/>
      </c>
      <c r="DZ2166" s="17" t="str">
        <f t="shared" si="4681"/>
        <v/>
      </c>
      <c r="EB2166" s="17" t="str">
        <f t="shared" si="4682"/>
        <v/>
      </c>
      <c r="ED2166" s="17" t="str">
        <f t="shared" si="4683"/>
        <v/>
      </c>
      <c r="EF2166" s="17" t="str">
        <f t="shared" si="4684"/>
        <v/>
      </c>
      <c r="EH2166" s="17" t="str">
        <f t="shared" si="4685"/>
        <v/>
      </c>
      <c r="EJ2166" s="17" t="str">
        <f t="shared" si="4686"/>
        <v/>
      </c>
      <c r="EL2166" s="17" t="str">
        <f t="shared" si="4687"/>
        <v/>
      </c>
      <c r="EN2166" s="17" t="str">
        <f t="shared" si="4688"/>
        <v/>
      </c>
      <c r="EP2166" s="17" t="str">
        <f t="shared" si="4689"/>
        <v/>
      </c>
      <c r="ER2166" s="17" t="str">
        <f t="shared" si="4690"/>
        <v/>
      </c>
      <c r="ET2166" s="17" t="str">
        <f t="shared" si="4691"/>
        <v/>
      </c>
      <c r="EV2166" s="17" t="str">
        <f t="shared" si="4692"/>
        <v/>
      </c>
      <c r="EX2166" s="17" t="str">
        <f t="shared" si="4693"/>
        <v/>
      </c>
      <c r="EZ2166" s="17" t="str">
        <f t="shared" si="4694"/>
        <v/>
      </c>
      <c r="FB2166" s="17" t="str">
        <f t="shared" si="4695"/>
        <v/>
      </c>
      <c r="FD2166" s="17" t="str">
        <f t="shared" si="4696"/>
        <v/>
      </c>
      <c r="FE2166" s="17" t="s">
        <v>7353</v>
      </c>
      <c r="FF2166" s="17" t="s">
        <v>7353</v>
      </c>
      <c r="FG2166" s="17" t="s">
        <v>7353</v>
      </c>
      <c r="FH2166" s="17" t="s">
        <v>7353</v>
      </c>
      <c r="FI2166" s="17" t="s">
        <v>7353</v>
      </c>
      <c r="FJ2166" s="17" t="s">
        <v>7353</v>
      </c>
      <c r="FK2166" s="17" t="s">
        <v>7353</v>
      </c>
      <c r="FL2166" s="17" t="s">
        <v>7353</v>
      </c>
      <c r="FM2166" s="18" t="s">
        <v>4892</v>
      </c>
      <c r="FN2166" s="18">
        <f t="shared" si="4620"/>
        <v>1</v>
      </c>
      <c r="FO2166" s="18">
        <f t="shared" si="4744"/>
        <v>1</v>
      </c>
      <c r="FP2166" s="18">
        <f t="shared" si="4745"/>
        <v>1</v>
      </c>
      <c r="FQ2166" s="18">
        <f t="shared" si="4746"/>
        <v>0</v>
      </c>
      <c r="FR2166" s="18">
        <f t="shared" si="4621"/>
        <v>0</v>
      </c>
      <c r="FS2166" s="9" t="s">
        <v>198</v>
      </c>
      <c r="FU2166" s="21" t="s">
        <v>198</v>
      </c>
      <c r="FW2166" s="21" t="s">
        <v>198</v>
      </c>
      <c r="FX2166" s="18">
        <v>0</v>
      </c>
      <c r="FY2166" s="18">
        <v>0</v>
      </c>
      <c r="FZ2166" s="18">
        <f t="shared" si="4697"/>
        <v>0</v>
      </c>
      <c r="GA2166" s="18">
        <v>0</v>
      </c>
      <c r="GB2166" s="18">
        <v>0</v>
      </c>
      <c r="GC2166" s="18" t="s">
        <v>198</v>
      </c>
      <c r="GD2166" s="18">
        <f t="shared" si="4698"/>
        <v>0</v>
      </c>
      <c r="GE2166" s="18" t="s">
        <v>198</v>
      </c>
      <c r="GF2166" s="18">
        <f t="shared" si="4698"/>
        <v>0</v>
      </c>
      <c r="GG2166" s="18" t="s">
        <v>299</v>
      </c>
      <c r="GH2166" s="18">
        <f t="shared" si="4699"/>
        <v>2</v>
      </c>
      <c r="GI2166" s="18" t="s">
        <v>4378</v>
      </c>
      <c r="GJ2166" s="18">
        <f t="shared" si="4700"/>
        <v>1</v>
      </c>
      <c r="GK2166" s="18" t="s">
        <v>198</v>
      </c>
      <c r="GL2166" s="18">
        <f t="shared" si="4700"/>
        <v>2</v>
      </c>
      <c r="GM2166" s="228" t="s">
        <v>198</v>
      </c>
      <c r="GN2166" s="18">
        <f t="shared" si="4701"/>
        <v>2</v>
      </c>
      <c r="GQ2166" s="18" t="str">
        <f t="shared" si="4622"/>
        <v>L</v>
      </c>
      <c r="GR2166" s="18">
        <f t="shared" si="4702"/>
        <v>0</v>
      </c>
      <c r="GS2166" s="18">
        <f t="shared" si="4703"/>
        <v>7</v>
      </c>
      <c r="GT2166" s="21" t="str">
        <f t="shared" si="4704"/>
        <v>H</v>
      </c>
      <c r="GU2166" s="18" t="s">
        <v>5239</v>
      </c>
      <c r="GV2166" s="18" t="s">
        <v>153</v>
      </c>
      <c r="GW2166" s="18" t="s">
        <v>3399</v>
      </c>
      <c r="GY2166" s="25" t="s">
        <v>6621</v>
      </c>
      <c r="GZ2166" s="18" t="s">
        <v>0</v>
      </c>
      <c r="HA2166" s="18" t="s">
        <v>3553</v>
      </c>
      <c r="HB2166" s="21" t="s">
        <v>299</v>
      </c>
      <c r="HC2166" s="18" t="s">
        <v>3553</v>
      </c>
      <c r="HD2166" s="21" t="str">
        <f t="shared" si="4705"/>
        <v>H</v>
      </c>
      <c r="HF2166" s="21" t="s">
        <v>198</v>
      </c>
      <c r="HH2166" s="69" t="str">
        <f t="shared" si="4706"/>
        <v>L</v>
      </c>
      <c r="HM2166" s="18" t="s">
        <v>7353</v>
      </c>
      <c r="HN2166" s="69" t="s">
        <v>133</v>
      </c>
      <c r="HO2166" s="72"/>
      <c r="HP2166" s="72"/>
      <c r="HQ2166" s="72"/>
      <c r="HR2166" s="72" t="s">
        <v>7109</v>
      </c>
      <c r="HS2166" s="72" t="s">
        <v>7158</v>
      </c>
      <c r="HT2166" s="72"/>
      <c r="HU2166" s="72"/>
      <c r="HV2166" s="72"/>
      <c r="HW2166" s="72"/>
      <c r="HX2166" s="72"/>
      <c r="HY2166" s="72"/>
      <c r="IA2166" s="21" t="s">
        <v>198</v>
      </c>
      <c r="IC2166" s="21" t="s">
        <v>198</v>
      </c>
      <c r="ID2166" s="18" t="s">
        <v>7159</v>
      </c>
      <c r="IE2166" s="68" t="s">
        <v>7159</v>
      </c>
      <c r="IF2166" s="69" t="s">
        <v>299</v>
      </c>
      <c r="II2166" s="21" t="s">
        <v>198</v>
      </c>
      <c r="IK2166" s="21" t="s">
        <v>198</v>
      </c>
      <c r="IM2166" s="21" t="s">
        <v>198</v>
      </c>
      <c r="IO2166" s="21" t="s">
        <v>198</v>
      </c>
      <c r="IQ2166" s="17" t="str">
        <f t="shared" si="4623"/>
        <v/>
      </c>
      <c r="IS2166" s="17" t="str">
        <f t="shared" si="4623"/>
        <v/>
      </c>
      <c r="IU2166" s="17" t="str">
        <f t="shared" si="4707"/>
        <v/>
      </c>
      <c r="IV2166" s="72"/>
      <c r="IW2166" s="72"/>
      <c r="IX2166" s="72"/>
      <c r="IY2166" s="72"/>
      <c r="IZ2166" s="72" t="str">
        <f t="shared" si="4624"/>
        <v/>
      </c>
      <c r="JA2166" s="72" t="str">
        <f t="shared" si="4625"/>
        <v/>
      </c>
      <c r="JB2166" s="72"/>
      <c r="JC2166" s="72" t="str">
        <f t="shared" si="4708"/>
        <v/>
      </c>
      <c r="JD2166" s="72"/>
      <c r="JE2166" s="72" t="str">
        <f t="shared" si="4709"/>
        <v/>
      </c>
      <c r="JF2166" s="72"/>
      <c r="JG2166" s="72"/>
      <c r="JH2166" s="72"/>
      <c r="JI2166" s="72" t="str">
        <f t="shared" si="4617"/>
        <v/>
      </c>
      <c r="JJ2166" s="72" t="str">
        <f t="shared" si="4626"/>
        <v/>
      </c>
      <c r="JL2166" s="17" t="str">
        <f t="shared" si="4710"/>
        <v/>
      </c>
      <c r="JN2166" s="17" t="str">
        <f t="shared" si="4711"/>
        <v/>
      </c>
      <c r="JP2166" s="17" t="str">
        <f t="shared" si="4712"/>
        <v/>
      </c>
      <c r="JR2166" s="17" t="str">
        <f t="shared" si="4713"/>
        <v/>
      </c>
      <c r="JT2166" s="17" t="str">
        <f t="shared" si="4714"/>
        <v/>
      </c>
      <c r="JV2166" s="17" t="str">
        <f t="shared" si="4715"/>
        <v/>
      </c>
      <c r="JX2166" s="17" t="str">
        <f t="shared" si="4716"/>
        <v/>
      </c>
      <c r="JY2166" s="72"/>
      <c r="JZ2166" s="72"/>
      <c r="KA2166" s="72"/>
      <c r="KB2166" s="72"/>
      <c r="KC2166" s="72"/>
      <c r="KD2166" s="72" t="str">
        <f t="shared" si="4627"/>
        <v/>
      </c>
      <c r="KE2166" s="72" t="str">
        <f t="shared" si="4628"/>
        <v/>
      </c>
      <c r="KF2166" s="72"/>
      <c r="KG2166" s="72" t="str">
        <f t="shared" si="4717"/>
        <v/>
      </c>
      <c r="KH2166" s="72"/>
      <c r="KI2166" s="72" t="str">
        <f t="shared" si="4718"/>
        <v/>
      </c>
      <c r="KJ2166" s="72"/>
      <c r="KK2166" s="72" t="str">
        <f t="shared" si="4719"/>
        <v/>
      </c>
      <c r="KL2166" s="72"/>
      <c r="KM2166" s="72"/>
      <c r="KN2166" s="72"/>
      <c r="KO2166" s="72"/>
      <c r="KP2166" s="72"/>
      <c r="KQ2166" s="72"/>
      <c r="KR2166" s="72"/>
      <c r="KS2166" s="72" t="str">
        <f t="shared" si="4720"/>
        <v/>
      </c>
      <c r="KT2166" s="72"/>
      <c r="KU2166" s="72" t="str">
        <f t="shared" si="4721"/>
        <v/>
      </c>
      <c r="KV2166" s="72"/>
      <c r="KW2166" s="72"/>
      <c r="KX2166" s="72" t="str">
        <f t="shared" si="4629"/>
        <v/>
      </c>
      <c r="KY2166" s="72"/>
      <c r="KZ2166" s="72"/>
      <c r="LA2166" s="72"/>
      <c r="LB2166" s="72" t="str">
        <f t="shared" si="4630"/>
        <v/>
      </c>
      <c r="LD2166" s="17" t="str">
        <f t="shared" si="4722"/>
        <v/>
      </c>
      <c r="LF2166" s="17" t="str">
        <f t="shared" si="4723"/>
        <v/>
      </c>
      <c r="LH2166" s="17" t="str">
        <f t="shared" si="4724"/>
        <v/>
      </c>
      <c r="LJ2166" s="17" t="str">
        <f t="shared" si="4725"/>
        <v/>
      </c>
      <c r="LL2166" s="17" t="str">
        <f t="shared" si="4726"/>
        <v/>
      </c>
      <c r="LN2166" s="17" t="str">
        <f t="shared" si="4727"/>
        <v/>
      </c>
      <c r="LP2166" s="17" t="str">
        <f t="shared" si="4728"/>
        <v/>
      </c>
      <c r="LR2166" s="17" t="str">
        <f t="shared" si="4729"/>
        <v/>
      </c>
      <c r="LT2166" s="17" t="str">
        <f t="shared" si="4730"/>
        <v/>
      </c>
      <c r="LV2166" s="17" t="str">
        <f t="shared" si="4731"/>
        <v/>
      </c>
      <c r="LX2166" s="17" t="str">
        <f t="shared" si="4732"/>
        <v/>
      </c>
      <c r="LZ2166" s="17" t="str">
        <f t="shared" si="4733"/>
        <v/>
      </c>
      <c r="MB2166" s="17" t="str">
        <f t="shared" si="4734"/>
        <v/>
      </c>
      <c r="MD2166" s="17" t="str">
        <f t="shared" si="4631"/>
        <v/>
      </c>
      <c r="MF2166" s="17" t="str">
        <f t="shared" si="4735"/>
        <v/>
      </c>
      <c r="MG2166" s="17"/>
      <c r="MH2166" s="17" t="str">
        <f t="shared" si="4736"/>
        <v/>
      </c>
      <c r="MI2166" s="17"/>
      <c r="MJ2166" s="17" t="str">
        <f t="shared" si="4737"/>
        <v/>
      </c>
      <c r="ML2166" s="17"/>
      <c r="MN2166" s="69">
        <f t="shared" si="4738"/>
        <v>0</v>
      </c>
      <c r="MO2166" s="21" t="str">
        <f t="shared" si="4739"/>
        <v>L</v>
      </c>
      <c r="MQ2166" s="17" t="str">
        <f t="shared" si="4632"/>
        <v/>
      </c>
      <c r="MS2166" s="17" t="str">
        <f t="shared" si="4633"/>
        <v/>
      </c>
      <c r="MU2166" s="17" t="str">
        <f t="shared" si="4634"/>
        <v/>
      </c>
      <c r="MW2166" s="17" t="str">
        <f t="shared" si="4635"/>
        <v/>
      </c>
      <c r="MY2166" s="17" t="str">
        <f t="shared" si="4636"/>
        <v/>
      </c>
      <c r="NA2166" s="17" t="str">
        <f t="shared" si="4637"/>
        <v/>
      </c>
      <c r="NC2166" s="17" t="str">
        <f t="shared" si="4638"/>
        <v/>
      </c>
      <c r="NH2166" s="18" t="str">
        <f t="shared" si="4639"/>
        <v/>
      </c>
      <c r="NI2166" s="18" t="str">
        <f t="shared" si="4640"/>
        <v/>
      </c>
      <c r="NM2166" s="18" t="str">
        <f t="shared" si="4755"/>
        <v/>
      </c>
      <c r="NN2166" s="18" t="str">
        <f t="shared" si="4754"/>
        <v/>
      </c>
      <c r="NO2166" s="21">
        <f t="shared" si="4641"/>
        <v>0</v>
      </c>
      <c r="NP2166" s="21" t="str">
        <f t="shared" si="4740"/>
        <v>L</v>
      </c>
      <c r="NS2166" s="18" t="s">
        <v>143</v>
      </c>
      <c r="NT2166" s="18" t="s">
        <v>201</v>
      </c>
      <c r="NX2166" s="18">
        <f t="shared" si="4741"/>
        <v>0</v>
      </c>
      <c r="NY2166" s="18">
        <f t="shared" si="4748"/>
        <v>0</v>
      </c>
      <c r="NZ2166" s="18">
        <f t="shared" si="4749"/>
        <v>1</v>
      </c>
      <c r="OA2166" s="18">
        <f t="shared" si="4750"/>
        <v>0</v>
      </c>
      <c r="OB2166" s="18">
        <f t="shared" si="4751"/>
        <v>0</v>
      </c>
      <c r="OC2166" s="18">
        <f t="shared" si="4752"/>
        <v>0</v>
      </c>
      <c r="OD2166" s="17">
        <f t="shared" si="4753"/>
        <v>1</v>
      </c>
      <c r="OE2166" s="20">
        <f t="shared" si="4618"/>
        <v>2</v>
      </c>
      <c r="OF2166" s="69" t="str">
        <f>IF(OE2166=0,"L",IF(OE2166=1,"L",IF(OE2166=2,"H",IF(OE2166=3,"H",IF(OE2166=4,"H",IF(OE2166=5,"H"))))))</f>
        <v>H</v>
      </c>
      <c r="OG2166" s="122"/>
      <c r="OH2166" s="21" t="str">
        <f t="shared" si="4747"/>
        <v>H</v>
      </c>
      <c r="OI2166" s="69" t="str">
        <f t="shared" si="4742"/>
        <v>L</v>
      </c>
      <c r="OJ2166" s="17" t="s">
        <v>4664</v>
      </c>
      <c r="OK2166" s="17" t="s">
        <v>143</v>
      </c>
      <c r="OL2166" s="17" t="s">
        <v>4662</v>
      </c>
      <c r="OM2166" s="17"/>
      <c r="OQ2166" s="18">
        <v>0</v>
      </c>
      <c r="OS2166" s="19" t="str">
        <f>IF(OK2166="","NF",IF(OK2166=" ","NF",IF(OK2166="subsistence fisheries", "M", IF(OK2166="commercial","H",IF(OK2166="highly commercial","VH")))))</f>
        <v>H</v>
      </c>
      <c r="OT2166" s="18">
        <v>4.2899547211111404</v>
      </c>
      <c r="OU2166" s="69" t="s">
        <v>299</v>
      </c>
      <c r="OV2166" s="18">
        <v>0.267884528800233</v>
      </c>
      <c r="OW2166" s="69" t="s">
        <v>198</v>
      </c>
      <c r="OX2166" s="18">
        <v>5.4942923767925897</v>
      </c>
      <c r="OY2166" s="69" t="s">
        <v>299</v>
      </c>
      <c r="OZ2166" s="18">
        <v>24.106166682831201</v>
      </c>
      <c r="PA2166" s="69" t="s">
        <v>299</v>
      </c>
      <c r="PB2166" s="18">
        <v>4.5175043393487799</v>
      </c>
      <c r="PC2166" s="69" t="s">
        <v>299</v>
      </c>
      <c r="PD2166" s="69" t="s">
        <v>299</v>
      </c>
      <c r="PE2166" s="69" t="s">
        <v>198</v>
      </c>
      <c r="PF2166" s="18">
        <v>0.26807471497418101</v>
      </c>
      <c r="PG2166" s="69" t="s">
        <v>198</v>
      </c>
      <c r="PH2166" s="69" t="s">
        <v>198</v>
      </c>
      <c r="PI2166" s="69" t="s">
        <v>198</v>
      </c>
      <c r="PJ2166" s="18">
        <v>5.9691780821917799</v>
      </c>
      <c r="PK2166" s="69" t="s">
        <v>299</v>
      </c>
      <c r="PL2166" s="69" t="s">
        <v>299</v>
      </c>
      <c r="PM2166" s="69" t="s">
        <v>299</v>
      </c>
      <c r="PN2166" s="18">
        <v>26.0513700720382</v>
      </c>
      <c r="PO2166" s="69" t="s">
        <v>198</v>
      </c>
      <c r="PP2166" s="69" t="s">
        <v>198</v>
      </c>
      <c r="PQ2166" s="69" t="s">
        <v>198</v>
      </c>
      <c r="PR2166" s="18">
        <v>12.5728867413246</v>
      </c>
      <c r="PS2166" s="69" t="s">
        <v>299</v>
      </c>
      <c r="PT2166" s="18">
        <v>0.267884528800233</v>
      </c>
      <c r="PU2166" s="69" t="s">
        <v>198</v>
      </c>
      <c r="PV2166" s="18">
        <v>3.86239101462168</v>
      </c>
      <c r="PW2166" s="69" t="s">
        <v>198</v>
      </c>
      <c r="PX2166" s="18">
        <v>42.356164801610703</v>
      </c>
      <c r="PY2166" s="69" t="s">
        <v>299</v>
      </c>
      <c r="PZ2166" s="18">
        <v>4.1666671543905203</v>
      </c>
      <c r="QA2166" s="69" t="s">
        <v>299</v>
      </c>
      <c r="QB2166" s="18">
        <v>0.21289988739849799</v>
      </c>
      <c r="QC2166" s="69" t="s">
        <v>198</v>
      </c>
      <c r="QD2166" s="18">
        <v>5.4360728851736404</v>
      </c>
      <c r="QE2166" s="69" t="s">
        <v>299</v>
      </c>
      <c r="QF2166" s="18">
        <v>19.7534252846078</v>
      </c>
      <c r="QG2166" s="69" t="s">
        <v>198</v>
      </c>
      <c r="QH2166" s="18">
        <v>102.634323224629</v>
      </c>
      <c r="QI2166" s="69" t="s">
        <v>198</v>
      </c>
      <c r="QJ2166" s="18">
        <v>16.8620623758394</v>
      </c>
      <c r="QK2166" s="69" t="s">
        <v>198</v>
      </c>
    </row>
    <row r="2167" spans="1:453" s="18" customFormat="1" x14ac:dyDescent="0.25">
      <c r="A2167" s="18" t="s">
        <v>127</v>
      </c>
      <c r="B2167" s="18" t="s">
        <v>128</v>
      </c>
      <c r="C2167" s="18" t="s">
        <v>129</v>
      </c>
      <c r="D2167" s="18" t="s">
        <v>146</v>
      </c>
      <c r="E2167" s="18" t="s">
        <v>147</v>
      </c>
      <c r="F2167" s="58" t="s">
        <v>3555</v>
      </c>
      <c r="H2167" s="58">
        <v>29101.962625</v>
      </c>
      <c r="I2167" s="58">
        <v>47544.390463999996</v>
      </c>
      <c r="J2167" s="60" t="str">
        <f t="shared" si="4642"/>
        <v>L</v>
      </c>
      <c r="K2167" s="60" t="str">
        <f t="shared" si="4643"/>
        <v>L</v>
      </c>
      <c r="L2167" s="60" t="str">
        <f t="shared" si="4644"/>
        <v>L</v>
      </c>
      <c r="M2167" s="60" t="str">
        <f t="shared" si="4645"/>
        <v>L</v>
      </c>
      <c r="N2167" s="18" t="s">
        <v>132</v>
      </c>
      <c r="O2167" s="21" t="s">
        <v>198</v>
      </c>
      <c r="P2167" s="18">
        <v>0</v>
      </c>
      <c r="Q2167" s="18">
        <v>3</v>
      </c>
      <c r="R2167" s="18">
        <v>3</v>
      </c>
      <c r="S2167" s="18">
        <v>2</v>
      </c>
      <c r="T2167" s="69" t="str">
        <f t="shared" si="4646"/>
        <v>H</v>
      </c>
      <c r="U2167" s="18" t="s">
        <v>134</v>
      </c>
      <c r="V2167" s="63" t="s">
        <v>198</v>
      </c>
      <c r="X2167" s="21" t="s">
        <v>133</v>
      </c>
      <c r="Y2167" s="69" t="s">
        <v>198</v>
      </c>
      <c r="Z2167" s="69" t="str">
        <f t="shared" si="4647"/>
        <v>L</v>
      </c>
      <c r="AA2167" s="72" t="s">
        <v>199</v>
      </c>
      <c r="AB2167" s="69" t="s">
        <v>299</v>
      </c>
      <c r="AC2167" s="34">
        <v>16.5</v>
      </c>
      <c r="AD2167" s="31"/>
      <c r="AE2167" s="30"/>
      <c r="AF2167" s="30"/>
      <c r="AG2167" s="31"/>
      <c r="AH2167" s="31"/>
      <c r="AI2167" s="33"/>
      <c r="AJ2167" s="33"/>
      <c r="AK2167" s="33"/>
      <c r="AL2167" s="33"/>
      <c r="AM2167" s="33"/>
      <c r="AN2167" s="222"/>
      <c r="AO2167" s="228" t="s">
        <v>133</v>
      </c>
      <c r="AP2167" s="31"/>
      <c r="AQ2167" s="31"/>
      <c r="AR2167" s="31"/>
      <c r="AS2167" s="31"/>
      <c r="AT2167" s="31"/>
      <c r="AU2167" s="31"/>
      <c r="AV2167" s="53" t="s">
        <v>299</v>
      </c>
      <c r="AW2167" s="30"/>
      <c r="AX2167" s="53" t="str">
        <f t="shared" si="4743"/>
        <v>U</v>
      </c>
      <c r="AY2167" s="31"/>
      <c r="AZ2167" s="31"/>
      <c r="BA2167" s="31"/>
      <c r="BB2167" s="31"/>
      <c r="BC2167" s="31"/>
      <c r="BD2167" s="31"/>
      <c r="BE2167" s="31"/>
      <c r="BF2167" s="31"/>
      <c r="BH2167" s="17" t="str">
        <f t="shared" si="4619"/>
        <v/>
      </c>
      <c r="BJ2167" s="17" t="str">
        <f t="shared" si="4619"/>
        <v/>
      </c>
      <c r="BK2167" s="18" t="s">
        <v>8246</v>
      </c>
      <c r="BL2167" s="17">
        <f t="shared" si="4648"/>
        <v>1</v>
      </c>
      <c r="BN2167" s="17" t="str">
        <f t="shared" si="4649"/>
        <v/>
      </c>
      <c r="BP2167" s="17" t="str">
        <f t="shared" si="4650"/>
        <v/>
      </c>
      <c r="BR2167" s="17" t="str">
        <f t="shared" si="4651"/>
        <v/>
      </c>
      <c r="BT2167" s="17" t="str">
        <f t="shared" si="4652"/>
        <v/>
      </c>
      <c r="BV2167" s="17" t="str">
        <f t="shared" si="4653"/>
        <v/>
      </c>
      <c r="BX2167" s="17" t="str">
        <f t="shared" si="4654"/>
        <v/>
      </c>
      <c r="BZ2167" s="17" t="str">
        <f t="shared" si="4655"/>
        <v/>
      </c>
      <c r="CB2167" s="17" t="str">
        <f t="shared" si="4656"/>
        <v/>
      </c>
      <c r="CD2167" s="17" t="str">
        <f t="shared" si="4657"/>
        <v/>
      </c>
      <c r="CF2167" s="17" t="str">
        <f t="shared" si="4658"/>
        <v/>
      </c>
      <c r="CH2167" s="17" t="str">
        <f t="shared" si="4659"/>
        <v/>
      </c>
      <c r="CJ2167" s="17" t="str">
        <f t="shared" si="4660"/>
        <v/>
      </c>
      <c r="CL2167" s="17" t="str">
        <f t="shared" si="4661"/>
        <v/>
      </c>
      <c r="CN2167" s="17" t="str">
        <f t="shared" si="4662"/>
        <v/>
      </c>
      <c r="CP2167" s="17" t="str">
        <f t="shared" si="4663"/>
        <v/>
      </c>
      <c r="CR2167" s="17" t="str">
        <f t="shared" si="4664"/>
        <v/>
      </c>
      <c r="CT2167" s="17" t="str">
        <f t="shared" si="4665"/>
        <v/>
      </c>
      <c r="CV2167" s="17" t="str">
        <f t="shared" si="4666"/>
        <v/>
      </c>
      <c r="CX2167" s="17" t="str">
        <f t="shared" si="4667"/>
        <v/>
      </c>
      <c r="CZ2167" s="17" t="str">
        <f t="shared" si="4668"/>
        <v/>
      </c>
      <c r="DB2167" s="17" t="str">
        <f t="shared" si="4669"/>
        <v/>
      </c>
      <c r="DD2167" s="17" t="str">
        <f t="shared" si="4670"/>
        <v/>
      </c>
      <c r="DF2167" s="17" t="str">
        <f t="shared" si="4671"/>
        <v/>
      </c>
      <c r="DH2167" s="17" t="str">
        <f t="shared" si="4672"/>
        <v/>
      </c>
      <c r="DJ2167" s="17" t="str">
        <f t="shared" si="4673"/>
        <v/>
      </c>
      <c r="DL2167" s="17" t="str">
        <f t="shared" si="4674"/>
        <v/>
      </c>
      <c r="DN2167" s="17" t="str">
        <f t="shared" si="4675"/>
        <v/>
      </c>
      <c r="DP2167" s="17" t="str">
        <f t="shared" si="4676"/>
        <v/>
      </c>
      <c r="DR2167" s="17" t="str">
        <f t="shared" si="4677"/>
        <v/>
      </c>
      <c r="DT2167" s="17" t="str">
        <f t="shared" si="4678"/>
        <v/>
      </c>
      <c r="DV2167" s="17" t="str">
        <f t="shared" si="4679"/>
        <v/>
      </c>
      <c r="DX2167" s="17" t="str">
        <f t="shared" si="4680"/>
        <v/>
      </c>
      <c r="DZ2167" s="17" t="str">
        <f t="shared" si="4681"/>
        <v/>
      </c>
      <c r="EB2167" s="17" t="str">
        <f t="shared" si="4682"/>
        <v/>
      </c>
      <c r="ED2167" s="17" t="str">
        <f t="shared" si="4683"/>
        <v/>
      </c>
      <c r="EF2167" s="17" t="str">
        <f t="shared" si="4684"/>
        <v/>
      </c>
      <c r="EH2167" s="17" t="str">
        <f t="shared" si="4685"/>
        <v/>
      </c>
      <c r="EJ2167" s="17" t="str">
        <f t="shared" si="4686"/>
        <v/>
      </c>
      <c r="EL2167" s="17" t="str">
        <f t="shared" si="4687"/>
        <v/>
      </c>
      <c r="EN2167" s="17" t="str">
        <f t="shared" si="4688"/>
        <v/>
      </c>
      <c r="EP2167" s="17" t="str">
        <f t="shared" si="4689"/>
        <v/>
      </c>
      <c r="ER2167" s="17" t="str">
        <f t="shared" si="4690"/>
        <v/>
      </c>
      <c r="ET2167" s="17" t="str">
        <f t="shared" si="4691"/>
        <v/>
      </c>
      <c r="EV2167" s="17" t="str">
        <f t="shared" si="4692"/>
        <v/>
      </c>
      <c r="EX2167" s="17" t="str">
        <f t="shared" si="4693"/>
        <v/>
      </c>
      <c r="EZ2167" s="17" t="str">
        <f t="shared" si="4694"/>
        <v/>
      </c>
      <c r="FB2167" s="17" t="str">
        <f t="shared" si="4695"/>
        <v/>
      </c>
      <c r="FD2167" s="17" t="str">
        <f t="shared" si="4696"/>
        <v/>
      </c>
      <c r="FE2167" s="17" t="s">
        <v>7353</v>
      </c>
      <c r="FF2167" s="17" t="s">
        <v>7353</v>
      </c>
      <c r="FG2167" s="17" t="s">
        <v>7353</v>
      </c>
      <c r="FH2167" s="17" t="s">
        <v>7353</v>
      </c>
      <c r="FI2167" s="17" t="s">
        <v>7353</v>
      </c>
      <c r="FJ2167" s="17" t="s">
        <v>7353</v>
      </c>
      <c r="FK2167" s="17" t="s">
        <v>7353</v>
      </c>
      <c r="FL2167" s="17" t="s">
        <v>7353</v>
      </c>
      <c r="FM2167" s="18" t="s">
        <v>5190</v>
      </c>
      <c r="FN2167" s="18">
        <f t="shared" si="4620"/>
        <v>1</v>
      </c>
      <c r="FO2167" s="18">
        <f t="shared" si="4744"/>
        <v>1</v>
      </c>
      <c r="FP2167" s="18">
        <f t="shared" si="4745"/>
        <v>1</v>
      </c>
      <c r="FQ2167" s="18">
        <f t="shared" si="4746"/>
        <v>0</v>
      </c>
      <c r="FR2167" s="18">
        <f t="shared" si="4621"/>
        <v>0</v>
      </c>
      <c r="FS2167" s="9" t="s">
        <v>198</v>
      </c>
      <c r="FU2167" s="21" t="s">
        <v>198</v>
      </c>
      <c r="FW2167" s="21" t="s">
        <v>198</v>
      </c>
      <c r="FX2167" s="18">
        <v>0</v>
      </c>
      <c r="FY2167" s="18">
        <v>0</v>
      </c>
      <c r="FZ2167" s="18">
        <f t="shared" si="4697"/>
        <v>0</v>
      </c>
      <c r="GA2167" s="18">
        <v>0</v>
      </c>
      <c r="GB2167" s="18">
        <v>0</v>
      </c>
      <c r="GC2167" s="18" t="s">
        <v>198</v>
      </c>
      <c r="GD2167" s="18">
        <f t="shared" si="4698"/>
        <v>0</v>
      </c>
      <c r="GE2167" s="18" t="s">
        <v>198</v>
      </c>
      <c r="GF2167" s="18">
        <f t="shared" si="4698"/>
        <v>0</v>
      </c>
      <c r="GG2167" s="18" t="s">
        <v>198</v>
      </c>
      <c r="GH2167" s="18">
        <f t="shared" si="4699"/>
        <v>0</v>
      </c>
      <c r="GI2167" s="18" t="s">
        <v>4378</v>
      </c>
      <c r="GJ2167" s="18">
        <f t="shared" si="4700"/>
        <v>1</v>
      </c>
      <c r="GK2167" s="18" t="s">
        <v>198</v>
      </c>
      <c r="GL2167" s="18">
        <f t="shared" si="4700"/>
        <v>2</v>
      </c>
      <c r="GM2167" s="228" t="s">
        <v>198</v>
      </c>
      <c r="GN2167" s="18">
        <f t="shared" si="4701"/>
        <v>2</v>
      </c>
      <c r="GQ2167" s="18" t="str">
        <f t="shared" si="4622"/>
        <v>L</v>
      </c>
      <c r="GR2167" s="18">
        <f t="shared" si="4702"/>
        <v>0</v>
      </c>
      <c r="GS2167" s="18">
        <f t="shared" si="4703"/>
        <v>5</v>
      </c>
      <c r="GT2167" s="21" t="str">
        <f t="shared" si="4704"/>
        <v>L</v>
      </c>
      <c r="GU2167" s="18" t="s">
        <v>7847</v>
      </c>
      <c r="GV2167" s="18" t="s">
        <v>177</v>
      </c>
      <c r="GW2167" s="18" t="s">
        <v>515</v>
      </c>
      <c r="GX2167" s="18" t="s">
        <v>3556</v>
      </c>
      <c r="GY2167" s="25" t="s">
        <v>6622</v>
      </c>
      <c r="GZ2167" s="18" t="s">
        <v>0</v>
      </c>
      <c r="HB2167" s="21" t="s">
        <v>198</v>
      </c>
      <c r="HD2167" s="21" t="str">
        <f t="shared" si="4705"/>
        <v>L</v>
      </c>
      <c r="HF2167" s="21" t="s">
        <v>198</v>
      </c>
      <c r="HG2167" s="18" t="s">
        <v>7308</v>
      </c>
      <c r="HH2167" s="69" t="str">
        <f t="shared" si="4706"/>
        <v>H</v>
      </c>
      <c r="HM2167" s="18" t="s">
        <v>7353</v>
      </c>
      <c r="HN2167" s="69" t="s">
        <v>133</v>
      </c>
      <c r="HO2167" s="72"/>
      <c r="HP2167" s="72"/>
      <c r="HQ2167" s="72"/>
      <c r="HR2167" s="72" t="s">
        <v>7109</v>
      </c>
      <c r="HS2167" s="72"/>
      <c r="HT2167" s="72"/>
      <c r="HU2167" s="72"/>
      <c r="HV2167" s="72"/>
      <c r="HW2167" s="72"/>
      <c r="HX2167" s="72"/>
      <c r="HY2167" s="72"/>
      <c r="IA2167" s="21" t="s">
        <v>198</v>
      </c>
      <c r="IC2167" s="21" t="s">
        <v>198</v>
      </c>
      <c r="IE2167" s="71" t="s">
        <v>9354</v>
      </c>
      <c r="IF2167" s="69" t="s">
        <v>299</v>
      </c>
      <c r="II2167" s="21" t="s">
        <v>198</v>
      </c>
      <c r="IK2167" s="21" t="s">
        <v>198</v>
      </c>
      <c r="IM2167" s="21" t="s">
        <v>198</v>
      </c>
      <c r="IO2167" s="21" t="s">
        <v>198</v>
      </c>
      <c r="IQ2167" s="17" t="str">
        <f t="shared" si="4623"/>
        <v/>
      </c>
      <c r="IS2167" s="17" t="str">
        <f t="shared" si="4623"/>
        <v/>
      </c>
      <c r="IU2167" s="17" t="str">
        <f t="shared" si="4707"/>
        <v/>
      </c>
      <c r="IV2167" s="72"/>
      <c r="IW2167" s="72"/>
      <c r="IX2167" s="72"/>
      <c r="IY2167" s="72"/>
      <c r="IZ2167" s="72" t="str">
        <f t="shared" si="4624"/>
        <v/>
      </c>
      <c r="JA2167" s="72" t="str">
        <f t="shared" si="4625"/>
        <v/>
      </c>
      <c r="JB2167" s="72"/>
      <c r="JC2167" s="72" t="str">
        <f t="shared" si="4708"/>
        <v/>
      </c>
      <c r="JD2167" s="72"/>
      <c r="JE2167" s="72" t="str">
        <f t="shared" si="4709"/>
        <v/>
      </c>
      <c r="JF2167" s="72"/>
      <c r="JG2167" s="72"/>
      <c r="JH2167" s="72"/>
      <c r="JI2167" s="72" t="str">
        <f t="shared" si="4617"/>
        <v/>
      </c>
      <c r="JJ2167" s="72" t="str">
        <f t="shared" si="4626"/>
        <v/>
      </c>
      <c r="JL2167" s="17" t="str">
        <f t="shared" si="4710"/>
        <v/>
      </c>
      <c r="JN2167" s="17" t="str">
        <f t="shared" si="4711"/>
        <v/>
      </c>
      <c r="JP2167" s="17" t="str">
        <f t="shared" si="4712"/>
        <v/>
      </c>
      <c r="JR2167" s="17" t="str">
        <f t="shared" si="4713"/>
        <v/>
      </c>
      <c r="JT2167" s="17" t="str">
        <f t="shared" si="4714"/>
        <v/>
      </c>
      <c r="JV2167" s="17" t="str">
        <f t="shared" si="4715"/>
        <v/>
      </c>
      <c r="JX2167" s="17" t="str">
        <f t="shared" si="4716"/>
        <v/>
      </c>
      <c r="JY2167" s="72"/>
      <c r="JZ2167" s="72"/>
      <c r="KA2167" s="72"/>
      <c r="KB2167" s="72"/>
      <c r="KC2167" s="72"/>
      <c r="KD2167" s="72" t="str">
        <f t="shared" si="4627"/>
        <v/>
      </c>
      <c r="KE2167" s="72" t="str">
        <f t="shared" si="4628"/>
        <v/>
      </c>
      <c r="KF2167" s="72"/>
      <c r="KG2167" s="72" t="str">
        <f t="shared" si="4717"/>
        <v/>
      </c>
      <c r="KH2167" s="72"/>
      <c r="KI2167" s="72" t="str">
        <f t="shared" si="4718"/>
        <v/>
      </c>
      <c r="KJ2167" s="72"/>
      <c r="KK2167" s="72" t="str">
        <f t="shared" si="4719"/>
        <v/>
      </c>
      <c r="KL2167" s="72"/>
      <c r="KM2167" s="72"/>
      <c r="KN2167" s="72"/>
      <c r="KO2167" s="72"/>
      <c r="KP2167" s="72"/>
      <c r="KQ2167" s="72"/>
      <c r="KR2167" s="72"/>
      <c r="KS2167" s="72" t="str">
        <f t="shared" si="4720"/>
        <v/>
      </c>
      <c r="KT2167" s="72"/>
      <c r="KU2167" s="72" t="str">
        <f t="shared" si="4721"/>
        <v/>
      </c>
      <c r="KV2167" s="72"/>
      <c r="KW2167" s="72"/>
      <c r="KX2167" s="72" t="str">
        <f t="shared" si="4629"/>
        <v/>
      </c>
      <c r="KY2167" s="72"/>
      <c r="KZ2167" s="72"/>
      <c r="LA2167" s="72"/>
      <c r="LB2167" s="72" t="str">
        <f t="shared" si="4630"/>
        <v/>
      </c>
      <c r="LD2167" s="17" t="str">
        <f t="shared" si="4722"/>
        <v/>
      </c>
      <c r="LF2167" s="17" t="str">
        <f t="shared" si="4723"/>
        <v/>
      </c>
      <c r="LH2167" s="17" t="str">
        <f t="shared" si="4724"/>
        <v/>
      </c>
      <c r="LJ2167" s="17" t="str">
        <f t="shared" si="4725"/>
        <v/>
      </c>
      <c r="LL2167" s="17" t="str">
        <f t="shared" si="4726"/>
        <v/>
      </c>
      <c r="LN2167" s="17" t="str">
        <f t="shared" si="4727"/>
        <v/>
      </c>
      <c r="LP2167" s="17" t="str">
        <f t="shared" si="4728"/>
        <v/>
      </c>
      <c r="LR2167" s="17" t="str">
        <f t="shared" si="4729"/>
        <v/>
      </c>
      <c r="LT2167" s="17" t="str">
        <f t="shared" si="4730"/>
        <v/>
      </c>
      <c r="LV2167" s="17" t="str">
        <f t="shared" si="4731"/>
        <v/>
      </c>
      <c r="LX2167" s="17" t="str">
        <f t="shared" si="4732"/>
        <v/>
      </c>
      <c r="LZ2167" s="17" t="str">
        <f t="shared" si="4733"/>
        <v/>
      </c>
      <c r="MB2167" s="17" t="str">
        <f t="shared" si="4734"/>
        <v/>
      </c>
      <c r="MD2167" s="17" t="str">
        <f t="shared" si="4631"/>
        <v/>
      </c>
      <c r="MF2167" s="17" t="str">
        <f t="shared" si="4735"/>
        <v/>
      </c>
      <c r="MG2167" s="17"/>
      <c r="MH2167" s="17" t="str">
        <f t="shared" si="4736"/>
        <v/>
      </c>
      <c r="MI2167" s="17"/>
      <c r="MJ2167" s="17" t="str">
        <f t="shared" si="4737"/>
        <v/>
      </c>
      <c r="ML2167" s="17"/>
      <c r="MM2167" s="18" t="s">
        <v>162</v>
      </c>
      <c r="MN2167" s="69">
        <f t="shared" si="4738"/>
        <v>0</v>
      </c>
      <c r="MO2167" s="21" t="str">
        <f t="shared" si="4739"/>
        <v>L</v>
      </c>
      <c r="MQ2167" s="17" t="str">
        <f t="shared" si="4632"/>
        <v/>
      </c>
      <c r="MS2167" s="17" t="str">
        <f t="shared" si="4633"/>
        <v/>
      </c>
      <c r="MU2167" s="17" t="str">
        <f t="shared" si="4634"/>
        <v/>
      </c>
      <c r="MW2167" s="17" t="str">
        <f t="shared" si="4635"/>
        <v/>
      </c>
      <c r="MY2167" s="17" t="str">
        <f t="shared" si="4636"/>
        <v/>
      </c>
      <c r="NA2167" s="17" t="str">
        <f t="shared" si="4637"/>
        <v/>
      </c>
      <c r="NC2167" s="17" t="str">
        <f t="shared" si="4638"/>
        <v/>
      </c>
      <c r="NH2167" s="18" t="str">
        <f t="shared" si="4639"/>
        <v/>
      </c>
      <c r="NI2167" s="18" t="str">
        <f t="shared" si="4640"/>
        <v/>
      </c>
      <c r="NM2167" s="18" t="str">
        <f t="shared" si="4755"/>
        <v/>
      </c>
      <c r="NN2167" s="18" t="str">
        <f t="shared" si="4754"/>
        <v/>
      </c>
      <c r="NO2167" s="21">
        <f t="shared" si="4641"/>
        <v>0</v>
      </c>
      <c r="NP2167" s="21" t="str">
        <f t="shared" si="4740"/>
        <v>L</v>
      </c>
      <c r="NS2167" s="18" t="s">
        <v>143</v>
      </c>
      <c r="NT2167" s="18" t="s">
        <v>201</v>
      </c>
      <c r="NX2167" s="18">
        <f t="shared" si="4741"/>
        <v>0</v>
      </c>
      <c r="NY2167" s="18">
        <f t="shared" si="4748"/>
        <v>0</v>
      </c>
      <c r="NZ2167" s="18">
        <f t="shared" si="4749"/>
        <v>1</v>
      </c>
      <c r="OA2167" s="18">
        <f t="shared" si="4750"/>
        <v>0</v>
      </c>
      <c r="OB2167" s="18">
        <f t="shared" si="4751"/>
        <v>0</v>
      </c>
      <c r="OC2167" s="18">
        <f t="shared" si="4752"/>
        <v>0</v>
      </c>
      <c r="OD2167" s="17">
        <f t="shared" si="4753"/>
        <v>1</v>
      </c>
      <c r="OE2167" s="20">
        <f t="shared" si="4618"/>
        <v>0</v>
      </c>
      <c r="OF2167" s="69" t="str">
        <f>IF(OE2167=0,"L",IF(OE2167=1,"L",IF(OE2167=2,"H",IF(OE2167=3,"H",IF(OE2167=4,"H",IF(OE2167=5,"H"))))))</f>
        <v>L</v>
      </c>
      <c r="OG2167" s="122"/>
      <c r="OH2167" s="21" t="str">
        <f t="shared" si="4747"/>
        <v>H</v>
      </c>
      <c r="OI2167" s="69" t="str">
        <f t="shared" si="4742"/>
        <v>L</v>
      </c>
      <c r="OJ2167" s="17"/>
      <c r="OK2167" s="17"/>
      <c r="OL2167" s="17"/>
      <c r="OM2167" s="17"/>
      <c r="OQ2167" s="18">
        <v>0</v>
      </c>
      <c r="OS2167" s="19" t="str">
        <f>IF(OK2167="","NF",IF(OK2167=" ","NF",IF(OK2167="subsistence fisheries", "M", IF(OK2167="commercial","H",IF(OK2167="highly commercial","VH")))))</f>
        <v>NF</v>
      </c>
      <c r="OT2167" s="18">
        <v>4.2899547211111404</v>
      </c>
      <c r="OU2167" s="69" t="s">
        <v>299</v>
      </c>
      <c r="OV2167" s="18">
        <v>0.267884528800233</v>
      </c>
      <c r="OW2167" s="69" t="s">
        <v>198</v>
      </c>
      <c r="OX2167" s="18">
        <v>5.4942923767925897</v>
      </c>
      <c r="OY2167" s="69" t="s">
        <v>299</v>
      </c>
      <c r="OZ2167" s="18">
        <v>24.106166682831201</v>
      </c>
      <c r="PA2167" s="69" t="s">
        <v>299</v>
      </c>
      <c r="PB2167" s="18">
        <v>4.5175043393487799</v>
      </c>
      <c r="PC2167" s="69" t="s">
        <v>299</v>
      </c>
      <c r="PD2167" s="69" t="s">
        <v>299</v>
      </c>
      <c r="PE2167" s="69" t="s">
        <v>198</v>
      </c>
      <c r="PF2167" s="18">
        <v>0.26807471497418101</v>
      </c>
      <c r="PG2167" s="69" t="s">
        <v>198</v>
      </c>
      <c r="PH2167" s="69" t="s">
        <v>198</v>
      </c>
      <c r="PI2167" s="69" t="s">
        <v>198</v>
      </c>
      <c r="PJ2167" s="18">
        <v>5.9691780821917799</v>
      </c>
      <c r="PK2167" s="69" t="s">
        <v>299</v>
      </c>
      <c r="PL2167" s="69" t="s">
        <v>299</v>
      </c>
      <c r="PM2167" s="69" t="s">
        <v>299</v>
      </c>
      <c r="PN2167" s="18">
        <v>26.0513700720382</v>
      </c>
      <c r="PO2167" s="69" t="s">
        <v>198</v>
      </c>
      <c r="PP2167" s="69" t="s">
        <v>198</v>
      </c>
      <c r="PQ2167" s="69" t="s">
        <v>198</v>
      </c>
      <c r="PR2167" s="18">
        <v>12.5728867413246</v>
      </c>
      <c r="PS2167" s="69" t="s">
        <v>299</v>
      </c>
      <c r="PT2167" s="18">
        <v>0.267884528800233</v>
      </c>
      <c r="PU2167" s="69" t="s">
        <v>198</v>
      </c>
      <c r="PV2167" s="18">
        <v>3.86239101462168</v>
      </c>
      <c r="PW2167" s="69" t="s">
        <v>198</v>
      </c>
      <c r="PX2167" s="18">
        <v>42.356164801610703</v>
      </c>
      <c r="PY2167" s="69" t="s">
        <v>299</v>
      </c>
      <c r="PZ2167" s="18">
        <v>4.1666671543905203</v>
      </c>
      <c r="QA2167" s="69" t="s">
        <v>299</v>
      </c>
      <c r="QB2167" s="18">
        <v>0.21289988739849799</v>
      </c>
      <c r="QC2167" s="69" t="s">
        <v>198</v>
      </c>
      <c r="QD2167" s="18">
        <v>5.4360728851736404</v>
      </c>
      <c r="QE2167" s="69" t="s">
        <v>299</v>
      </c>
      <c r="QF2167" s="18">
        <v>19.7534252846078</v>
      </c>
      <c r="QG2167" s="69" t="s">
        <v>198</v>
      </c>
      <c r="QH2167" s="18">
        <v>102.634323224629</v>
      </c>
      <c r="QI2167" s="69" t="s">
        <v>198</v>
      </c>
      <c r="QJ2167" s="18">
        <v>16.8620623758394</v>
      </c>
      <c r="QK2167" s="69" t="s">
        <v>198</v>
      </c>
    </row>
    <row r="2168" spans="1:453" s="18" customFormat="1" x14ac:dyDescent="0.25">
      <c r="A2168" s="18" t="s">
        <v>127</v>
      </c>
      <c r="B2168" s="18" t="s">
        <v>128</v>
      </c>
      <c r="C2168" s="18" t="s">
        <v>129</v>
      </c>
      <c r="D2168" s="18" t="s">
        <v>146</v>
      </c>
      <c r="E2168" s="18" t="s">
        <v>147</v>
      </c>
      <c r="F2168" s="58" t="s">
        <v>3557</v>
      </c>
      <c r="G2168" s="18" t="s">
        <v>4693</v>
      </c>
      <c r="H2168" s="58">
        <v>76001.139053000006</v>
      </c>
      <c r="I2168" s="58">
        <v>472000</v>
      </c>
      <c r="J2168" s="60" t="str">
        <f t="shared" si="4642"/>
        <v>L</v>
      </c>
      <c r="K2168" s="60" t="str">
        <f t="shared" si="4643"/>
        <v>L</v>
      </c>
      <c r="L2168" s="60" t="str">
        <f t="shared" si="4644"/>
        <v>L</v>
      </c>
      <c r="M2168" s="60" t="str">
        <f t="shared" si="4645"/>
        <v>L</v>
      </c>
      <c r="N2168" s="18" t="s">
        <v>132</v>
      </c>
      <c r="O2168" s="21" t="s">
        <v>198</v>
      </c>
      <c r="T2168" s="69" t="str">
        <f t="shared" si="4646"/>
        <v>U</v>
      </c>
      <c r="U2168" s="18" t="s">
        <v>134</v>
      </c>
      <c r="V2168" s="63" t="s">
        <v>198</v>
      </c>
      <c r="X2168" s="21" t="s">
        <v>133</v>
      </c>
      <c r="Y2168" s="69" t="s">
        <v>7353</v>
      </c>
      <c r="Z2168" s="69" t="str">
        <f t="shared" si="4647"/>
        <v>U</v>
      </c>
      <c r="AA2168" s="72"/>
      <c r="AB2168" s="69" t="s">
        <v>198</v>
      </c>
      <c r="AC2168" s="34">
        <v>17.175999999999998</v>
      </c>
      <c r="AD2168" s="31"/>
      <c r="AE2168" s="30"/>
      <c r="AF2168" s="30"/>
      <c r="AG2168" s="31"/>
      <c r="AH2168" s="31"/>
      <c r="AI2168" s="33"/>
      <c r="AJ2168" s="33"/>
      <c r="AK2168" s="33"/>
      <c r="AL2168" s="33"/>
      <c r="AM2168" s="33"/>
      <c r="AN2168" s="222"/>
      <c r="AO2168" s="228" t="s">
        <v>133</v>
      </c>
      <c r="AP2168" s="31"/>
      <c r="AQ2168" s="31"/>
      <c r="AR2168" s="31"/>
      <c r="AS2168" s="31"/>
      <c r="AT2168" s="31"/>
      <c r="AU2168" s="31"/>
      <c r="AV2168" s="53" t="s">
        <v>299</v>
      </c>
      <c r="AW2168" s="30"/>
      <c r="AX2168" s="53" t="str">
        <f t="shared" si="4743"/>
        <v>U</v>
      </c>
      <c r="AY2168" s="31"/>
      <c r="AZ2168" s="31"/>
      <c r="BA2168" s="31"/>
      <c r="BB2168" s="31"/>
      <c r="BC2168" s="31"/>
      <c r="BD2168" s="31"/>
      <c r="BE2168" s="31"/>
      <c r="BF2168" s="31"/>
      <c r="BH2168" s="17" t="str">
        <f t="shared" si="4619"/>
        <v/>
      </c>
      <c r="BI2168" s="18" t="s">
        <v>8245</v>
      </c>
      <c r="BJ2168" s="17">
        <f t="shared" si="4619"/>
        <v>1</v>
      </c>
      <c r="BK2168" s="18" t="s">
        <v>8246</v>
      </c>
      <c r="BL2168" s="17">
        <f t="shared" si="4648"/>
        <v>1</v>
      </c>
      <c r="BM2168" s="18" t="s">
        <v>8255</v>
      </c>
      <c r="BN2168" s="17">
        <f t="shared" si="4649"/>
        <v>1</v>
      </c>
      <c r="BP2168" s="17" t="str">
        <f t="shared" si="4650"/>
        <v/>
      </c>
      <c r="BR2168" s="17" t="str">
        <f t="shared" si="4651"/>
        <v/>
      </c>
      <c r="BT2168" s="17" t="str">
        <f t="shared" si="4652"/>
        <v/>
      </c>
      <c r="BV2168" s="17" t="str">
        <f t="shared" si="4653"/>
        <v/>
      </c>
      <c r="BX2168" s="17" t="str">
        <f t="shared" si="4654"/>
        <v/>
      </c>
      <c r="BZ2168" s="17" t="str">
        <f t="shared" si="4655"/>
        <v/>
      </c>
      <c r="CB2168" s="17" t="str">
        <f t="shared" si="4656"/>
        <v/>
      </c>
      <c r="CD2168" s="17" t="str">
        <f t="shared" si="4657"/>
        <v/>
      </c>
      <c r="CF2168" s="17" t="str">
        <f t="shared" si="4658"/>
        <v/>
      </c>
      <c r="CH2168" s="17" t="str">
        <f t="shared" si="4659"/>
        <v/>
      </c>
      <c r="CJ2168" s="17" t="str">
        <f t="shared" si="4660"/>
        <v/>
      </c>
      <c r="CL2168" s="17" t="str">
        <f t="shared" si="4661"/>
        <v/>
      </c>
      <c r="CN2168" s="17" t="str">
        <f t="shared" si="4662"/>
        <v/>
      </c>
      <c r="CP2168" s="17" t="str">
        <f t="shared" si="4663"/>
        <v/>
      </c>
      <c r="CR2168" s="17" t="str">
        <f t="shared" si="4664"/>
        <v/>
      </c>
      <c r="CT2168" s="17" t="str">
        <f t="shared" si="4665"/>
        <v/>
      </c>
      <c r="CV2168" s="17" t="str">
        <f t="shared" si="4666"/>
        <v/>
      </c>
      <c r="CX2168" s="17" t="str">
        <f t="shared" si="4667"/>
        <v/>
      </c>
      <c r="CZ2168" s="17" t="str">
        <f t="shared" si="4668"/>
        <v/>
      </c>
      <c r="DB2168" s="17" t="str">
        <f t="shared" si="4669"/>
        <v/>
      </c>
      <c r="DD2168" s="17" t="str">
        <f t="shared" si="4670"/>
        <v/>
      </c>
      <c r="DF2168" s="17" t="str">
        <f t="shared" si="4671"/>
        <v/>
      </c>
      <c r="DH2168" s="17" t="str">
        <f t="shared" si="4672"/>
        <v/>
      </c>
      <c r="DJ2168" s="17" t="str">
        <f t="shared" si="4673"/>
        <v/>
      </c>
      <c r="DL2168" s="17" t="str">
        <f t="shared" si="4674"/>
        <v/>
      </c>
      <c r="DN2168" s="17" t="str">
        <f t="shared" si="4675"/>
        <v/>
      </c>
      <c r="DO2168" s="18" t="s">
        <v>8248</v>
      </c>
      <c r="DP2168" s="17">
        <f t="shared" si="4676"/>
        <v>1</v>
      </c>
      <c r="DR2168" s="17" t="str">
        <f t="shared" si="4677"/>
        <v/>
      </c>
      <c r="DT2168" s="17" t="str">
        <f t="shared" si="4678"/>
        <v/>
      </c>
      <c r="DV2168" s="17" t="str">
        <f t="shared" si="4679"/>
        <v/>
      </c>
      <c r="DW2168" s="18" t="s">
        <v>8257</v>
      </c>
      <c r="DX2168" s="17">
        <f t="shared" si="4680"/>
        <v>1</v>
      </c>
      <c r="DZ2168" s="17" t="str">
        <f t="shared" si="4681"/>
        <v/>
      </c>
      <c r="EB2168" s="17" t="str">
        <f t="shared" si="4682"/>
        <v/>
      </c>
      <c r="ED2168" s="17" t="str">
        <f t="shared" si="4683"/>
        <v/>
      </c>
      <c r="EF2168" s="17" t="str">
        <f t="shared" si="4684"/>
        <v/>
      </c>
      <c r="EH2168" s="17" t="str">
        <f t="shared" si="4685"/>
        <v/>
      </c>
      <c r="EJ2168" s="17" t="str">
        <f t="shared" si="4686"/>
        <v/>
      </c>
      <c r="EL2168" s="17" t="str">
        <f t="shared" si="4687"/>
        <v/>
      </c>
      <c r="EN2168" s="17" t="str">
        <f t="shared" si="4688"/>
        <v/>
      </c>
      <c r="EP2168" s="17" t="str">
        <f t="shared" si="4689"/>
        <v/>
      </c>
      <c r="ER2168" s="17" t="str">
        <f t="shared" si="4690"/>
        <v/>
      </c>
      <c r="ET2168" s="17" t="str">
        <f t="shared" si="4691"/>
        <v/>
      </c>
      <c r="EV2168" s="17" t="str">
        <f t="shared" si="4692"/>
        <v/>
      </c>
      <c r="EX2168" s="17" t="str">
        <f t="shared" si="4693"/>
        <v/>
      </c>
      <c r="EZ2168" s="17" t="str">
        <f t="shared" si="4694"/>
        <v/>
      </c>
      <c r="FB2168" s="17" t="str">
        <f t="shared" si="4695"/>
        <v/>
      </c>
      <c r="FD2168" s="17" t="str">
        <f t="shared" si="4696"/>
        <v/>
      </c>
      <c r="FE2168" s="17" t="s">
        <v>7353</v>
      </c>
      <c r="FF2168" s="17" t="s">
        <v>7353</v>
      </c>
      <c r="FG2168" s="17" t="s">
        <v>7353</v>
      </c>
      <c r="FH2168" s="17" t="s">
        <v>7353</v>
      </c>
      <c r="FI2168" s="17" t="s">
        <v>7353</v>
      </c>
      <c r="FJ2168" s="17" t="s">
        <v>7353</v>
      </c>
      <c r="FK2168" s="17" t="s">
        <v>7353</v>
      </c>
      <c r="FL2168" s="17" t="s">
        <v>7353</v>
      </c>
      <c r="FN2168" s="18">
        <f t="shared" si="4620"/>
        <v>0.6</v>
      </c>
      <c r="FO2168" s="18">
        <f t="shared" si="4744"/>
        <v>3</v>
      </c>
      <c r="FP2168" s="18">
        <f t="shared" si="4745"/>
        <v>5</v>
      </c>
      <c r="FQ2168" s="18">
        <f t="shared" si="4746"/>
        <v>2</v>
      </c>
      <c r="FR2168" s="18">
        <f t="shared" si="4621"/>
        <v>0.4</v>
      </c>
      <c r="FS2168" s="9" t="s">
        <v>198</v>
      </c>
      <c r="FU2168" s="21" t="s">
        <v>198</v>
      </c>
      <c r="FW2168" s="21" t="s">
        <v>198</v>
      </c>
      <c r="FX2168" s="18">
        <v>0</v>
      </c>
      <c r="FY2168" s="18">
        <v>1</v>
      </c>
      <c r="FZ2168" s="18">
        <f t="shared" si="4697"/>
        <v>1</v>
      </c>
      <c r="GA2168" s="18">
        <v>0</v>
      </c>
      <c r="GB2168" s="18">
        <v>0</v>
      </c>
      <c r="GC2168" s="18" t="s">
        <v>198</v>
      </c>
      <c r="GD2168" s="18">
        <f t="shared" si="4698"/>
        <v>0</v>
      </c>
      <c r="GE2168" s="18" t="s">
        <v>198</v>
      </c>
      <c r="GF2168" s="18">
        <f t="shared" si="4698"/>
        <v>0</v>
      </c>
      <c r="GG2168" s="18" t="s">
        <v>198</v>
      </c>
      <c r="GH2168" s="18">
        <f t="shared" si="4699"/>
        <v>0</v>
      </c>
      <c r="GI2168" s="18" t="s">
        <v>299</v>
      </c>
      <c r="GJ2168" s="18">
        <f t="shared" si="4700"/>
        <v>0</v>
      </c>
      <c r="GK2168" s="18" t="s">
        <v>299</v>
      </c>
      <c r="GL2168" s="18">
        <f t="shared" si="4700"/>
        <v>0</v>
      </c>
      <c r="GM2168" s="228" t="s">
        <v>198</v>
      </c>
      <c r="GN2168" s="18">
        <f t="shared" si="4701"/>
        <v>2</v>
      </c>
      <c r="GQ2168" s="18" t="str">
        <f t="shared" si="4622"/>
        <v>L</v>
      </c>
      <c r="GR2168" s="18">
        <f t="shared" si="4702"/>
        <v>0</v>
      </c>
      <c r="GS2168" s="18">
        <f t="shared" si="4703"/>
        <v>2</v>
      </c>
      <c r="GT2168" s="21" t="str">
        <f t="shared" si="4704"/>
        <v>L</v>
      </c>
      <c r="GZ2168" s="18" t="s">
        <v>0</v>
      </c>
      <c r="HB2168" s="21" t="s">
        <v>133</v>
      </c>
      <c r="HD2168" s="21" t="str">
        <f t="shared" si="4705"/>
        <v>L</v>
      </c>
      <c r="HF2168" s="21" t="s">
        <v>198</v>
      </c>
      <c r="HH2168" s="69" t="str">
        <f t="shared" si="4706"/>
        <v>L</v>
      </c>
      <c r="HM2168" s="18" t="s">
        <v>7353</v>
      </c>
      <c r="HN2168" s="69" t="s">
        <v>133</v>
      </c>
      <c r="HO2168" s="72"/>
      <c r="HP2168" s="72"/>
      <c r="HQ2168" s="72"/>
      <c r="HR2168" s="72"/>
      <c r="HS2168" s="72"/>
      <c r="HT2168" s="72"/>
      <c r="HU2168" s="72"/>
      <c r="HV2168" s="72"/>
      <c r="HW2168" s="72"/>
      <c r="HX2168" s="72"/>
      <c r="HY2168" s="72"/>
      <c r="IA2168" s="21" t="s">
        <v>198</v>
      </c>
      <c r="IC2168" s="21" t="s">
        <v>198</v>
      </c>
      <c r="IE2168" s="71"/>
      <c r="IF2168" s="69" t="s">
        <v>133</v>
      </c>
      <c r="II2168" s="21" t="s">
        <v>198</v>
      </c>
      <c r="IK2168" s="21" t="s">
        <v>198</v>
      </c>
      <c r="IM2168" s="21" t="s">
        <v>198</v>
      </c>
      <c r="IO2168" s="21" t="s">
        <v>198</v>
      </c>
      <c r="IQ2168" s="17" t="str">
        <f t="shared" si="4623"/>
        <v/>
      </c>
      <c r="IS2168" s="17" t="str">
        <f t="shared" si="4623"/>
        <v/>
      </c>
      <c r="IU2168" s="17" t="str">
        <f t="shared" si="4707"/>
        <v/>
      </c>
      <c r="IV2168" s="72"/>
      <c r="IW2168" s="72"/>
      <c r="IX2168" s="72"/>
      <c r="IY2168" s="72"/>
      <c r="IZ2168" s="72" t="str">
        <f t="shared" si="4624"/>
        <v/>
      </c>
      <c r="JA2168" s="72" t="str">
        <f t="shared" si="4625"/>
        <v/>
      </c>
      <c r="JB2168" s="72"/>
      <c r="JC2168" s="72" t="str">
        <f t="shared" si="4708"/>
        <v/>
      </c>
      <c r="JD2168" s="72"/>
      <c r="JE2168" s="72" t="str">
        <f t="shared" si="4709"/>
        <v/>
      </c>
      <c r="JF2168" s="72"/>
      <c r="JG2168" s="72"/>
      <c r="JH2168" s="72"/>
      <c r="JI2168" s="72" t="str">
        <f t="shared" si="4617"/>
        <v/>
      </c>
      <c r="JJ2168" s="72" t="str">
        <f t="shared" si="4626"/>
        <v/>
      </c>
      <c r="JL2168" s="17" t="str">
        <f t="shared" si="4710"/>
        <v/>
      </c>
      <c r="JN2168" s="17" t="str">
        <f t="shared" si="4711"/>
        <v/>
      </c>
      <c r="JP2168" s="17" t="str">
        <f t="shared" si="4712"/>
        <v/>
      </c>
      <c r="JR2168" s="17" t="str">
        <f t="shared" si="4713"/>
        <v/>
      </c>
      <c r="JT2168" s="17" t="str">
        <f t="shared" si="4714"/>
        <v/>
      </c>
      <c r="JV2168" s="17" t="str">
        <f t="shared" si="4715"/>
        <v/>
      </c>
      <c r="JX2168" s="17" t="str">
        <f t="shared" si="4716"/>
        <v/>
      </c>
      <c r="JY2168" s="72"/>
      <c r="JZ2168" s="72"/>
      <c r="KA2168" s="72"/>
      <c r="KB2168" s="72"/>
      <c r="KC2168" s="72"/>
      <c r="KD2168" s="72" t="str">
        <f t="shared" si="4627"/>
        <v/>
      </c>
      <c r="KE2168" s="72" t="str">
        <f t="shared" si="4628"/>
        <v/>
      </c>
      <c r="KF2168" s="72"/>
      <c r="KG2168" s="72" t="str">
        <f t="shared" si="4717"/>
        <v/>
      </c>
      <c r="KH2168" s="72"/>
      <c r="KI2168" s="72" t="str">
        <f t="shared" si="4718"/>
        <v/>
      </c>
      <c r="KJ2168" s="72"/>
      <c r="KK2168" s="72" t="str">
        <f t="shared" si="4719"/>
        <v/>
      </c>
      <c r="KL2168" s="72"/>
      <c r="KM2168" s="72"/>
      <c r="KN2168" s="72"/>
      <c r="KO2168" s="72"/>
      <c r="KP2168" s="72"/>
      <c r="KQ2168" s="72"/>
      <c r="KR2168" s="72"/>
      <c r="KS2168" s="72" t="str">
        <f t="shared" si="4720"/>
        <v/>
      </c>
      <c r="KT2168" s="72"/>
      <c r="KU2168" s="72" t="str">
        <f t="shared" si="4721"/>
        <v/>
      </c>
      <c r="KV2168" s="72"/>
      <c r="KW2168" s="72"/>
      <c r="KX2168" s="72" t="str">
        <f t="shared" si="4629"/>
        <v/>
      </c>
      <c r="KY2168" s="72"/>
      <c r="KZ2168" s="72"/>
      <c r="LA2168" s="72"/>
      <c r="LB2168" s="72" t="str">
        <f t="shared" si="4630"/>
        <v/>
      </c>
      <c r="LD2168" s="17" t="str">
        <f t="shared" si="4722"/>
        <v/>
      </c>
      <c r="LF2168" s="17" t="str">
        <f t="shared" si="4723"/>
        <v/>
      </c>
      <c r="LH2168" s="17" t="str">
        <f t="shared" si="4724"/>
        <v/>
      </c>
      <c r="LJ2168" s="17" t="str">
        <f t="shared" si="4725"/>
        <v/>
      </c>
      <c r="LL2168" s="17" t="str">
        <f t="shared" si="4726"/>
        <v/>
      </c>
      <c r="LN2168" s="17" t="str">
        <f t="shared" si="4727"/>
        <v/>
      </c>
      <c r="LP2168" s="17" t="str">
        <f t="shared" si="4728"/>
        <v/>
      </c>
      <c r="LR2168" s="17" t="str">
        <f t="shared" si="4729"/>
        <v/>
      </c>
      <c r="LT2168" s="17" t="str">
        <f t="shared" si="4730"/>
        <v/>
      </c>
      <c r="LV2168" s="17" t="str">
        <f t="shared" si="4731"/>
        <v/>
      </c>
      <c r="LX2168" s="17" t="str">
        <f t="shared" si="4732"/>
        <v/>
      </c>
      <c r="LZ2168" s="17" t="str">
        <f t="shared" si="4733"/>
        <v/>
      </c>
      <c r="MB2168" s="17" t="str">
        <f t="shared" si="4734"/>
        <v/>
      </c>
      <c r="MD2168" s="17" t="str">
        <f t="shared" si="4631"/>
        <v/>
      </c>
      <c r="MF2168" s="17" t="str">
        <f t="shared" si="4735"/>
        <v/>
      </c>
      <c r="MG2168" s="17"/>
      <c r="MH2168" s="17" t="str">
        <f t="shared" si="4736"/>
        <v/>
      </c>
      <c r="MI2168" s="17"/>
      <c r="MJ2168" s="17" t="str">
        <f t="shared" si="4737"/>
        <v/>
      </c>
      <c r="ML2168" s="17"/>
      <c r="MM2168" s="18" t="s">
        <v>162</v>
      </c>
      <c r="MN2168" s="69">
        <f t="shared" si="4738"/>
        <v>0</v>
      </c>
      <c r="MO2168" s="21" t="str">
        <f t="shared" si="4739"/>
        <v>L</v>
      </c>
      <c r="MQ2168" s="17" t="str">
        <f t="shared" si="4632"/>
        <v/>
      </c>
      <c r="MS2168" s="17" t="str">
        <f t="shared" si="4633"/>
        <v/>
      </c>
      <c r="MU2168" s="17" t="str">
        <f t="shared" si="4634"/>
        <v/>
      </c>
      <c r="MW2168" s="17" t="str">
        <f t="shared" si="4635"/>
        <v/>
      </c>
      <c r="MY2168" s="17" t="str">
        <f t="shared" si="4636"/>
        <v/>
      </c>
      <c r="NA2168" s="17" t="str">
        <f t="shared" si="4637"/>
        <v/>
      </c>
      <c r="NC2168" s="17" t="str">
        <f t="shared" si="4638"/>
        <v/>
      </c>
      <c r="NH2168" s="18" t="str">
        <f t="shared" si="4639"/>
        <v/>
      </c>
      <c r="NI2168" s="18" t="str">
        <f t="shared" si="4640"/>
        <v/>
      </c>
      <c r="NM2168" s="18" t="str">
        <f t="shared" si="4755"/>
        <v/>
      </c>
      <c r="NN2168" s="18" t="str">
        <f t="shared" si="4754"/>
        <v/>
      </c>
      <c r="NO2168" s="21">
        <f t="shared" si="4641"/>
        <v>0</v>
      </c>
      <c r="NP2168" s="21" t="str">
        <f t="shared" si="4740"/>
        <v>L</v>
      </c>
      <c r="NX2168" s="18">
        <f t="shared" si="4741"/>
        <v>0</v>
      </c>
      <c r="NY2168" s="18">
        <f t="shared" si="4748"/>
        <v>0</v>
      </c>
      <c r="NZ2168" s="18">
        <f t="shared" si="4749"/>
        <v>0</v>
      </c>
      <c r="OA2168" s="18">
        <f t="shared" si="4750"/>
        <v>0</v>
      </c>
      <c r="OB2168" s="18">
        <f t="shared" si="4751"/>
        <v>0</v>
      </c>
      <c r="OC2168" s="18">
        <f t="shared" si="4752"/>
        <v>0</v>
      </c>
      <c r="OD2168" s="17">
        <f t="shared" si="4753"/>
        <v>0</v>
      </c>
      <c r="OE2168" s="20">
        <f t="shared" si="4618"/>
        <v>0</v>
      </c>
      <c r="OF2168" s="69" t="str">
        <f>IF(OE2168=0,"L",IF(OE2168=1,"L",IF(OE2168=2,"H",IF(OE2168=3,"H",IF(OE2168=4,"H",IF(OE2168=5,"H"))))))</f>
        <v>L</v>
      </c>
      <c r="OG2168" s="122"/>
      <c r="OH2168" s="21" t="str">
        <f t="shared" si="4747"/>
        <v>L</v>
      </c>
      <c r="OI2168" s="69" t="str">
        <f t="shared" si="4742"/>
        <v>L</v>
      </c>
      <c r="OJ2168" s="17"/>
      <c r="OK2168" s="17"/>
      <c r="OL2168" s="17"/>
      <c r="OM2168" s="17"/>
      <c r="OQ2168" s="18">
        <v>0</v>
      </c>
      <c r="OS2168" s="19" t="str">
        <f>IF(OK2168="","NF",IF(OK2168=" ","NF",IF(OK2168="subsistence fisheries", "M", IF(OK2168="commercial","H",IF(OK2168="highly commercial","VH")))))</f>
        <v>NF</v>
      </c>
      <c r="OT2168" s="18">
        <v>0.54807085461086702</v>
      </c>
      <c r="OU2168" s="69" t="s">
        <v>198</v>
      </c>
      <c r="OV2168" s="18">
        <v>0.312731468677521</v>
      </c>
      <c r="OW2168" s="69" t="s">
        <v>198</v>
      </c>
      <c r="OX2168" s="18">
        <v>2.2990742153591599</v>
      </c>
      <c r="OY2168" s="69" t="s">
        <v>198</v>
      </c>
      <c r="OZ2168" s="18">
        <v>26.184258439805799</v>
      </c>
      <c r="PA2168" s="69" t="s">
        <v>299</v>
      </c>
      <c r="PB2168" s="18">
        <v>0.57268561257256401</v>
      </c>
      <c r="PC2168" s="69" t="s">
        <v>198</v>
      </c>
      <c r="PD2168" s="69" t="s">
        <v>198</v>
      </c>
      <c r="PE2168" s="69" t="s">
        <v>198</v>
      </c>
      <c r="PF2168" s="18">
        <v>0.29938271178139603</v>
      </c>
      <c r="PG2168" s="69" t="s">
        <v>198</v>
      </c>
      <c r="PH2168" s="69" t="s">
        <v>198</v>
      </c>
      <c r="PI2168" s="69" t="s">
        <v>198</v>
      </c>
      <c r="PJ2168" s="18">
        <v>0.85833307902018197</v>
      </c>
      <c r="PK2168" s="69" t="s">
        <v>198</v>
      </c>
      <c r="PL2168" s="69" t="s">
        <v>198</v>
      </c>
      <c r="PM2168" s="69" t="s">
        <v>198</v>
      </c>
      <c r="PN2168" s="18">
        <v>28.153703562418599</v>
      </c>
      <c r="PO2168" s="69" t="s">
        <v>198</v>
      </c>
      <c r="PP2168" s="69" t="s">
        <v>299</v>
      </c>
      <c r="PQ2168" s="69" t="s">
        <v>198</v>
      </c>
      <c r="PR2168" s="18">
        <v>5.1677330652872699</v>
      </c>
      <c r="PS2168" s="69" t="s">
        <v>299</v>
      </c>
      <c r="PT2168" s="18">
        <v>0.312731468677521</v>
      </c>
      <c r="PU2168" s="69" t="s">
        <v>198</v>
      </c>
      <c r="PV2168" s="18">
        <v>6.1349747975667297</v>
      </c>
      <c r="PW2168" s="69" t="s">
        <v>299</v>
      </c>
      <c r="PX2168" s="18">
        <v>45.634259117974203</v>
      </c>
      <c r="PY2168" s="69" t="s">
        <v>299</v>
      </c>
      <c r="PZ2168" s="18">
        <v>0.69382740656534803</v>
      </c>
      <c r="QA2168" s="69" t="s">
        <v>198</v>
      </c>
      <c r="QB2168" s="18">
        <v>0.242978383435143</v>
      </c>
      <c r="QC2168" s="69" t="s">
        <v>198</v>
      </c>
      <c r="QD2168" s="18">
        <v>1.89305547078451</v>
      </c>
      <c r="QE2168" s="69" t="s">
        <v>198</v>
      </c>
      <c r="QF2168" s="18">
        <v>21.314350467257999</v>
      </c>
      <c r="QG2168" s="69" t="s">
        <v>198</v>
      </c>
      <c r="QH2168" s="18">
        <v>38.016358057657897</v>
      </c>
      <c r="QI2168" s="69" t="s">
        <v>299</v>
      </c>
      <c r="QJ2168" s="18">
        <v>4.3972222103012903</v>
      </c>
      <c r="QK2168" s="69" t="s">
        <v>299</v>
      </c>
    </row>
    <row r="2169" spans="1:453" s="18" customFormat="1" x14ac:dyDescent="0.25">
      <c r="A2169" s="18" t="s">
        <v>127</v>
      </c>
      <c r="B2169" s="18" t="s">
        <v>128</v>
      </c>
      <c r="C2169" s="18" t="s">
        <v>129</v>
      </c>
      <c r="D2169" s="18" t="s">
        <v>146</v>
      </c>
      <c r="E2169" s="18" t="s">
        <v>147</v>
      </c>
      <c r="F2169" s="58" t="s">
        <v>3558</v>
      </c>
      <c r="H2169" s="58">
        <v>78.202256910000003</v>
      </c>
      <c r="I2169" s="58">
        <v>700.42997820000005</v>
      </c>
      <c r="J2169" s="60" t="str">
        <f t="shared" si="4642"/>
        <v>H</v>
      </c>
      <c r="K2169" s="60" t="str">
        <f t="shared" si="4643"/>
        <v>H</v>
      </c>
      <c r="L2169" s="60" t="str">
        <f t="shared" si="4644"/>
        <v>H</v>
      </c>
      <c r="M2169" s="60" t="str">
        <f t="shared" si="4645"/>
        <v>H</v>
      </c>
      <c r="N2169" s="18" t="s">
        <v>266</v>
      </c>
      <c r="O2169" s="21" t="s">
        <v>299</v>
      </c>
      <c r="P2169" s="18">
        <v>0</v>
      </c>
      <c r="Q2169" s="18">
        <v>4</v>
      </c>
      <c r="R2169" s="18">
        <v>4</v>
      </c>
      <c r="S2169" s="18">
        <v>2</v>
      </c>
      <c r="T2169" s="69" t="str">
        <f t="shared" si="4646"/>
        <v>H</v>
      </c>
      <c r="U2169" s="18" t="s">
        <v>4419</v>
      </c>
      <c r="V2169" s="63" t="s">
        <v>299</v>
      </c>
      <c r="X2169" s="21" t="s">
        <v>133</v>
      </c>
      <c r="Y2169" s="69" t="s">
        <v>7353</v>
      </c>
      <c r="Z2169" s="69" t="str">
        <f t="shared" si="4647"/>
        <v>U</v>
      </c>
      <c r="AA2169" s="72" t="s">
        <v>4627</v>
      </c>
      <c r="AB2169" s="69" t="s">
        <v>299</v>
      </c>
      <c r="AC2169" s="34">
        <v>11.3</v>
      </c>
      <c r="AD2169" s="31"/>
      <c r="AE2169" s="30"/>
      <c r="AF2169" s="30"/>
      <c r="AG2169" s="31"/>
      <c r="AH2169" s="31"/>
      <c r="AI2169" s="33"/>
      <c r="AJ2169" s="33"/>
      <c r="AK2169" s="33"/>
      <c r="AL2169" s="33"/>
      <c r="AM2169" s="33"/>
      <c r="AN2169" s="222"/>
      <c r="AO2169" s="228" t="s">
        <v>133</v>
      </c>
      <c r="AP2169" s="31"/>
      <c r="AQ2169" s="31"/>
      <c r="AR2169" s="31"/>
      <c r="AS2169" s="31"/>
      <c r="AT2169" s="31"/>
      <c r="AU2169" s="31"/>
      <c r="AV2169" s="53" t="s">
        <v>198</v>
      </c>
      <c r="AW2169" s="30"/>
      <c r="AX2169" s="53" t="str">
        <f t="shared" si="4743"/>
        <v>U</v>
      </c>
      <c r="AY2169" s="31"/>
      <c r="AZ2169" s="31"/>
      <c r="BA2169" s="31"/>
      <c r="BB2169" s="31"/>
      <c r="BC2169" s="31"/>
      <c r="BD2169" s="31"/>
      <c r="BE2169" s="31"/>
      <c r="BF2169" s="31"/>
      <c r="BH2169" s="17" t="str">
        <f t="shared" si="4619"/>
        <v/>
      </c>
      <c r="BJ2169" s="17" t="str">
        <f t="shared" si="4619"/>
        <v/>
      </c>
      <c r="BK2169" s="18" t="s">
        <v>8246</v>
      </c>
      <c r="BL2169" s="17">
        <f t="shared" si="4648"/>
        <v>1</v>
      </c>
      <c r="BN2169" s="17" t="str">
        <f t="shared" si="4649"/>
        <v/>
      </c>
      <c r="BP2169" s="17" t="str">
        <f t="shared" si="4650"/>
        <v/>
      </c>
      <c r="BR2169" s="17" t="str">
        <f t="shared" si="4651"/>
        <v/>
      </c>
      <c r="BT2169" s="17" t="str">
        <f t="shared" si="4652"/>
        <v/>
      </c>
      <c r="BV2169" s="17" t="str">
        <f t="shared" si="4653"/>
        <v/>
      </c>
      <c r="BX2169" s="17" t="str">
        <f t="shared" si="4654"/>
        <v/>
      </c>
      <c r="BZ2169" s="17" t="str">
        <f t="shared" si="4655"/>
        <v/>
      </c>
      <c r="CB2169" s="17" t="str">
        <f t="shared" si="4656"/>
        <v/>
      </c>
      <c r="CD2169" s="17" t="str">
        <f t="shared" si="4657"/>
        <v/>
      </c>
      <c r="CF2169" s="17" t="str">
        <f t="shared" si="4658"/>
        <v/>
      </c>
      <c r="CH2169" s="17" t="str">
        <f t="shared" si="4659"/>
        <v/>
      </c>
      <c r="CJ2169" s="17" t="str">
        <f t="shared" si="4660"/>
        <v/>
      </c>
      <c r="CL2169" s="17" t="str">
        <f t="shared" si="4661"/>
        <v/>
      </c>
      <c r="CN2169" s="17" t="str">
        <f t="shared" si="4662"/>
        <v/>
      </c>
      <c r="CP2169" s="17" t="str">
        <f t="shared" si="4663"/>
        <v/>
      </c>
      <c r="CR2169" s="17" t="str">
        <f t="shared" si="4664"/>
        <v/>
      </c>
      <c r="CT2169" s="17" t="str">
        <f t="shared" si="4665"/>
        <v/>
      </c>
      <c r="CV2169" s="17" t="str">
        <f t="shared" si="4666"/>
        <v/>
      </c>
      <c r="CX2169" s="17" t="str">
        <f t="shared" si="4667"/>
        <v/>
      </c>
      <c r="CZ2169" s="17" t="str">
        <f t="shared" si="4668"/>
        <v/>
      </c>
      <c r="DB2169" s="17" t="str">
        <f t="shared" si="4669"/>
        <v/>
      </c>
      <c r="DD2169" s="17" t="str">
        <f t="shared" si="4670"/>
        <v/>
      </c>
      <c r="DF2169" s="17" t="str">
        <f t="shared" si="4671"/>
        <v/>
      </c>
      <c r="DH2169" s="17" t="str">
        <f t="shared" si="4672"/>
        <v/>
      </c>
      <c r="DJ2169" s="17" t="str">
        <f t="shared" si="4673"/>
        <v/>
      </c>
      <c r="DL2169" s="17" t="str">
        <f t="shared" si="4674"/>
        <v/>
      </c>
      <c r="DN2169" s="17" t="str">
        <f t="shared" si="4675"/>
        <v/>
      </c>
      <c r="DP2169" s="17" t="str">
        <f t="shared" si="4676"/>
        <v/>
      </c>
      <c r="DR2169" s="17" t="str">
        <f t="shared" si="4677"/>
        <v/>
      </c>
      <c r="DT2169" s="17" t="str">
        <f t="shared" si="4678"/>
        <v/>
      </c>
      <c r="DV2169" s="17" t="str">
        <f t="shared" si="4679"/>
        <v/>
      </c>
      <c r="DX2169" s="17" t="str">
        <f t="shared" si="4680"/>
        <v/>
      </c>
      <c r="DZ2169" s="17" t="str">
        <f t="shared" si="4681"/>
        <v/>
      </c>
      <c r="EB2169" s="17" t="str">
        <f t="shared" si="4682"/>
        <v/>
      </c>
      <c r="ED2169" s="17" t="str">
        <f t="shared" si="4683"/>
        <v/>
      </c>
      <c r="EF2169" s="17" t="str">
        <f t="shared" si="4684"/>
        <v/>
      </c>
      <c r="EH2169" s="17" t="str">
        <f t="shared" si="4685"/>
        <v/>
      </c>
      <c r="EJ2169" s="17" t="str">
        <f t="shared" si="4686"/>
        <v/>
      </c>
      <c r="EL2169" s="17" t="str">
        <f t="shared" si="4687"/>
        <v/>
      </c>
      <c r="EN2169" s="17" t="str">
        <f t="shared" si="4688"/>
        <v/>
      </c>
      <c r="EP2169" s="17" t="str">
        <f t="shared" si="4689"/>
        <v/>
      </c>
      <c r="ER2169" s="17" t="str">
        <f t="shared" si="4690"/>
        <v/>
      </c>
      <c r="ET2169" s="17" t="str">
        <f t="shared" si="4691"/>
        <v/>
      </c>
      <c r="EV2169" s="17" t="str">
        <f t="shared" si="4692"/>
        <v/>
      </c>
      <c r="EX2169" s="17" t="str">
        <f t="shared" si="4693"/>
        <v/>
      </c>
      <c r="EZ2169" s="17" t="str">
        <f t="shared" si="4694"/>
        <v/>
      </c>
      <c r="FB2169" s="17" t="str">
        <f t="shared" si="4695"/>
        <v/>
      </c>
      <c r="FD2169" s="17" t="str">
        <f t="shared" si="4696"/>
        <v/>
      </c>
      <c r="FE2169" s="17" t="s">
        <v>7353</v>
      </c>
      <c r="FF2169" s="17" t="s">
        <v>7173</v>
      </c>
      <c r="FG2169" s="17" t="s">
        <v>7353</v>
      </c>
      <c r="FH2169" s="17" t="s">
        <v>7353</v>
      </c>
      <c r="FI2169" s="17" t="s">
        <v>7353</v>
      </c>
      <c r="FJ2169" s="17" t="s">
        <v>7353</v>
      </c>
      <c r="FK2169" s="17" t="s">
        <v>7353</v>
      </c>
      <c r="FL2169" s="17" t="s">
        <v>7353</v>
      </c>
      <c r="FM2169" s="18" t="s">
        <v>5013</v>
      </c>
      <c r="FN2169" s="18">
        <f t="shared" si="4620"/>
        <v>1</v>
      </c>
      <c r="FO2169" s="18">
        <f t="shared" si="4744"/>
        <v>1</v>
      </c>
      <c r="FP2169" s="18">
        <f t="shared" si="4745"/>
        <v>1</v>
      </c>
      <c r="FQ2169" s="18">
        <f t="shared" si="4746"/>
        <v>0</v>
      </c>
      <c r="FR2169" s="18">
        <f t="shared" si="4621"/>
        <v>0</v>
      </c>
      <c r="FS2169" s="9" t="s">
        <v>198</v>
      </c>
      <c r="FU2169" s="21" t="s">
        <v>198</v>
      </c>
      <c r="FW2169" s="21" t="s">
        <v>198</v>
      </c>
      <c r="FX2169" s="18">
        <v>0</v>
      </c>
      <c r="FY2169" s="18">
        <v>0</v>
      </c>
      <c r="FZ2169" s="18">
        <f t="shared" si="4697"/>
        <v>0</v>
      </c>
      <c r="GA2169" s="18">
        <v>0</v>
      </c>
      <c r="GB2169" s="18">
        <v>0</v>
      </c>
      <c r="GC2169" s="18" t="s">
        <v>198</v>
      </c>
      <c r="GD2169" s="18">
        <f t="shared" si="4698"/>
        <v>0</v>
      </c>
      <c r="GE2169" s="18" t="s">
        <v>198</v>
      </c>
      <c r="GF2169" s="18">
        <f t="shared" si="4698"/>
        <v>0</v>
      </c>
      <c r="GG2169" s="18" t="s">
        <v>198</v>
      </c>
      <c r="GH2169" s="18">
        <f t="shared" si="4699"/>
        <v>0</v>
      </c>
      <c r="GI2169" s="18" t="s">
        <v>198</v>
      </c>
      <c r="GJ2169" s="18">
        <f t="shared" si="4700"/>
        <v>2</v>
      </c>
      <c r="GK2169" s="18" t="s">
        <v>4378</v>
      </c>
      <c r="GL2169" s="18">
        <f t="shared" si="4700"/>
        <v>1</v>
      </c>
      <c r="GM2169" s="228" t="s">
        <v>198</v>
      </c>
      <c r="GN2169" s="18">
        <f t="shared" si="4701"/>
        <v>2</v>
      </c>
      <c r="GO2169" s="18" t="s">
        <v>156</v>
      </c>
      <c r="GQ2169" s="18" t="str">
        <f t="shared" si="4622"/>
        <v>H</v>
      </c>
      <c r="GR2169" s="18">
        <f t="shared" si="4702"/>
        <v>1</v>
      </c>
      <c r="GS2169" s="18">
        <f t="shared" si="4703"/>
        <v>6</v>
      </c>
      <c r="GT2169" s="21" t="str">
        <f t="shared" si="4704"/>
        <v>H</v>
      </c>
      <c r="GU2169" s="18" t="s">
        <v>7847</v>
      </c>
      <c r="GV2169" s="18" t="s">
        <v>177</v>
      </c>
      <c r="GW2169" s="18" t="s">
        <v>6677</v>
      </c>
      <c r="GY2169" s="18" t="s">
        <v>6623</v>
      </c>
      <c r="GZ2169" s="18" t="s">
        <v>0</v>
      </c>
      <c r="HB2169" s="21" t="s">
        <v>198</v>
      </c>
      <c r="HD2169" s="21" t="str">
        <f t="shared" si="4705"/>
        <v>L</v>
      </c>
      <c r="HF2169" s="21" t="s">
        <v>198</v>
      </c>
      <c r="HH2169" s="69" t="str">
        <f t="shared" si="4706"/>
        <v>L</v>
      </c>
      <c r="HM2169" s="18" t="s">
        <v>7353</v>
      </c>
      <c r="HN2169" s="69" t="s">
        <v>133</v>
      </c>
      <c r="HO2169" s="72"/>
      <c r="HP2169" s="72"/>
      <c r="HQ2169" s="72" t="s">
        <v>156</v>
      </c>
      <c r="HR2169" s="72"/>
      <c r="HS2169" s="72"/>
      <c r="HT2169" s="72"/>
      <c r="HU2169" s="72"/>
      <c r="HV2169" s="72"/>
      <c r="HW2169" s="72"/>
      <c r="HX2169" s="72"/>
      <c r="HY2169" s="72"/>
      <c r="IA2169" s="21" t="s">
        <v>198</v>
      </c>
      <c r="IC2169" s="21" t="s">
        <v>198</v>
      </c>
      <c r="IE2169" s="71"/>
      <c r="IF2169" s="69" t="s">
        <v>133</v>
      </c>
      <c r="II2169" s="21" t="s">
        <v>198</v>
      </c>
      <c r="IK2169" s="21" t="s">
        <v>198</v>
      </c>
      <c r="IM2169" s="21" t="s">
        <v>198</v>
      </c>
      <c r="IO2169" s="21" t="s">
        <v>198</v>
      </c>
      <c r="IQ2169" s="17" t="str">
        <f t="shared" si="4623"/>
        <v/>
      </c>
      <c r="IS2169" s="17" t="str">
        <f t="shared" si="4623"/>
        <v/>
      </c>
      <c r="IU2169" s="17" t="str">
        <f t="shared" si="4707"/>
        <v/>
      </c>
      <c r="IV2169" s="72"/>
      <c r="IW2169" s="72"/>
      <c r="IX2169" s="72"/>
      <c r="IY2169" s="72"/>
      <c r="IZ2169" s="72" t="str">
        <f t="shared" si="4624"/>
        <v/>
      </c>
      <c r="JA2169" s="72" t="str">
        <f t="shared" si="4625"/>
        <v/>
      </c>
      <c r="JB2169" s="72"/>
      <c r="JC2169" s="72" t="str">
        <f t="shared" si="4708"/>
        <v/>
      </c>
      <c r="JD2169" s="72"/>
      <c r="JE2169" s="72" t="str">
        <f t="shared" si="4709"/>
        <v/>
      </c>
      <c r="JF2169" s="72"/>
      <c r="JG2169" s="72"/>
      <c r="JH2169" s="72"/>
      <c r="JI2169" s="72" t="str">
        <f t="shared" si="4617"/>
        <v/>
      </c>
      <c r="JJ2169" s="72" t="str">
        <f t="shared" si="4626"/>
        <v/>
      </c>
      <c r="JL2169" s="17" t="str">
        <f t="shared" si="4710"/>
        <v/>
      </c>
      <c r="JN2169" s="17" t="str">
        <f t="shared" si="4711"/>
        <v/>
      </c>
      <c r="JP2169" s="17" t="str">
        <f t="shared" si="4712"/>
        <v/>
      </c>
      <c r="JR2169" s="17" t="str">
        <f t="shared" si="4713"/>
        <v/>
      </c>
      <c r="JT2169" s="17" t="str">
        <f t="shared" si="4714"/>
        <v/>
      </c>
      <c r="JV2169" s="17" t="str">
        <f t="shared" si="4715"/>
        <v/>
      </c>
      <c r="JX2169" s="17" t="str">
        <f t="shared" si="4716"/>
        <v/>
      </c>
      <c r="JY2169" s="72" t="s">
        <v>7894</v>
      </c>
      <c r="JZ2169" s="72"/>
      <c r="KA2169" s="72"/>
      <c r="KB2169" s="72"/>
      <c r="KC2169" s="72"/>
      <c r="KD2169" s="72">
        <f t="shared" si="4627"/>
        <v>1</v>
      </c>
      <c r="KE2169" s="72" t="str">
        <f t="shared" si="4628"/>
        <v/>
      </c>
      <c r="KF2169" s="72"/>
      <c r="KG2169" s="72" t="str">
        <f t="shared" si="4717"/>
        <v/>
      </c>
      <c r="KH2169" s="72"/>
      <c r="KI2169" s="72" t="str">
        <f t="shared" si="4718"/>
        <v/>
      </c>
      <c r="KJ2169" s="72"/>
      <c r="KK2169" s="72" t="str">
        <f t="shared" si="4719"/>
        <v/>
      </c>
      <c r="KL2169" s="72">
        <v>1</v>
      </c>
      <c r="KM2169" s="72" t="s">
        <v>149</v>
      </c>
      <c r="KN2169" s="72"/>
      <c r="KO2169" s="72"/>
      <c r="KP2169" s="72"/>
      <c r="KQ2169" s="72"/>
      <c r="KR2169" s="72"/>
      <c r="KS2169" s="72">
        <f t="shared" si="4720"/>
        <v>1</v>
      </c>
      <c r="KT2169" s="72"/>
      <c r="KU2169" s="72" t="str">
        <f t="shared" si="4721"/>
        <v/>
      </c>
      <c r="KV2169" s="72" t="s">
        <v>7927</v>
      </c>
      <c r="KW2169" s="72"/>
      <c r="KX2169" s="72">
        <f t="shared" si="4629"/>
        <v>1</v>
      </c>
      <c r="KY2169" s="72"/>
      <c r="KZ2169" s="72"/>
      <c r="LA2169" s="72"/>
      <c r="LB2169" s="72" t="str">
        <f t="shared" si="4630"/>
        <v/>
      </c>
      <c r="LC2169" s="18" t="s">
        <v>7900</v>
      </c>
      <c r="LD2169" s="17">
        <f t="shared" si="4722"/>
        <v>1</v>
      </c>
      <c r="LF2169" s="17" t="str">
        <f t="shared" si="4723"/>
        <v/>
      </c>
      <c r="LH2169" s="17" t="str">
        <f t="shared" si="4724"/>
        <v/>
      </c>
      <c r="LJ2169" s="17" t="str">
        <f t="shared" si="4725"/>
        <v/>
      </c>
      <c r="LL2169" s="17" t="str">
        <f t="shared" si="4726"/>
        <v/>
      </c>
      <c r="LN2169" s="17" t="str">
        <f t="shared" si="4727"/>
        <v/>
      </c>
      <c r="LO2169" s="18" t="s">
        <v>7895</v>
      </c>
      <c r="LP2169" s="17">
        <f t="shared" si="4728"/>
        <v>1</v>
      </c>
      <c r="LR2169" s="17" t="str">
        <f t="shared" si="4729"/>
        <v/>
      </c>
      <c r="LT2169" s="17" t="str">
        <f t="shared" si="4730"/>
        <v/>
      </c>
      <c r="LV2169" s="17" t="str">
        <f t="shared" si="4731"/>
        <v/>
      </c>
      <c r="LX2169" s="17" t="str">
        <f t="shared" si="4732"/>
        <v/>
      </c>
      <c r="LZ2169" s="17" t="str">
        <f t="shared" si="4733"/>
        <v/>
      </c>
      <c r="MB2169" s="17" t="str">
        <f t="shared" si="4734"/>
        <v/>
      </c>
      <c r="MD2169" s="17" t="str">
        <f t="shared" si="4631"/>
        <v/>
      </c>
      <c r="MF2169" s="17" t="str">
        <f t="shared" si="4735"/>
        <v/>
      </c>
      <c r="MG2169" s="18" t="s">
        <v>5551</v>
      </c>
      <c r="MH2169" s="17">
        <f t="shared" si="4736"/>
        <v>1</v>
      </c>
      <c r="MI2169" s="17"/>
      <c r="MJ2169" s="17" t="str">
        <f t="shared" si="4737"/>
        <v/>
      </c>
      <c r="ML2169" s="17"/>
      <c r="MM2169" s="18" t="s">
        <v>196</v>
      </c>
      <c r="MN2169" s="69">
        <f t="shared" si="4738"/>
        <v>7</v>
      </c>
      <c r="MO2169" s="21" t="str">
        <f t="shared" si="4739"/>
        <v>H</v>
      </c>
      <c r="MQ2169" s="17" t="str">
        <f t="shared" si="4632"/>
        <v/>
      </c>
      <c r="MS2169" s="17" t="str">
        <f t="shared" si="4633"/>
        <v/>
      </c>
      <c r="MU2169" s="17" t="str">
        <f t="shared" si="4634"/>
        <v/>
      </c>
      <c r="MW2169" s="17" t="str">
        <f t="shared" si="4635"/>
        <v/>
      </c>
      <c r="MY2169" s="17" t="str">
        <f t="shared" si="4636"/>
        <v/>
      </c>
      <c r="MZ2169" s="18" t="s">
        <v>8192</v>
      </c>
      <c r="NA2169" s="17">
        <f t="shared" si="4637"/>
        <v>1</v>
      </c>
      <c r="NC2169" s="17" t="str">
        <f t="shared" si="4638"/>
        <v/>
      </c>
      <c r="NF2169" s="18" t="s">
        <v>8191</v>
      </c>
      <c r="NH2169" s="18" t="str">
        <f t="shared" si="4639"/>
        <v/>
      </c>
      <c r="NI2169" s="18">
        <f t="shared" si="4640"/>
        <v>2</v>
      </c>
      <c r="NK2169" s="18" t="s">
        <v>8230</v>
      </c>
      <c r="NM2169" s="18" t="str">
        <f t="shared" si="4755"/>
        <v/>
      </c>
      <c r="NN2169" s="18">
        <f t="shared" si="4754"/>
        <v>2</v>
      </c>
      <c r="NO2169" s="21">
        <f t="shared" si="4641"/>
        <v>5</v>
      </c>
      <c r="NP2169" s="21" t="str">
        <f t="shared" si="4740"/>
        <v>H</v>
      </c>
      <c r="NS2169" s="18" t="s">
        <v>143</v>
      </c>
      <c r="NT2169" s="18" t="s">
        <v>190</v>
      </c>
      <c r="NX2169" s="18">
        <f t="shared" si="4741"/>
        <v>0</v>
      </c>
      <c r="NY2169" s="18">
        <f t="shared" si="4748"/>
        <v>0</v>
      </c>
      <c r="NZ2169" s="18">
        <f t="shared" si="4749"/>
        <v>1</v>
      </c>
      <c r="OA2169" s="18">
        <f t="shared" si="4750"/>
        <v>0</v>
      </c>
      <c r="OB2169" s="18">
        <f t="shared" si="4751"/>
        <v>0</v>
      </c>
      <c r="OC2169" s="18">
        <f t="shared" si="4752"/>
        <v>0</v>
      </c>
      <c r="OD2169" s="17">
        <f t="shared" si="4753"/>
        <v>1</v>
      </c>
      <c r="OE2169" s="20">
        <f t="shared" si="4618"/>
        <v>2</v>
      </c>
      <c r="OF2169" s="69" t="str">
        <f>IF(OE2169=0,"L",IF(OE2169=1,"L",IF(OE2169=2,"H",IF(OE2169=3,"H",IF(OE2169=4,"H",IF(OE2169=5,"H"))))))</f>
        <v>H</v>
      </c>
      <c r="OG2169" s="122"/>
      <c r="OH2169" s="21" t="str">
        <f t="shared" si="4747"/>
        <v>H</v>
      </c>
      <c r="OI2169" s="69" t="str">
        <f t="shared" si="4742"/>
        <v>L</v>
      </c>
      <c r="OJ2169" s="17" t="s">
        <v>4664</v>
      </c>
      <c r="OK2169" s="17" t="s">
        <v>143</v>
      </c>
      <c r="OL2169" s="17" t="s">
        <v>4662</v>
      </c>
      <c r="OM2169" s="17"/>
      <c r="OQ2169" s="18">
        <v>1</v>
      </c>
      <c r="OR2169" s="18" t="s">
        <v>255</v>
      </c>
      <c r="OS2169" s="19" t="str">
        <f>IF(OK2169="","NF",IF(OK2169=" ","NF",IF(OK2169="subsistence fisheries", "M", IF(OK2169="commercial","H",IF(OK2169="highly commercial","VH")))))</f>
        <v>H</v>
      </c>
      <c r="OT2169" s="18">
        <v>5.4285725184849296</v>
      </c>
      <c r="OU2169" s="69" t="s">
        <v>299</v>
      </c>
      <c r="OV2169" s="18">
        <v>0.66865076337541896</v>
      </c>
      <c r="OW2169" s="69" t="s">
        <v>198</v>
      </c>
      <c r="OX2169" s="18">
        <v>2.8571406773158499</v>
      </c>
      <c r="OY2169" s="69" t="s">
        <v>198</v>
      </c>
      <c r="OZ2169" s="18">
        <v>24.071424211774598</v>
      </c>
      <c r="PA2169" s="69" t="s">
        <v>299</v>
      </c>
      <c r="PB2169" s="18">
        <v>4.4642868041992196</v>
      </c>
      <c r="PC2169" s="69" t="s">
        <v>198</v>
      </c>
      <c r="PD2169" s="69" t="s">
        <v>299</v>
      </c>
      <c r="PE2169" s="69" t="s">
        <v>198</v>
      </c>
      <c r="PF2169" s="18">
        <v>0.78174604688371896</v>
      </c>
      <c r="PG2169" s="69" t="s">
        <v>198</v>
      </c>
      <c r="PH2169" s="69" t="s">
        <v>198</v>
      </c>
      <c r="PI2169" s="69" t="s">
        <v>198</v>
      </c>
      <c r="PJ2169" s="18">
        <v>2.48809596470424</v>
      </c>
      <c r="PK2169" s="69" t="s">
        <v>198</v>
      </c>
      <c r="PL2169" s="69" t="s">
        <v>198</v>
      </c>
      <c r="PM2169" s="69" t="s">
        <v>198</v>
      </c>
      <c r="PN2169" s="18">
        <v>26.035709926060299</v>
      </c>
      <c r="PO2169" s="69" t="s">
        <v>198</v>
      </c>
      <c r="PP2169" s="69" t="s">
        <v>198</v>
      </c>
      <c r="PQ2169" s="69" t="s">
        <v>198</v>
      </c>
      <c r="PR2169" s="18">
        <v>12.0909096854074</v>
      </c>
      <c r="PS2169" s="69" t="s">
        <v>299</v>
      </c>
      <c r="PT2169" s="18">
        <v>0.66865076337541896</v>
      </c>
      <c r="PU2169" s="69" t="s">
        <v>198</v>
      </c>
      <c r="PV2169" s="18">
        <v>14.4004342215402</v>
      </c>
      <c r="PW2169" s="69" t="s">
        <v>299</v>
      </c>
      <c r="PX2169" s="18">
        <v>42.309517996651799</v>
      </c>
      <c r="PY2169" s="69" t="s">
        <v>299</v>
      </c>
      <c r="PZ2169" s="18">
        <v>4.41666848318917</v>
      </c>
      <c r="QA2169" s="69" t="s">
        <v>299</v>
      </c>
      <c r="QB2169" s="18">
        <v>0.40079368863787002</v>
      </c>
      <c r="QC2169" s="69" t="s">
        <v>198</v>
      </c>
      <c r="QD2169" s="18">
        <v>3.8214263916015598</v>
      </c>
      <c r="QE2169" s="69" t="s">
        <v>198</v>
      </c>
      <c r="QF2169" s="18">
        <v>19.464276994977698</v>
      </c>
      <c r="QG2169" s="69" t="s">
        <v>198</v>
      </c>
      <c r="QH2169" s="18">
        <v>136.59523773193399</v>
      </c>
      <c r="QI2169" s="69" t="s">
        <v>198</v>
      </c>
      <c r="QJ2169" s="18">
        <v>7.2380952153887099</v>
      </c>
      <c r="QK2169" s="69" t="s">
        <v>198</v>
      </c>
    </row>
    <row r="2170" spans="1:453" s="18" customFormat="1" x14ac:dyDescent="0.25">
      <c r="A2170" s="18" t="s">
        <v>127</v>
      </c>
      <c r="B2170" s="18" t="s">
        <v>128</v>
      </c>
      <c r="C2170" s="18" t="s">
        <v>129</v>
      </c>
      <c r="D2170" s="18" t="s">
        <v>140</v>
      </c>
      <c r="E2170" s="18" t="s">
        <v>141</v>
      </c>
      <c r="F2170" s="58" t="s">
        <v>3559</v>
      </c>
      <c r="H2170" s="58">
        <v>24.984986719999998</v>
      </c>
      <c r="I2170" s="58">
        <v>166.2019267</v>
      </c>
      <c r="J2170" s="60" t="str">
        <f t="shared" si="4642"/>
        <v>H</v>
      </c>
      <c r="K2170" s="60" t="str">
        <f t="shared" si="4643"/>
        <v>H</v>
      </c>
      <c r="L2170" s="60" t="str">
        <f t="shared" si="4644"/>
        <v>H</v>
      </c>
      <c r="M2170" s="60" t="str">
        <f t="shared" si="4645"/>
        <v>H</v>
      </c>
      <c r="N2170" s="18" t="s">
        <v>218</v>
      </c>
      <c r="O2170" s="21" t="s">
        <v>133</v>
      </c>
      <c r="T2170" s="69" t="str">
        <f t="shared" si="4646"/>
        <v>U</v>
      </c>
      <c r="V2170" s="63" t="s">
        <v>133</v>
      </c>
      <c r="X2170" s="21" t="s">
        <v>133</v>
      </c>
      <c r="Y2170" s="69" t="s">
        <v>7353</v>
      </c>
      <c r="Z2170" s="69" t="str">
        <f t="shared" si="4647"/>
        <v>U</v>
      </c>
      <c r="AA2170" s="72" t="s">
        <v>4530</v>
      </c>
      <c r="AB2170" s="69" t="s">
        <v>299</v>
      </c>
      <c r="AC2170" s="34">
        <v>12</v>
      </c>
      <c r="AD2170" s="31"/>
      <c r="AE2170" s="30"/>
      <c r="AF2170" s="30"/>
      <c r="AG2170" s="31"/>
      <c r="AH2170" s="31"/>
      <c r="AI2170" s="33"/>
      <c r="AJ2170" s="33"/>
      <c r="AK2170" s="33"/>
      <c r="AL2170" s="33"/>
      <c r="AM2170" s="33"/>
      <c r="AN2170" s="222"/>
      <c r="AO2170" s="228" t="s">
        <v>133</v>
      </c>
      <c r="AP2170" s="31"/>
      <c r="AQ2170" s="31"/>
      <c r="AR2170" s="31"/>
      <c r="AS2170" s="31"/>
      <c r="AT2170" s="31"/>
      <c r="AU2170" s="31"/>
      <c r="AV2170" s="53" t="s">
        <v>198</v>
      </c>
      <c r="AW2170" s="30"/>
      <c r="AX2170" s="53" t="str">
        <f t="shared" si="4743"/>
        <v>U</v>
      </c>
      <c r="AY2170" s="31"/>
      <c r="AZ2170" s="31"/>
      <c r="BA2170" s="31"/>
      <c r="BB2170" s="31"/>
      <c r="BC2170" s="31"/>
      <c r="BD2170" s="31"/>
      <c r="BE2170" s="31"/>
      <c r="BF2170" s="31"/>
      <c r="BH2170" s="17" t="str">
        <f t="shared" si="4619"/>
        <v/>
      </c>
      <c r="BI2170" s="18" t="s">
        <v>8245</v>
      </c>
      <c r="BJ2170" s="17">
        <f t="shared" si="4619"/>
        <v>1</v>
      </c>
      <c r="BL2170" s="17" t="str">
        <f t="shared" si="4648"/>
        <v/>
      </c>
      <c r="BM2170" s="18" t="s">
        <v>8255</v>
      </c>
      <c r="BN2170" s="17">
        <f t="shared" si="4649"/>
        <v>1</v>
      </c>
      <c r="BP2170" s="17" t="str">
        <f t="shared" si="4650"/>
        <v/>
      </c>
      <c r="BR2170" s="17" t="str">
        <f t="shared" si="4651"/>
        <v/>
      </c>
      <c r="BT2170" s="17" t="str">
        <f t="shared" si="4652"/>
        <v/>
      </c>
      <c r="BV2170" s="17" t="str">
        <f t="shared" si="4653"/>
        <v/>
      </c>
      <c r="BX2170" s="17" t="str">
        <f t="shared" si="4654"/>
        <v/>
      </c>
      <c r="BZ2170" s="17" t="str">
        <f t="shared" si="4655"/>
        <v/>
      </c>
      <c r="CB2170" s="17" t="str">
        <f t="shared" si="4656"/>
        <v/>
      </c>
      <c r="CD2170" s="17" t="str">
        <f t="shared" si="4657"/>
        <v/>
      </c>
      <c r="CF2170" s="17" t="str">
        <f t="shared" si="4658"/>
        <v/>
      </c>
      <c r="CH2170" s="17" t="str">
        <f t="shared" si="4659"/>
        <v/>
      </c>
      <c r="CJ2170" s="17" t="str">
        <f t="shared" si="4660"/>
        <v/>
      </c>
      <c r="CL2170" s="17" t="str">
        <f t="shared" si="4661"/>
        <v/>
      </c>
      <c r="CN2170" s="17" t="str">
        <f t="shared" si="4662"/>
        <v/>
      </c>
      <c r="CP2170" s="17" t="str">
        <f t="shared" si="4663"/>
        <v/>
      </c>
      <c r="CR2170" s="17" t="str">
        <f t="shared" si="4664"/>
        <v/>
      </c>
      <c r="CT2170" s="17" t="str">
        <f t="shared" si="4665"/>
        <v/>
      </c>
      <c r="CV2170" s="17" t="str">
        <f t="shared" si="4666"/>
        <v/>
      </c>
      <c r="CX2170" s="17" t="str">
        <f t="shared" si="4667"/>
        <v/>
      </c>
      <c r="CZ2170" s="17" t="str">
        <f t="shared" si="4668"/>
        <v/>
      </c>
      <c r="DB2170" s="17" t="str">
        <f t="shared" si="4669"/>
        <v/>
      </c>
      <c r="DD2170" s="17" t="str">
        <f t="shared" si="4670"/>
        <v/>
      </c>
      <c r="DF2170" s="17" t="str">
        <f t="shared" si="4671"/>
        <v/>
      </c>
      <c r="DH2170" s="17" t="str">
        <f t="shared" si="4672"/>
        <v/>
      </c>
      <c r="DJ2170" s="17" t="str">
        <f t="shared" si="4673"/>
        <v/>
      </c>
      <c r="DL2170" s="17" t="str">
        <f t="shared" si="4674"/>
        <v/>
      </c>
      <c r="DN2170" s="17" t="str">
        <f t="shared" si="4675"/>
        <v/>
      </c>
      <c r="DO2170" s="18" t="s">
        <v>8256</v>
      </c>
      <c r="DP2170" s="17">
        <f t="shared" si="4676"/>
        <v>1</v>
      </c>
      <c r="DR2170" s="17" t="str">
        <f t="shared" si="4677"/>
        <v/>
      </c>
      <c r="DT2170" s="17" t="str">
        <f t="shared" si="4678"/>
        <v/>
      </c>
      <c r="DV2170" s="17" t="str">
        <f t="shared" si="4679"/>
        <v/>
      </c>
      <c r="DW2170" s="18" t="s">
        <v>8257</v>
      </c>
      <c r="DX2170" s="17">
        <f t="shared" si="4680"/>
        <v>1</v>
      </c>
      <c r="DZ2170" s="17" t="str">
        <f t="shared" si="4681"/>
        <v/>
      </c>
      <c r="EB2170" s="17" t="str">
        <f t="shared" si="4682"/>
        <v/>
      </c>
      <c r="ED2170" s="17" t="str">
        <f t="shared" si="4683"/>
        <v/>
      </c>
      <c r="EF2170" s="17" t="str">
        <f t="shared" si="4684"/>
        <v/>
      </c>
      <c r="EH2170" s="17" t="str">
        <f t="shared" si="4685"/>
        <v/>
      </c>
      <c r="EJ2170" s="17" t="str">
        <f t="shared" si="4686"/>
        <v/>
      </c>
      <c r="EL2170" s="17" t="str">
        <f t="shared" si="4687"/>
        <v/>
      </c>
      <c r="EN2170" s="17" t="str">
        <f t="shared" si="4688"/>
        <v/>
      </c>
      <c r="EP2170" s="17" t="str">
        <f t="shared" si="4689"/>
        <v/>
      </c>
      <c r="ER2170" s="17" t="str">
        <f t="shared" si="4690"/>
        <v/>
      </c>
      <c r="ET2170" s="17" t="str">
        <f t="shared" si="4691"/>
        <v/>
      </c>
      <c r="EV2170" s="17" t="str">
        <f t="shared" si="4692"/>
        <v/>
      </c>
      <c r="EX2170" s="17" t="str">
        <f t="shared" si="4693"/>
        <v/>
      </c>
      <c r="EZ2170" s="17" t="str">
        <f t="shared" si="4694"/>
        <v/>
      </c>
      <c r="FB2170" s="17" t="str">
        <f t="shared" si="4695"/>
        <v/>
      </c>
      <c r="FD2170" s="17" t="str">
        <f t="shared" si="4696"/>
        <v/>
      </c>
      <c r="FE2170" s="17" t="s">
        <v>7353</v>
      </c>
      <c r="FF2170" s="17" t="s">
        <v>7353</v>
      </c>
      <c r="FG2170" s="17" t="s">
        <v>7353</v>
      </c>
      <c r="FH2170" s="17" t="s">
        <v>7353</v>
      </c>
      <c r="FI2170" s="17" t="s">
        <v>7353</v>
      </c>
      <c r="FJ2170" s="17" t="s">
        <v>7353</v>
      </c>
      <c r="FK2170" s="17" t="s">
        <v>7353</v>
      </c>
      <c r="FL2170" s="17" t="s">
        <v>7353</v>
      </c>
      <c r="FN2170" s="18">
        <f t="shared" si="4620"/>
        <v>0.5</v>
      </c>
      <c r="FO2170" s="18">
        <f t="shared" si="4744"/>
        <v>2</v>
      </c>
      <c r="FP2170" s="18">
        <f t="shared" si="4745"/>
        <v>4</v>
      </c>
      <c r="FQ2170" s="18">
        <f t="shared" si="4746"/>
        <v>2</v>
      </c>
      <c r="FR2170" s="18">
        <f t="shared" si="4621"/>
        <v>0.5</v>
      </c>
      <c r="FS2170" s="9" t="s">
        <v>198</v>
      </c>
      <c r="FU2170" s="21" t="s">
        <v>198</v>
      </c>
      <c r="FW2170" s="21" t="s">
        <v>198</v>
      </c>
      <c r="FX2170" s="18">
        <v>0</v>
      </c>
      <c r="FY2170" s="18">
        <v>1</v>
      </c>
      <c r="FZ2170" s="18">
        <f t="shared" si="4697"/>
        <v>1</v>
      </c>
      <c r="GA2170" s="18">
        <v>0</v>
      </c>
      <c r="GB2170" s="18">
        <v>0</v>
      </c>
      <c r="GC2170" s="18" t="s">
        <v>198</v>
      </c>
      <c r="GD2170" s="18">
        <f t="shared" si="4698"/>
        <v>0</v>
      </c>
      <c r="GE2170" s="18" t="s">
        <v>198</v>
      </c>
      <c r="GF2170" s="18">
        <f t="shared" si="4698"/>
        <v>0</v>
      </c>
      <c r="GG2170" s="18" t="s">
        <v>198</v>
      </c>
      <c r="GH2170" s="18">
        <f t="shared" si="4699"/>
        <v>0</v>
      </c>
      <c r="GI2170" s="18" t="s">
        <v>299</v>
      </c>
      <c r="GJ2170" s="18">
        <f t="shared" si="4700"/>
        <v>0</v>
      </c>
      <c r="GK2170" s="18" t="s">
        <v>299</v>
      </c>
      <c r="GL2170" s="18">
        <f t="shared" si="4700"/>
        <v>0</v>
      </c>
      <c r="GM2170" s="228" t="s">
        <v>198</v>
      </c>
      <c r="GN2170" s="18">
        <f t="shared" si="4701"/>
        <v>2</v>
      </c>
      <c r="GQ2170" s="18" t="str">
        <f t="shared" si="4622"/>
        <v>L</v>
      </c>
      <c r="GR2170" s="18">
        <f t="shared" si="4702"/>
        <v>0</v>
      </c>
      <c r="GS2170" s="18">
        <f t="shared" si="4703"/>
        <v>2</v>
      </c>
      <c r="GT2170" s="21" t="str">
        <f t="shared" si="4704"/>
        <v>L</v>
      </c>
      <c r="GZ2170" s="18" t="s">
        <v>0</v>
      </c>
      <c r="HB2170" s="21" t="s">
        <v>133</v>
      </c>
      <c r="HD2170" s="21" t="str">
        <f t="shared" si="4705"/>
        <v>L</v>
      </c>
      <c r="HF2170" s="21" t="s">
        <v>198</v>
      </c>
      <c r="HH2170" s="69" t="str">
        <f t="shared" si="4706"/>
        <v>L</v>
      </c>
      <c r="HM2170" s="18" t="s">
        <v>7353</v>
      </c>
      <c r="HN2170" s="69" t="s">
        <v>133</v>
      </c>
      <c r="HO2170" s="72"/>
      <c r="HP2170" s="72"/>
      <c r="HQ2170" s="72"/>
      <c r="HR2170" s="72"/>
      <c r="HS2170" s="72"/>
      <c r="HT2170" s="72"/>
      <c r="HU2170" s="72"/>
      <c r="HV2170" s="72"/>
      <c r="HW2170" s="72"/>
      <c r="HX2170" s="72"/>
      <c r="HY2170" s="72"/>
      <c r="IA2170" s="21" t="s">
        <v>198</v>
      </c>
      <c r="IC2170" s="21" t="s">
        <v>198</v>
      </c>
      <c r="IE2170" s="68"/>
      <c r="IF2170" s="69" t="s">
        <v>133</v>
      </c>
      <c r="II2170" s="21" t="s">
        <v>198</v>
      </c>
      <c r="IK2170" s="21" t="s">
        <v>198</v>
      </c>
      <c r="IM2170" s="21" t="s">
        <v>198</v>
      </c>
      <c r="IO2170" s="21" t="s">
        <v>198</v>
      </c>
      <c r="IQ2170" s="17" t="str">
        <f t="shared" si="4623"/>
        <v/>
      </c>
      <c r="IS2170" s="17" t="str">
        <f t="shared" si="4623"/>
        <v/>
      </c>
      <c r="IU2170" s="17" t="str">
        <f t="shared" si="4707"/>
        <v/>
      </c>
      <c r="IV2170" s="72"/>
      <c r="IW2170" s="72"/>
      <c r="IX2170" s="72"/>
      <c r="IY2170" s="72"/>
      <c r="IZ2170" s="72" t="str">
        <f t="shared" si="4624"/>
        <v/>
      </c>
      <c r="JA2170" s="72" t="str">
        <f t="shared" si="4625"/>
        <v/>
      </c>
      <c r="JB2170" s="72"/>
      <c r="JC2170" s="72" t="str">
        <f t="shared" si="4708"/>
        <v/>
      </c>
      <c r="JD2170" s="72"/>
      <c r="JE2170" s="72" t="str">
        <f t="shared" si="4709"/>
        <v/>
      </c>
      <c r="JF2170" s="72"/>
      <c r="JG2170" s="72"/>
      <c r="JH2170" s="72"/>
      <c r="JI2170" s="72" t="str">
        <f t="shared" si="4617"/>
        <v/>
      </c>
      <c r="JJ2170" s="72" t="str">
        <f t="shared" si="4626"/>
        <v/>
      </c>
      <c r="JL2170" s="17" t="str">
        <f t="shared" si="4710"/>
        <v/>
      </c>
      <c r="JN2170" s="17" t="str">
        <f t="shared" si="4711"/>
        <v/>
      </c>
      <c r="JP2170" s="17" t="str">
        <f t="shared" si="4712"/>
        <v/>
      </c>
      <c r="JR2170" s="17" t="str">
        <f t="shared" si="4713"/>
        <v/>
      </c>
      <c r="JT2170" s="17" t="str">
        <f t="shared" si="4714"/>
        <v/>
      </c>
      <c r="JV2170" s="17" t="str">
        <f t="shared" si="4715"/>
        <v/>
      </c>
      <c r="JX2170" s="17" t="str">
        <f t="shared" si="4716"/>
        <v/>
      </c>
      <c r="JY2170" s="72"/>
      <c r="JZ2170" s="72"/>
      <c r="KA2170" s="72"/>
      <c r="KB2170" s="72"/>
      <c r="KC2170" s="72"/>
      <c r="KD2170" s="72" t="str">
        <f t="shared" si="4627"/>
        <v/>
      </c>
      <c r="KE2170" s="72" t="str">
        <f t="shared" si="4628"/>
        <v/>
      </c>
      <c r="KF2170" s="72"/>
      <c r="KG2170" s="72" t="str">
        <f t="shared" si="4717"/>
        <v/>
      </c>
      <c r="KH2170" s="72"/>
      <c r="KI2170" s="72" t="str">
        <f t="shared" si="4718"/>
        <v/>
      </c>
      <c r="KJ2170" s="72"/>
      <c r="KK2170" s="72" t="str">
        <f t="shared" si="4719"/>
        <v/>
      </c>
      <c r="KL2170" s="72"/>
      <c r="KM2170" s="72"/>
      <c r="KN2170" s="72"/>
      <c r="KO2170" s="72"/>
      <c r="KP2170" s="72"/>
      <c r="KQ2170" s="72"/>
      <c r="KR2170" s="72"/>
      <c r="KS2170" s="72" t="str">
        <f t="shared" si="4720"/>
        <v/>
      </c>
      <c r="KT2170" s="72"/>
      <c r="KU2170" s="72" t="str">
        <f t="shared" si="4721"/>
        <v/>
      </c>
      <c r="KV2170" s="72"/>
      <c r="KW2170" s="72"/>
      <c r="KX2170" s="72" t="str">
        <f t="shared" si="4629"/>
        <v/>
      </c>
      <c r="KY2170" s="72"/>
      <c r="KZ2170" s="72"/>
      <c r="LA2170" s="72"/>
      <c r="LB2170" s="72" t="str">
        <f t="shared" si="4630"/>
        <v/>
      </c>
      <c r="LD2170" s="17" t="str">
        <f t="shared" si="4722"/>
        <v/>
      </c>
      <c r="LF2170" s="17" t="str">
        <f t="shared" si="4723"/>
        <v/>
      </c>
      <c r="LH2170" s="17" t="str">
        <f t="shared" si="4724"/>
        <v/>
      </c>
      <c r="LJ2170" s="17" t="str">
        <f t="shared" si="4725"/>
        <v/>
      </c>
      <c r="LL2170" s="17" t="str">
        <f t="shared" si="4726"/>
        <v/>
      </c>
      <c r="LN2170" s="17" t="str">
        <f t="shared" si="4727"/>
        <v/>
      </c>
      <c r="LP2170" s="17" t="str">
        <f t="shared" si="4728"/>
        <v/>
      </c>
      <c r="LR2170" s="17" t="str">
        <f t="shared" si="4729"/>
        <v/>
      </c>
      <c r="LT2170" s="17" t="str">
        <f t="shared" si="4730"/>
        <v/>
      </c>
      <c r="LV2170" s="17" t="str">
        <f t="shared" si="4731"/>
        <v/>
      </c>
      <c r="LX2170" s="17" t="str">
        <f t="shared" si="4732"/>
        <v/>
      </c>
      <c r="LZ2170" s="17" t="str">
        <f t="shared" si="4733"/>
        <v/>
      </c>
      <c r="MB2170" s="17" t="str">
        <f t="shared" si="4734"/>
        <v/>
      </c>
      <c r="MD2170" s="17" t="str">
        <f t="shared" si="4631"/>
        <v/>
      </c>
      <c r="MF2170" s="17" t="str">
        <f t="shared" si="4735"/>
        <v/>
      </c>
      <c r="MG2170" s="17"/>
      <c r="MH2170" s="17" t="str">
        <f t="shared" si="4736"/>
        <v/>
      </c>
      <c r="MI2170" s="17"/>
      <c r="MJ2170" s="17" t="str">
        <f t="shared" si="4737"/>
        <v/>
      </c>
      <c r="ML2170" s="17"/>
      <c r="MN2170" s="69">
        <f t="shared" si="4738"/>
        <v>0</v>
      </c>
      <c r="MO2170" s="21" t="str">
        <f t="shared" si="4739"/>
        <v>L</v>
      </c>
      <c r="MQ2170" s="17" t="str">
        <f t="shared" si="4632"/>
        <v/>
      </c>
      <c r="MS2170" s="17" t="str">
        <f t="shared" si="4633"/>
        <v/>
      </c>
      <c r="MU2170" s="17" t="str">
        <f t="shared" si="4634"/>
        <v/>
      </c>
      <c r="MW2170" s="17" t="str">
        <f t="shared" si="4635"/>
        <v/>
      </c>
      <c r="MY2170" s="17" t="str">
        <f t="shared" si="4636"/>
        <v/>
      </c>
      <c r="NA2170" s="17" t="str">
        <f t="shared" si="4637"/>
        <v/>
      </c>
      <c r="NC2170" s="17" t="str">
        <f t="shared" si="4638"/>
        <v/>
      </c>
      <c r="NH2170" s="18" t="str">
        <f t="shared" si="4639"/>
        <v/>
      </c>
      <c r="NI2170" s="18" t="str">
        <f t="shared" si="4640"/>
        <v/>
      </c>
      <c r="NM2170" s="18" t="str">
        <f t="shared" si="4755"/>
        <v/>
      </c>
      <c r="NN2170" s="18" t="str">
        <f t="shared" si="4754"/>
        <v/>
      </c>
      <c r="NO2170" s="21">
        <f t="shared" si="4641"/>
        <v>0</v>
      </c>
      <c r="NP2170" s="21" t="str">
        <f t="shared" si="4740"/>
        <v>L</v>
      </c>
      <c r="NX2170" s="18">
        <f t="shared" si="4741"/>
        <v>0</v>
      </c>
      <c r="NY2170" s="18">
        <f t="shared" si="4748"/>
        <v>0</v>
      </c>
      <c r="NZ2170" s="18">
        <f t="shared" si="4749"/>
        <v>0</v>
      </c>
      <c r="OA2170" s="18">
        <f t="shared" si="4750"/>
        <v>0</v>
      </c>
      <c r="OB2170" s="18">
        <f t="shared" si="4751"/>
        <v>0</v>
      </c>
      <c r="OC2170" s="18">
        <f t="shared" si="4752"/>
        <v>0</v>
      </c>
      <c r="OD2170" s="17">
        <f t="shared" si="4753"/>
        <v>0</v>
      </c>
      <c r="OE2170" s="20">
        <f t="shared" si="4618"/>
        <v>0</v>
      </c>
      <c r="OF2170" s="69" t="str">
        <f>IF(OE2170=0,"L",IF(OE2170=1,"L",IF(OE2170=2,"H",IF(OE2170=3,"H",IF(OE2170=4,"H",IF(OE2170=5,"H"))))))</f>
        <v>L</v>
      </c>
      <c r="OG2170" s="122"/>
      <c r="OH2170" s="21" t="str">
        <f t="shared" si="4747"/>
        <v>L</v>
      </c>
      <c r="OI2170" s="69" t="str">
        <f t="shared" si="4742"/>
        <v>L</v>
      </c>
      <c r="OJ2170" s="17"/>
      <c r="OL2170" s="17"/>
      <c r="OM2170" s="17"/>
      <c r="OQ2170" s="18">
        <v>0</v>
      </c>
      <c r="OS2170" s="19" t="str">
        <f>IF(OK2170="","NF",IF(OK2170=" ","NF",IF(OK2170="subsistence fisheries", "M", IF(OK2170="commercial","H",IF(OK2170="highly commercial","VH")))))</f>
        <v>NF</v>
      </c>
      <c r="OT2170" s="18">
        <v>3.4652786254882799</v>
      </c>
      <c r="OU2170" s="69" t="s">
        <v>198</v>
      </c>
      <c r="OV2170" s="18">
        <v>9.7221851348876995E-2</v>
      </c>
      <c r="OW2170" s="69" t="s">
        <v>198</v>
      </c>
      <c r="OX2170" s="18">
        <v>3.9166679382324201</v>
      </c>
      <c r="OY2170" s="69" t="s">
        <v>198</v>
      </c>
      <c r="OZ2170" s="18">
        <v>23.0833435058594</v>
      </c>
      <c r="PA2170" s="69" t="s">
        <v>299</v>
      </c>
      <c r="PB2170" s="18">
        <v>2.0902786254882799</v>
      </c>
      <c r="PC2170" s="69" t="s">
        <v>198</v>
      </c>
      <c r="PD2170" s="69" t="s">
        <v>198</v>
      </c>
      <c r="PE2170" s="69" t="s">
        <v>198</v>
      </c>
      <c r="PF2170" s="18">
        <v>0.37499952316284202</v>
      </c>
      <c r="PG2170" s="69" t="s">
        <v>198</v>
      </c>
      <c r="PH2170" s="69" t="s">
        <v>198</v>
      </c>
      <c r="PI2170" s="69" t="s">
        <v>198</v>
      </c>
      <c r="PJ2170" s="18">
        <v>2.125</v>
      </c>
      <c r="PK2170" s="69" t="s">
        <v>198</v>
      </c>
      <c r="PL2170" s="69" t="s">
        <v>198</v>
      </c>
      <c r="PM2170" s="69" t="s">
        <v>198</v>
      </c>
      <c r="PN2170" s="18">
        <v>25.375</v>
      </c>
      <c r="PO2170" s="69" t="s">
        <v>198</v>
      </c>
      <c r="PP2170" s="69" t="s">
        <v>198</v>
      </c>
      <c r="PQ2170" s="69" t="s">
        <v>198</v>
      </c>
      <c r="PR2170" s="18">
        <v>3.4135093688964799</v>
      </c>
      <c r="PS2170" s="69" t="s">
        <v>198</v>
      </c>
      <c r="PT2170" s="18">
        <v>9.7221851348876995E-2</v>
      </c>
      <c r="PU2170" s="69" t="s">
        <v>198</v>
      </c>
      <c r="PV2170" s="18">
        <v>9.6287860870361293</v>
      </c>
      <c r="PW2170" s="69" t="s">
        <v>299</v>
      </c>
      <c r="PX2170" s="18">
        <v>41.125</v>
      </c>
      <c r="PY2170" s="69" t="s">
        <v>299</v>
      </c>
      <c r="PZ2170" s="18">
        <v>2.17361259460449</v>
      </c>
      <c r="QA2170" s="69" t="s">
        <v>198</v>
      </c>
      <c r="QB2170" s="18">
        <v>0.29166650772094699</v>
      </c>
      <c r="QC2170" s="69" t="s">
        <v>198</v>
      </c>
      <c r="QD2170" s="18">
        <v>2.79166603088379</v>
      </c>
      <c r="QE2170" s="69" t="s">
        <v>198</v>
      </c>
      <c r="QF2170" s="18">
        <v>18.875</v>
      </c>
      <c r="QG2170" s="69" t="s">
        <v>198</v>
      </c>
      <c r="QH2170" s="18">
        <v>53.284721374511697</v>
      </c>
      <c r="QI2170" s="69" t="s">
        <v>198</v>
      </c>
      <c r="QJ2170" s="18">
        <v>15.041666507720899</v>
      </c>
      <c r="QK2170" s="69" t="s">
        <v>198</v>
      </c>
    </row>
    <row r="2171" spans="1:453" s="18" customFormat="1" x14ac:dyDescent="0.25">
      <c r="A2171" s="18" t="s">
        <v>127</v>
      </c>
      <c r="B2171" s="18" t="s">
        <v>128</v>
      </c>
      <c r="C2171" s="18" t="s">
        <v>129</v>
      </c>
      <c r="D2171" s="18" t="s">
        <v>140</v>
      </c>
      <c r="E2171" s="18" t="s">
        <v>141</v>
      </c>
      <c r="F2171" s="58" t="s">
        <v>3560</v>
      </c>
      <c r="H2171" s="58">
        <v>1824.2545990000001</v>
      </c>
      <c r="I2171" s="58">
        <v>45356.275430000002</v>
      </c>
      <c r="J2171" s="60" t="str">
        <f t="shared" si="4642"/>
        <v>H</v>
      </c>
      <c r="K2171" s="60" t="str">
        <f t="shared" si="4643"/>
        <v>L</v>
      </c>
      <c r="L2171" s="60" t="str">
        <f t="shared" si="4644"/>
        <v>L</v>
      </c>
      <c r="M2171" s="60" t="str">
        <f t="shared" si="4645"/>
        <v>L</v>
      </c>
      <c r="N2171" s="18" t="s">
        <v>132</v>
      </c>
      <c r="O2171" s="21" t="s">
        <v>198</v>
      </c>
      <c r="T2171" s="69" t="str">
        <f t="shared" si="4646"/>
        <v>U</v>
      </c>
      <c r="V2171" s="63" t="s">
        <v>133</v>
      </c>
      <c r="X2171" s="21" t="s">
        <v>133</v>
      </c>
      <c r="Y2171" s="69" t="s">
        <v>7353</v>
      </c>
      <c r="Z2171" s="69" t="str">
        <f t="shared" si="4647"/>
        <v>U</v>
      </c>
      <c r="AA2171" s="72" t="s">
        <v>4628</v>
      </c>
      <c r="AB2171" s="69" t="s">
        <v>299</v>
      </c>
      <c r="AC2171" s="34">
        <v>12</v>
      </c>
      <c r="AD2171" s="31"/>
      <c r="AE2171" s="30"/>
      <c r="AF2171" s="30"/>
      <c r="AG2171" s="31"/>
      <c r="AH2171" s="31"/>
      <c r="AI2171" s="33"/>
      <c r="AJ2171" s="33"/>
      <c r="AK2171" s="33"/>
      <c r="AL2171" s="33"/>
      <c r="AM2171" s="33"/>
      <c r="AN2171" s="222"/>
      <c r="AO2171" s="228" t="s">
        <v>133</v>
      </c>
      <c r="AP2171" s="31"/>
      <c r="AQ2171" s="31"/>
      <c r="AR2171" s="31"/>
      <c r="AS2171" s="31"/>
      <c r="AT2171" s="31"/>
      <c r="AU2171" s="31"/>
      <c r="AV2171" s="53" t="s">
        <v>198</v>
      </c>
      <c r="AW2171" s="30"/>
      <c r="AX2171" s="53" t="str">
        <f t="shared" si="4743"/>
        <v>U</v>
      </c>
      <c r="AY2171" s="31"/>
      <c r="AZ2171" s="31"/>
      <c r="BA2171" s="31"/>
      <c r="BB2171" s="31"/>
      <c r="BC2171" s="31"/>
      <c r="BD2171" s="31"/>
      <c r="BE2171" s="31"/>
      <c r="BF2171" s="31"/>
      <c r="BH2171" s="17" t="str">
        <f t="shared" si="4619"/>
        <v/>
      </c>
      <c r="BI2171" s="18" t="s">
        <v>8245</v>
      </c>
      <c r="BJ2171" s="17">
        <f t="shared" si="4619"/>
        <v>1</v>
      </c>
      <c r="BK2171" s="18" t="s">
        <v>8246</v>
      </c>
      <c r="BL2171" s="17">
        <f t="shared" si="4648"/>
        <v>1</v>
      </c>
      <c r="BM2171" s="18" t="s">
        <v>8255</v>
      </c>
      <c r="BN2171" s="17">
        <f t="shared" si="4649"/>
        <v>1</v>
      </c>
      <c r="BP2171" s="17" t="str">
        <f t="shared" si="4650"/>
        <v/>
      </c>
      <c r="BR2171" s="17" t="str">
        <f t="shared" si="4651"/>
        <v/>
      </c>
      <c r="BT2171" s="17" t="str">
        <f t="shared" si="4652"/>
        <v/>
      </c>
      <c r="BV2171" s="17" t="str">
        <f t="shared" si="4653"/>
        <v/>
      </c>
      <c r="BX2171" s="17" t="str">
        <f t="shared" si="4654"/>
        <v/>
      </c>
      <c r="BZ2171" s="17" t="str">
        <f t="shared" si="4655"/>
        <v/>
      </c>
      <c r="CB2171" s="17" t="str">
        <f t="shared" si="4656"/>
        <v/>
      </c>
      <c r="CD2171" s="17" t="str">
        <f t="shared" si="4657"/>
        <v/>
      </c>
      <c r="CF2171" s="17" t="str">
        <f t="shared" si="4658"/>
        <v/>
      </c>
      <c r="CH2171" s="17" t="str">
        <f t="shared" si="4659"/>
        <v/>
      </c>
      <c r="CJ2171" s="17" t="str">
        <f t="shared" si="4660"/>
        <v/>
      </c>
      <c r="CL2171" s="17" t="str">
        <f t="shared" si="4661"/>
        <v/>
      </c>
      <c r="CN2171" s="17" t="str">
        <f t="shared" si="4662"/>
        <v/>
      </c>
      <c r="CP2171" s="17" t="str">
        <f t="shared" si="4663"/>
        <v/>
      </c>
      <c r="CR2171" s="17" t="str">
        <f t="shared" si="4664"/>
        <v/>
      </c>
      <c r="CT2171" s="17" t="str">
        <f t="shared" si="4665"/>
        <v/>
      </c>
      <c r="CV2171" s="17" t="str">
        <f t="shared" si="4666"/>
        <v/>
      </c>
      <c r="CX2171" s="17" t="str">
        <f t="shared" si="4667"/>
        <v/>
      </c>
      <c r="CZ2171" s="17" t="str">
        <f t="shared" si="4668"/>
        <v/>
      </c>
      <c r="DB2171" s="17" t="str">
        <f t="shared" si="4669"/>
        <v/>
      </c>
      <c r="DD2171" s="17" t="str">
        <f t="shared" si="4670"/>
        <v/>
      </c>
      <c r="DF2171" s="17" t="str">
        <f t="shared" si="4671"/>
        <v/>
      </c>
      <c r="DH2171" s="17" t="str">
        <f t="shared" si="4672"/>
        <v/>
      </c>
      <c r="DJ2171" s="17" t="str">
        <f t="shared" si="4673"/>
        <v/>
      </c>
      <c r="DL2171" s="17" t="str">
        <f t="shared" si="4674"/>
        <v/>
      </c>
      <c r="DN2171" s="17" t="str">
        <f t="shared" si="4675"/>
        <v/>
      </c>
      <c r="DO2171" s="18" t="s">
        <v>8248</v>
      </c>
      <c r="DP2171" s="17">
        <f t="shared" si="4676"/>
        <v>1</v>
      </c>
      <c r="DR2171" s="17" t="str">
        <f t="shared" si="4677"/>
        <v/>
      </c>
      <c r="DT2171" s="17" t="str">
        <f t="shared" si="4678"/>
        <v/>
      </c>
      <c r="DU2171" s="18" t="s">
        <v>8249</v>
      </c>
      <c r="DV2171" s="17">
        <f t="shared" si="4679"/>
        <v>1</v>
      </c>
      <c r="DW2171" s="18" t="s">
        <v>8260</v>
      </c>
      <c r="DX2171" s="17">
        <f t="shared" si="4680"/>
        <v>1</v>
      </c>
      <c r="DZ2171" s="17" t="str">
        <f t="shared" si="4681"/>
        <v/>
      </c>
      <c r="EB2171" s="17" t="str">
        <f t="shared" si="4682"/>
        <v/>
      </c>
      <c r="ED2171" s="17" t="str">
        <f t="shared" si="4683"/>
        <v/>
      </c>
      <c r="EF2171" s="17" t="str">
        <f t="shared" si="4684"/>
        <v/>
      </c>
      <c r="EH2171" s="17" t="str">
        <f t="shared" si="4685"/>
        <v/>
      </c>
      <c r="EJ2171" s="17" t="str">
        <f t="shared" si="4686"/>
        <v/>
      </c>
      <c r="EL2171" s="17" t="str">
        <f t="shared" si="4687"/>
        <v/>
      </c>
      <c r="EN2171" s="17" t="str">
        <f t="shared" si="4688"/>
        <v/>
      </c>
      <c r="EP2171" s="17" t="str">
        <f t="shared" si="4689"/>
        <v/>
      </c>
      <c r="ER2171" s="17" t="str">
        <f t="shared" si="4690"/>
        <v/>
      </c>
      <c r="ET2171" s="17" t="str">
        <f t="shared" si="4691"/>
        <v/>
      </c>
      <c r="EV2171" s="17" t="str">
        <f t="shared" si="4692"/>
        <v/>
      </c>
      <c r="EX2171" s="17" t="str">
        <f t="shared" si="4693"/>
        <v/>
      </c>
      <c r="EZ2171" s="17" t="str">
        <f t="shared" si="4694"/>
        <v/>
      </c>
      <c r="FB2171" s="17" t="str">
        <f t="shared" si="4695"/>
        <v/>
      </c>
      <c r="FD2171" s="17" t="str">
        <f t="shared" si="4696"/>
        <v/>
      </c>
      <c r="FE2171" s="17" t="s">
        <v>7353</v>
      </c>
      <c r="FF2171" s="17" t="s">
        <v>7353</v>
      </c>
      <c r="FG2171" s="17" t="s">
        <v>7353</v>
      </c>
      <c r="FH2171" s="17" t="s">
        <v>7353</v>
      </c>
      <c r="FI2171" s="17" t="s">
        <v>7353</v>
      </c>
      <c r="FJ2171" s="17" t="s">
        <v>7353</v>
      </c>
      <c r="FK2171" s="17" t="s">
        <v>7353</v>
      </c>
      <c r="FL2171" s="17" t="s">
        <v>7353</v>
      </c>
      <c r="FN2171" s="18">
        <f t="shared" si="4620"/>
        <v>0.5</v>
      </c>
      <c r="FO2171" s="18">
        <f t="shared" si="4744"/>
        <v>3</v>
      </c>
      <c r="FP2171" s="18">
        <f t="shared" si="4745"/>
        <v>6</v>
      </c>
      <c r="FQ2171" s="18">
        <f t="shared" si="4746"/>
        <v>3</v>
      </c>
      <c r="FR2171" s="18">
        <f t="shared" si="4621"/>
        <v>0.5</v>
      </c>
      <c r="FS2171" s="9" t="s">
        <v>198</v>
      </c>
      <c r="FU2171" s="21" t="s">
        <v>198</v>
      </c>
      <c r="FW2171" s="21" t="s">
        <v>198</v>
      </c>
      <c r="FX2171" s="18">
        <v>0</v>
      </c>
      <c r="FY2171" s="18">
        <v>1</v>
      </c>
      <c r="FZ2171" s="18">
        <f t="shared" si="4697"/>
        <v>1</v>
      </c>
      <c r="GA2171" s="18">
        <v>0</v>
      </c>
      <c r="GB2171" s="18">
        <v>0</v>
      </c>
      <c r="GC2171" s="18" t="s">
        <v>198</v>
      </c>
      <c r="GD2171" s="18">
        <f t="shared" si="4698"/>
        <v>0</v>
      </c>
      <c r="GE2171" s="18" t="s">
        <v>198</v>
      </c>
      <c r="GF2171" s="18">
        <f t="shared" si="4698"/>
        <v>0</v>
      </c>
      <c r="GG2171" s="18" t="s">
        <v>198</v>
      </c>
      <c r="GH2171" s="18">
        <f t="shared" si="4699"/>
        <v>0</v>
      </c>
      <c r="GI2171" s="18" t="s">
        <v>4378</v>
      </c>
      <c r="GJ2171" s="18">
        <f t="shared" si="4700"/>
        <v>1</v>
      </c>
      <c r="GK2171" s="18" t="s">
        <v>4378</v>
      </c>
      <c r="GL2171" s="18">
        <f t="shared" si="4700"/>
        <v>1</v>
      </c>
      <c r="GM2171" s="228" t="s">
        <v>198</v>
      </c>
      <c r="GN2171" s="18">
        <f t="shared" si="4701"/>
        <v>2</v>
      </c>
      <c r="GQ2171" s="18" t="str">
        <f t="shared" si="4622"/>
        <v>L</v>
      </c>
      <c r="GR2171" s="18">
        <f t="shared" si="4702"/>
        <v>0</v>
      </c>
      <c r="GS2171" s="18">
        <f t="shared" si="4703"/>
        <v>4</v>
      </c>
      <c r="GT2171" s="21" t="str">
        <f t="shared" si="4704"/>
        <v>L</v>
      </c>
      <c r="GU2171" s="18" t="s">
        <v>5241</v>
      </c>
      <c r="GV2171" s="18" t="s">
        <v>165</v>
      </c>
      <c r="GW2171" s="18" t="s">
        <v>457</v>
      </c>
      <c r="GY2171" s="18" t="s">
        <v>3561</v>
      </c>
      <c r="GZ2171" s="18" t="s">
        <v>0</v>
      </c>
      <c r="HB2171" s="21" t="s">
        <v>198</v>
      </c>
      <c r="HD2171" s="21" t="str">
        <f t="shared" si="4705"/>
        <v>L</v>
      </c>
      <c r="HF2171" s="21" t="s">
        <v>198</v>
      </c>
      <c r="HH2171" s="69" t="str">
        <f t="shared" si="4706"/>
        <v>L</v>
      </c>
      <c r="HM2171" s="18" t="s">
        <v>7353</v>
      </c>
      <c r="HN2171" s="69" t="s">
        <v>133</v>
      </c>
      <c r="HO2171" s="72"/>
      <c r="HP2171" s="72"/>
      <c r="HQ2171" s="72"/>
      <c r="HR2171" s="72"/>
      <c r="HS2171" s="72"/>
      <c r="HT2171" s="72"/>
      <c r="HU2171" s="72"/>
      <c r="HV2171" s="72"/>
      <c r="HW2171" s="72"/>
      <c r="HX2171" s="72"/>
      <c r="HY2171" s="72"/>
      <c r="IA2171" s="21" t="s">
        <v>198</v>
      </c>
      <c r="IC2171" s="21" t="s">
        <v>198</v>
      </c>
      <c r="IE2171" s="68"/>
      <c r="IF2171" s="69" t="s">
        <v>133</v>
      </c>
      <c r="II2171" s="21" t="s">
        <v>198</v>
      </c>
      <c r="IK2171" s="21" t="s">
        <v>198</v>
      </c>
      <c r="IM2171" s="21" t="s">
        <v>198</v>
      </c>
      <c r="IO2171" s="21" t="s">
        <v>198</v>
      </c>
      <c r="IQ2171" s="17" t="str">
        <f t="shared" si="4623"/>
        <v/>
      </c>
      <c r="IS2171" s="17" t="str">
        <f t="shared" si="4623"/>
        <v/>
      </c>
      <c r="IU2171" s="17" t="str">
        <f t="shared" si="4707"/>
        <v/>
      </c>
      <c r="IV2171" s="72"/>
      <c r="IW2171" s="72"/>
      <c r="IX2171" s="72"/>
      <c r="IY2171" s="72"/>
      <c r="IZ2171" s="72" t="str">
        <f t="shared" si="4624"/>
        <v/>
      </c>
      <c r="JA2171" s="72" t="str">
        <f t="shared" si="4625"/>
        <v/>
      </c>
      <c r="JB2171" s="72"/>
      <c r="JC2171" s="72" t="str">
        <f t="shared" si="4708"/>
        <v/>
      </c>
      <c r="JD2171" s="72"/>
      <c r="JE2171" s="72" t="str">
        <f t="shared" si="4709"/>
        <v/>
      </c>
      <c r="JF2171" s="72"/>
      <c r="JG2171" s="72"/>
      <c r="JH2171" s="72"/>
      <c r="JI2171" s="72" t="str">
        <f t="shared" si="4617"/>
        <v/>
      </c>
      <c r="JJ2171" s="72" t="str">
        <f t="shared" si="4626"/>
        <v/>
      </c>
      <c r="JL2171" s="17" t="str">
        <f t="shared" si="4710"/>
        <v/>
      </c>
      <c r="JN2171" s="17" t="str">
        <f t="shared" si="4711"/>
        <v/>
      </c>
      <c r="JP2171" s="17" t="str">
        <f t="shared" si="4712"/>
        <v/>
      </c>
      <c r="JR2171" s="17" t="str">
        <f t="shared" si="4713"/>
        <v/>
      </c>
      <c r="JT2171" s="17" t="str">
        <f t="shared" si="4714"/>
        <v/>
      </c>
      <c r="JV2171" s="17" t="str">
        <f t="shared" si="4715"/>
        <v/>
      </c>
      <c r="JX2171" s="17" t="str">
        <f t="shared" si="4716"/>
        <v/>
      </c>
      <c r="JY2171" s="72"/>
      <c r="JZ2171" s="72"/>
      <c r="KA2171" s="72"/>
      <c r="KB2171" s="72"/>
      <c r="KC2171" s="72"/>
      <c r="KD2171" s="72" t="str">
        <f t="shared" si="4627"/>
        <v/>
      </c>
      <c r="KE2171" s="72" t="str">
        <f t="shared" si="4628"/>
        <v/>
      </c>
      <c r="KF2171" s="72"/>
      <c r="KG2171" s="72" t="str">
        <f t="shared" si="4717"/>
        <v/>
      </c>
      <c r="KH2171" s="72"/>
      <c r="KI2171" s="72" t="str">
        <f t="shared" si="4718"/>
        <v/>
      </c>
      <c r="KJ2171" s="72"/>
      <c r="KK2171" s="72" t="str">
        <f t="shared" si="4719"/>
        <v/>
      </c>
      <c r="KL2171" s="72"/>
      <c r="KM2171" s="72"/>
      <c r="KN2171" s="72"/>
      <c r="KO2171" s="72"/>
      <c r="KP2171" s="72"/>
      <c r="KQ2171" s="72"/>
      <c r="KR2171" s="72"/>
      <c r="KS2171" s="72" t="str">
        <f t="shared" si="4720"/>
        <v/>
      </c>
      <c r="KT2171" s="72"/>
      <c r="KU2171" s="72" t="str">
        <f t="shared" si="4721"/>
        <v/>
      </c>
      <c r="KV2171" s="72"/>
      <c r="KW2171" s="72"/>
      <c r="KX2171" s="72" t="str">
        <f t="shared" si="4629"/>
        <v/>
      </c>
      <c r="KY2171" s="72"/>
      <c r="KZ2171" s="72"/>
      <c r="LA2171" s="72"/>
      <c r="LB2171" s="72" t="str">
        <f t="shared" si="4630"/>
        <v/>
      </c>
      <c r="LD2171" s="17" t="str">
        <f t="shared" si="4722"/>
        <v/>
      </c>
      <c r="LF2171" s="17" t="str">
        <f t="shared" si="4723"/>
        <v/>
      </c>
      <c r="LH2171" s="17" t="str">
        <f t="shared" si="4724"/>
        <v/>
      </c>
      <c r="LJ2171" s="17" t="str">
        <f t="shared" si="4725"/>
        <v/>
      </c>
      <c r="LL2171" s="17" t="str">
        <f t="shared" si="4726"/>
        <v/>
      </c>
      <c r="LN2171" s="17" t="str">
        <f t="shared" si="4727"/>
        <v/>
      </c>
      <c r="LP2171" s="17" t="str">
        <f t="shared" si="4728"/>
        <v/>
      </c>
      <c r="LR2171" s="17" t="str">
        <f t="shared" si="4729"/>
        <v/>
      </c>
      <c r="LT2171" s="17" t="str">
        <f t="shared" si="4730"/>
        <v/>
      </c>
      <c r="LV2171" s="17" t="str">
        <f t="shared" si="4731"/>
        <v/>
      </c>
      <c r="LX2171" s="17" t="str">
        <f t="shared" si="4732"/>
        <v/>
      </c>
      <c r="LZ2171" s="17" t="str">
        <f t="shared" si="4733"/>
        <v/>
      </c>
      <c r="MB2171" s="17" t="str">
        <f t="shared" si="4734"/>
        <v/>
      </c>
      <c r="MD2171" s="17" t="str">
        <f t="shared" si="4631"/>
        <v/>
      </c>
      <c r="MF2171" s="17" t="str">
        <f t="shared" si="4735"/>
        <v/>
      </c>
      <c r="MG2171" s="17"/>
      <c r="MH2171" s="17" t="str">
        <f t="shared" si="4736"/>
        <v/>
      </c>
      <c r="MI2171" s="17"/>
      <c r="MJ2171" s="17" t="str">
        <f t="shared" si="4737"/>
        <v/>
      </c>
      <c r="ML2171" s="17"/>
      <c r="MM2171" s="18" t="s">
        <v>162</v>
      </c>
      <c r="MN2171" s="69">
        <f t="shared" si="4738"/>
        <v>0</v>
      </c>
      <c r="MO2171" s="21" t="str">
        <f t="shared" si="4739"/>
        <v>L</v>
      </c>
      <c r="MQ2171" s="17" t="str">
        <f t="shared" si="4632"/>
        <v/>
      </c>
      <c r="MS2171" s="17" t="str">
        <f t="shared" si="4633"/>
        <v/>
      </c>
      <c r="MU2171" s="17" t="str">
        <f t="shared" si="4634"/>
        <v/>
      </c>
      <c r="MW2171" s="17" t="str">
        <f t="shared" si="4635"/>
        <v/>
      </c>
      <c r="MY2171" s="17" t="str">
        <f t="shared" si="4636"/>
        <v/>
      </c>
      <c r="NA2171" s="17" t="str">
        <f t="shared" si="4637"/>
        <v/>
      </c>
      <c r="NC2171" s="17" t="str">
        <f t="shared" si="4638"/>
        <v/>
      </c>
      <c r="NH2171" s="18" t="str">
        <f t="shared" si="4639"/>
        <v/>
      </c>
      <c r="NI2171" s="18" t="str">
        <f t="shared" si="4640"/>
        <v/>
      </c>
      <c r="NM2171" s="18" t="str">
        <f t="shared" si="4755"/>
        <v/>
      </c>
      <c r="NN2171" s="18" t="str">
        <f t="shared" si="4754"/>
        <v/>
      </c>
      <c r="NO2171" s="21">
        <f t="shared" si="4641"/>
        <v>0</v>
      </c>
      <c r="NP2171" s="21" t="str">
        <f t="shared" si="4740"/>
        <v>L</v>
      </c>
      <c r="NX2171" s="18">
        <f t="shared" si="4741"/>
        <v>0</v>
      </c>
      <c r="NY2171" s="18">
        <f t="shared" si="4748"/>
        <v>0</v>
      </c>
      <c r="NZ2171" s="18">
        <f t="shared" si="4749"/>
        <v>0</v>
      </c>
      <c r="OA2171" s="18">
        <f t="shared" si="4750"/>
        <v>0</v>
      </c>
      <c r="OB2171" s="18">
        <f t="shared" si="4751"/>
        <v>0</v>
      </c>
      <c r="OC2171" s="18">
        <f t="shared" si="4752"/>
        <v>0</v>
      </c>
      <c r="OD2171" s="17">
        <f t="shared" si="4753"/>
        <v>0</v>
      </c>
      <c r="OE2171" s="20">
        <f t="shared" si="4618"/>
        <v>0</v>
      </c>
      <c r="OF2171" s="69" t="str">
        <f>IF(OE2171=0,"L",IF(OE2171=1,"L",IF(OE2171=2,"H",IF(OE2171=3,"H",IF(OE2171=4,"H",IF(OE2171=5,"H"))))))</f>
        <v>L</v>
      </c>
      <c r="OG2171" s="122"/>
      <c r="OH2171" s="21" t="str">
        <f t="shared" si="4747"/>
        <v>L</v>
      </c>
      <c r="OI2171" s="69" t="str">
        <f t="shared" si="4742"/>
        <v>L</v>
      </c>
      <c r="OJ2171" s="17"/>
      <c r="OL2171" s="17"/>
      <c r="OM2171" s="17"/>
      <c r="OQ2171" s="18">
        <v>0</v>
      </c>
      <c r="OS2171" s="19" t="str">
        <f>IF(OK2171="","NF",IF(OK2171=" ","NF",IF(OK2171="subsistence fisheries", "M", IF(OK2171="commercial","H",IF(OK2171="highly commercial","VH")))))</f>
        <v>NF</v>
      </c>
      <c r="OT2171" s="18">
        <v>8.0277786254882795</v>
      </c>
      <c r="OU2171" s="69" t="s">
        <v>299</v>
      </c>
      <c r="OV2171" s="18">
        <v>0.434027910232544</v>
      </c>
      <c r="OW2171" s="69" t="s">
        <v>198</v>
      </c>
      <c r="OX2171" s="18">
        <v>7.0833396911621103</v>
      </c>
      <c r="OY2171" s="69" t="s">
        <v>299</v>
      </c>
      <c r="OZ2171" s="18">
        <v>22.9375</v>
      </c>
      <c r="PA2171" s="69" t="s">
        <v>299</v>
      </c>
      <c r="PB2171" s="18">
        <v>7.8993024826049796</v>
      </c>
      <c r="PC2171" s="69" t="s">
        <v>299</v>
      </c>
      <c r="PD2171" s="69" t="s">
        <v>299</v>
      </c>
      <c r="PE2171" s="69" t="s">
        <v>299</v>
      </c>
      <c r="PF2171" s="18">
        <v>0.60069441795349099</v>
      </c>
      <c r="PG2171" s="69" t="s">
        <v>198</v>
      </c>
      <c r="PH2171" s="69" t="s">
        <v>198</v>
      </c>
      <c r="PI2171" s="69" t="s">
        <v>198</v>
      </c>
      <c r="PJ2171" s="18">
        <v>6.0000038146972701</v>
      </c>
      <c r="PK2171" s="69" t="s">
        <v>299</v>
      </c>
      <c r="PL2171" s="69" t="s">
        <v>299</v>
      </c>
      <c r="PM2171" s="69" t="s">
        <v>299</v>
      </c>
      <c r="PN2171" s="18">
        <v>24.833328247070298</v>
      </c>
      <c r="PO2171" s="69" t="s">
        <v>198</v>
      </c>
      <c r="PP2171" s="69" t="s">
        <v>198</v>
      </c>
      <c r="PQ2171" s="69" t="s">
        <v>198</v>
      </c>
      <c r="PR2171" s="18">
        <v>13.385413169860801</v>
      </c>
      <c r="PS2171" s="69" t="s">
        <v>299</v>
      </c>
      <c r="PT2171" s="18">
        <v>0.434027910232544</v>
      </c>
      <c r="PU2171" s="69" t="s">
        <v>198</v>
      </c>
      <c r="PV2171" s="18">
        <v>14.556816101074199</v>
      </c>
      <c r="PW2171" s="69" t="s">
        <v>299</v>
      </c>
      <c r="PX2171" s="18">
        <v>40.375007629394503</v>
      </c>
      <c r="PY2171" s="69" t="s">
        <v>299</v>
      </c>
      <c r="PZ2171" s="18">
        <v>5.9618091583251998</v>
      </c>
      <c r="QA2171" s="69" t="s">
        <v>299</v>
      </c>
      <c r="QB2171" s="18">
        <v>0.36458337306976302</v>
      </c>
      <c r="QC2171" s="69" t="s">
        <v>198</v>
      </c>
      <c r="QD2171" s="18">
        <v>5.1458358764648402</v>
      </c>
      <c r="QE2171" s="69" t="s">
        <v>198</v>
      </c>
      <c r="QF2171" s="18">
        <v>18.5625</v>
      </c>
      <c r="QG2171" s="69" t="s">
        <v>198</v>
      </c>
      <c r="QH2171" s="18">
        <v>125.38541698455801</v>
      </c>
      <c r="QI2171" s="69" t="s">
        <v>198</v>
      </c>
      <c r="QJ2171" s="18">
        <v>7.8333332538604701</v>
      </c>
      <c r="QK2171" s="69" t="s">
        <v>198</v>
      </c>
    </row>
    <row r="2172" spans="1:453" s="18" customFormat="1" x14ac:dyDescent="0.25">
      <c r="A2172" s="18" t="s">
        <v>127</v>
      </c>
      <c r="B2172" s="18" t="s">
        <v>128</v>
      </c>
      <c r="C2172" s="18" t="s">
        <v>129</v>
      </c>
      <c r="D2172" s="18" t="s">
        <v>140</v>
      </c>
      <c r="E2172" s="18" t="s">
        <v>141</v>
      </c>
      <c r="F2172" s="58" t="s">
        <v>3562</v>
      </c>
      <c r="G2172" s="18" t="s">
        <v>7881</v>
      </c>
      <c r="H2172" s="58">
        <v>108000</v>
      </c>
      <c r="I2172" s="58">
        <v>2250000</v>
      </c>
      <c r="J2172" s="60" t="str">
        <f t="shared" si="4642"/>
        <v>L</v>
      </c>
      <c r="K2172" s="60" t="str">
        <f t="shared" si="4643"/>
        <v>L</v>
      </c>
      <c r="L2172" s="60" t="str">
        <f t="shared" si="4644"/>
        <v>L</v>
      </c>
      <c r="M2172" s="60" t="str">
        <f t="shared" si="4645"/>
        <v>L</v>
      </c>
      <c r="N2172" s="18" t="s">
        <v>132</v>
      </c>
      <c r="O2172" s="21" t="s">
        <v>198</v>
      </c>
      <c r="T2172" s="69" t="str">
        <f t="shared" si="4646"/>
        <v>U</v>
      </c>
      <c r="U2172" s="18" t="s">
        <v>134</v>
      </c>
      <c r="V2172" s="63" t="s">
        <v>198</v>
      </c>
      <c r="X2172" s="21" t="s">
        <v>133</v>
      </c>
      <c r="Y2172" s="69" t="s">
        <v>7353</v>
      </c>
      <c r="Z2172" s="69" t="str">
        <f t="shared" si="4647"/>
        <v>U</v>
      </c>
      <c r="AA2172" s="72"/>
      <c r="AB2172" s="69" t="s">
        <v>198</v>
      </c>
      <c r="AC2172" s="34">
        <v>14</v>
      </c>
      <c r="AD2172" s="31"/>
      <c r="AE2172" s="30"/>
      <c r="AF2172" s="30"/>
      <c r="AG2172" s="31"/>
      <c r="AH2172" s="31"/>
      <c r="AI2172" s="33"/>
      <c r="AJ2172" s="33"/>
      <c r="AK2172" s="33"/>
      <c r="AL2172" s="33"/>
      <c r="AM2172" s="33"/>
      <c r="AN2172" s="222"/>
      <c r="AO2172" s="228" t="s">
        <v>133</v>
      </c>
      <c r="AP2172" s="31"/>
      <c r="AQ2172" s="31"/>
      <c r="AR2172" s="31"/>
      <c r="AS2172" s="31"/>
      <c r="AT2172" s="31"/>
      <c r="AU2172" s="31"/>
      <c r="AV2172" s="53" t="s">
        <v>299</v>
      </c>
      <c r="AW2172" s="30"/>
      <c r="AX2172" s="53" t="str">
        <f t="shared" si="4743"/>
        <v>U</v>
      </c>
      <c r="AY2172" s="31"/>
      <c r="AZ2172" s="31"/>
      <c r="BA2172" s="31"/>
      <c r="BB2172" s="31"/>
      <c r="BC2172" s="31"/>
      <c r="BD2172" s="31"/>
      <c r="BE2172" s="31"/>
      <c r="BF2172" s="31"/>
      <c r="BH2172" s="17" t="str">
        <f t="shared" si="4619"/>
        <v/>
      </c>
      <c r="BI2172" s="18" t="s">
        <v>8245</v>
      </c>
      <c r="BJ2172" s="17">
        <f t="shared" si="4619"/>
        <v>1</v>
      </c>
      <c r="BK2172" s="18" t="s">
        <v>8246</v>
      </c>
      <c r="BL2172" s="17">
        <f t="shared" si="4648"/>
        <v>1</v>
      </c>
      <c r="BM2172" s="18" t="s">
        <v>8255</v>
      </c>
      <c r="BN2172" s="17">
        <f t="shared" si="4649"/>
        <v>1</v>
      </c>
      <c r="BP2172" s="17" t="str">
        <f t="shared" si="4650"/>
        <v/>
      </c>
      <c r="BR2172" s="17" t="str">
        <f t="shared" si="4651"/>
        <v/>
      </c>
      <c r="BT2172" s="17" t="str">
        <f t="shared" si="4652"/>
        <v/>
      </c>
      <c r="BV2172" s="17" t="str">
        <f t="shared" si="4653"/>
        <v/>
      </c>
      <c r="BX2172" s="17" t="str">
        <f t="shared" si="4654"/>
        <v/>
      </c>
      <c r="BZ2172" s="17" t="str">
        <f t="shared" si="4655"/>
        <v/>
      </c>
      <c r="CB2172" s="17" t="str">
        <f t="shared" si="4656"/>
        <v/>
      </c>
      <c r="CD2172" s="17" t="str">
        <f t="shared" si="4657"/>
        <v/>
      </c>
      <c r="CF2172" s="17" t="str">
        <f t="shared" si="4658"/>
        <v/>
      </c>
      <c r="CH2172" s="17" t="str">
        <f t="shared" si="4659"/>
        <v/>
      </c>
      <c r="CJ2172" s="17" t="str">
        <f t="shared" si="4660"/>
        <v/>
      </c>
      <c r="CL2172" s="17" t="str">
        <f t="shared" si="4661"/>
        <v/>
      </c>
      <c r="CN2172" s="17" t="str">
        <f t="shared" si="4662"/>
        <v/>
      </c>
      <c r="CP2172" s="17" t="str">
        <f t="shared" si="4663"/>
        <v/>
      </c>
      <c r="CR2172" s="17" t="str">
        <f t="shared" si="4664"/>
        <v/>
      </c>
      <c r="CT2172" s="17" t="str">
        <f t="shared" si="4665"/>
        <v/>
      </c>
      <c r="CV2172" s="17" t="str">
        <f t="shared" si="4666"/>
        <v/>
      </c>
      <c r="CX2172" s="17" t="str">
        <f t="shared" si="4667"/>
        <v/>
      </c>
      <c r="CZ2172" s="17" t="str">
        <f t="shared" si="4668"/>
        <v/>
      </c>
      <c r="DB2172" s="17" t="str">
        <f t="shared" si="4669"/>
        <v/>
      </c>
      <c r="DD2172" s="17" t="str">
        <f t="shared" si="4670"/>
        <v/>
      </c>
      <c r="DF2172" s="17" t="str">
        <f t="shared" si="4671"/>
        <v/>
      </c>
      <c r="DH2172" s="17" t="str">
        <f t="shared" si="4672"/>
        <v/>
      </c>
      <c r="DJ2172" s="17" t="str">
        <f t="shared" si="4673"/>
        <v/>
      </c>
      <c r="DL2172" s="17" t="str">
        <f t="shared" si="4674"/>
        <v/>
      </c>
      <c r="DN2172" s="17" t="str">
        <f t="shared" si="4675"/>
        <v/>
      </c>
      <c r="DO2172" s="18" t="s">
        <v>8248</v>
      </c>
      <c r="DP2172" s="17">
        <f t="shared" si="4676"/>
        <v>1</v>
      </c>
      <c r="DR2172" s="17" t="str">
        <f t="shared" si="4677"/>
        <v/>
      </c>
      <c r="DT2172" s="17" t="str">
        <f t="shared" si="4678"/>
        <v/>
      </c>
      <c r="DU2172" s="18" t="s">
        <v>8249</v>
      </c>
      <c r="DV2172" s="17">
        <f t="shared" si="4679"/>
        <v>1</v>
      </c>
      <c r="DW2172" s="18" t="s">
        <v>8260</v>
      </c>
      <c r="DX2172" s="17">
        <f t="shared" si="4680"/>
        <v>1</v>
      </c>
      <c r="DZ2172" s="17" t="str">
        <f t="shared" si="4681"/>
        <v/>
      </c>
      <c r="EB2172" s="17" t="str">
        <f t="shared" si="4682"/>
        <v/>
      </c>
      <c r="ED2172" s="17" t="str">
        <f t="shared" si="4683"/>
        <v/>
      </c>
      <c r="EF2172" s="17" t="str">
        <f t="shared" si="4684"/>
        <v/>
      </c>
      <c r="EH2172" s="17" t="str">
        <f t="shared" si="4685"/>
        <v/>
      </c>
      <c r="EJ2172" s="17" t="str">
        <f t="shared" si="4686"/>
        <v/>
      </c>
      <c r="EL2172" s="17" t="str">
        <f t="shared" si="4687"/>
        <v/>
      </c>
      <c r="EN2172" s="17" t="str">
        <f t="shared" si="4688"/>
        <v/>
      </c>
      <c r="EP2172" s="17" t="str">
        <f t="shared" si="4689"/>
        <v/>
      </c>
      <c r="ER2172" s="17" t="str">
        <f t="shared" si="4690"/>
        <v/>
      </c>
      <c r="ET2172" s="17" t="str">
        <f t="shared" si="4691"/>
        <v/>
      </c>
      <c r="EV2172" s="17" t="str">
        <f t="shared" si="4692"/>
        <v/>
      </c>
      <c r="EX2172" s="17" t="str">
        <f t="shared" si="4693"/>
        <v/>
      </c>
      <c r="EZ2172" s="17" t="str">
        <f t="shared" si="4694"/>
        <v/>
      </c>
      <c r="FB2172" s="17" t="str">
        <f t="shared" si="4695"/>
        <v/>
      </c>
      <c r="FD2172" s="17" t="str">
        <f t="shared" si="4696"/>
        <v/>
      </c>
      <c r="FE2172" s="17" t="s">
        <v>7353</v>
      </c>
      <c r="FF2172" s="17" t="s">
        <v>7353</v>
      </c>
      <c r="FG2172" s="17" t="s">
        <v>7353</v>
      </c>
      <c r="FH2172" s="17" t="s">
        <v>7353</v>
      </c>
      <c r="FI2172" s="17" t="s">
        <v>7353</v>
      </c>
      <c r="FJ2172" s="17" t="s">
        <v>7353</v>
      </c>
      <c r="FK2172" s="17" t="s">
        <v>7353</v>
      </c>
      <c r="FL2172" s="17" t="s">
        <v>7353</v>
      </c>
      <c r="FN2172" s="18">
        <f t="shared" si="4620"/>
        <v>0.5</v>
      </c>
      <c r="FO2172" s="18">
        <f t="shared" si="4744"/>
        <v>3</v>
      </c>
      <c r="FP2172" s="18">
        <f t="shared" si="4745"/>
        <v>6</v>
      </c>
      <c r="FQ2172" s="18">
        <f t="shared" si="4746"/>
        <v>3</v>
      </c>
      <c r="FR2172" s="18">
        <f t="shared" si="4621"/>
        <v>0.5</v>
      </c>
      <c r="FS2172" s="9" t="s">
        <v>198</v>
      </c>
      <c r="FU2172" s="21" t="s">
        <v>198</v>
      </c>
      <c r="FW2172" s="21" t="s">
        <v>198</v>
      </c>
      <c r="FX2172" s="18">
        <v>0</v>
      </c>
      <c r="FY2172" s="18">
        <v>1</v>
      </c>
      <c r="FZ2172" s="18">
        <f t="shared" si="4697"/>
        <v>1</v>
      </c>
      <c r="GA2172" s="18">
        <v>0</v>
      </c>
      <c r="GB2172" s="18">
        <v>0</v>
      </c>
      <c r="GC2172" s="18" t="s">
        <v>198</v>
      </c>
      <c r="GD2172" s="18">
        <f t="shared" si="4698"/>
        <v>0</v>
      </c>
      <c r="GE2172" s="18" t="s">
        <v>198</v>
      </c>
      <c r="GF2172" s="18">
        <f t="shared" si="4698"/>
        <v>0</v>
      </c>
      <c r="GG2172" s="18" t="s">
        <v>198</v>
      </c>
      <c r="GH2172" s="18">
        <f t="shared" si="4699"/>
        <v>0</v>
      </c>
      <c r="GI2172" s="18" t="s">
        <v>4378</v>
      </c>
      <c r="GJ2172" s="18">
        <f t="shared" si="4700"/>
        <v>1</v>
      </c>
      <c r="GK2172" s="18" t="s">
        <v>299</v>
      </c>
      <c r="GL2172" s="18">
        <f t="shared" si="4700"/>
        <v>0</v>
      </c>
      <c r="GM2172" s="228" t="s">
        <v>198</v>
      </c>
      <c r="GN2172" s="18">
        <f t="shared" si="4701"/>
        <v>2</v>
      </c>
      <c r="GQ2172" s="18" t="str">
        <f t="shared" si="4622"/>
        <v>L</v>
      </c>
      <c r="GR2172" s="18">
        <f t="shared" si="4702"/>
        <v>0</v>
      </c>
      <c r="GS2172" s="18">
        <f t="shared" si="4703"/>
        <v>3</v>
      </c>
      <c r="GT2172" s="21" t="str">
        <f t="shared" si="4704"/>
        <v>L</v>
      </c>
      <c r="GU2172" s="18" t="s">
        <v>5241</v>
      </c>
      <c r="GV2172" s="18" t="s">
        <v>165</v>
      </c>
      <c r="GW2172" s="18" t="s">
        <v>457</v>
      </c>
      <c r="GY2172" s="18" t="s">
        <v>3561</v>
      </c>
      <c r="GZ2172" s="18" t="s">
        <v>0</v>
      </c>
      <c r="HB2172" s="21" t="s">
        <v>198</v>
      </c>
      <c r="HD2172" s="21" t="str">
        <f t="shared" si="4705"/>
        <v>L</v>
      </c>
      <c r="HF2172" s="21" t="s">
        <v>198</v>
      </c>
      <c r="HH2172" s="69" t="str">
        <f t="shared" si="4706"/>
        <v>L</v>
      </c>
      <c r="HM2172" s="18" t="s">
        <v>7353</v>
      </c>
      <c r="HN2172" s="69" t="s">
        <v>133</v>
      </c>
      <c r="HO2172" s="72"/>
      <c r="HP2172" s="72"/>
      <c r="HQ2172" s="72"/>
      <c r="HR2172" s="72"/>
      <c r="HS2172" s="72"/>
      <c r="HT2172" s="72"/>
      <c r="HU2172" s="72"/>
      <c r="HV2172" s="72"/>
      <c r="HW2172" s="72"/>
      <c r="HX2172" s="72"/>
      <c r="HY2172" s="72"/>
      <c r="IA2172" s="21" t="s">
        <v>198</v>
      </c>
      <c r="IC2172" s="21" t="s">
        <v>198</v>
      </c>
      <c r="IE2172" s="68"/>
      <c r="IF2172" s="69" t="s">
        <v>133</v>
      </c>
      <c r="II2172" s="21" t="s">
        <v>198</v>
      </c>
      <c r="IK2172" s="21" t="s">
        <v>198</v>
      </c>
      <c r="IM2172" s="21" t="s">
        <v>198</v>
      </c>
      <c r="IO2172" s="21" t="s">
        <v>198</v>
      </c>
      <c r="IQ2172" s="17" t="str">
        <f t="shared" si="4623"/>
        <v/>
      </c>
      <c r="IS2172" s="17" t="str">
        <f t="shared" si="4623"/>
        <v/>
      </c>
      <c r="IU2172" s="17" t="str">
        <f t="shared" si="4707"/>
        <v/>
      </c>
      <c r="IV2172" s="72"/>
      <c r="IW2172" s="72"/>
      <c r="IX2172" s="72"/>
      <c r="IY2172" s="72"/>
      <c r="IZ2172" s="72" t="str">
        <f t="shared" si="4624"/>
        <v/>
      </c>
      <c r="JA2172" s="72" t="str">
        <f t="shared" si="4625"/>
        <v/>
      </c>
      <c r="JB2172" s="72"/>
      <c r="JC2172" s="72" t="str">
        <f t="shared" si="4708"/>
        <v/>
      </c>
      <c r="JD2172" s="72"/>
      <c r="JE2172" s="72" t="str">
        <f t="shared" si="4709"/>
        <v/>
      </c>
      <c r="JF2172" s="72"/>
      <c r="JG2172" s="72"/>
      <c r="JH2172" s="72"/>
      <c r="JI2172" s="72" t="str">
        <f t="shared" si="4617"/>
        <v/>
      </c>
      <c r="JJ2172" s="72" t="str">
        <f t="shared" si="4626"/>
        <v/>
      </c>
      <c r="JL2172" s="17" t="str">
        <f t="shared" si="4710"/>
        <v/>
      </c>
      <c r="JN2172" s="17" t="str">
        <f t="shared" si="4711"/>
        <v/>
      </c>
      <c r="JP2172" s="17" t="str">
        <f t="shared" si="4712"/>
        <v/>
      </c>
      <c r="JR2172" s="17" t="str">
        <f t="shared" si="4713"/>
        <v/>
      </c>
      <c r="JT2172" s="17" t="str">
        <f t="shared" si="4714"/>
        <v/>
      </c>
      <c r="JV2172" s="17" t="str">
        <f t="shared" si="4715"/>
        <v/>
      </c>
      <c r="JX2172" s="17" t="str">
        <f t="shared" si="4716"/>
        <v/>
      </c>
      <c r="JY2172" s="72"/>
      <c r="JZ2172" s="72"/>
      <c r="KA2172" s="72"/>
      <c r="KB2172" s="72"/>
      <c r="KC2172" s="72"/>
      <c r="KD2172" s="72" t="str">
        <f t="shared" si="4627"/>
        <v/>
      </c>
      <c r="KE2172" s="72" t="str">
        <f t="shared" si="4628"/>
        <v/>
      </c>
      <c r="KF2172" s="72"/>
      <c r="KG2172" s="72" t="str">
        <f t="shared" si="4717"/>
        <v/>
      </c>
      <c r="KH2172" s="72"/>
      <c r="KI2172" s="72" t="str">
        <f t="shared" si="4718"/>
        <v/>
      </c>
      <c r="KJ2172" s="72"/>
      <c r="KK2172" s="72" t="str">
        <f t="shared" si="4719"/>
        <v/>
      </c>
      <c r="KL2172" s="72"/>
      <c r="KM2172" s="72"/>
      <c r="KN2172" s="72"/>
      <c r="KO2172" s="72"/>
      <c r="KP2172" s="72"/>
      <c r="KQ2172" s="72"/>
      <c r="KR2172" s="72"/>
      <c r="KS2172" s="72" t="str">
        <f t="shared" si="4720"/>
        <v/>
      </c>
      <c r="KT2172" s="72"/>
      <c r="KU2172" s="72" t="str">
        <f t="shared" si="4721"/>
        <v/>
      </c>
      <c r="KV2172" s="72"/>
      <c r="KW2172" s="72"/>
      <c r="KX2172" s="72" t="str">
        <f t="shared" si="4629"/>
        <v/>
      </c>
      <c r="KY2172" s="72"/>
      <c r="KZ2172" s="72"/>
      <c r="LA2172" s="72"/>
      <c r="LB2172" s="72" t="str">
        <f t="shared" si="4630"/>
        <v/>
      </c>
      <c r="LD2172" s="17" t="str">
        <f t="shared" si="4722"/>
        <v/>
      </c>
      <c r="LF2172" s="17" t="str">
        <f t="shared" si="4723"/>
        <v/>
      </c>
      <c r="LH2172" s="17" t="str">
        <f t="shared" si="4724"/>
        <v/>
      </c>
      <c r="LJ2172" s="17" t="str">
        <f t="shared" si="4725"/>
        <v/>
      </c>
      <c r="LL2172" s="17" t="str">
        <f t="shared" si="4726"/>
        <v/>
      </c>
      <c r="LN2172" s="17" t="str">
        <f t="shared" si="4727"/>
        <v/>
      </c>
      <c r="LP2172" s="17" t="str">
        <f t="shared" si="4728"/>
        <v/>
      </c>
      <c r="LR2172" s="17" t="str">
        <f t="shared" si="4729"/>
        <v/>
      </c>
      <c r="LT2172" s="17" t="str">
        <f t="shared" si="4730"/>
        <v/>
      </c>
      <c r="LV2172" s="17" t="str">
        <f t="shared" si="4731"/>
        <v/>
      </c>
      <c r="LX2172" s="17" t="str">
        <f t="shared" si="4732"/>
        <v/>
      </c>
      <c r="LZ2172" s="17" t="str">
        <f t="shared" si="4733"/>
        <v/>
      </c>
      <c r="MB2172" s="17" t="str">
        <f t="shared" si="4734"/>
        <v/>
      </c>
      <c r="MD2172" s="17" t="str">
        <f t="shared" si="4631"/>
        <v/>
      </c>
      <c r="MF2172" s="17" t="str">
        <f t="shared" si="4735"/>
        <v/>
      </c>
      <c r="MG2172" s="17"/>
      <c r="MH2172" s="17" t="str">
        <f t="shared" si="4736"/>
        <v/>
      </c>
      <c r="MI2172" s="17"/>
      <c r="MJ2172" s="17" t="str">
        <f t="shared" si="4737"/>
        <v/>
      </c>
      <c r="ML2172" s="17"/>
      <c r="MM2172" s="18" t="s">
        <v>162</v>
      </c>
      <c r="MN2172" s="69">
        <f t="shared" si="4738"/>
        <v>0</v>
      </c>
      <c r="MO2172" s="21" t="str">
        <f t="shared" si="4739"/>
        <v>L</v>
      </c>
      <c r="MQ2172" s="17" t="str">
        <f t="shared" si="4632"/>
        <v/>
      </c>
      <c r="MS2172" s="17" t="str">
        <f t="shared" si="4633"/>
        <v/>
      </c>
      <c r="MU2172" s="17" t="str">
        <f t="shared" si="4634"/>
        <v/>
      </c>
      <c r="MW2172" s="17" t="str">
        <f t="shared" si="4635"/>
        <v/>
      </c>
      <c r="MY2172" s="17" t="str">
        <f t="shared" si="4636"/>
        <v/>
      </c>
      <c r="NA2172" s="17" t="str">
        <f t="shared" si="4637"/>
        <v/>
      </c>
      <c r="NC2172" s="17" t="str">
        <f t="shared" si="4638"/>
        <v/>
      </c>
      <c r="NH2172" s="18" t="str">
        <f t="shared" si="4639"/>
        <v/>
      </c>
      <c r="NI2172" s="18" t="str">
        <f t="shared" si="4640"/>
        <v/>
      </c>
      <c r="NM2172" s="18" t="str">
        <f t="shared" si="4755"/>
        <v/>
      </c>
      <c r="NN2172" s="18" t="str">
        <f t="shared" si="4754"/>
        <v/>
      </c>
      <c r="NO2172" s="21">
        <f t="shared" si="4641"/>
        <v>0</v>
      </c>
      <c r="NP2172" s="21" t="str">
        <f t="shared" si="4740"/>
        <v>L</v>
      </c>
      <c r="NX2172" s="18">
        <f t="shared" si="4741"/>
        <v>0</v>
      </c>
      <c r="NY2172" s="18">
        <f t="shared" si="4748"/>
        <v>0</v>
      </c>
      <c r="NZ2172" s="18">
        <f t="shared" si="4749"/>
        <v>0</v>
      </c>
      <c r="OA2172" s="18">
        <f t="shared" si="4750"/>
        <v>0</v>
      </c>
      <c r="OB2172" s="18">
        <f t="shared" si="4751"/>
        <v>0</v>
      </c>
      <c r="OC2172" s="18">
        <f t="shared" si="4752"/>
        <v>0</v>
      </c>
      <c r="OD2172" s="17">
        <f t="shared" si="4753"/>
        <v>0</v>
      </c>
      <c r="OE2172" s="20">
        <f t="shared" si="4618"/>
        <v>0</v>
      </c>
      <c r="OF2172" s="69" t="str">
        <f>IF(OE2172=0,"L",IF(OE2172=1,"L",IF(OE2172=2,"H",IF(OE2172=3,"H",IF(OE2172=4,"H",IF(OE2172=5,"H"))))))</f>
        <v>L</v>
      </c>
      <c r="OG2172" s="122"/>
      <c r="OH2172" s="21" t="str">
        <f t="shared" si="4747"/>
        <v>L</v>
      </c>
      <c r="OI2172" s="69" t="str">
        <f t="shared" si="4742"/>
        <v>L</v>
      </c>
      <c r="OJ2172" s="17"/>
      <c r="OL2172" s="17"/>
      <c r="OM2172" s="17"/>
      <c r="OQ2172" s="18">
        <v>0</v>
      </c>
      <c r="OS2172" s="19" t="str">
        <f>IF(OK2172="","NF",IF(OK2172=" ","NF",IF(OK2172="subsistence fisheries", "M", IF(OK2172="commercial","H",IF(OK2172="highly commercial","VH")))))</f>
        <v>NF</v>
      </c>
      <c r="OT2172" s="18">
        <v>0.86127117597139802</v>
      </c>
      <c r="OU2172" s="69" t="s">
        <v>198</v>
      </c>
      <c r="OV2172" s="18">
        <v>0.35747861862182601</v>
      </c>
      <c r="OW2172" s="69" t="s">
        <v>198</v>
      </c>
      <c r="OX2172" s="18">
        <v>3.0967948033259498</v>
      </c>
      <c r="OY2172" s="69" t="s">
        <v>198</v>
      </c>
      <c r="OZ2172" s="18">
        <v>25.7057686438927</v>
      </c>
      <c r="PA2172" s="69" t="s">
        <v>299</v>
      </c>
      <c r="PB2172" s="18">
        <v>0.81768201681283803</v>
      </c>
      <c r="PC2172" s="69" t="s">
        <v>198</v>
      </c>
      <c r="PD2172" s="69" t="s">
        <v>198</v>
      </c>
      <c r="PE2172" s="69" t="s">
        <v>198</v>
      </c>
      <c r="PF2172" s="18">
        <v>0.356997875066904</v>
      </c>
      <c r="PG2172" s="69" t="s">
        <v>198</v>
      </c>
      <c r="PH2172" s="69" t="s">
        <v>198</v>
      </c>
      <c r="PI2172" s="69" t="s">
        <v>198</v>
      </c>
      <c r="PJ2172" s="18">
        <v>2.6560896946833701</v>
      </c>
      <c r="PK2172" s="69" t="s">
        <v>198</v>
      </c>
      <c r="PL2172" s="69" t="s">
        <v>198</v>
      </c>
      <c r="PM2172" s="69" t="s">
        <v>198</v>
      </c>
      <c r="PN2172" s="18">
        <v>27.7038460364709</v>
      </c>
      <c r="PO2172" s="69" t="s">
        <v>198</v>
      </c>
      <c r="PP2172" s="69" t="s">
        <v>198</v>
      </c>
      <c r="PQ2172" s="69" t="s">
        <v>198</v>
      </c>
      <c r="PR2172" s="18">
        <v>7.0426963292635403</v>
      </c>
      <c r="PS2172" s="69" t="s">
        <v>299</v>
      </c>
      <c r="PT2172" s="18">
        <v>0.35747861862182601</v>
      </c>
      <c r="PU2172" s="69" t="s">
        <v>198</v>
      </c>
      <c r="PV2172" s="18">
        <v>10.735314501248901</v>
      </c>
      <c r="PW2172" s="69" t="s">
        <v>299</v>
      </c>
      <c r="PX2172" s="18">
        <v>44.808012859637898</v>
      </c>
      <c r="PY2172" s="69" t="s">
        <v>299</v>
      </c>
      <c r="PZ2172" s="18">
        <v>0.94626083374023395</v>
      </c>
      <c r="QA2172" s="69" t="s">
        <v>198</v>
      </c>
      <c r="QB2172" s="18">
        <v>0.25480770973058797</v>
      </c>
      <c r="QC2172" s="69" t="s">
        <v>198</v>
      </c>
      <c r="QD2172" s="18">
        <v>2.62339753371019</v>
      </c>
      <c r="QE2172" s="69" t="s">
        <v>198</v>
      </c>
      <c r="QF2172" s="18">
        <v>20.952243159367502</v>
      </c>
      <c r="QG2172" s="69" t="s">
        <v>198</v>
      </c>
      <c r="QH2172" s="18">
        <v>50.539850550431503</v>
      </c>
      <c r="QI2172" s="69" t="s">
        <v>299</v>
      </c>
      <c r="QJ2172" s="18">
        <v>5.3949786259577799</v>
      </c>
      <c r="QK2172" s="69" t="s">
        <v>299</v>
      </c>
    </row>
    <row r="2173" spans="1:453" s="18" customFormat="1" x14ac:dyDescent="0.25">
      <c r="A2173" s="18" t="s">
        <v>127</v>
      </c>
      <c r="B2173" s="18" t="s">
        <v>128</v>
      </c>
      <c r="C2173" s="18" t="s">
        <v>129</v>
      </c>
      <c r="D2173" s="18" t="s">
        <v>140</v>
      </c>
      <c r="E2173" s="18" t="s">
        <v>141</v>
      </c>
      <c r="F2173" s="58" t="s">
        <v>3563</v>
      </c>
      <c r="G2173" s="18" t="s">
        <v>4693</v>
      </c>
      <c r="H2173" s="58">
        <v>118000</v>
      </c>
      <c r="I2173" s="58">
        <v>1830000</v>
      </c>
      <c r="J2173" s="60" t="str">
        <f t="shared" si="4642"/>
        <v>L</v>
      </c>
      <c r="K2173" s="60" t="str">
        <f t="shared" si="4643"/>
        <v>L</v>
      </c>
      <c r="L2173" s="60" t="str">
        <f t="shared" si="4644"/>
        <v>L</v>
      </c>
      <c r="M2173" s="60" t="str">
        <f t="shared" si="4645"/>
        <v>L</v>
      </c>
      <c r="N2173" s="18" t="s">
        <v>132</v>
      </c>
      <c r="O2173" s="21" t="s">
        <v>198</v>
      </c>
      <c r="T2173" s="69" t="str">
        <f t="shared" si="4646"/>
        <v>U</v>
      </c>
      <c r="U2173" s="18" t="s">
        <v>134</v>
      </c>
      <c r="V2173" s="63" t="s">
        <v>198</v>
      </c>
      <c r="X2173" s="21" t="s">
        <v>133</v>
      </c>
      <c r="Y2173" s="69" t="s">
        <v>7353</v>
      </c>
      <c r="Z2173" s="69" t="str">
        <f t="shared" si="4647"/>
        <v>U</v>
      </c>
      <c r="AA2173" s="72"/>
      <c r="AB2173" s="69" t="s">
        <v>198</v>
      </c>
      <c r="AC2173" s="34">
        <v>17.7</v>
      </c>
      <c r="AD2173" s="31"/>
      <c r="AE2173" s="30"/>
      <c r="AF2173" s="30"/>
      <c r="AG2173" s="31"/>
      <c r="AH2173" s="31"/>
      <c r="AI2173" s="33"/>
      <c r="AJ2173" s="33"/>
      <c r="AK2173" s="33"/>
      <c r="AL2173" s="33"/>
      <c r="AM2173" s="33"/>
      <c r="AN2173" s="222"/>
      <c r="AO2173" s="228" t="s">
        <v>133</v>
      </c>
      <c r="AP2173" s="31"/>
      <c r="AQ2173" s="31"/>
      <c r="AR2173" s="31"/>
      <c r="AS2173" s="31"/>
      <c r="AT2173" s="31"/>
      <c r="AU2173" s="31"/>
      <c r="AV2173" s="53" t="s">
        <v>299</v>
      </c>
      <c r="AW2173" s="30"/>
      <c r="AX2173" s="53" t="str">
        <f t="shared" si="4743"/>
        <v>U</v>
      </c>
      <c r="AY2173" s="31"/>
      <c r="AZ2173" s="31"/>
      <c r="BA2173" s="31"/>
      <c r="BB2173" s="31"/>
      <c r="BC2173" s="31"/>
      <c r="BD2173" s="31"/>
      <c r="BE2173" s="31"/>
      <c r="BF2173" s="31"/>
      <c r="BH2173" s="17" t="str">
        <f t="shared" si="4619"/>
        <v/>
      </c>
      <c r="BI2173" s="18" t="s">
        <v>8245</v>
      </c>
      <c r="BJ2173" s="17">
        <f t="shared" si="4619"/>
        <v>1</v>
      </c>
      <c r="BK2173" s="18" t="s">
        <v>8246</v>
      </c>
      <c r="BL2173" s="17">
        <f t="shared" si="4648"/>
        <v>1</v>
      </c>
      <c r="BM2173" s="18" t="s">
        <v>8255</v>
      </c>
      <c r="BN2173" s="17">
        <f t="shared" si="4649"/>
        <v>1</v>
      </c>
      <c r="BP2173" s="17" t="str">
        <f t="shared" si="4650"/>
        <v/>
      </c>
      <c r="BR2173" s="17" t="str">
        <f t="shared" si="4651"/>
        <v/>
      </c>
      <c r="BT2173" s="17" t="str">
        <f t="shared" si="4652"/>
        <v/>
      </c>
      <c r="BV2173" s="17" t="str">
        <f t="shared" si="4653"/>
        <v/>
      </c>
      <c r="BX2173" s="17" t="str">
        <f t="shared" si="4654"/>
        <v/>
      </c>
      <c r="BZ2173" s="17" t="str">
        <f t="shared" si="4655"/>
        <v/>
      </c>
      <c r="CB2173" s="17" t="str">
        <f t="shared" si="4656"/>
        <v/>
      </c>
      <c r="CD2173" s="17" t="str">
        <f t="shared" si="4657"/>
        <v/>
      </c>
      <c r="CF2173" s="17" t="str">
        <f t="shared" si="4658"/>
        <v/>
      </c>
      <c r="CH2173" s="17" t="str">
        <f t="shared" si="4659"/>
        <v/>
      </c>
      <c r="CJ2173" s="17" t="str">
        <f t="shared" si="4660"/>
        <v/>
      </c>
      <c r="CL2173" s="17" t="str">
        <f t="shared" si="4661"/>
        <v/>
      </c>
      <c r="CN2173" s="17" t="str">
        <f t="shared" si="4662"/>
        <v/>
      </c>
      <c r="CP2173" s="17" t="str">
        <f t="shared" si="4663"/>
        <v/>
      </c>
      <c r="CR2173" s="17" t="str">
        <f t="shared" si="4664"/>
        <v/>
      </c>
      <c r="CT2173" s="17" t="str">
        <f t="shared" si="4665"/>
        <v/>
      </c>
      <c r="CV2173" s="17" t="str">
        <f t="shared" si="4666"/>
        <v/>
      </c>
      <c r="CX2173" s="17" t="str">
        <f t="shared" si="4667"/>
        <v/>
      </c>
      <c r="CZ2173" s="17" t="str">
        <f t="shared" si="4668"/>
        <v/>
      </c>
      <c r="DB2173" s="17" t="str">
        <f t="shared" si="4669"/>
        <v/>
      </c>
      <c r="DD2173" s="17" t="str">
        <f t="shared" si="4670"/>
        <v/>
      </c>
      <c r="DF2173" s="17" t="str">
        <f t="shared" si="4671"/>
        <v/>
      </c>
      <c r="DH2173" s="17" t="str">
        <f t="shared" si="4672"/>
        <v/>
      </c>
      <c r="DJ2173" s="17" t="str">
        <f t="shared" si="4673"/>
        <v/>
      </c>
      <c r="DL2173" s="17" t="str">
        <f t="shared" si="4674"/>
        <v/>
      </c>
      <c r="DN2173" s="17" t="str">
        <f t="shared" si="4675"/>
        <v/>
      </c>
      <c r="DO2173" s="18" t="s">
        <v>8248</v>
      </c>
      <c r="DP2173" s="17">
        <f t="shared" si="4676"/>
        <v>1</v>
      </c>
      <c r="DR2173" s="17" t="str">
        <f t="shared" si="4677"/>
        <v/>
      </c>
      <c r="DT2173" s="17" t="str">
        <f t="shared" si="4678"/>
        <v/>
      </c>
      <c r="DU2173" s="18" t="s">
        <v>8249</v>
      </c>
      <c r="DV2173" s="17">
        <f t="shared" si="4679"/>
        <v>1</v>
      </c>
      <c r="DW2173" s="18" t="s">
        <v>8260</v>
      </c>
      <c r="DX2173" s="17">
        <f t="shared" si="4680"/>
        <v>1</v>
      </c>
      <c r="DZ2173" s="17" t="str">
        <f t="shared" si="4681"/>
        <v/>
      </c>
      <c r="EB2173" s="17" t="str">
        <f t="shared" si="4682"/>
        <v/>
      </c>
      <c r="ED2173" s="17" t="str">
        <f t="shared" si="4683"/>
        <v/>
      </c>
      <c r="EF2173" s="17" t="str">
        <f t="shared" si="4684"/>
        <v/>
      </c>
      <c r="EH2173" s="17" t="str">
        <f t="shared" si="4685"/>
        <v/>
      </c>
      <c r="EJ2173" s="17" t="str">
        <f t="shared" si="4686"/>
        <v/>
      </c>
      <c r="EL2173" s="17" t="str">
        <f t="shared" si="4687"/>
        <v/>
      </c>
      <c r="EN2173" s="17" t="str">
        <f t="shared" si="4688"/>
        <v/>
      </c>
      <c r="EP2173" s="17" t="str">
        <f t="shared" si="4689"/>
        <v/>
      </c>
      <c r="ER2173" s="17" t="str">
        <f t="shared" si="4690"/>
        <v/>
      </c>
      <c r="ET2173" s="17" t="str">
        <f t="shared" si="4691"/>
        <v/>
      </c>
      <c r="EV2173" s="17" t="str">
        <f t="shared" si="4692"/>
        <v/>
      </c>
      <c r="EX2173" s="17" t="str">
        <f t="shared" si="4693"/>
        <v/>
      </c>
      <c r="EZ2173" s="17" t="str">
        <f t="shared" si="4694"/>
        <v/>
      </c>
      <c r="FB2173" s="17" t="str">
        <f t="shared" si="4695"/>
        <v/>
      </c>
      <c r="FD2173" s="17" t="str">
        <f t="shared" si="4696"/>
        <v/>
      </c>
      <c r="FE2173" s="17" t="s">
        <v>7353</v>
      </c>
      <c r="FF2173" s="17" t="s">
        <v>7353</v>
      </c>
      <c r="FG2173" s="17" t="s">
        <v>7353</v>
      </c>
      <c r="FH2173" s="17" t="s">
        <v>7353</v>
      </c>
      <c r="FI2173" s="17" t="s">
        <v>7353</v>
      </c>
      <c r="FJ2173" s="17" t="s">
        <v>7353</v>
      </c>
      <c r="FK2173" s="17" t="s">
        <v>7353</v>
      </c>
      <c r="FL2173" s="17" t="s">
        <v>7353</v>
      </c>
      <c r="FN2173" s="18">
        <f t="shared" si="4620"/>
        <v>0.5</v>
      </c>
      <c r="FO2173" s="18">
        <f t="shared" si="4744"/>
        <v>3</v>
      </c>
      <c r="FP2173" s="18">
        <f t="shared" si="4745"/>
        <v>6</v>
      </c>
      <c r="FQ2173" s="18">
        <f t="shared" si="4746"/>
        <v>3</v>
      </c>
      <c r="FR2173" s="18">
        <f t="shared" si="4621"/>
        <v>0.5</v>
      </c>
      <c r="FS2173" s="9" t="s">
        <v>198</v>
      </c>
      <c r="FU2173" s="21" t="s">
        <v>198</v>
      </c>
      <c r="FW2173" s="21" t="s">
        <v>198</v>
      </c>
      <c r="FX2173" s="18">
        <v>0</v>
      </c>
      <c r="FY2173" s="18">
        <v>1</v>
      </c>
      <c r="FZ2173" s="18">
        <f t="shared" si="4697"/>
        <v>1</v>
      </c>
      <c r="GA2173" s="18">
        <v>0</v>
      </c>
      <c r="GB2173" s="18">
        <v>0</v>
      </c>
      <c r="GC2173" s="18" t="s">
        <v>198</v>
      </c>
      <c r="GD2173" s="18">
        <f t="shared" si="4698"/>
        <v>0</v>
      </c>
      <c r="GE2173" s="18" t="s">
        <v>198</v>
      </c>
      <c r="GF2173" s="18">
        <f t="shared" si="4698"/>
        <v>0</v>
      </c>
      <c r="GG2173" s="18" t="s">
        <v>198</v>
      </c>
      <c r="GH2173" s="18">
        <f t="shared" si="4699"/>
        <v>0</v>
      </c>
      <c r="GI2173" s="18" t="s">
        <v>4378</v>
      </c>
      <c r="GJ2173" s="18">
        <f t="shared" si="4700"/>
        <v>1</v>
      </c>
      <c r="GK2173" s="18" t="s">
        <v>299</v>
      </c>
      <c r="GL2173" s="18">
        <f t="shared" si="4700"/>
        <v>0</v>
      </c>
      <c r="GM2173" s="228" t="s">
        <v>198</v>
      </c>
      <c r="GN2173" s="18">
        <f t="shared" si="4701"/>
        <v>2</v>
      </c>
      <c r="GQ2173" s="18" t="str">
        <f t="shared" si="4622"/>
        <v>L</v>
      </c>
      <c r="GR2173" s="18">
        <f t="shared" si="4702"/>
        <v>0</v>
      </c>
      <c r="GS2173" s="18">
        <f t="shared" si="4703"/>
        <v>3</v>
      </c>
      <c r="GT2173" s="21" t="str">
        <f t="shared" si="4704"/>
        <v>L</v>
      </c>
      <c r="GU2173" s="18" t="s">
        <v>5241</v>
      </c>
      <c r="GV2173" s="18" t="s">
        <v>165</v>
      </c>
      <c r="GW2173" s="18" t="s">
        <v>457</v>
      </c>
      <c r="GY2173" s="18" t="s">
        <v>3561</v>
      </c>
      <c r="GZ2173" s="18" t="s">
        <v>0</v>
      </c>
      <c r="HB2173" s="21" t="s">
        <v>198</v>
      </c>
      <c r="HD2173" s="21" t="str">
        <f t="shared" si="4705"/>
        <v>L</v>
      </c>
      <c r="HF2173" s="21" t="s">
        <v>198</v>
      </c>
      <c r="HH2173" s="69" t="str">
        <f t="shared" si="4706"/>
        <v>L</v>
      </c>
      <c r="HM2173" s="18" t="s">
        <v>7353</v>
      </c>
      <c r="HN2173" s="69" t="s">
        <v>133</v>
      </c>
      <c r="HO2173" s="72"/>
      <c r="HP2173" s="72"/>
      <c r="HQ2173" s="72"/>
      <c r="HR2173" s="72"/>
      <c r="HS2173" s="72"/>
      <c r="HT2173" s="72"/>
      <c r="HU2173" s="72"/>
      <c r="HV2173" s="72"/>
      <c r="HW2173" s="72"/>
      <c r="HX2173" s="72"/>
      <c r="HY2173" s="72"/>
      <c r="IA2173" s="21" t="s">
        <v>198</v>
      </c>
      <c r="IC2173" s="21" t="s">
        <v>198</v>
      </c>
      <c r="IE2173" s="68"/>
      <c r="IF2173" s="69" t="s">
        <v>133</v>
      </c>
      <c r="II2173" s="21" t="s">
        <v>198</v>
      </c>
      <c r="IK2173" s="21" t="s">
        <v>198</v>
      </c>
      <c r="IM2173" s="21" t="s">
        <v>198</v>
      </c>
      <c r="IO2173" s="21" t="s">
        <v>198</v>
      </c>
      <c r="IQ2173" s="17" t="str">
        <f t="shared" si="4623"/>
        <v/>
      </c>
      <c r="IS2173" s="17" t="str">
        <f t="shared" si="4623"/>
        <v/>
      </c>
      <c r="IU2173" s="17" t="str">
        <f t="shared" si="4707"/>
        <v/>
      </c>
      <c r="IV2173" s="72"/>
      <c r="IW2173" s="72"/>
      <c r="IX2173" s="72"/>
      <c r="IY2173" s="72"/>
      <c r="IZ2173" s="72" t="str">
        <f t="shared" si="4624"/>
        <v/>
      </c>
      <c r="JA2173" s="72" t="str">
        <f t="shared" si="4625"/>
        <v/>
      </c>
      <c r="JB2173" s="72"/>
      <c r="JC2173" s="72" t="str">
        <f t="shared" si="4708"/>
        <v/>
      </c>
      <c r="JD2173" s="72"/>
      <c r="JE2173" s="72" t="str">
        <f t="shared" si="4709"/>
        <v/>
      </c>
      <c r="JF2173" s="72"/>
      <c r="JG2173" s="72"/>
      <c r="JH2173" s="72"/>
      <c r="JI2173" s="72" t="str">
        <f t="shared" si="4617"/>
        <v/>
      </c>
      <c r="JJ2173" s="72" t="str">
        <f t="shared" si="4626"/>
        <v/>
      </c>
      <c r="JL2173" s="17" t="str">
        <f t="shared" si="4710"/>
        <v/>
      </c>
      <c r="JN2173" s="17" t="str">
        <f t="shared" si="4711"/>
        <v/>
      </c>
      <c r="JP2173" s="17" t="str">
        <f t="shared" si="4712"/>
        <v/>
      </c>
      <c r="JR2173" s="17" t="str">
        <f t="shared" si="4713"/>
        <v/>
      </c>
      <c r="JT2173" s="17" t="str">
        <f t="shared" si="4714"/>
        <v/>
      </c>
      <c r="JV2173" s="17" t="str">
        <f t="shared" si="4715"/>
        <v/>
      </c>
      <c r="JX2173" s="17" t="str">
        <f t="shared" si="4716"/>
        <v/>
      </c>
      <c r="JY2173" s="72"/>
      <c r="JZ2173" s="72"/>
      <c r="KA2173" s="72"/>
      <c r="KB2173" s="72"/>
      <c r="KC2173" s="72"/>
      <c r="KD2173" s="72" t="str">
        <f t="shared" si="4627"/>
        <v/>
      </c>
      <c r="KE2173" s="72" t="str">
        <f t="shared" si="4628"/>
        <v/>
      </c>
      <c r="KF2173" s="72"/>
      <c r="KG2173" s="72" t="str">
        <f t="shared" si="4717"/>
        <v/>
      </c>
      <c r="KH2173" s="72"/>
      <c r="KI2173" s="72" t="str">
        <f t="shared" si="4718"/>
        <v/>
      </c>
      <c r="KJ2173" s="72"/>
      <c r="KK2173" s="72" t="str">
        <f t="shared" si="4719"/>
        <v/>
      </c>
      <c r="KL2173" s="72"/>
      <c r="KM2173" s="72"/>
      <c r="KN2173" s="72"/>
      <c r="KO2173" s="72"/>
      <c r="KP2173" s="72"/>
      <c r="KQ2173" s="72"/>
      <c r="KR2173" s="72"/>
      <c r="KS2173" s="72" t="str">
        <f t="shared" si="4720"/>
        <v/>
      </c>
      <c r="KT2173" s="72"/>
      <c r="KU2173" s="72" t="str">
        <f t="shared" si="4721"/>
        <v/>
      </c>
      <c r="KV2173" s="72"/>
      <c r="KW2173" s="72"/>
      <c r="KX2173" s="72" t="str">
        <f t="shared" si="4629"/>
        <v/>
      </c>
      <c r="KY2173" s="72"/>
      <c r="KZ2173" s="72"/>
      <c r="LA2173" s="72"/>
      <c r="LB2173" s="72" t="str">
        <f t="shared" si="4630"/>
        <v/>
      </c>
      <c r="LD2173" s="17" t="str">
        <f t="shared" si="4722"/>
        <v/>
      </c>
      <c r="LF2173" s="17" t="str">
        <f t="shared" si="4723"/>
        <v/>
      </c>
      <c r="LH2173" s="17" t="str">
        <f t="shared" si="4724"/>
        <v/>
      </c>
      <c r="LJ2173" s="17" t="str">
        <f t="shared" si="4725"/>
        <v/>
      </c>
      <c r="LL2173" s="17" t="str">
        <f t="shared" si="4726"/>
        <v/>
      </c>
      <c r="LN2173" s="17" t="str">
        <f t="shared" si="4727"/>
        <v/>
      </c>
      <c r="LP2173" s="17" t="str">
        <f t="shared" si="4728"/>
        <v/>
      </c>
      <c r="LR2173" s="17" t="str">
        <f t="shared" si="4729"/>
        <v/>
      </c>
      <c r="LT2173" s="17" t="str">
        <f t="shared" si="4730"/>
        <v/>
      </c>
      <c r="LV2173" s="17" t="str">
        <f t="shared" si="4731"/>
        <v/>
      </c>
      <c r="LX2173" s="17" t="str">
        <f t="shared" si="4732"/>
        <v/>
      </c>
      <c r="LZ2173" s="17" t="str">
        <f t="shared" si="4733"/>
        <v/>
      </c>
      <c r="MB2173" s="17" t="str">
        <f t="shared" si="4734"/>
        <v/>
      </c>
      <c r="MD2173" s="17" t="str">
        <f t="shared" si="4631"/>
        <v/>
      </c>
      <c r="MF2173" s="17" t="str">
        <f t="shared" si="4735"/>
        <v/>
      </c>
      <c r="MG2173" s="17"/>
      <c r="MH2173" s="17" t="str">
        <f t="shared" si="4736"/>
        <v/>
      </c>
      <c r="MI2173" s="17"/>
      <c r="MJ2173" s="17" t="str">
        <f t="shared" si="4737"/>
        <v/>
      </c>
      <c r="ML2173" s="17"/>
      <c r="MN2173" s="69">
        <f t="shared" si="4738"/>
        <v>0</v>
      </c>
      <c r="MO2173" s="21" t="str">
        <f t="shared" si="4739"/>
        <v>L</v>
      </c>
      <c r="MQ2173" s="17" t="str">
        <f t="shared" si="4632"/>
        <v/>
      </c>
      <c r="MS2173" s="17" t="str">
        <f t="shared" si="4633"/>
        <v/>
      </c>
      <c r="MU2173" s="17" t="str">
        <f t="shared" si="4634"/>
        <v/>
      </c>
      <c r="MW2173" s="17" t="str">
        <f t="shared" si="4635"/>
        <v/>
      </c>
      <c r="MY2173" s="17" t="str">
        <f t="shared" si="4636"/>
        <v/>
      </c>
      <c r="NA2173" s="17" t="str">
        <f t="shared" si="4637"/>
        <v/>
      </c>
      <c r="NC2173" s="17" t="str">
        <f t="shared" si="4638"/>
        <v/>
      </c>
      <c r="NH2173" s="18" t="str">
        <f t="shared" si="4639"/>
        <v/>
      </c>
      <c r="NI2173" s="18" t="str">
        <f t="shared" si="4640"/>
        <v/>
      </c>
      <c r="NM2173" s="18" t="str">
        <f t="shared" si="4755"/>
        <v/>
      </c>
      <c r="NN2173" s="18" t="str">
        <f t="shared" si="4754"/>
        <v/>
      </c>
      <c r="NO2173" s="21">
        <f t="shared" si="4641"/>
        <v>0</v>
      </c>
      <c r="NP2173" s="21" t="str">
        <f t="shared" si="4740"/>
        <v>L</v>
      </c>
      <c r="NS2173" s="18" t="s">
        <v>143</v>
      </c>
      <c r="NT2173" s="18" t="s">
        <v>190</v>
      </c>
      <c r="NX2173" s="18">
        <f t="shared" si="4741"/>
        <v>0</v>
      </c>
      <c r="NY2173" s="18">
        <f t="shared" si="4748"/>
        <v>0</v>
      </c>
      <c r="NZ2173" s="18">
        <f t="shared" si="4749"/>
        <v>1</v>
      </c>
      <c r="OA2173" s="18">
        <f t="shared" si="4750"/>
        <v>0</v>
      </c>
      <c r="OB2173" s="18">
        <f t="shared" si="4751"/>
        <v>0</v>
      </c>
      <c r="OC2173" s="18">
        <f t="shared" si="4752"/>
        <v>0</v>
      </c>
      <c r="OD2173" s="17">
        <f t="shared" si="4753"/>
        <v>1</v>
      </c>
      <c r="OE2173" s="20">
        <f t="shared" si="4618"/>
        <v>0</v>
      </c>
      <c r="OF2173" s="69" t="str">
        <f>IF(OE2173=0,"L",IF(OE2173=1,"L",IF(OE2173=2,"H",IF(OE2173=3,"H",IF(OE2173=4,"H",IF(OE2173=5,"H"))))))</f>
        <v>L</v>
      </c>
      <c r="OG2173" s="122"/>
      <c r="OH2173" s="21" t="str">
        <f t="shared" si="4747"/>
        <v>H</v>
      </c>
      <c r="OI2173" s="69" t="str">
        <f t="shared" si="4742"/>
        <v>L</v>
      </c>
      <c r="OJ2173" s="17"/>
      <c r="OL2173" s="17"/>
      <c r="OM2173" s="17"/>
      <c r="OQ2173" s="18">
        <v>0</v>
      </c>
      <c r="OS2173" s="19" t="str">
        <f>IF(OK2173="","NF",IF(OK2173=" ","NF",IF(OK2173="subsistence fisheries", "M", IF(OK2173="commercial","H",IF(OK2173="highly commercial","VH")))))</f>
        <v>NF</v>
      </c>
      <c r="OT2173" s="18">
        <v>0.82199140898496603</v>
      </c>
      <c r="OU2173" s="69" t="s">
        <v>198</v>
      </c>
      <c r="OV2173" s="18">
        <v>0.387110720043776</v>
      </c>
      <c r="OW2173" s="69" t="s">
        <v>198</v>
      </c>
      <c r="OX2173" s="18">
        <v>2.1519603795246298</v>
      </c>
      <c r="OY2173" s="69" t="s">
        <v>198</v>
      </c>
      <c r="OZ2173" s="18">
        <v>26.329872844128499</v>
      </c>
      <c r="PA2173" s="69" t="s">
        <v>299</v>
      </c>
      <c r="PB2173" s="18">
        <v>0.72236680819501498</v>
      </c>
      <c r="PC2173" s="69" t="s">
        <v>198</v>
      </c>
      <c r="PD2173" s="69" t="s">
        <v>198</v>
      </c>
      <c r="PE2173" s="69" t="s">
        <v>198</v>
      </c>
      <c r="PF2173" s="18">
        <v>0.36976163362549302</v>
      </c>
      <c r="PG2173" s="69" t="s">
        <v>198</v>
      </c>
      <c r="PH2173" s="69" t="s">
        <v>198</v>
      </c>
      <c r="PI2173" s="69" t="s">
        <v>198</v>
      </c>
      <c r="PJ2173" s="18">
        <v>1.0132642963765801</v>
      </c>
      <c r="PK2173" s="69" t="s">
        <v>198</v>
      </c>
      <c r="PL2173" s="69" t="s">
        <v>198</v>
      </c>
      <c r="PM2173" s="69" t="s">
        <v>198</v>
      </c>
      <c r="PN2173" s="18">
        <v>28.317186084998099</v>
      </c>
      <c r="PO2173" s="69" t="s">
        <v>198</v>
      </c>
      <c r="PP2173" s="69" t="s">
        <v>299</v>
      </c>
      <c r="PQ2173" s="69" t="s">
        <v>198</v>
      </c>
      <c r="PR2173" s="18">
        <v>5.0647218169638002</v>
      </c>
      <c r="PS2173" s="69" t="s">
        <v>299</v>
      </c>
      <c r="PT2173" s="18">
        <v>0.387110720043776</v>
      </c>
      <c r="PU2173" s="69" t="s">
        <v>198</v>
      </c>
      <c r="PV2173" s="18">
        <v>6.1879779327286997</v>
      </c>
      <c r="PW2173" s="69" t="s">
        <v>299</v>
      </c>
      <c r="PX2173" s="18">
        <v>45.816320874699301</v>
      </c>
      <c r="PY2173" s="69" t="s">
        <v>299</v>
      </c>
      <c r="PZ2173" s="18">
        <v>0.84087870112752405</v>
      </c>
      <c r="QA2173" s="69" t="s">
        <v>198</v>
      </c>
      <c r="QB2173" s="18">
        <v>0.26730103311241699</v>
      </c>
      <c r="QC2173" s="69" t="s">
        <v>198</v>
      </c>
      <c r="QD2173" s="18">
        <v>1.5697808711173999</v>
      </c>
      <c r="QE2173" s="69" t="s">
        <v>198</v>
      </c>
      <c r="QF2173" s="18">
        <v>21.444347341992898</v>
      </c>
      <c r="QG2173" s="69" t="s">
        <v>198</v>
      </c>
      <c r="QH2173" s="18">
        <v>40.488946657279797</v>
      </c>
      <c r="QI2173" s="69" t="s">
        <v>299</v>
      </c>
      <c r="QJ2173" s="18">
        <v>4.5166762634132196</v>
      </c>
      <c r="QK2173" s="69" t="s">
        <v>299</v>
      </c>
    </row>
    <row r="2174" spans="1:453" s="18" customFormat="1" x14ac:dyDescent="0.25">
      <c r="A2174" s="18" t="s">
        <v>127</v>
      </c>
      <c r="B2174" s="18" t="s">
        <v>128</v>
      </c>
      <c r="C2174" s="18" t="s">
        <v>129</v>
      </c>
      <c r="D2174" s="18" t="s">
        <v>140</v>
      </c>
      <c r="E2174" s="18" t="s">
        <v>141</v>
      </c>
      <c r="F2174" s="58" t="s">
        <v>3564</v>
      </c>
      <c r="G2174" s="18" t="s">
        <v>4693</v>
      </c>
      <c r="H2174" s="58">
        <v>713.33215339999992</v>
      </c>
      <c r="I2174" s="58">
        <v>31890.386695000001</v>
      </c>
      <c r="J2174" s="60" t="str">
        <f t="shared" si="4642"/>
        <v>H</v>
      </c>
      <c r="K2174" s="60" t="str">
        <f t="shared" si="4643"/>
        <v>L</v>
      </c>
      <c r="L2174" s="60" t="str">
        <f t="shared" si="4644"/>
        <v>L</v>
      </c>
      <c r="M2174" s="60" t="str">
        <f t="shared" si="4645"/>
        <v>L</v>
      </c>
      <c r="N2174" s="18" t="s">
        <v>218</v>
      </c>
      <c r="O2174" s="21" t="s">
        <v>133</v>
      </c>
      <c r="P2174" s="18">
        <v>0</v>
      </c>
      <c r="Q2174" s="18">
        <v>2</v>
      </c>
      <c r="R2174" s="18">
        <v>2</v>
      </c>
      <c r="S2174" s="18">
        <v>1.5</v>
      </c>
      <c r="T2174" s="69" t="str">
        <f t="shared" si="4646"/>
        <v>H</v>
      </c>
      <c r="V2174" s="63" t="s">
        <v>133</v>
      </c>
      <c r="X2174" s="21" t="s">
        <v>133</v>
      </c>
      <c r="Y2174" s="69" t="s">
        <v>7353</v>
      </c>
      <c r="Z2174" s="69" t="str">
        <f t="shared" si="4647"/>
        <v>U</v>
      </c>
      <c r="AA2174" s="72"/>
      <c r="AB2174" s="69" t="s">
        <v>198</v>
      </c>
      <c r="AC2174" s="34">
        <v>10.848000000000001</v>
      </c>
      <c r="AD2174" s="31"/>
      <c r="AE2174" s="30"/>
      <c r="AF2174" s="30"/>
      <c r="AG2174" s="31"/>
      <c r="AH2174" s="31"/>
      <c r="AI2174" s="33"/>
      <c r="AJ2174" s="33"/>
      <c r="AK2174" s="33"/>
      <c r="AL2174" s="33"/>
      <c r="AM2174" s="33"/>
      <c r="AN2174" s="222"/>
      <c r="AO2174" s="228" t="s">
        <v>133</v>
      </c>
      <c r="AP2174" s="31"/>
      <c r="AQ2174" s="31"/>
      <c r="AR2174" s="31"/>
      <c r="AS2174" s="31"/>
      <c r="AT2174" s="31"/>
      <c r="AU2174" s="31"/>
      <c r="AV2174" s="53" t="s">
        <v>198</v>
      </c>
      <c r="AW2174" s="30"/>
      <c r="AX2174" s="53" t="str">
        <f t="shared" si="4743"/>
        <v>U</v>
      </c>
      <c r="AY2174" s="31"/>
      <c r="AZ2174" s="31"/>
      <c r="BA2174" s="31"/>
      <c r="BB2174" s="31"/>
      <c r="BC2174" s="31"/>
      <c r="BD2174" s="31"/>
      <c r="BE2174" s="31"/>
      <c r="BF2174" s="31"/>
      <c r="BH2174" s="17" t="str">
        <f t="shared" si="4619"/>
        <v/>
      </c>
      <c r="BI2174" s="18" t="s">
        <v>8245</v>
      </c>
      <c r="BJ2174" s="17">
        <f t="shared" si="4619"/>
        <v>1</v>
      </c>
      <c r="BK2174" s="18" t="s">
        <v>8246</v>
      </c>
      <c r="BL2174" s="17">
        <f t="shared" si="4648"/>
        <v>1</v>
      </c>
      <c r="BM2174" s="18" t="s">
        <v>8255</v>
      </c>
      <c r="BN2174" s="17">
        <f t="shared" si="4649"/>
        <v>1</v>
      </c>
      <c r="BP2174" s="17" t="str">
        <f t="shared" si="4650"/>
        <v/>
      </c>
      <c r="BR2174" s="17" t="str">
        <f t="shared" si="4651"/>
        <v/>
      </c>
      <c r="BT2174" s="17" t="str">
        <f t="shared" si="4652"/>
        <v/>
      </c>
      <c r="BV2174" s="17" t="str">
        <f t="shared" si="4653"/>
        <v/>
      </c>
      <c r="BX2174" s="17" t="str">
        <f t="shared" si="4654"/>
        <v/>
      </c>
      <c r="BZ2174" s="17" t="str">
        <f t="shared" si="4655"/>
        <v/>
      </c>
      <c r="CB2174" s="17" t="str">
        <f t="shared" si="4656"/>
        <v/>
      </c>
      <c r="CD2174" s="17" t="str">
        <f t="shared" si="4657"/>
        <v/>
      </c>
      <c r="CF2174" s="17" t="str">
        <f t="shared" si="4658"/>
        <v/>
      </c>
      <c r="CH2174" s="17" t="str">
        <f t="shared" si="4659"/>
        <v/>
      </c>
      <c r="CJ2174" s="17" t="str">
        <f t="shared" si="4660"/>
        <v/>
      </c>
      <c r="CL2174" s="17" t="str">
        <f t="shared" si="4661"/>
        <v/>
      </c>
      <c r="CN2174" s="17" t="str">
        <f t="shared" si="4662"/>
        <v/>
      </c>
      <c r="CP2174" s="17" t="str">
        <f t="shared" si="4663"/>
        <v/>
      </c>
      <c r="CR2174" s="17" t="str">
        <f t="shared" si="4664"/>
        <v/>
      </c>
      <c r="CT2174" s="17" t="str">
        <f t="shared" si="4665"/>
        <v/>
      </c>
      <c r="CV2174" s="17" t="str">
        <f t="shared" si="4666"/>
        <v/>
      </c>
      <c r="CX2174" s="17" t="str">
        <f t="shared" si="4667"/>
        <v/>
      </c>
      <c r="CZ2174" s="17" t="str">
        <f t="shared" si="4668"/>
        <v/>
      </c>
      <c r="DB2174" s="17" t="str">
        <f t="shared" si="4669"/>
        <v/>
      </c>
      <c r="DD2174" s="17" t="str">
        <f t="shared" si="4670"/>
        <v/>
      </c>
      <c r="DF2174" s="17" t="str">
        <f t="shared" si="4671"/>
        <v/>
      </c>
      <c r="DH2174" s="17" t="str">
        <f t="shared" si="4672"/>
        <v/>
      </c>
      <c r="DJ2174" s="17" t="str">
        <f t="shared" si="4673"/>
        <v/>
      </c>
      <c r="DL2174" s="17" t="str">
        <f t="shared" si="4674"/>
        <v/>
      </c>
      <c r="DN2174" s="17" t="str">
        <f t="shared" si="4675"/>
        <v/>
      </c>
      <c r="DO2174" s="18" t="s">
        <v>8248</v>
      </c>
      <c r="DP2174" s="17">
        <f t="shared" si="4676"/>
        <v>1</v>
      </c>
      <c r="DR2174" s="17" t="str">
        <f t="shared" si="4677"/>
        <v/>
      </c>
      <c r="DT2174" s="17" t="str">
        <f t="shared" si="4678"/>
        <v/>
      </c>
      <c r="DU2174" s="18" t="s">
        <v>8249</v>
      </c>
      <c r="DV2174" s="17">
        <f t="shared" si="4679"/>
        <v>1</v>
      </c>
      <c r="DW2174" s="18" t="s">
        <v>8260</v>
      </c>
      <c r="DX2174" s="17">
        <f t="shared" si="4680"/>
        <v>1</v>
      </c>
      <c r="DZ2174" s="17" t="str">
        <f t="shared" si="4681"/>
        <v/>
      </c>
      <c r="EB2174" s="17" t="str">
        <f t="shared" si="4682"/>
        <v/>
      </c>
      <c r="ED2174" s="17" t="str">
        <f t="shared" si="4683"/>
        <v/>
      </c>
      <c r="EF2174" s="17" t="str">
        <f t="shared" si="4684"/>
        <v/>
      </c>
      <c r="EH2174" s="17" t="str">
        <f t="shared" si="4685"/>
        <v/>
      </c>
      <c r="EJ2174" s="17" t="str">
        <f t="shared" si="4686"/>
        <v/>
      </c>
      <c r="EL2174" s="17" t="str">
        <f t="shared" si="4687"/>
        <v/>
      </c>
      <c r="EN2174" s="17" t="str">
        <f t="shared" si="4688"/>
        <v/>
      </c>
      <c r="EP2174" s="17" t="str">
        <f t="shared" si="4689"/>
        <v/>
      </c>
      <c r="ER2174" s="17" t="str">
        <f t="shared" si="4690"/>
        <v/>
      </c>
      <c r="ET2174" s="17" t="str">
        <f t="shared" si="4691"/>
        <v/>
      </c>
      <c r="EV2174" s="17" t="str">
        <f t="shared" si="4692"/>
        <v/>
      </c>
      <c r="EX2174" s="17" t="str">
        <f t="shared" si="4693"/>
        <v/>
      </c>
      <c r="EZ2174" s="17" t="str">
        <f t="shared" si="4694"/>
        <v/>
      </c>
      <c r="FB2174" s="17" t="str">
        <f t="shared" si="4695"/>
        <v/>
      </c>
      <c r="FD2174" s="17" t="str">
        <f t="shared" si="4696"/>
        <v/>
      </c>
      <c r="FE2174" s="17" t="s">
        <v>7575</v>
      </c>
      <c r="FF2174" s="17" t="s">
        <v>7353</v>
      </c>
      <c r="FG2174" s="17" t="s">
        <v>7353</v>
      </c>
      <c r="FH2174" s="17" t="s">
        <v>7353</v>
      </c>
      <c r="FI2174" s="17" t="s">
        <v>7353</v>
      </c>
      <c r="FJ2174" s="17" t="s">
        <v>7353</v>
      </c>
      <c r="FK2174" s="17" t="s">
        <v>7353</v>
      </c>
      <c r="FL2174" s="17" t="s">
        <v>7353</v>
      </c>
      <c r="FM2174" s="18" t="s">
        <v>6109</v>
      </c>
      <c r="FN2174" s="18">
        <f t="shared" si="4620"/>
        <v>0.5</v>
      </c>
      <c r="FO2174" s="18">
        <f t="shared" si="4744"/>
        <v>3</v>
      </c>
      <c r="FP2174" s="18">
        <f t="shared" si="4745"/>
        <v>6</v>
      </c>
      <c r="FQ2174" s="18">
        <f t="shared" si="4746"/>
        <v>3</v>
      </c>
      <c r="FR2174" s="18">
        <f t="shared" si="4621"/>
        <v>0.5</v>
      </c>
      <c r="FS2174" s="9" t="s">
        <v>198</v>
      </c>
      <c r="FT2174" s="18" t="s">
        <v>6109</v>
      </c>
      <c r="FU2174" s="21" t="s">
        <v>299</v>
      </c>
      <c r="FV2174" s="18" t="s">
        <v>6109</v>
      </c>
      <c r="FW2174" s="21" t="s">
        <v>299</v>
      </c>
      <c r="FX2174" s="18">
        <v>0</v>
      </c>
      <c r="FY2174" s="18">
        <v>1</v>
      </c>
      <c r="FZ2174" s="18">
        <f t="shared" si="4697"/>
        <v>1</v>
      </c>
      <c r="GA2174" s="18">
        <v>0</v>
      </c>
      <c r="GB2174" s="18">
        <v>0</v>
      </c>
      <c r="GC2174" s="18" t="s">
        <v>198</v>
      </c>
      <c r="GD2174" s="18">
        <f t="shared" si="4698"/>
        <v>0</v>
      </c>
      <c r="GE2174" s="18" t="s">
        <v>198</v>
      </c>
      <c r="GF2174" s="18">
        <f t="shared" si="4698"/>
        <v>0</v>
      </c>
      <c r="GG2174" s="18" t="s">
        <v>198</v>
      </c>
      <c r="GH2174" s="18">
        <f t="shared" si="4699"/>
        <v>0</v>
      </c>
      <c r="GI2174" s="18" t="s">
        <v>4378</v>
      </c>
      <c r="GJ2174" s="18">
        <f t="shared" si="4700"/>
        <v>1</v>
      </c>
      <c r="GK2174" s="18" t="s">
        <v>7330</v>
      </c>
      <c r="GL2174" s="18">
        <f t="shared" si="4700"/>
        <v>0</v>
      </c>
      <c r="GM2174" s="228" t="s">
        <v>198</v>
      </c>
      <c r="GN2174" s="18">
        <f t="shared" si="4701"/>
        <v>2</v>
      </c>
      <c r="GQ2174" s="18" t="str">
        <f t="shared" si="4622"/>
        <v>L</v>
      </c>
      <c r="GR2174" s="18">
        <f t="shared" si="4702"/>
        <v>0</v>
      </c>
      <c r="GS2174" s="18">
        <f t="shared" si="4703"/>
        <v>3</v>
      </c>
      <c r="GT2174" s="21" t="str">
        <f t="shared" si="4704"/>
        <v>L</v>
      </c>
      <c r="GU2174" s="18" t="s">
        <v>5241</v>
      </c>
      <c r="GV2174" s="18" t="s">
        <v>165</v>
      </c>
      <c r="GW2174" s="18" t="s">
        <v>457</v>
      </c>
      <c r="GY2174" s="18" t="s">
        <v>3561</v>
      </c>
      <c r="GZ2174" s="18" t="s">
        <v>0</v>
      </c>
      <c r="HB2174" s="21" t="s">
        <v>198</v>
      </c>
      <c r="HD2174" s="21" t="str">
        <f t="shared" si="4705"/>
        <v>L</v>
      </c>
      <c r="HF2174" s="21" t="s">
        <v>198</v>
      </c>
      <c r="HH2174" s="69" t="str">
        <f t="shared" si="4706"/>
        <v>L</v>
      </c>
      <c r="HM2174" s="18" t="s">
        <v>7353</v>
      </c>
      <c r="HN2174" s="69" t="s">
        <v>133</v>
      </c>
      <c r="HO2174" s="72"/>
      <c r="HP2174" s="72"/>
      <c r="HQ2174" s="72"/>
      <c r="HR2174" s="72"/>
      <c r="HS2174" s="72"/>
      <c r="HT2174" s="72"/>
      <c r="HU2174" s="72"/>
      <c r="HV2174" s="72"/>
      <c r="HW2174" s="72"/>
      <c r="HX2174" s="72"/>
      <c r="HY2174" s="72"/>
      <c r="IA2174" s="21" t="s">
        <v>198</v>
      </c>
      <c r="IC2174" s="21" t="s">
        <v>198</v>
      </c>
      <c r="IE2174" s="68"/>
      <c r="IF2174" s="69" t="s">
        <v>133</v>
      </c>
      <c r="II2174" s="21" t="s">
        <v>198</v>
      </c>
      <c r="IK2174" s="21" t="s">
        <v>198</v>
      </c>
      <c r="IM2174" s="21" t="s">
        <v>198</v>
      </c>
      <c r="IO2174" s="21" t="s">
        <v>198</v>
      </c>
      <c r="IQ2174" s="17" t="str">
        <f t="shared" si="4623"/>
        <v/>
      </c>
      <c r="IS2174" s="17" t="str">
        <f t="shared" si="4623"/>
        <v/>
      </c>
      <c r="IU2174" s="17" t="str">
        <f t="shared" si="4707"/>
        <v/>
      </c>
      <c r="IV2174" s="72"/>
      <c r="IW2174" s="72"/>
      <c r="IX2174" s="72"/>
      <c r="IY2174" s="72"/>
      <c r="IZ2174" s="72" t="str">
        <f t="shared" si="4624"/>
        <v/>
      </c>
      <c r="JA2174" s="72" t="str">
        <f t="shared" si="4625"/>
        <v/>
      </c>
      <c r="JB2174" s="72"/>
      <c r="JC2174" s="72" t="str">
        <f t="shared" si="4708"/>
        <v/>
      </c>
      <c r="JD2174" s="72"/>
      <c r="JE2174" s="72" t="str">
        <f t="shared" si="4709"/>
        <v/>
      </c>
      <c r="JF2174" s="72"/>
      <c r="JG2174" s="72"/>
      <c r="JH2174" s="72"/>
      <c r="JI2174" s="72" t="str">
        <f t="shared" si="4617"/>
        <v/>
      </c>
      <c r="JJ2174" s="72" t="str">
        <f t="shared" si="4626"/>
        <v/>
      </c>
      <c r="JL2174" s="17" t="str">
        <f t="shared" si="4710"/>
        <v/>
      </c>
      <c r="JN2174" s="17" t="str">
        <f t="shared" si="4711"/>
        <v/>
      </c>
      <c r="JP2174" s="17" t="str">
        <f t="shared" si="4712"/>
        <v/>
      </c>
      <c r="JR2174" s="17" t="str">
        <f t="shared" si="4713"/>
        <v/>
      </c>
      <c r="JT2174" s="17" t="str">
        <f t="shared" si="4714"/>
        <v/>
      </c>
      <c r="JV2174" s="17" t="str">
        <f t="shared" si="4715"/>
        <v/>
      </c>
      <c r="JX2174" s="17" t="str">
        <f t="shared" si="4716"/>
        <v/>
      </c>
      <c r="JY2174" s="72"/>
      <c r="JZ2174" s="72"/>
      <c r="KA2174" s="72"/>
      <c r="KB2174" s="72"/>
      <c r="KC2174" s="72"/>
      <c r="KD2174" s="72" t="str">
        <f t="shared" si="4627"/>
        <v/>
      </c>
      <c r="KE2174" s="72" t="str">
        <f t="shared" si="4628"/>
        <v/>
      </c>
      <c r="KF2174" s="72"/>
      <c r="KG2174" s="72" t="str">
        <f t="shared" si="4717"/>
        <v/>
      </c>
      <c r="KH2174" s="72"/>
      <c r="KI2174" s="72" t="str">
        <f t="shared" si="4718"/>
        <v/>
      </c>
      <c r="KJ2174" s="72"/>
      <c r="KK2174" s="72" t="str">
        <f t="shared" si="4719"/>
        <v/>
      </c>
      <c r="KL2174" s="72"/>
      <c r="KM2174" s="72" t="s">
        <v>384</v>
      </c>
      <c r="KN2174" s="72"/>
      <c r="KO2174" s="72"/>
      <c r="KP2174" s="72"/>
      <c r="KQ2174" s="72"/>
      <c r="KR2174" s="72"/>
      <c r="KS2174" s="72">
        <f t="shared" si="4720"/>
        <v>1</v>
      </c>
      <c r="KT2174" s="72"/>
      <c r="KU2174" s="72" t="str">
        <f t="shared" si="4721"/>
        <v/>
      </c>
      <c r="KV2174" s="72"/>
      <c r="KW2174" s="72"/>
      <c r="KX2174" s="72" t="str">
        <f t="shared" si="4629"/>
        <v/>
      </c>
      <c r="KY2174" s="72"/>
      <c r="KZ2174" s="72"/>
      <c r="LA2174" s="72"/>
      <c r="LB2174" s="72" t="str">
        <f t="shared" si="4630"/>
        <v/>
      </c>
      <c r="LD2174" s="17" t="str">
        <f t="shared" si="4722"/>
        <v/>
      </c>
      <c r="LF2174" s="17" t="str">
        <f t="shared" si="4723"/>
        <v/>
      </c>
      <c r="LH2174" s="17" t="str">
        <f t="shared" si="4724"/>
        <v/>
      </c>
      <c r="LJ2174" s="17" t="str">
        <f t="shared" si="4725"/>
        <v/>
      </c>
      <c r="LL2174" s="17" t="str">
        <f t="shared" si="4726"/>
        <v/>
      </c>
      <c r="LN2174" s="17" t="str">
        <f t="shared" si="4727"/>
        <v/>
      </c>
      <c r="LP2174" s="17" t="str">
        <f t="shared" si="4728"/>
        <v/>
      </c>
      <c r="LR2174" s="17" t="str">
        <f t="shared" si="4729"/>
        <v/>
      </c>
      <c r="LT2174" s="17" t="str">
        <f t="shared" si="4730"/>
        <v/>
      </c>
      <c r="LV2174" s="17" t="str">
        <f t="shared" si="4731"/>
        <v/>
      </c>
      <c r="LX2174" s="17" t="str">
        <f t="shared" si="4732"/>
        <v/>
      </c>
      <c r="LZ2174" s="17" t="str">
        <f t="shared" si="4733"/>
        <v/>
      </c>
      <c r="MB2174" s="17" t="str">
        <f t="shared" si="4734"/>
        <v/>
      </c>
      <c r="MD2174" s="17" t="str">
        <f t="shared" si="4631"/>
        <v/>
      </c>
      <c r="MF2174" s="17" t="str">
        <f t="shared" si="4735"/>
        <v/>
      </c>
      <c r="MG2174" s="17"/>
      <c r="MH2174" s="17" t="str">
        <f t="shared" si="4736"/>
        <v/>
      </c>
      <c r="MI2174" s="17"/>
      <c r="MJ2174" s="17" t="str">
        <f t="shared" si="4737"/>
        <v/>
      </c>
      <c r="ML2174" s="17"/>
      <c r="MN2174" s="69">
        <f t="shared" si="4738"/>
        <v>1</v>
      </c>
      <c r="MO2174" s="21" t="str">
        <f t="shared" si="4739"/>
        <v>L</v>
      </c>
      <c r="MQ2174" s="17" t="str">
        <f t="shared" si="4632"/>
        <v/>
      </c>
      <c r="MS2174" s="17" t="str">
        <f t="shared" si="4633"/>
        <v/>
      </c>
      <c r="MU2174" s="17" t="str">
        <f t="shared" si="4634"/>
        <v/>
      </c>
      <c r="MW2174" s="17" t="str">
        <f t="shared" si="4635"/>
        <v/>
      </c>
      <c r="MY2174" s="17" t="str">
        <f t="shared" si="4636"/>
        <v/>
      </c>
      <c r="NA2174" s="17" t="str">
        <f t="shared" si="4637"/>
        <v/>
      </c>
      <c r="NC2174" s="17" t="str">
        <f t="shared" si="4638"/>
        <v/>
      </c>
      <c r="NH2174" s="18" t="str">
        <f t="shared" si="4639"/>
        <v/>
      </c>
      <c r="NI2174" s="18" t="str">
        <f t="shared" si="4640"/>
        <v/>
      </c>
      <c r="NM2174" s="18" t="str">
        <f t="shared" si="4755"/>
        <v/>
      </c>
      <c r="NN2174" s="18" t="str">
        <f t="shared" si="4754"/>
        <v/>
      </c>
      <c r="NO2174" s="21">
        <f t="shared" si="4641"/>
        <v>0</v>
      </c>
      <c r="NP2174" s="21" t="str">
        <f t="shared" si="4740"/>
        <v>L</v>
      </c>
      <c r="NX2174" s="18">
        <f t="shared" si="4741"/>
        <v>0</v>
      </c>
      <c r="NY2174" s="18">
        <f t="shared" si="4748"/>
        <v>0</v>
      </c>
      <c r="NZ2174" s="18">
        <f t="shared" si="4749"/>
        <v>0</v>
      </c>
      <c r="OA2174" s="18">
        <f t="shared" si="4750"/>
        <v>0</v>
      </c>
      <c r="OB2174" s="18">
        <f t="shared" si="4751"/>
        <v>0</v>
      </c>
      <c r="OC2174" s="18">
        <f t="shared" si="4752"/>
        <v>0</v>
      </c>
      <c r="OD2174" s="17">
        <f t="shared" si="4753"/>
        <v>0</v>
      </c>
      <c r="OE2174" s="20">
        <f t="shared" si="4618"/>
        <v>0</v>
      </c>
      <c r="OF2174" s="69" t="str">
        <f>IF(OE2174=0,"L",IF(OE2174=1,"L",IF(OE2174=2,"H",IF(OE2174=3,"H",IF(OE2174=4,"H",IF(OE2174=5,"H"))))))</f>
        <v>L</v>
      </c>
      <c r="OG2174" s="122"/>
      <c r="OH2174" s="21" t="str">
        <f t="shared" si="4747"/>
        <v>L</v>
      </c>
      <c r="OI2174" s="69" t="str">
        <f t="shared" si="4742"/>
        <v>L</v>
      </c>
      <c r="OJ2174" s="17"/>
      <c r="OL2174" s="17"/>
      <c r="OM2174" s="17"/>
      <c r="OQ2174" s="18">
        <v>0</v>
      </c>
      <c r="OS2174" s="19" t="str">
        <f>IF(OK2174="","NF",IF(OK2174=" ","NF",IF(OK2174="subsistence fisheries", "M", IF(OK2174="commercial","H",IF(OK2174="highly commercial","VH")))))</f>
        <v>NF</v>
      </c>
      <c r="OT2174" s="18">
        <v>2.3055534362793</v>
      </c>
      <c r="OU2174" s="69" t="s">
        <v>198</v>
      </c>
      <c r="OV2174" s="18">
        <v>1.3055558204650899</v>
      </c>
      <c r="OW2174" s="69" t="s">
        <v>299</v>
      </c>
      <c r="OX2174" s="18">
        <v>1.2499961853027299</v>
      </c>
      <c r="OY2174" s="69" t="s">
        <v>198</v>
      </c>
      <c r="OZ2174" s="18">
        <v>24.041671752929702</v>
      </c>
      <c r="PA2174" s="69" t="s">
        <v>299</v>
      </c>
      <c r="PB2174" s="18">
        <v>1.5208320617675799</v>
      </c>
      <c r="PC2174" s="69" t="s">
        <v>198</v>
      </c>
      <c r="PD2174" s="69" t="s">
        <v>198</v>
      </c>
      <c r="PE2174" s="69" t="s">
        <v>198</v>
      </c>
      <c r="PF2174" s="18">
        <v>1.22222232818604</v>
      </c>
      <c r="PG2174" s="69" t="s">
        <v>299</v>
      </c>
      <c r="PH2174" s="69" t="s">
        <v>299</v>
      </c>
      <c r="PI2174" s="69" t="s">
        <v>299</v>
      </c>
      <c r="PJ2174" s="18">
        <v>0.45833587646484403</v>
      </c>
      <c r="PK2174" s="69" t="s">
        <v>198</v>
      </c>
      <c r="PL2174" s="69" t="s">
        <v>198</v>
      </c>
      <c r="PM2174" s="69" t="s">
        <v>198</v>
      </c>
      <c r="PN2174" s="18">
        <v>26.291671752929702</v>
      </c>
      <c r="PO2174" s="69" t="s">
        <v>198</v>
      </c>
      <c r="PP2174" s="69" t="s">
        <v>198</v>
      </c>
      <c r="PQ2174" s="69" t="s">
        <v>198</v>
      </c>
      <c r="PR2174" s="18">
        <v>8.3112392425537092</v>
      </c>
      <c r="PS2174" s="69" t="s">
        <v>299</v>
      </c>
      <c r="PT2174" s="18">
        <v>1.3055558204650899</v>
      </c>
      <c r="PU2174" s="69" t="s">
        <v>299</v>
      </c>
      <c r="PV2174" s="18">
        <v>10.3939361572266</v>
      </c>
      <c r="PW2174" s="69" t="s">
        <v>299</v>
      </c>
      <c r="PX2174" s="18">
        <v>42.875007629394503</v>
      </c>
      <c r="PY2174" s="69" t="s">
        <v>299</v>
      </c>
      <c r="PZ2174" s="18">
        <v>1.9375</v>
      </c>
      <c r="QA2174" s="69" t="s">
        <v>198</v>
      </c>
      <c r="QB2174" s="18">
        <v>1.27777767181396</v>
      </c>
      <c r="QC2174" s="69" t="s">
        <v>299</v>
      </c>
      <c r="QD2174" s="18">
        <v>0.58333206176757801</v>
      </c>
      <c r="QE2174" s="69" t="s">
        <v>198</v>
      </c>
      <c r="QF2174" s="18">
        <v>19.583328247070298</v>
      </c>
      <c r="QG2174" s="69" t="s">
        <v>198</v>
      </c>
      <c r="QH2174" s="18">
        <v>72.159725189208999</v>
      </c>
      <c r="QI2174" s="69" t="s">
        <v>198</v>
      </c>
      <c r="QJ2174" s="18">
        <v>11.444444656372101</v>
      </c>
      <c r="QK2174" s="69" t="s">
        <v>198</v>
      </c>
    </row>
    <row r="2175" spans="1:453" s="18" customFormat="1" x14ac:dyDescent="0.25">
      <c r="A2175" s="18" t="s">
        <v>127</v>
      </c>
      <c r="B2175" s="18" t="s">
        <v>128</v>
      </c>
      <c r="C2175" s="18" t="s">
        <v>129</v>
      </c>
      <c r="D2175" s="18" t="s">
        <v>140</v>
      </c>
      <c r="E2175" s="18" t="s">
        <v>141</v>
      </c>
      <c r="F2175" s="58" t="s">
        <v>3565</v>
      </c>
      <c r="G2175" s="18" t="s">
        <v>3566</v>
      </c>
      <c r="H2175" s="58">
        <v>177.30672580000001</v>
      </c>
      <c r="I2175" s="58">
        <v>2838.769554</v>
      </c>
      <c r="J2175" s="60" t="str">
        <f t="shared" si="4642"/>
        <v>H</v>
      </c>
      <c r="K2175" s="60" t="str">
        <f t="shared" si="4643"/>
        <v>H</v>
      </c>
      <c r="L2175" s="60" t="str">
        <f t="shared" si="4644"/>
        <v>H</v>
      </c>
      <c r="M2175" s="60" t="str">
        <f t="shared" si="4645"/>
        <v>H</v>
      </c>
      <c r="N2175" s="18" t="s">
        <v>218</v>
      </c>
      <c r="O2175" s="21" t="s">
        <v>133</v>
      </c>
      <c r="T2175" s="69" t="str">
        <f t="shared" si="4646"/>
        <v>U</v>
      </c>
      <c r="U2175" s="18" t="s">
        <v>248</v>
      </c>
      <c r="V2175" s="64" t="s">
        <v>4378</v>
      </c>
      <c r="X2175" s="21" t="s">
        <v>133</v>
      </c>
      <c r="Y2175" s="69" t="s">
        <v>7353</v>
      </c>
      <c r="Z2175" s="69" t="str">
        <f t="shared" si="4647"/>
        <v>U</v>
      </c>
      <c r="AA2175" s="72"/>
      <c r="AB2175" s="69" t="s">
        <v>198</v>
      </c>
      <c r="AC2175" s="34">
        <v>8.8140000000000001</v>
      </c>
      <c r="AD2175" s="31"/>
      <c r="AE2175" s="30"/>
      <c r="AF2175" s="30"/>
      <c r="AG2175" s="31"/>
      <c r="AH2175" s="31"/>
      <c r="AI2175" s="33"/>
      <c r="AJ2175" s="33"/>
      <c r="AK2175" s="33"/>
      <c r="AL2175" s="33"/>
      <c r="AM2175" s="33"/>
      <c r="AN2175" s="222"/>
      <c r="AO2175" s="228" t="s">
        <v>133</v>
      </c>
      <c r="AP2175" s="31"/>
      <c r="AQ2175" s="31"/>
      <c r="AR2175" s="31"/>
      <c r="AS2175" s="31"/>
      <c r="AT2175" s="31"/>
      <c r="AU2175" s="31"/>
      <c r="AV2175" s="53" t="s">
        <v>198</v>
      </c>
      <c r="AW2175" s="30"/>
      <c r="AX2175" s="53" t="str">
        <f t="shared" si="4743"/>
        <v>U</v>
      </c>
      <c r="AY2175" s="31"/>
      <c r="AZ2175" s="31"/>
      <c r="BA2175" s="31"/>
      <c r="BB2175" s="31"/>
      <c r="BC2175" s="31"/>
      <c r="BD2175" s="31"/>
      <c r="BE2175" s="31"/>
      <c r="BF2175" s="31"/>
      <c r="BH2175" s="17" t="str">
        <f t="shared" si="4619"/>
        <v/>
      </c>
      <c r="BJ2175" s="17" t="str">
        <f t="shared" si="4619"/>
        <v/>
      </c>
      <c r="BL2175" s="17" t="str">
        <f t="shared" si="4648"/>
        <v/>
      </c>
      <c r="BN2175" s="17" t="str">
        <f t="shared" si="4649"/>
        <v/>
      </c>
      <c r="BP2175" s="17" t="str">
        <f t="shared" si="4650"/>
        <v/>
      </c>
      <c r="BR2175" s="17" t="str">
        <f t="shared" si="4651"/>
        <v/>
      </c>
      <c r="BT2175" s="17" t="str">
        <f t="shared" si="4652"/>
        <v/>
      </c>
      <c r="BV2175" s="17" t="str">
        <f t="shared" si="4653"/>
        <v/>
      </c>
      <c r="BX2175" s="17" t="str">
        <f t="shared" si="4654"/>
        <v/>
      </c>
      <c r="BZ2175" s="17" t="str">
        <f t="shared" si="4655"/>
        <v/>
      </c>
      <c r="CB2175" s="17" t="str">
        <f t="shared" si="4656"/>
        <v/>
      </c>
      <c r="CD2175" s="17" t="str">
        <f t="shared" si="4657"/>
        <v/>
      </c>
      <c r="CF2175" s="17" t="str">
        <f t="shared" si="4658"/>
        <v/>
      </c>
      <c r="CH2175" s="17" t="str">
        <f t="shared" si="4659"/>
        <v/>
      </c>
      <c r="CJ2175" s="17" t="str">
        <f t="shared" si="4660"/>
        <v/>
      </c>
      <c r="CL2175" s="17" t="str">
        <f t="shared" si="4661"/>
        <v/>
      </c>
      <c r="CN2175" s="17" t="str">
        <f t="shared" si="4662"/>
        <v/>
      </c>
      <c r="CP2175" s="17" t="str">
        <f t="shared" si="4663"/>
        <v/>
      </c>
      <c r="CR2175" s="17" t="str">
        <f t="shared" si="4664"/>
        <v/>
      </c>
      <c r="CT2175" s="17" t="str">
        <f t="shared" si="4665"/>
        <v/>
      </c>
      <c r="CV2175" s="17" t="str">
        <f t="shared" si="4666"/>
        <v/>
      </c>
      <c r="CX2175" s="17" t="str">
        <f t="shared" si="4667"/>
        <v/>
      </c>
      <c r="CZ2175" s="17" t="str">
        <f t="shared" si="4668"/>
        <v/>
      </c>
      <c r="DB2175" s="17" t="str">
        <f t="shared" si="4669"/>
        <v/>
      </c>
      <c r="DD2175" s="17" t="str">
        <f t="shared" si="4670"/>
        <v/>
      </c>
      <c r="DF2175" s="17" t="str">
        <f t="shared" si="4671"/>
        <v/>
      </c>
      <c r="DH2175" s="17" t="str">
        <f t="shared" si="4672"/>
        <v/>
      </c>
      <c r="DJ2175" s="17" t="str">
        <f t="shared" si="4673"/>
        <v/>
      </c>
      <c r="DL2175" s="17" t="str">
        <f t="shared" si="4674"/>
        <v/>
      </c>
      <c r="DN2175" s="17" t="str">
        <f t="shared" si="4675"/>
        <v/>
      </c>
      <c r="DP2175" s="17" t="str">
        <f t="shared" si="4676"/>
        <v/>
      </c>
      <c r="DR2175" s="17" t="str">
        <f t="shared" si="4677"/>
        <v/>
      </c>
      <c r="DT2175" s="17" t="str">
        <f t="shared" si="4678"/>
        <v/>
      </c>
      <c r="DV2175" s="17" t="str">
        <f t="shared" si="4679"/>
        <v/>
      </c>
      <c r="DX2175" s="17" t="str">
        <f t="shared" si="4680"/>
        <v/>
      </c>
      <c r="DZ2175" s="17" t="str">
        <f t="shared" si="4681"/>
        <v/>
      </c>
      <c r="EB2175" s="17" t="str">
        <f t="shared" si="4682"/>
        <v/>
      </c>
      <c r="ED2175" s="17" t="str">
        <f t="shared" si="4683"/>
        <v/>
      </c>
      <c r="EF2175" s="17" t="str">
        <f t="shared" si="4684"/>
        <v/>
      </c>
      <c r="EH2175" s="17" t="str">
        <f t="shared" si="4685"/>
        <v/>
      </c>
      <c r="EJ2175" s="17" t="str">
        <f t="shared" si="4686"/>
        <v/>
      </c>
      <c r="EL2175" s="17" t="str">
        <f t="shared" si="4687"/>
        <v/>
      </c>
      <c r="EN2175" s="17" t="str">
        <f t="shared" si="4688"/>
        <v/>
      </c>
      <c r="EP2175" s="17" t="str">
        <f t="shared" si="4689"/>
        <v/>
      </c>
      <c r="ER2175" s="17" t="str">
        <f t="shared" si="4690"/>
        <v/>
      </c>
      <c r="ET2175" s="17" t="str">
        <f t="shared" si="4691"/>
        <v/>
      </c>
      <c r="EV2175" s="17" t="str">
        <f t="shared" si="4692"/>
        <v/>
      </c>
      <c r="EX2175" s="17" t="str">
        <f t="shared" si="4693"/>
        <v/>
      </c>
      <c r="EZ2175" s="17" t="str">
        <f t="shared" si="4694"/>
        <v/>
      </c>
      <c r="FB2175" s="17" t="str">
        <f t="shared" si="4695"/>
        <v/>
      </c>
      <c r="FD2175" s="17" t="str">
        <f t="shared" si="4696"/>
        <v/>
      </c>
      <c r="FE2175" s="17" t="s">
        <v>7353</v>
      </c>
      <c r="FF2175" s="17" t="s">
        <v>7353</v>
      </c>
      <c r="FG2175" s="17" t="s">
        <v>7353</v>
      </c>
      <c r="FH2175" s="17" t="s">
        <v>7353</v>
      </c>
      <c r="FI2175" s="17" t="s">
        <v>7353</v>
      </c>
      <c r="FJ2175" s="17" t="s">
        <v>7353</v>
      </c>
      <c r="FK2175" s="17" t="s">
        <v>7353</v>
      </c>
      <c r="FL2175" s="17" t="s">
        <v>7353</v>
      </c>
      <c r="FN2175" s="18">
        <v>0</v>
      </c>
      <c r="FO2175" s="18">
        <f t="shared" si="4744"/>
        <v>0</v>
      </c>
      <c r="FP2175" s="18">
        <f t="shared" si="4745"/>
        <v>0</v>
      </c>
      <c r="FQ2175" s="18">
        <f t="shared" si="4746"/>
        <v>0</v>
      </c>
      <c r="FR2175" s="18">
        <v>0</v>
      </c>
      <c r="FS2175" s="9" t="s">
        <v>133</v>
      </c>
      <c r="FU2175" s="21" t="s">
        <v>198</v>
      </c>
      <c r="FW2175" s="21" t="s">
        <v>198</v>
      </c>
      <c r="FX2175" s="18">
        <v>0</v>
      </c>
      <c r="FY2175" s="18">
        <v>0</v>
      </c>
      <c r="FZ2175" s="18">
        <f t="shared" si="4697"/>
        <v>0</v>
      </c>
      <c r="GA2175" s="18">
        <v>0</v>
      </c>
      <c r="GB2175" s="18">
        <v>0</v>
      </c>
      <c r="GC2175" s="18" t="s">
        <v>198</v>
      </c>
      <c r="GD2175" s="18">
        <f t="shared" si="4698"/>
        <v>0</v>
      </c>
      <c r="GE2175" s="18" t="s">
        <v>133</v>
      </c>
      <c r="GF2175" s="18">
        <f t="shared" si="4698"/>
        <v>0</v>
      </c>
      <c r="GG2175" s="18" t="s">
        <v>198</v>
      </c>
      <c r="GH2175" s="18">
        <f t="shared" si="4699"/>
        <v>0</v>
      </c>
      <c r="GI2175" s="18" t="s">
        <v>198</v>
      </c>
      <c r="GJ2175" s="18">
        <f t="shared" si="4700"/>
        <v>2</v>
      </c>
      <c r="GK2175" s="18" t="s">
        <v>4378</v>
      </c>
      <c r="GL2175" s="18">
        <f t="shared" si="4700"/>
        <v>1</v>
      </c>
      <c r="GM2175" s="228" t="s">
        <v>198</v>
      </c>
      <c r="GN2175" s="18">
        <f t="shared" si="4701"/>
        <v>2</v>
      </c>
      <c r="GQ2175" s="18" t="str">
        <f t="shared" si="4622"/>
        <v>L</v>
      </c>
      <c r="GR2175" s="18">
        <f t="shared" si="4702"/>
        <v>0</v>
      </c>
      <c r="GS2175" s="18">
        <f t="shared" si="4703"/>
        <v>5</v>
      </c>
      <c r="GT2175" s="21" t="str">
        <f t="shared" si="4704"/>
        <v>L</v>
      </c>
      <c r="GZ2175" s="18" t="s">
        <v>0</v>
      </c>
      <c r="HB2175" s="21" t="s">
        <v>198</v>
      </c>
      <c r="HD2175" s="21" t="str">
        <f t="shared" si="4705"/>
        <v>L</v>
      </c>
      <c r="HF2175" s="21" t="s">
        <v>198</v>
      </c>
      <c r="HH2175" s="69" t="str">
        <f t="shared" si="4706"/>
        <v>L</v>
      </c>
      <c r="HM2175" s="18" t="s">
        <v>7353</v>
      </c>
      <c r="HN2175" s="69" t="s">
        <v>133</v>
      </c>
      <c r="HO2175" s="72"/>
      <c r="HP2175" s="72"/>
      <c r="HQ2175" s="72"/>
      <c r="HR2175" s="72"/>
      <c r="HS2175" s="72"/>
      <c r="HT2175" s="72"/>
      <c r="HU2175" s="72"/>
      <c r="HV2175" s="72"/>
      <c r="HW2175" s="72"/>
      <c r="HX2175" s="72"/>
      <c r="HY2175" s="72"/>
      <c r="IA2175" s="21" t="s">
        <v>198</v>
      </c>
      <c r="IC2175" s="21" t="s">
        <v>198</v>
      </c>
      <c r="IE2175" s="68"/>
      <c r="IF2175" s="69" t="s">
        <v>133</v>
      </c>
      <c r="IG2175" s="18" t="s">
        <v>420</v>
      </c>
      <c r="II2175" s="21" t="s">
        <v>198</v>
      </c>
      <c r="IK2175" s="21" t="s">
        <v>198</v>
      </c>
      <c r="IM2175" s="21" t="s">
        <v>198</v>
      </c>
      <c r="IO2175" s="21" t="s">
        <v>198</v>
      </c>
      <c r="IQ2175" s="17" t="str">
        <f t="shared" si="4623"/>
        <v/>
      </c>
      <c r="IS2175" s="17" t="str">
        <f t="shared" si="4623"/>
        <v/>
      </c>
      <c r="IU2175" s="17" t="str">
        <f t="shared" si="4707"/>
        <v/>
      </c>
      <c r="IV2175" s="72"/>
      <c r="IW2175" s="72"/>
      <c r="IX2175" s="72"/>
      <c r="IY2175" s="72"/>
      <c r="IZ2175" s="72" t="str">
        <f t="shared" si="4624"/>
        <v/>
      </c>
      <c r="JA2175" s="72" t="str">
        <f t="shared" si="4625"/>
        <v/>
      </c>
      <c r="JB2175" s="72"/>
      <c r="JC2175" s="72" t="str">
        <f t="shared" si="4708"/>
        <v/>
      </c>
      <c r="JD2175" s="72"/>
      <c r="JE2175" s="72" t="str">
        <f t="shared" si="4709"/>
        <v/>
      </c>
      <c r="JF2175" s="72"/>
      <c r="JG2175" s="72"/>
      <c r="JH2175" s="72"/>
      <c r="JI2175" s="72" t="str">
        <f t="shared" si="4617"/>
        <v/>
      </c>
      <c r="JJ2175" s="72" t="str">
        <f t="shared" si="4626"/>
        <v/>
      </c>
      <c r="JL2175" s="17" t="str">
        <f t="shared" si="4710"/>
        <v/>
      </c>
      <c r="JN2175" s="17" t="str">
        <f t="shared" si="4711"/>
        <v/>
      </c>
      <c r="JP2175" s="17" t="str">
        <f t="shared" si="4712"/>
        <v/>
      </c>
      <c r="JR2175" s="17" t="str">
        <f t="shared" si="4713"/>
        <v/>
      </c>
      <c r="JT2175" s="17" t="str">
        <f t="shared" si="4714"/>
        <v/>
      </c>
      <c r="JV2175" s="17" t="str">
        <f t="shared" si="4715"/>
        <v/>
      </c>
      <c r="JX2175" s="17" t="str">
        <f t="shared" si="4716"/>
        <v/>
      </c>
      <c r="JY2175" s="72"/>
      <c r="JZ2175" s="72"/>
      <c r="KA2175" s="72"/>
      <c r="KB2175" s="72"/>
      <c r="KC2175" s="72"/>
      <c r="KD2175" s="72" t="str">
        <f t="shared" si="4627"/>
        <v/>
      </c>
      <c r="KE2175" s="72" t="str">
        <f t="shared" si="4628"/>
        <v/>
      </c>
      <c r="KF2175" s="72"/>
      <c r="KG2175" s="72" t="str">
        <f t="shared" si="4717"/>
        <v/>
      </c>
      <c r="KH2175" s="72"/>
      <c r="KI2175" s="72" t="str">
        <f t="shared" si="4718"/>
        <v/>
      </c>
      <c r="KJ2175" s="72"/>
      <c r="KK2175" s="72" t="str">
        <f t="shared" si="4719"/>
        <v/>
      </c>
      <c r="KL2175" s="72"/>
      <c r="KM2175" s="72"/>
      <c r="KN2175" s="72"/>
      <c r="KO2175" s="72"/>
      <c r="KP2175" s="72"/>
      <c r="KQ2175" s="72"/>
      <c r="KR2175" s="72"/>
      <c r="KS2175" s="72" t="str">
        <f t="shared" si="4720"/>
        <v/>
      </c>
      <c r="KT2175" s="72"/>
      <c r="KU2175" s="72" t="str">
        <f t="shared" si="4721"/>
        <v/>
      </c>
      <c r="KV2175" s="72"/>
      <c r="KW2175" s="72"/>
      <c r="KX2175" s="72" t="str">
        <f t="shared" si="4629"/>
        <v/>
      </c>
      <c r="KY2175" s="72"/>
      <c r="KZ2175" s="72"/>
      <c r="LA2175" s="72"/>
      <c r="LB2175" s="72" t="str">
        <f t="shared" si="4630"/>
        <v/>
      </c>
      <c r="LD2175" s="17" t="str">
        <f t="shared" si="4722"/>
        <v/>
      </c>
      <c r="LF2175" s="17" t="str">
        <f t="shared" si="4723"/>
        <v/>
      </c>
      <c r="LH2175" s="17" t="str">
        <f t="shared" si="4724"/>
        <v/>
      </c>
      <c r="LJ2175" s="17" t="str">
        <f t="shared" si="4725"/>
        <v/>
      </c>
      <c r="LL2175" s="17" t="str">
        <f t="shared" si="4726"/>
        <v/>
      </c>
      <c r="LN2175" s="17" t="str">
        <f t="shared" si="4727"/>
        <v/>
      </c>
      <c r="LP2175" s="17" t="str">
        <f t="shared" si="4728"/>
        <v/>
      </c>
      <c r="LR2175" s="17" t="str">
        <f t="shared" si="4729"/>
        <v/>
      </c>
      <c r="LT2175" s="17" t="str">
        <f t="shared" si="4730"/>
        <v/>
      </c>
      <c r="LV2175" s="17" t="str">
        <f t="shared" si="4731"/>
        <v/>
      </c>
      <c r="LX2175" s="17" t="str">
        <f t="shared" si="4732"/>
        <v/>
      </c>
      <c r="LZ2175" s="17" t="str">
        <f t="shared" si="4733"/>
        <v/>
      </c>
      <c r="MB2175" s="17" t="str">
        <f t="shared" si="4734"/>
        <v/>
      </c>
      <c r="MD2175" s="17" t="str">
        <f t="shared" si="4631"/>
        <v/>
      </c>
      <c r="MF2175" s="17" t="str">
        <f t="shared" si="4735"/>
        <v/>
      </c>
      <c r="MG2175" s="17"/>
      <c r="MH2175" s="17" t="str">
        <f t="shared" si="4736"/>
        <v/>
      </c>
      <c r="MI2175" s="17"/>
      <c r="MJ2175" s="17" t="str">
        <f t="shared" si="4737"/>
        <v/>
      </c>
      <c r="ML2175" s="17"/>
      <c r="MN2175" s="69">
        <f t="shared" si="4738"/>
        <v>0</v>
      </c>
      <c r="MO2175" s="21" t="str">
        <f t="shared" si="4739"/>
        <v>L</v>
      </c>
      <c r="MQ2175" s="17" t="str">
        <f t="shared" si="4632"/>
        <v/>
      </c>
      <c r="MS2175" s="17" t="str">
        <f t="shared" si="4633"/>
        <v/>
      </c>
      <c r="MU2175" s="17" t="str">
        <f t="shared" si="4634"/>
        <v/>
      </c>
      <c r="MW2175" s="17" t="str">
        <f t="shared" si="4635"/>
        <v/>
      </c>
      <c r="MY2175" s="17" t="str">
        <f t="shared" si="4636"/>
        <v/>
      </c>
      <c r="NA2175" s="17" t="str">
        <f t="shared" si="4637"/>
        <v/>
      </c>
      <c r="NC2175" s="17" t="str">
        <f t="shared" si="4638"/>
        <v/>
      </c>
      <c r="NH2175" s="18" t="str">
        <f t="shared" si="4639"/>
        <v/>
      </c>
      <c r="NI2175" s="18" t="str">
        <f t="shared" si="4640"/>
        <v/>
      </c>
      <c r="NM2175" s="18" t="str">
        <f t="shared" si="4755"/>
        <v/>
      </c>
      <c r="NN2175" s="18" t="str">
        <f t="shared" si="4754"/>
        <v/>
      </c>
      <c r="NO2175" s="21">
        <f t="shared" si="4641"/>
        <v>0</v>
      </c>
      <c r="NP2175" s="21" t="str">
        <f t="shared" si="4740"/>
        <v>L</v>
      </c>
      <c r="NX2175" s="18">
        <f t="shared" si="4741"/>
        <v>0</v>
      </c>
      <c r="NY2175" s="18">
        <f t="shared" si="4748"/>
        <v>0</v>
      </c>
      <c r="NZ2175" s="18">
        <f t="shared" si="4749"/>
        <v>0</v>
      </c>
      <c r="OA2175" s="18">
        <f t="shared" si="4750"/>
        <v>0</v>
      </c>
      <c r="OB2175" s="18">
        <f t="shared" si="4751"/>
        <v>0</v>
      </c>
      <c r="OC2175" s="18">
        <f t="shared" si="4752"/>
        <v>0</v>
      </c>
      <c r="OD2175" s="17">
        <f t="shared" si="4753"/>
        <v>0</v>
      </c>
      <c r="OE2175" s="20">
        <f t="shared" si="4618"/>
        <v>0</v>
      </c>
      <c r="OF2175" s="69" t="str">
        <f>IF(OE2175=0,"L",IF(OE2175=1,"L",IF(OE2175=2,"H",IF(OE2175=3,"H",IF(OE2175=4,"H",IF(OE2175=5,"H"))))))</f>
        <v>L</v>
      </c>
      <c r="OG2175" s="122"/>
      <c r="OH2175" s="21" t="str">
        <f t="shared" si="4747"/>
        <v>L</v>
      </c>
      <c r="OI2175" s="69" t="str">
        <f t="shared" si="4742"/>
        <v>L</v>
      </c>
      <c r="OJ2175" s="17"/>
      <c r="OL2175" s="17"/>
      <c r="OM2175" s="17"/>
      <c r="OQ2175" s="18">
        <v>0</v>
      </c>
      <c r="OS2175" s="19" t="str">
        <f>IF(OK2175="","NF",IF(OK2175=" ","NF",IF(OK2175="subsistence fisheries", "M", IF(OK2175="commercial","H",IF(OK2175="highly commercial","VH")))))</f>
        <v>NF</v>
      </c>
      <c r="OT2175" s="18">
        <v>2.0157399495442698</v>
      </c>
      <c r="OU2175" s="69" t="s">
        <v>198</v>
      </c>
      <c r="OV2175" s="18">
        <v>0.68425922393798799</v>
      </c>
      <c r="OW2175" s="69" t="s">
        <v>198</v>
      </c>
      <c r="OX2175" s="18">
        <v>1.79444376627604</v>
      </c>
      <c r="OY2175" s="69" t="s">
        <v>198</v>
      </c>
      <c r="OZ2175" s="18">
        <v>23.755556233724</v>
      </c>
      <c r="PA2175" s="69" t="s">
        <v>299</v>
      </c>
      <c r="PB2175" s="18">
        <v>1.4166656494140599</v>
      </c>
      <c r="PC2175" s="69" t="s">
        <v>198</v>
      </c>
      <c r="PD2175" s="69" t="s">
        <v>198</v>
      </c>
      <c r="PE2175" s="69" t="s">
        <v>198</v>
      </c>
      <c r="PF2175" s="18">
        <v>0.76111100514729801</v>
      </c>
      <c r="PG2175" s="69" t="s">
        <v>198</v>
      </c>
      <c r="PH2175" s="69" t="s">
        <v>198</v>
      </c>
      <c r="PI2175" s="69" t="s">
        <v>198</v>
      </c>
      <c r="PJ2175" s="18">
        <v>1.32222086588542</v>
      </c>
      <c r="PK2175" s="69" t="s">
        <v>198</v>
      </c>
      <c r="PL2175" s="69" t="s">
        <v>198</v>
      </c>
      <c r="PM2175" s="69" t="s">
        <v>198</v>
      </c>
      <c r="PN2175" s="18">
        <v>25.972222900390602</v>
      </c>
      <c r="PO2175" s="69" t="s">
        <v>198</v>
      </c>
      <c r="PP2175" s="69" t="s">
        <v>198</v>
      </c>
      <c r="PQ2175" s="69" t="s">
        <v>198</v>
      </c>
      <c r="PR2175" s="18">
        <v>29.462459818522099</v>
      </c>
      <c r="PS2175" s="69" t="s">
        <v>299</v>
      </c>
      <c r="PT2175" s="18">
        <v>0.68425922393798799</v>
      </c>
      <c r="PU2175" s="69" t="s">
        <v>198</v>
      </c>
      <c r="PV2175" s="18">
        <v>29.262121582031199</v>
      </c>
      <c r="PW2175" s="69" t="s">
        <v>299</v>
      </c>
      <c r="PX2175" s="18">
        <v>41.966668701171898</v>
      </c>
      <c r="PY2175" s="69" t="s">
        <v>299</v>
      </c>
      <c r="PZ2175" s="18">
        <v>1.36481323242187</v>
      </c>
      <c r="QA2175" s="69" t="s">
        <v>198</v>
      </c>
      <c r="QB2175" s="18">
        <v>0.74074077606201205</v>
      </c>
      <c r="QC2175" s="69" t="s">
        <v>299</v>
      </c>
      <c r="QD2175" s="18">
        <v>1.5055562337239601</v>
      </c>
      <c r="QE2175" s="69" t="s">
        <v>198</v>
      </c>
      <c r="QF2175" s="18">
        <v>19.699997965494799</v>
      </c>
      <c r="QG2175" s="69" t="s">
        <v>198</v>
      </c>
      <c r="QH2175" s="18">
        <v>175.07963053385399</v>
      </c>
      <c r="QI2175" s="69" t="s">
        <v>198</v>
      </c>
      <c r="QJ2175" s="18">
        <v>12.737963040669801</v>
      </c>
      <c r="QK2175" s="69" t="s">
        <v>198</v>
      </c>
    </row>
    <row r="2176" spans="1:453" s="18" customFormat="1" x14ac:dyDescent="0.25">
      <c r="A2176" s="18" t="s">
        <v>127</v>
      </c>
      <c r="B2176" s="18" t="s">
        <v>128</v>
      </c>
      <c r="C2176" s="18" t="s">
        <v>129</v>
      </c>
      <c r="D2176" s="18" t="s">
        <v>140</v>
      </c>
      <c r="E2176" s="18" t="s">
        <v>141</v>
      </c>
      <c r="F2176" s="58" t="s">
        <v>3567</v>
      </c>
      <c r="G2176" s="18" t="s">
        <v>4693</v>
      </c>
      <c r="H2176" s="58">
        <v>1138.11646</v>
      </c>
      <c r="I2176" s="58">
        <v>16517.110597999999</v>
      </c>
      <c r="J2176" s="60" t="str">
        <f t="shared" si="4642"/>
        <v>H</v>
      </c>
      <c r="K2176" s="60" t="str">
        <f t="shared" si="4643"/>
        <v>H</v>
      </c>
      <c r="L2176" s="60" t="str">
        <f t="shared" si="4644"/>
        <v>L</v>
      </c>
      <c r="M2176" s="60" t="str">
        <f t="shared" si="4645"/>
        <v>L</v>
      </c>
      <c r="N2176" s="18" t="s">
        <v>218</v>
      </c>
      <c r="O2176" s="21" t="s">
        <v>133</v>
      </c>
      <c r="T2176" s="69" t="str">
        <f t="shared" si="4646"/>
        <v>U</v>
      </c>
      <c r="U2176" s="18" t="s">
        <v>248</v>
      </c>
      <c r="V2176" s="64" t="s">
        <v>4378</v>
      </c>
      <c r="X2176" s="21" t="s">
        <v>133</v>
      </c>
      <c r="Y2176" s="69" t="s">
        <v>7353</v>
      </c>
      <c r="Z2176" s="69" t="str">
        <f t="shared" si="4647"/>
        <v>U</v>
      </c>
      <c r="AA2176" s="72"/>
      <c r="AB2176" s="69" t="s">
        <v>198</v>
      </c>
      <c r="AC2176" s="34">
        <v>12</v>
      </c>
      <c r="AD2176" s="31"/>
      <c r="AE2176" s="30"/>
      <c r="AF2176" s="30"/>
      <c r="AG2176" s="31"/>
      <c r="AH2176" s="31"/>
      <c r="AI2176" s="33"/>
      <c r="AJ2176" s="33"/>
      <c r="AK2176" s="33"/>
      <c r="AL2176" s="33"/>
      <c r="AM2176" s="33"/>
      <c r="AN2176" s="222"/>
      <c r="AO2176" s="228" t="s">
        <v>133</v>
      </c>
      <c r="AP2176" s="31"/>
      <c r="AQ2176" s="31"/>
      <c r="AR2176" s="31"/>
      <c r="AS2176" s="31"/>
      <c r="AT2176" s="31"/>
      <c r="AU2176" s="31"/>
      <c r="AV2176" s="53" t="s">
        <v>198</v>
      </c>
      <c r="AW2176" s="30"/>
      <c r="AX2176" s="53" t="str">
        <f t="shared" si="4743"/>
        <v>U</v>
      </c>
      <c r="AY2176" s="31"/>
      <c r="AZ2176" s="31"/>
      <c r="BA2176" s="31"/>
      <c r="BB2176" s="31"/>
      <c r="BC2176" s="31"/>
      <c r="BD2176" s="31"/>
      <c r="BE2176" s="31"/>
      <c r="BF2176" s="31"/>
      <c r="BH2176" s="17" t="str">
        <f t="shared" si="4619"/>
        <v/>
      </c>
      <c r="BI2176" s="18" t="s">
        <v>8245</v>
      </c>
      <c r="BJ2176" s="17">
        <f t="shared" si="4619"/>
        <v>1</v>
      </c>
      <c r="BK2176" s="18" t="s">
        <v>8246</v>
      </c>
      <c r="BL2176" s="17">
        <f t="shared" si="4648"/>
        <v>1</v>
      </c>
      <c r="BM2176" s="18" t="s">
        <v>8255</v>
      </c>
      <c r="BN2176" s="17">
        <f t="shared" si="4649"/>
        <v>1</v>
      </c>
      <c r="BP2176" s="17" t="str">
        <f t="shared" si="4650"/>
        <v/>
      </c>
      <c r="BR2176" s="17" t="str">
        <f t="shared" si="4651"/>
        <v/>
      </c>
      <c r="BT2176" s="17" t="str">
        <f t="shared" si="4652"/>
        <v/>
      </c>
      <c r="BV2176" s="17" t="str">
        <f t="shared" si="4653"/>
        <v/>
      </c>
      <c r="BX2176" s="17" t="str">
        <f t="shared" si="4654"/>
        <v/>
      </c>
      <c r="BZ2176" s="17" t="str">
        <f t="shared" si="4655"/>
        <v/>
      </c>
      <c r="CB2176" s="17" t="str">
        <f t="shared" si="4656"/>
        <v/>
      </c>
      <c r="CD2176" s="17" t="str">
        <f t="shared" si="4657"/>
        <v/>
      </c>
      <c r="CF2176" s="17" t="str">
        <f t="shared" si="4658"/>
        <v/>
      </c>
      <c r="CH2176" s="17" t="str">
        <f t="shared" si="4659"/>
        <v/>
      </c>
      <c r="CJ2176" s="17" t="str">
        <f t="shared" si="4660"/>
        <v/>
      </c>
      <c r="CL2176" s="17" t="str">
        <f t="shared" si="4661"/>
        <v/>
      </c>
      <c r="CN2176" s="17" t="str">
        <f t="shared" si="4662"/>
        <v/>
      </c>
      <c r="CP2176" s="17" t="str">
        <f t="shared" si="4663"/>
        <v/>
      </c>
      <c r="CR2176" s="17" t="str">
        <f t="shared" si="4664"/>
        <v/>
      </c>
      <c r="CT2176" s="17" t="str">
        <f t="shared" si="4665"/>
        <v/>
      </c>
      <c r="CV2176" s="17" t="str">
        <f t="shared" si="4666"/>
        <v/>
      </c>
      <c r="CX2176" s="17" t="str">
        <f t="shared" si="4667"/>
        <v/>
      </c>
      <c r="CZ2176" s="17" t="str">
        <f t="shared" si="4668"/>
        <v/>
      </c>
      <c r="DB2176" s="17" t="str">
        <f t="shared" si="4669"/>
        <v/>
      </c>
      <c r="DD2176" s="17" t="str">
        <f t="shared" si="4670"/>
        <v/>
      </c>
      <c r="DF2176" s="17" t="str">
        <f t="shared" si="4671"/>
        <v/>
      </c>
      <c r="DH2176" s="17" t="str">
        <f t="shared" si="4672"/>
        <v/>
      </c>
      <c r="DJ2176" s="17" t="str">
        <f t="shared" si="4673"/>
        <v/>
      </c>
      <c r="DL2176" s="17" t="str">
        <f t="shared" si="4674"/>
        <v/>
      </c>
      <c r="DN2176" s="17" t="str">
        <f t="shared" si="4675"/>
        <v/>
      </c>
      <c r="DO2176" s="18" t="s">
        <v>8248</v>
      </c>
      <c r="DP2176" s="17">
        <f t="shared" si="4676"/>
        <v>1</v>
      </c>
      <c r="DR2176" s="17" t="str">
        <f t="shared" si="4677"/>
        <v/>
      </c>
      <c r="DT2176" s="17" t="str">
        <f t="shared" si="4678"/>
        <v/>
      </c>
      <c r="DU2176" s="18" t="s">
        <v>8249</v>
      </c>
      <c r="DV2176" s="17">
        <f t="shared" si="4679"/>
        <v>1</v>
      </c>
      <c r="DW2176" s="18" t="s">
        <v>8260</v>
      </c>
      <c r="DX2176" s="17">
        <f t="shared" si="4680"/>
        <v>1</v>
      </c>
      <c r="DZ2176" s="17" t="str">
        <f t="shared" si="4681"/>
        <v/>
      </c>
      <c r="EB2176" s="17" t="str">
        <f t="shared" si="4682"/>
        <v/>
      </c>
      <c r="ED2176" s="17" t="str">
        <f t="shared" si="4683"/>
        <v/>
      </c>
      <c r="EF2176" s="17" t="str">
        <f t="shared" si="4684"/>
        <v/>
      </c>
      <c r="EH2176" s="17" t="str">
        <f t="shared" si="4685"/>
        <v/>
      </c>
      <c r="EJ2176" s="17" t="str">
        <f t="shared" si="4686"/>
        <v/>
      </c>
      <c r="EL2176" s="17" t="str">
        <f t="shared" si="4687"/>
        <v/>
      </c>
      <c r="EN2176" s="17" t="str">
        <f t="shared" si="4688"/>
        <v/>
      </c>
      <c r="EP2176" s="17" t="str">
        <f t="shared" si="4689"/>
        <v/>
      </c>
      <c r="ER2176" s="17" t="str">
        <f t="shared" si="4690"/>
        <v/>
      </c>
      <c r="ET2176" s="17" t="str">
        <f t="shared" si="4691"/>
        <v/>
      </c>
      <c r="EV2176" s="17" t="str">
        <f t="shared" si="4692"/>
        <v/>
      </c>
      <c r="EX2176" s="17" t="str">
        <f t="shared" si="4693"/>
        <v/>
      </c>
      <c r="EZ2176" s="17" t="str">
        <f t="shared" si="4694"/>
        <v/>
      </c>
      <c r="FB2176" s="17" t="str">
        <f t="shared" si="4695"/>
        <v/>
      </c>
      <c r="FD2176" s="17" t="str">
        <f t="shared" si="4696"/>
        <v/>
      </c>
      <c r="FE2176" s="17" t="s">
        <v>7353</v>
      </c>
      <c r="FF2176" s="17" t="s">
        <v>7353</v>
      </c>
      <c r="FG2176" s="17" t="s">
        <v>7353</v>
      </c>
      <c r="FH2176" s="17" t="s">
        <v>7353</v>
      </c>
      <c r="FI2176" s="17" t="s">
        <v>7353</v>
      </c>
      <c r="FJ2176" s="17" t="s">
        <v>7353</v>
      </c>
      <c r="FK2176" s="17" t="s">
        <v>7353</v>
      </c>
      <c r="FL2176" s="17" t="s">
        <v>7353</v>
      </c>
      <c r="FN2176" s="18">
        <f t="shared" si="4620"/>
        <v>0.5</v>
      </c>
      <c r="FO2176" s="18">
        <f t="shared" si="4744"/>
        <v>3</v>
      </c>
      <c r="FP2176" s="18">
        <f t="shared" si="4745"/>
        <v>6</v>
      </c>
      <c r="FQ2176" s="18">
        <f t="shared" si="4746"/>
        <v>3</v>
      </c>
      <c r="FR2176" s="18">
        <f t="shared" si="4621"/>
        <v>0.5</v>
      </c>
      <c r="FS2176" s="9" t="s">
        <v>198</v>
      </c>
      <c r="FU2176" s="21" t="s">
        <v>198</v>
      </c>
      <c r="FW2176" s="21" t="s">
        <v>198</v>
      </c>
      <c r="FX2176" s="18">
        <v>0</v>
      </c>
      <c r="FY2176" s="18">
        <v>1</v>
      </c>
      <c r="FZ2176" s="18">
        <f t="shared" si="4697"/>
        <v>1</v>
      </c>
      <c r="GA2176" s="18">
        <v>0</v>
      </c>
      <c r="GB2176" s="18">
        <v>0</v>
      </c>
      <c r="GC2176" s="18" t="s">
        <v>198</v>
      </c>
      <c r="GD2176" s="18">
        <f t="shared" si="4698"/>
        <v>0</v>
      </c>
      <c r="GE2176" s="18" t="s">
        <v>198</v>
      </c>
      <c r="GF2176" s="18">
        <f t="shared" si="4698"/>
        <v>0</v>
      </c>
      <c r="GG2176" s="18" t="s">
        <v>198</v>
      </c>
      <c r="GH2176" s="18">
        <f t="shared" si="4699"/>
        <v>0</v>
      </c>
      <c r="GI2176" s="18" t="s">
        <v>4378</v>
      </c>
      <c r="GJ2176" s="18">
        <f t="shared" si="4700"/>
        <v>1</v>
      </c>
      <c r="GK2176" s="18" t="s">
        <v>4378</v>
      </c>
      <c r="GL2176" s="18">
        <f t="shared" si="4700"/>
        <v>1</v>
      </c>
      <c r="GM2176" s="228" t="s">
        <v>198</v>
      </c>
      <c r="GN2176" s="18">
        <f t="shared" si="4701"/>
        <v>2</v>
      </c>
      <c r="GQ2176" s="18" t="str">
        <f t="shared" si="4622"/>
        <v>L</v>
      </c>
      <c r="GR2176" s="18">
        <f t="shared" si="4702"/>
        <v>0</v>
      </c>
      <c r="GS2176" s="18">
        <f t="shared" si="4703"/>
        <v>4</v>
      </c>
      <c r="GT2176" s="21" t="str">
        <f t="shared" si="4704"/>
        <v>L</v>
      </c>
      <c r="GU2176" s="18" t="s">
        <v>5241</v>
      </c>
      <c r="GV2176" s="18" t="s">
        <v>165</v>
      </c>
      <c r="GW2176" s="18" t="s">
        <v>457</v>
      </c>
      <c r="GY2176" s="18" t="s">
        <v>3561</v>
      </c>
      <c r="GZ2176" s="18" t="s">
        <v>0</v>
      </c>
      <c r="HB2176" s="21" t="s">
        <v>198</v>
      </c>
      <c r="HD2176" s="21" t="str">
        <f t="shared" si="4705"/>
        <v>L</v>
      </c>
      <c r="HF2176" s="21" t="s">
        <v>198</v>
      </c>
      <c r="HH2176" s="69" t="str">
        <f t="shared" si="4706"/>
        <v>L</v>
      </c>
      <c r="HM2176" s="18" t="s">
        <v>7353</v>
      </c>
      <c r="HN2176" s="69" t="s">
        <v>133</v>
      </c>
      <c r="HO2176" s="72"/>
      <c r="HP2176" s="72"/>
      <c r="HQ2176" s="72"/>
      <c r="HR2176" s="72"/>
      <c r="HS2176" s="72"/>
      <c r="HT2176" s="72"/>
      <c r="HU2176" s="72"/>
      <c r="HV2176" s="72"/>
      <c r="HW2176" s="72"/>
      <c r="HX2176" s="72"/>
      <c r="HY2176" s="72"/>
      <c r="IA2176" s="21" t="s">
        <v>198</v>
      </c>
      <c r="IC2176" s="21" t="s">
        <v>198</v>
      </c>
      <c r="IE2176" s="68"/>
      <c r="IF2176" s="69" t="s">
        <v>133</v>
      </c>
      <c r="II2176" s="21" t="s">
        <v>198</v>
      </c>
      <c r="IK2176" s="21" t="s">
        <v>198</v>
      </c>
      <c r="IM2176" s="21" t="s">
        <v>198</v>
      </c>
      <c r="IO2176" s="21" t="s">
        <v>198</v>
      </c>
      <c r="IQ2176" s="17" t="str">
        <f t="shared" si="4623"/>
        <v/>
      </c>
      <c r="IS2176" s="17" t="str">
        <f t="shared" si="4623"/>
        <v/>
      </c>
      <c r="IU2176" s="17" t="str">
        <f t="shared" si="4707"/>
        <v/>
      </c>
      <c r="IV2176" s="72"/>
      <c r="IW2176" s="72"/>
      <c r="IX2176" s="72"/>
      <c r="IY2176" s="72"/>
      <c r="IZ2176" s="72" t="str">
        <f t="shared" si="4624"/>
        <v/>
      </c>
      <c r="JA2176" s="72" t="str">
        <f t="shared" si="4625"/>
        <v/>
      </c>
      <c r="JB2176" s="72"/>
      <c r="JC2176" s="72" t="str">
        <f t="shared" si="4708"/>
        <v/>
      </c>
      <c r="JD2176" s="72"/>
      <c r="JE2176" s="72" t="str">
        <f t="shared" si="4709"/>
        <v/>
      </c>
      <c r="JF2176" s="72"/>
      <c r="JG2176" s="72"/>
      <c r="JH2176" s="72"/>
      <c r="JI2176" s="72" t="str">
        <f t="shared" si="4617"/>
        <v/>
      </c>
      <c r="JJ2176" s="72" t="str">
        <f t="shared" si="4626"/>
        <v/>
      </c>
      <c r="JL2176" s="17" t="str">
        <f t="shared" si="4710"/>
        <v/>
      </c>
      <c r="JM2176" s="18" t="s">
        <v>7912</v>
      </c>
      <c r="JN2176" s="17">
        <f t="shared" si="4711"/>
        <v>1</v>
      </c>
      <c r="JP2176" s="17" t="str">
        <f t="shared" si="4712"/>
        <v/>
      </c>
      <c r="JR2176" s="17" t="str">
        <f t="shared" si="4713"/>
        <v/>
      </c>
      <c r="JT2176" s="17" t="str">
        <f t="shared" si="4714"/>
        <v/>
      </c>
      <c r="JV2176" s="17" t="str">
        <f t="shared" si="4715"/>
        <v/>
      </c>
      <c r="JX2176" s="17" t="str">
        <f t="shared" si="4716"/>
        <v/>
      </c>
      <c r="JY2176" s="72" t="s">
        <v>7894</v>
      </c>
      <c r="JZ2176" s="72"/>
      <c r="KA2176" s="72"/>
      <c r="KB2176" s="72"/>
      <c r="KC2176" s="72"/>
      <c r="KD2176" s="72">
        <f t="shared" si="4627"/>
        <v>1</v>
      </c>
      <c r="KE2176" s="72" t="str">
        <f t="shared" si="4628"/>
        <v/>
      </c>
      <c r="KF2176" s="72"/>
      <c r="KG2176" s="72" t="str">
        <f t="shared" si="4717"/>
        <v/>
      </c>
      <c r="KH2176" s="72"/>
      <c r="KI2176" s="72" t="str">
        <f t="shared" si="4718"/>
        <v/>
      </c>
      <c r="KJ2176" s="72"/>
      <c r="KK2176" s="72" t="str">
        <f t="shared" si="4719"/>
        <v/>
      </c>
      <c r="KL2176" s="72"/>
      <c r="KM2176" s="72"/>
      <c r="KN2176" s="72"/>
      <c r="KO2176" s="72"/>
      <c r="KP2176" s="72"/>
      <c r="KQ2176" s="72"/>
      <c r="KR2176" s="72"/>
      <c r="KS2176" s="72" t="str">
        <f t="shared" si="4720"/>
        <v/>
      </c>
      <c r="KT2176" s="72"/>
      <c r="KU2176" s="72" t="str">
        <f t="shared" si="4721"/>
        <v/>
      </c>
      <c r="KV2176" s="72"/>
      <c r="KW2176" s="72"/>
      <c r="KX2176" s="72" t="str">
        <f t="shared" si="4629"/>
        <v/>
      </c>
      <c r="KY2176" s="72"/>
      <c r="KZ2176" s="72"/>
      <c r="LA2176" s="72"/>
      <c r="LB2176" s="72" t="str">
        <f t="shared" si="4630"/>
        <v/>
      </c>
      <c r="LC2176" s="18" t="s">
        <v>7900</v>
      </c>
      <c r="LD2176" s="17">
        <f t="shared" si="4722"/>
        <v>1</v>
      </c>
      <c r="LF2176" s="17" t="str">
        <f t="shared" si="4723"/>
        <v/>
      </c>
      <c r="LH2176" s="17" t="str">
        <f t="shared" si="4724"/>
        <v/>
      </c>
      <c r="LI2176" s="18" t="s">
        <v>7901</v>
      </c>
      <c r="LJ2176" s="17">
        <f t="shared" si="4725"/>
        <v>1</v>
      </c>
      <c r="LL2176" s="17" t="str">
        <f t="shared" si="4726"/>
        <v/>
      </c>
      <c r="LM2176" s="18" t="s">
        <v>7915</v>
      </c>
      <c r="LN2176" s="17">
        <f t="shared" si="4727"/>
        <v>1</v>
      </c>
      <c r="LO2176" s="18" t="s">
        <v>7895</v>
      </c>
      <c r="LP2176" s="17">
        <f t="shared" si="4728"/>
        <v>1</v>
      </c>
      <c r="LR2176" s="17" t="str">
        <f t="shared" si="4729"/>
        <v/>
      </c>
      <c r="LT2176" s="17" t="str">
        <f t="shared" si="4730"/>
        <v/>
      </c>
      <c r="LV2176" s="17" t="str">
        <f t="shared" si="4731"/>
        <v/>
      </c>
      <c r="LX2176" s="17" t="str">
        <f t="shared" si="4732"/>
        <v/>
      </c>
      <c r="LZ2176" s="17" t="str">
        <f t="shared" si="4733"/>
        <v/>
      </c>
      <c r="MB2176" s="17" t="str">
        <f t="shared" si="4734"/>
        <v/>
      </c>
      <c r="MD2176" s="17" t="str">
        <f t="shared" si="4631"/>
        <v/>
      </c>
      <c r="MF2176" s="17" t="str">
        <f t="shared" si="4735"/>
        <v/>
      </c>
      <c r="MG2176" s="17"/>
      <c r="MH2176" s="17" t="str">
        <f t="shared" si="4736"/>
        <v/>
      </c>
      <c r="MI2176" s="17"/>
      <c r="MJ2176" s="17" t="str">
        <f t="shared" si="4737"/>
        <v/>
      </c>
      <c r="ML2176" s="17"/>
      <c r="MN2176" s="69">
        <f t="shared" si="4738"/>
        <v>6</v>
      </c>
      <c r="MO2176" s="21" t="str">
        <f t="shared" si="4739"/>
        <v>M</v>
      </c>
      <c r="MQ2176" s="17" t="str">
        <f t="shared" si="4632"/>
        <v/>
      </c>
      <c r="MS2176" s="17" t="str">
        <f t="shared" si="4633"/>
        <v/>
      </c>
      <c r="MU2176" s="17" t="str">
        <f t="shared" si="4634"/>
        <v/>
      </c>
      <c r="MW2176" s="17" t="str">
        <f t="shared" si="4635"/>
        <v/>
      </c>
      <c r="MY2176" s="17" t="str">
        <f t="shared" si="4636"/>
        <v/>
      </c>
      <c r="NA2176" s="17" t="str">
        <f t="shared" si="4637"/>
        <v/>
      </c>
      <c r="NC2176" s="17" t="str">
        <f t="shared" si="4638"/>
        <v/>
      </c>
      <c r="NH2176" s="18" t="str">
        <f t="shared" si="4639"/>
        <v/>
      </c>
      <c r="NI2176" s="18" t="str">
        <f t="shared" si="4640"/>
        <v/>
      </c>
      <c r="NM2176" s="18" t="str">
        <f t="shared" si="4755"/>
        <v/>
      </c>
      <c r="NN2176" s="18" t="str">
        <f t="shared" si="4754"/>
        <v/>
      </c>
      <c r="NO2176" s="21">
        <f t="shared" si="4641"/>
        <v>0</v>
      </c>
      <c r="NP2176" s="21" t="str">
        <f t="shared" si="4740"/>
        <v>L</v>
      </c>
      <c r="NX2176" s="18">
        <f t="shared" si="4741"/>
        <v>0</v>
      </c>
      <c r="NY2176" s="18">
        <f t="shared" si="4748"/>
        <v>0</v>
      </c>
      <c r="NZ2176" s="18">
        <f t="shared" si="4749"/>
        <v>0</v>
      </c>
      <c r="OA2176" s="18">
        <f t="shared" si="4750"/>
        <v>0</v>
      </c>
      <c r="OB2176" s="18">
        <f t="shared" si="4751"/>
        <v>0</v>
      </c>
      <c r="OC2176" s="18">
        <f t="shared" si="4752"/>
        <v>0</v>
      </c>
      <c r="OD2176" s="17">
        <f t="shared" si="4753"/>
        <v>0</v>
      </c>
      <c r="OE2176" s="20">
        <f t="shared" si="4618"/>
        <v>1</v>
      </c>
      <c r="OF2176" s="69" t="str">
        <f>IF(OE2176=0,"L",IF(OE2176=1,"L",IF(OE2176=2,"H",IF(OE2176=3,"H",IF(OE2176=4,"H",IF(OE2176=5,"H"))))))</f>
        <v>L</v>
      </c>
      <c r="OG2176" s="122"/>
      <c r="OH2176" s="21" t="str">
        <f t="shared" si="4747"/>
        <v>L</v>
      </c>
      <c r="OI2176" s="69" t="str">
        <f t="shared" si="4742"/>
        <v>L</v>
      </c>
      <c r="OJ2176" s="17" t="s">
        <v>4664</v>
      </c>
      <c r="OK2176" s="18" t="s">
        <v>461</v>
      </c>
      <c r="OL2176" s="17" t="s">
        <v>4662</v>
      </c>
      <c r="OM2176" s="17"/>
      <c r="OQ2176" s="18">
        <v>0</v>
      </c>
      <c r="OS2176" s="19" t="str">
        <f>IF(OK2176="","NF",IF(OK2176=" ","NF",IF(OK2176="subsistence fisheries", "M", IF(OK2176="commercial","H",IF(OK2176="highly commercial","VH")))))</f>
        <v>M</v>
      </c>
      <c r="OT2176" s="18">
        <v>2.02777767181396</v>
      </c>
      <c r="OU2176" s="69" t="s">
        <v>198</v>
      </c>
      <c r="OV2176" s="18">
        <v>0.67361128330230702</v>
      </c>
      <c r="OW2176" s="69" t="s">
        <v>198</v>
      </c>
      <c r="OX2176" s="18">
        <v>2.9791641235351598</v>
      </c>
      <c r="OY2176" s="69" t="s">
        <v>198</v>
      </c>
      <c r="OZ2176" s="18">
        <v>27.520835876464801</v>
      </c>
      <c r="PA2176" s="69" t="s">
        <v>299</v>
      </c>
      <c r="PB2176" s="18">
        <v>1.43750095367432</v>
      </c>
      <c r="PC2176" s="69" t="s">
        <v>198</v>
      </c>
      <c r="PD2176" s="69" t="s">
        <v>198</v>
      </c>
      <c r="PE2176" s="69" t="s">
        <v>198</v>
      </c>
      <c r="PF2176" s="18">
        <v>0.62847244739532504</v>
      </c>
      <c r="PG2176" s="69" t="s">
        <v>198</v>
      </c>
      <c r="PH2176" s="69" t="s">
        <v>198</v>
      </c>
      <c r="PI2176" s="69" t="s">
        <v>198</v>
      </c>
      <c r="PJ2176" s="18">
        <v>0.79166793823242199</v>
      </c>
      <c r="PK2176" s="69" t="s">
        <v>198</v>
      </c>
      <c r="PL2176" s="69" t="s">
        <v>198</v>
      </c>
      <c r="PM2176" s="69" t="s">
        <v>198</v>
      </c>
      <c r="PN2176" s="18">
        <v>29.479164123535199</v>
      </c>
      <c r="PO2176" s="69" t="s">
        <v>299</v>
      </c>
      <c r="PP2176" s="69" t="s">
        <v>299</v>
      </c>
      <c r="PQ2176" s="69" t="s">
        <v>198</v>
      </c>
      <c r="PR2176" s="18">
        <v>7.2518939971923801</v>
      </c>
      <c r="PS2176" s="69" t="s">
        <v>299</v>
      </c>
      <c r="PT2176" s="18">
        <v>0.67361128330230702</v>
      </c>
      <c r="PU2176" s="69" t="s">
        <v>198</v>
      </c>
      <c r="PV2176" s="18">
        <v>7.1647758483886701</v>
      </c>
      <c r="PW2176" s="69" t="s">
        <v>299</v>
      </c>
      <c r="PX2176" s="18">
        <v>47.75</v>
      </c>
      <c r="PY2176" s="69" t="s">
        <v>299</v>
      </c>
      <c r="PZ2176" s="18">
        <v>1.03125</v>
      </c>
      <c r="QA2176" s="69" t="s">
        <v>198</v>
      </c>
      <c r="QB2176" s="18">
        <v>0.45833349227905301</v>
      </c>
      <c r="QC2176" s="69" t="s">
        <v>198</v>
      </c>
      <c r="QD2176" s="18">
        <v>1.0625</v>
      </c>
      <c r="QE2176" s="69" t="s">
        <v>198</v>
      </c>
      <c r="QF2176" s="18">
        <v>22.25</v>
      </c>
      <c r="QG2176" s="69" t="s">
        <v>299</v>
      </c>
      <c r="QH2176" s="18">
        <v>63.270833969116197</v>
      </c>
      <c r="QI2176" s="69" t="s">
        <v>198</v>
      </c>
      <c r="QJ2176" s="18">
        <v>5.1527776718139604</v>
      </c>
      <c r="QK2176" s="69" t="s">
        <v>299</v>
      </c>
    </row>
    <row r="2177" spans="1:453" s="18" customFormat="1" x14ac:dyDescent="0.25">
      <c r="A2177" s="18" t="s">
        <v>127</v>
      </c>
      <c r="B2177" s="18" t="s">
        <v>128</v>
      </c>
      <c r="C2177" s="18" t="s">
        <v>129</v>
      </c>
      <c r="D2177" s="18" t="s">
        <v>140</v>
      </c>
      <c r="E2177" s="18" t="s">
        <v>141</v>
      </c>
      <c r="F2177" s="58" t="s">
        <v>3568</v>
      </c>
      <c r="H2177" s="58">
        <v>51207.562661000004</v>
      </c>
      <c r="I2177" s="58">
        <v>346000</v>
      </c>
      <c r="J2177" s="60" t="str">
        <f t="shared" si="4642"/>
        <v>L</v>
      </c>
      <c r="K2177" s="60" t="str">
        <f t="shared" si="4643"/>
        <v>L</v>
      </c>
      <c r="L2177" s="60" t="str">
        <f t="shared" si="4644"/>
        <v>L</v>
      </c>
      <c r="M2177" s="60" t="str">
        <f t="shared" si="4645"/>
        <v>L</v>
      </c>
      <c r="N2177" s="18" t="s">
        <v>132</v>
      </c>
      <c r="O2177" s="21" t="s">
        <v>198</v>
      </c>
      <c r="T2177" s="69" t="str">
        <f t="shared" si="4646"/>
        <v>U</v>
      </c>
      <c r="U2177" s="18" t="s">
        <v>1089</v>
      </c>
      <c r="V2177" s="63" t="s">
        <v>198</v>
      </c>
      <c r="X2177" s="21" t="s">
        <v>133</v>
      </c>
      <c r="Y2177" s="69" t="s">
        <v>198</v>
      </c>
      <c r="Z2177" s="69" t="str">
        <f t="shared" si="4647"/>
        <v>L</v>
      </c>
      <c r="AA2177" s="72" t="s">
        <v>4452</v>
      </c>
      <c r="AB2177" s="69" t="s">
        <v>299</v>
      </c>
      <c r="AC2177" s="34">
        <v>22</v>
      </c>
      <c r="AD2177" s="31"/>
      <c r="AE2177" s="30"/>
      <c r="AF2177" s="30"/>
      <c r="AG2177" s="31"/>
      <c r="AH2177" s="31"/>
      <c r="AI2177" s="33"/>
      <c r="AJ2177" s="33"/>
      <c r="AK2177" s="33"/>
      <c r="AL2177" s="33"/>
      <c r="AM2177" s="33"/>
      <c r="AN2177" s="222"/>
      <c r="AO2177" s="228" t="s">
        <v>133</v>
      </c>
      <c r="AP2177" s="31"/>
      <c r="AQ2177" s="31"/>
      <c r="AR2177" s="31"/>
      <c r="AS2177" s="31"/>
      <c r="AT2177" s="31"/>
      <c r="AU2177" s="31"/>
      <c r="AV2177" s="53" t="s">
        <v>299</v>
      </c>
      <c r="AW2177" s="30"/>
      <c r="AX2177" s="53" t="str">
        <f t="shared" si="4743"/>
        <v>U</v>
      </c>
      <c r="AY2177" s="31"/>
      <c r="AZ2177" s="31"/>
      <c r="BA2177" s="31"/>
      <c r="BB2177" s="31"/>
      <c r="BC2177" s="31"/>
      <c r="BD2177" s="31"/>
      <c r="BE2177" s="31"/>
      <c r="BF2177" s="31"/>
      <c r="BH2177" s="17" t="str">
        <f t="shared" si="4619"/>
        <v/>
      </c>
      <c r="BI2177" s="18" t="s">
        <v>8245</v>
      </c>
      <c r="BJ2177" s="17">
        <f t="shared" si="4619"/>
        <v>1</v>
      </c>
      <c r="BK2177" s="18" t="s">
        <v>8344</v>
      </c>
      <c r="BL2177" s="17">
        <f t="shared" si="4648"/>
        <v>1</v>
      </c>
      <c r="BM2177" s="18" t="s">
        <v>8258</v>
      </c>
      <c r="BN2177" s="17">
        <f t="shared" si="4649"/>
        <v>1</v>
      </c>
      <c r="BO2177" s="18" t="s">
        <v>8329</v>
      </c>
      <c r="BP2177" s="17">
        <f t="shared" si="4650"/>
        <v>1</v>
      </c>
      <c r="BR2177" s="17" t="str">
        <f t="shared" si="4651"/>
        <v/>
      </c>
      <c r="BT2177" s="17" t="str">
        <f t="shared" si="4652"/>
        <v/>
      </c>
      <c r="BV2177" s="17" t="str">
        <f t="shared" si="4653"/>
        <v/>
      </c>
      <c r="BX2177" s="17" t="str">
        <f t="shared" si="4654"/>
        <v/>
      </c>
      <c r="BZ2177" s="17" t="str">
        <f t="shared" si="4655"/>
        <v/>
      </c>
      <c r="CB2177" s="17" t="str">
        <f t="shared" si="4656"/>
        <v/>
      </c>
      <c r="CD2177" s="17" t="str">
        <f t="shared" si="4657"/>
        <v/>
      </c>
      <c r="CF2177" s="17" t="str">
        <f t="shared" si="4658"/>
        <v/>
      </c>
      <c r="CH2177" s="17" t="str">
        <f t="shared" si="4659"/>
        <v/>
      </c>
      <c r="CJ2177" s="17" t="str">
        <f t="shared" si="4660"/>
        <v/>
      </c>
      <c r="CL2177" s="17" t="str">
        <f t="shared" si="4661"/>
        <v/>
      </c>
      <c r="CN2177" s="17" t="str">
        <f t="shared" si="4662"/>
        <v/>
      </c>
      <c r="CP2177" s="17" t="str">
        <f t="shared" si="4663"/>
        <v/>
      </c>
      <c r="CR2177" s="17" t="str">
        <f t="shared" si="4664"/>
        <v/>
      </c>
      <c r="CT2177" s="17" t="str">
        <f t="shared" si="4665"/>
        <v/>
      </c>
      <c r="CV2177" s="17" t="str">
        <f t="shared" si="4666"/>
        <v/>
      </c>
      <c r="CX2177" s="17" t="str">
        <f t="shared" si="4667"/>
        <v/>
      </c>
      <c r="CZ2177" s="17" t="str">
        <f t="shared" si="4668"/>
        <v/>
      </c>
      <c r="DB2177" s="17" t="str">
        <f t="shared" si="4669"/>
        <v/>
      </c>
      <c r="DD2177" s="17" t="str">
        <f t="shared" si="4670"/>
        <v/>
      </c>
      <c r="DF2177" s="17" t="str">
        <f t="shared" si="4671"/>
        <v/>
      </c>
      <c r="DH2177" s="17" t="str">
        <f t="shared" si="4672"/>
        <v/>
      </c>
      <c r="DJ2177" s="17" t="str">
        <f t="shared" si="4673"/>
        <v/>
      </c>
      <c r="DL2177" s="17" t="str">
        <f t="shared" si="4674"/>
        <v/>
      </c>
      <c r="DN2177" s="17" t="str">
        <f t="shared" si="4675"/>
        <v/>
      </c>
      <c r="DP2177" s="17" t="str">
        <f t="shared" si="4676"/>
        <v/>
      </c>
      <c r="DR2177" s="17" t="str">
        <f t="shared" si="4677"/>
        <v/>
      </c>
      <c r="DT2177" s="17" t="str">
        <f t="shared" si="4678"/>
        <v/>
      </c>
      <c r="DV2177" s="17" t="str">
        <f t="shared" si="4679"/>
        <v/>
      </c>
      <c r="DX2177" s="17" t="str">
        <f t="shared" si="4680"/>
        <v/>
      </c>
      <c r="DZ2177" s="17" t="str">
        <f t="shared" si="4681"/>
        <v/>
      </c>
      <c r="EB2177" s="17" t="str">
        <f t="shared" si="4682"/>
        <v/>
      </c>
      <c r="ED2177" s="17" t="str">
        <f t="shared" si="4683"/>
        <v/>
      </c>
      <c r="EF2177" s="17" t="str">
        <f t="shared" si="4684"/>
        <v/>
      </c>
      <c r="EH2177" s="17" t="str">
        <f t="shared" si="4685"/>
        <v/>
      </c>
      <c r="EJ2177" s="17" t="str">
        <f t="shared" si="4686"/>
        <v/>
      </c>
      <c r="EL2177" s="17" t="str">
        <f t="shared" si="4687"/>
        <v/>
      </c>
      <c r="EN2177" s="17" t="str">
        <f t="shared" si="4688"/>
        <v/>
      </c>
      <c r="EP2177" s="17" t="str">
        <f t="shared" si="4689"/>
        <v/>
      </c>
      <c r="ER2177" s="17" t="str">
        <f t="shared" si="4690"/>
        <v/>
      </c>
      <c r="ET2177" s="17" t="str">
        <f t="shared" si="4691"/>
        <v/>
      </c>
      <c r="EV2177" s="17" t="str">
        <f t="shared" si="4692"/>
        <v/>
      </c>
      <c r="EX2177" s="17" t="str">
        <f t="shared" si="4693"/>
        <v/>
      </c>
      <c r="EZ2177" s="17" t="str">
        <f t="shared" si="4694"/>
        <v/>
      </c>
      <c r="FB2177" s="17" t="str">
        <f t="shared" si="4695"/>
        <v/>
      </c>
      <c r="FD2177" s="17" t="str">
        <f t="shared" si="4696"/>
        <v/>
      </c>
      <c r="FE2177" s="17" t="s">
        <v>7353</v>
      </c>
      <c r="FF2177" s="17" t="s">
        <v>7353</v>
      </c>
      <c r="FG2177" s="17" t="s">
        <v>7353</v>
      </c>
      <c r="FH2177" s="17" t="s">
        <v>7353</v>
      </c>
      <c r="FI2177" s="17" t="s">
        <v>7353</v>
      </c>
      <c r="FJ2177" s="17" t="s">
        <v>7353</v>
      </c>
      <c r="FK2177" s="17" t="s">
        <v>7353</v>
      </c>
      <c r="FL2177" s="17" t="s">
        <v>7353</v>
      </c>
      <c r="FM2177" s="18" t="s">
        <v>6110</v>
      </c>
      <c r="FN2177" s="18">
        <f t="shared" si="4620"/>
        <v>0.75</v>
      </c>
      <c r="FO2177" s="18">
        <f t="shared" si="4744"/>
        <v>3</v>
      </c>
      <c r="FP2177" s="18">
        <f t="shared" si="4745"/>
        <v>4</v>
      </c>
      <c r="FQ2177" s="18">
        <f t="shared" si="4746"/>
        <v>0</v>
      </c>
      <c r="FR2177" s="18">
        <f t="shared" si="4621"/>
        <v>0</v>
      </c>
      <c r="FS2177" s="9" t="s">
        <v>198</v>
      </c>
      <c r="FU2177" s="21" t="s">
        <v>198</v>
      </c>
      <c r="FW2177" s="21" t="s">
        <v>198</v>
      </c>
      <c r="FX2177" s="18">
        <v>0</v>
      </c>
      <c r="FY2177" s="18">
        <v>0</v>
      </c>
      <c r="FZ2177" s="18">
        <f t="shared" si="4697"/>
        <v>0</v>
      </c>
      <c r="GA2177" s="18">
        <v>0</v>
      </c>
      <c r="GB2177" s="18">
        <v>0</v>
      </c>
      <c r="GC2177" s="18" t="s">
        <v>198</v>
      </c>
      <c r="GD2177" s="18">
        <f t="shared" si="4698"/>
        <v>0</v>
      </c>
      <c r="GE2177" s="18" t="s">
        <v>198</v>
      </c>
      <c r="GF2177" s="18">
        <f t="shared" si="4698"/>
        <v>0</v>
      </c>
      <c r="GG2177" s="18" t="s">
        <v>198</v>
      </c>
      <c r="GH2177" s="18">
        <f t="shared" si="4699"/>
        <v>0</v>
      </c>
      <c r="GI2177" s="18" t="s">
        <v>4378</v>
      </c>
      <c r="GJ2177" s="18">
        <f t="shared" si="4700"/>
        <v>1</v>
      </c>
      <c r="GK2177" s="18" t="s">
        <v>4378</v>
      </c>
      <c r="GL2177" s="18">
        <f t="shared" si="4700"/>
        <v>1</v>
      </c>
      <c r="GM2177" s="228" t="s">
        <v>198</v>
      </c>
      <c r="GN2177" s="18">
        <f t="shared" si="4701"/>
        <v>2</v>
      </c>
      <c r="GQ2177" s="18" t="str">
        <f t="shared" si="4622"/>
        <v>L</v>
      </c>
      <c r="GR2177" s="18">
        <f t="shared" si="4702"/>
        <v>0</v>
      </c>
      <c r="GS2177" s="18">
        <f t="shared" si="4703"/>
        <v>4</v>
      </c>
      <c r="GT2177" s="21" t="str">
        <f t="shared" si="4704"/>
        <v>L</v>
      </c>
      <c r="GY2177" s="18" t="s">
        <v>3569</v>
      </c>
      <c r="GZ2177" s="18" t="s">
        <v>0</v>
      </c>
      <c r="HB2177" s="21" t="s">
        <v>198</v>
      </c>
      <c r="HD2177" s="21" t="str">
        <f t="shared" si="4705"/>
        <v>L</v>
      </c>
      <c r="HF2177" s="21" t="s">
        <v>198</v>
      </c>
      <c r="HH2177" s="69" t="str">
        <f t="shared" si="4706"/>
        <v>L</v>
      </c>
      <c r="HM2177" s="18" t="s">
        <v>7353</v>
      </c>
      <c r="HN2177" s="69" t="s">
        <v>133</v>
      </c>
      <c r="HO2177" s="72"/>
      <c r="HP2177" s="72"/>
      <c r="HQ2177" s="72"/>
      <c r="HR2177" s="72"/>
      <c r="HS2177" s="72"/>
      <c r="HT2177" s="72"/>
      <c r="HU2177" s="72"/>
      <c r="HV2177" s="72"/>
      <c r="HW2177" s="72"/>
      <c r="HX2177" s="72"/>
      <c r="HY2177" s="72"/>
      <c r="IA2177" s="21" t="s">
        <v>198</v>
      </c>
      <c r="IC2177" s="21" t="s">
        <v>198</v>
      </c>
      <c r="IE2177" s="68"/>
      <c r="IF2177" s="69" t="s">
        <v>133</v>
      </c>
      <c r="IG2177" s="18" t="s">
        <v>6934</v>
      </c>
      <c r="II2177" s="21" t="s">
        <v>198</v>
      </c>
      <c r="IK2177" s="21" t="s">
        <v>198</v>
      </c>
      <c r="IM2177" s="21" t="s">
        <v>198</v>
      </c>
      <c r="IO2177" s="21" t="s">
        <v>198</v>
      </c>
      <c r="IQ2177" s="17" t="str">
        <f t="shared" si="4623"/>
        <v/>
      </c>
      <c r="IS2177" s="17" t="str">
        <f t="shared" si="4623"/>
        <v/>
      </c>
      <c r="IU2177" s="17" t="str">
        <f t="shared" si="4707"/>
        <v/>
      </c>
      <c r="IV2177" s="72"/>
      <c r="IW2177" s="72"/>
      <c r="IX2177" s="72"/>
      <c r="IY2177" s="72"/>
      <c r="IZ2177" s="72" t="str">
        <f t="shared" si="4624"/>
        <v/>
      </c>
      <c r="JA2177" s="72" t="str">
        <f t="shared" si="4625"/>
        <v/>
      </c>
      <c r="JB2177" s="72"/>
      <c r="JC2177" s="72" t="str">
        <f t="shared" si="4708"/>
        <v/>
      </c>
      <c r="JD2177" s="72"/>
      <c r="JE2177" s="72" t="str">
        <f t="shared" si="4709"/>
        <v/>
      </c>
      <c r="JF2177" s="72"/>
      <c r="JG2177" s="72"/>
      <c r="JH2177" s="72"/>
      <c r="JI2177" s="72" t="str">
        <f t="shared" si="4617"/>
        <v/>
      </c>
      <c r="JJ2177" s="72" t="str">
        <f t="shared" si="4626"/>
        <v/>
      </c>
      <c r="JL2177" s="17" t="str">
        <f t="shared" si="4710"/>
        <v/>
      </c>
      <c r="JN2177" s="17" t="str">
        <f t="shared" si="4711"/>
        <v/>
      </c>
      <c r="JP2177" s="17" t="str">
        <f t="shared" si="4712"/>
        <v/>
      </c>
      <c r="JR2177" s="17" t="str">
        <f t="shared" si="4713"/>
        <v/>
      </c>
      <c r="JT2177" s="17" t="str">
        <f t="shared" si="4714"/>
        <v/>
      </c>
      <c r="JV2177" s="17" t="str">
        <f t="shared" si="4715"/>
        <v/>
      </c>
      <c r="JX2177" s="17" t="str">
        <f t="shared" si="4716"/>
        <v/>
      </c>
      <c r="JY2177" s="72"/>
      <c r="JZ2177" s="72"/>
      <c r="KA2177" s="72"/>
      <c r="KB2177" s="72"/>
      <c r="KC2177" s="72"/>
      <c r="KD2177" s="72" t="str">
        <f t="shared" si="4627"/>
        <v/>
      </c>
      <c r="KE2177" s="72" t="str">
        <f t="shared" si="4628"/>
        <v/>
      </c>
      <c r="KF2177" s="72"/>
      <c r="KG2177" s="72" t="str">
        <f t="shared" si="4717"/>
        <v/>
      </c>
      <c r="KH2177" s="72"/>
      <c r="KI2177" s="72" t="str">
        <f t="shared" si="4718"/>
        <v/>
      </c>
      <c r="KJ2177" s="72"/>
      <c r="KK2177" s="72" t="str">
        <f t="shared" si="4719"/>
        <v/>
      </c>
      <c r="KL2177" s="72"/>
      <c r="KM2177" s="72"/>
      <c r="KN2177" s="72"/>
      <c r="KO2177" s="72"/>
      <c r="KP2177" s="72"/>
      <c r="KQ2177" s="72"/>
      <c r="KR2177" s="72"/>
      <c r="KS2177" s="72" t="str">
        <f t="shared" si="4720"/>
        <v/>
      </c>
      <c r="KT2177" s="72"/>
      <c r="KU2177" s="72" t="str">
        <f t="shared" si="4721"/>
        <v/>
      </c>
      <c r="KV2177" s="72"/>
      <c r="KW2177" s="72"/>
      <c r="KX2177" s="72" t="str">
        <f t="shared" si="4629"/>
        <v/>
      </c>
      <c r="KY2177" s="72"/>
      <c r="KZ2177" s="72"/>
      <c r="LA2177" s="72"/>
      <c r="LB2177" s="72" t="str">
        <f t="shared" si="4630"/>
        <v/>
      </c>
      <c r="LD2177" s="17" t="str">
        <f t="shared" si="4722"/>
        <v/>
      </c>
      <c r="LF2177" s="17" t="str">
        <f t="shared" si="4723"/>
        <v/>
      </c>
      <c r="LH2177" s="17" t="str">
        <f t="shared" si="4724"/>
        <v/>
      </c>
      <c r="LI2177" s="18" t="s">
        <v>7901</v>
      </c>
      <c r="LJ2177" s="17">
        <f t="shared" si="4725"/>
        <v>1</v>
      </c>
      <c r="LL2177" s="17" t="str">
        <f t="shared" si="4726"/>
        <v/>
      </c>
      <c r="LN2177" s="17" t="str">
        <f t="shared" si="4727"/>
        <v/>
      </c>
      <c r="LO2177" s="18" t="s">
        <v>7895</v>
      </c>
      <c r="LP2177" s="17">
        <f t="shared" si="4728"/>
        <v>1</v>
      </c>
      <c r="LR2177" s="17" t="str">
        <f t="shared" si="4729"/>
        <v/>
      </c>
      <c r="LT2177" s="17" t="str">
        <f t="shared" si="4730"/>
        <v/>
      </c>
      <c r="LV2177" s="17" t="str">
        <f t="shared" si="4731"/>
        <v/>
      </c>
      <c r="LX2177" s="17" t="str">
        <f t="shared" si="4732"/>
        <v/>
      </c>
      <c r="LZ2177" s="17" t="str">
        <f t="shared" si="4733"/>
        <v/>
      </c>
      <c r="MB2177" s="17" t="str">
        <f t="shared" si="4734"/>
        <v/>
      </c>
      <c r="MD2177" s="17" t="str">
        <f t="shared" si="4631"/>
        <v/>
      </c>
      <c r="MF2177" s="17" t="str">
        <f t="shared" si="4735"/>
        <v/>
      </c>
      <c r="MG2177" s="17"/>
      <c r="MH2177" s="17" t="str">
        <f t="shared" si="4736"/>
        <v/>
      </c>
      <c r="MI2177" s="17"/>
      <c r="MJ2177" s="17" t="str">
        <f t="shared" si="4737"/>
        <v/>
      </c>
      <c r="ML2177" s="17"/>
      <c r="MM2177" s="18" t="s">
        <v>162</v>
      </c>
      <c r="MN2177" s="69">
        <f t="shared" si="4738"/>
        <v>2</v>
      </c>
      <c r="MO2177" s="21" t="str">
        <f t="shared" si="4739"/>
        <v>L</v>
      </c>
      <c r="MQ2177" s="17" t="str">
        <f t="shared" si="4632"/>
        <v/>
      </c>
      <c r="MS2177" s="17" t="str">
        <f t="shared" si="4633"/>
        <v/>
      </c>
      <c r="MU2177" s="17" t="str">
        <f t="shared" si="4634"/>
        <v/>
      </c>
      <c r="MW2177" s="17" t="str">
        <f t="shared" si="4635"/>
        <v/>
      </c>
      <c r="MY2177" s="17" t="str">
        <f t="shared" si="4636"/>
        <v/>
      </c>
      <c r="MZ2177" s="18" t="s">
        <v>8166</v>
      </c>
      <c r="NA2177" s="17">
        <f t="shared" si="4637"/>
        <v>1</v>
      </c>
      <c r="NC2177" s="17" t="str">
        <f t="shared" si="4638"/>
        <v/>
      </c>
      <c r="NH2177" s="18" t="str">
        <f t="shared" si="4639"/>
        <v/>
      </c>
      <c r="NI2177" s="18" t="str">
        <f t="shared" si="4640"/>
        <v/>
      </c>
      <c r="NM2177" s="18" t="str">
        <f t="shared" si="4755"/>
        <v/>
      </c>
      <c r="NN2177" s="18" t="str">
        <f t="shared" si="4754"/>
        <v/>
      </c>
      <c r="NO2177" s="21">
        <f t="shared" si="4641"/>
        <v>1</v>
      </c>
      <c r="NP2177" s="21" t="str">
        <f t="shared" si="4740"/>
        <v>L</v>
      </c>
      <c r="NX2177" s="18">
        <f t="shared" si="4741"/>
        <v>0</v>
      </c>
      <c r="NY2177" s="18">
        <f t="shared" si="4748"/>
        <v>0</v>
      </c>
      <c r="NZ2177" s="18">
        <f t="shared" si="4749"/>
        <v>0</v>
      </c>
      <c r="OA2177" s="18">
        <f t="shared" si="4750"/>
        <v>0</v>
      </c>
      <c r="OB2177" s="18">
        <f t="shared" si="4751"/>
        <v>0</v>
      </c>
      <c r="OC2177" s="18">
        <f t="shared" si="4752"/>
        <v>0</v>
      </c>
      <c r="OD2177" s="17">
        <f t="shared" si="4753"/>
        <v>0</v>
      </c>
      <c r="OE2177" s="20">
        <f t="shared" si="4618"/>
        <v>3</v>
      </c>
      <c r="OF2177" s="69" t="str">
        <f>IF(OE2177=0,"L",IF(OE2177=1,"L",IF(OE2177=2,"H",IF(OE2177=3,"H",IF(OE2177=4,"H",IF(OE2177=5,"H"))))))</f>
        <v>H</v>
      </c>
      <c r="OG2177" s="122" t="s">
        <v>7328</v>
      </c>
      <c r="OH2177" s="21" t="str">
        <f t="shared" si="4747"/>
        <v>L</v>
      </c>
      <c r="OI2177" s="69" t="str">
        <f t="shared" si="4742"/>
        <v>L</v>
      </c>
      <c r="OJ2177" s="17" t="s">
        <v>4664</v>
      </c>
      <c r="OK2177" s="17" t="s">
        <v>171</v>
      </c>
      <c r="OL2177" s="17"/>
      <c r="OM2177" s="17" t="s">
        <v>4663</v>
      </c>
      <c r="OQ2177" s="18">
        <v>2</v>
      </c>
      <c r="OR2177" s="18" t="s">
        <v>8995</v>
      </c>
      <c r="OS2177" s="19" t="str">
        <f>IF(OK2177="","NF",IF(OK2177=" ","NF",IF(OK2177="subsistence fisheries", "M", IF(OK2177="commercial","H",IF(OK2177="highly commercial","VH")))))</f>
        <v>VH</v>
      </c>
      <c r="OT2177" s="18">
        <v>1.3590002746581999</v>
      </c>
      <c r="OU2177" s="69" t="s">
        <v>198</v>
      </c>
      <c r="OV2177" s="18">
        <v>0.56233329391479503</v>
      </c>
      <c r="OW2177" s="69" t="s">
        <v>198</v>
      </c>
      <c r="OX2177" s="18">
        <v>2.4533333129882799</v>
      </c>
      <c r="OY2177" s="69" t="s">
        <v>198</v>
      </c>
      <c r="OZ2177" s="18">
        <v>25.6893337402344</v>
      </c>
      <c r="PA2177" s="69" t="s">
        <v>299</v>
      </c>
      <c r="PB2177" s="18">
        <v>1.44299987792969</v>
      </c>
      <c r="PC2177" s="69" t="s">
        <v>198</v>
      </c>
      <c r="PD2177" s="69" t="s">
        <v>198</v>
      </c>
      <c r="PE2177" s="69" t="s">
        <v>198</v>
      </c>
      <c r="PF2177" s="18">
        <v>0.68188887786865204</v>
      </c>
      <c r="PG2177" s="69" t="s">
        <v>198</v>
      </c>
      <c r="PH2177" s="69" t="s">
        <v>198</v>
      </c>
      <c r="PI2177" s="69" t="s">
        <v>198</v>
      </c>
      <c r="PJ2177" s="18">
        <v>2.5440001220703099</v>
      </c>
      <c r="PK2177" s="69" t="s">
        <v>198</v>
      </c>
      <c r="PL2177" s="69" t="s">
        <v>198</v>
      </c>
      <c r="PM2177" s="69" t="s">
        <v>198</v>
      </c>
      <c r="PN2177" s="18">
        <v>27.921332519531301</v>
      </c>
      <c r="PO2177" s="69" t="s">
        <v>198</v>
      </c>
      <c r="PP2177" s="69" t="s">
        <v>198</v>
      </c>
      <c r="PQ2177" s="69" t="s">
        <v>198</v>
      </c>
      <c r="PR2177" s="18">
        <v>6.7812017822265602</v>
      </c>
      <c r="PS2177" s="69" t="s">
        <v>299</v>
      </c>
      <c r="PT2177" s="18">
        <v>0.56233329391479503</v>
      </c>
      <c r="PU2177" s="69" t="s">
        <v>198</v>
      </c>
      <c r="PV2177" s="18">
        <v>6.9481206665039101</v>
      </c>
      <c r="PW2177" s="69" t="s">
        <v>299</v>
      </c>
      <c r="PX2177" s="18">
        <v>45.187998779296898</v>
      </c>
      <c r="PY2177" s="69" t="s">
        <v>299</v>
      </c>
      <c r="PZ2177" s="18">
        <v>1.2085556182861299</v>
      </c>
      <c r="QA2177" s="69" t="s">
        <v>198</v>
      </c>
      <c r="QB2177" s="18">
        <v>0.506777763366699</v>
      </c>
      <c r="QC2177" s="69" t="s">
        <v>198</v>
      </c>
      <c r="QD2177" s="18">
        <v>2.004</v>
      </c>
      <c r="QE2177" s="69" t="s">
        <v>198</v>
      </c>
      <c r="QF2177" s="18">
        <v>20.987998901367199</v>
      </c>
      <c r="QG2177" s="69" t="s">
        <v>198</v>
      </c>
      <c r="QH2177" s="18">
        <v>59.879222137451201</v>
      </c>
      <c r="QI2177" s="69" t="s">
        <v>198</v>
      </c>
      <c r="QJ2177" s="18">
        <v>6.5579999904632604</v>
      </c>
      <c r="QK2177" s="69" t="s">
        <v>198</v>
      </c>
    </row>
    <row r="2178" spans="1:453" s="18" customFormat="1" x14ac:dyDescent="0.25">
      <c r="A2178" s="18" t="s">
        <v>127</v>
      </c>
      <c r="B2178" s="18" t="s">
        <v>128</v>
      </c>
      <c r="C2178" s="18" t="s">
        <v>129</v>
      </c>
      <c r="D2178" s="18" t="s">
        <v>140</v>
      </c>
      <c r="E2178" s="18" t="s">
        <v>141</v>
      </c>
      <c r="F2178" s="58" t="s">
        <v>3570</v>
      </c>
      <c r="G2178" s="18" t="s">
        <v>3571</v>
      </c>
      <c r="H2178" s="58">
        <v>35176.998907000001</v>
      </c>
      <c r="I2178" s="58">
        <v>2230000</v>
      </c>
      <c r="J2178" s="60" t="str">
        <f t="shared" si="4642"/>
        <v>L</v>
      </c>
      <c r="K2178" s="60" t="str">
        <f t="shared" si="4643"/>
        <v>L</v>
      </c>
      <c r="L2178" s="60" t="str">
        <f t="shared" si="4644"/>
        <v>L</v>
      </c>
      <c r="M2178" s="60" t="str">
        <f t="shared" si="4645"/>
        <v>L</v>
      </c>
      <c r="N2178" s="18" t="s">
        <v>211</v>
      </c>
      <c r="O2178" s="21" t="s">
        <v>198</v>
      </c>
      <c r="T2178" s="69" t="str">
        <f t="shared" si="4646"/>
        <v>U</v>
      </c>
      <c r="U2178" s="18" t="s">
        <v>267</v>
      </c>
      <c r="V2178" s="63" t="s">
        <v>4378</v>
      </c>
      <c r="X2178" s="21" t="s">
        <v>133</v>
      </c>
      <c r="Y2178" s="69" t="s">
        <v>7353</v>
      </c>
      <c r="Z2178" s="69" t="str">
        <f t="shared" si="4647"/>
        <v>U</v>
      </c>
      <c r="AA2178" s="72"/>
      <c r="AB2178" s="69" t="s">
        <v>198</v>
      </c>
      <c r="AC2178" s="34">
        <v>11</v>
      </c>
      <c r="AD2178" s="31"/>
      <c r="AE2178" s="30"/>
      <c r="AF2178" s="30"/>
      <c r="AG2178" s="31"/>
      <c r="AH2178" s="31"/>
      <c r="AI2178" s="33"/>
      <c r="AJ2178" s="33"/>
      <c r="AK2178" s="33"/>
      <c r="AL2178" s="33"/>
      <c r="AM2178" s="33"/>
      <c r="AN2178" s="222"/>
      <c r="AO2178" s="228" t="s">
        <v>133</v>
      </c>
      <c r="AP2178" s="31"/>
      <c r="AQ2178" s="31"/>
      <c r="AR2178" s="31"/>
      <c r="AS2178" s="31"/>
      <c r="AT2178" s="31"/>
      <c r="AU2178" s="31"/>
      <c r="AV2178" s="53" t="s">
        <v>198</v>
      </c>
      <c r="AW2178" s="30"/>
      <c r="AX2178" s="53" t="str">
        <f t="shared" si="4743"/>
        <v>U</v>
      </c>
      <c r="AY2178" s="31"/>
      <c r="AZ2178" s="31"/>
      <c r="BA2178" s="31"/>
      <c r="BB2178" s="31"/>
      <c r="BC2178" s="31"/>
      <c r="BD2178" s="31"/>
      <c r="BE2178" s="31"/>
      <c r="BF2178" s="31"/>
      <c r="BH2178" s="17" t="str">
        <f t="shared" si="4619"/>
        <v/>
      </c>
      <c r="BI2178" s="18" t="s">
        <v>8245</v>
      </c>
      <c r="BJ2178" s="17">
        <f t="shared" si="4619"/>
        <v>1</v>
      </c>
      <c r="BL2178" s="17" t="str">
        <f t="shared" si="4648"/>
        <v/>
      </c>
      <c r="BN2178" s="17" t="str">
        <f t="shared" si="4649"/>
        <v/>
      </c>
      <c r="BP2178" s="17" t="str">
        <f t="shared" si="4650"/>
        <v/>
      </c>
      <c r="BR2178" s="17" t="str">
        <f t="shared" si="4651"/>
        <v/>
      </c>
      <c r="BT2178" s="17" t="str">
        <f t="shared" si="4652"/>
        <v/>
      </c>
      <c r="BV2178" s="17" t="str">
        <f t="shared" si="4653"/>
        <v/>
      </c>
      <c r="BX2178" s="17" t="str">
        <f t="shared" si="4654"/>
        <v/>
      </c>
      <c r="BZ2178" s="17" t="str">
        <f t="shared" si="4655"/>
        <v/>
      </c>
      <c r="CB2178" s="17" t="str">
        <f t="shared" si="4656"/>
        <v/>
      </c>
      <c r="CD2178" s="17" t="str">
        <f t="shared" si="4657"/>
        <v/>
      </c>
      <c r="CF2178" s="17" t="str">
        <f t="shared" si="4658"/>
        <v/>
      </c>
      <c r="CH2178" s="17" t="str">
        <f t="shared" si="4659"/>
        <v/>
      </c>
      <c r="CJ2178" s="17" t="str">
        <f t="shared" si="4660"/>
        <v/>
      </c>
      <c r="CL2178" s="17" t="str">
        <f t="shared" si="4661"/>
        <v/>
      </c>
      <c r="CN2178" s="17" t="str">
        <f t="shared" si="4662"/>
        <v/>
      </c>
      <c r="CP2178" s="17" t="str">
        <f t="shared" si="4663"/>
        <v/>
      </c>
      <c r="CR2178" s="17" t="str">
        <f t="shared" si="4664"/>
        <v/>
      </c>
      <c r="CT2178" s="17" t="str">
        <f t="shared" si="4665"/>
        <v/>
      </c>
      <c r="CV2178" s="17" t="str">
        <f t="shared" si="4666"/>
        <v/>
      </c>
      <c r="CX2178" s="17" t="str">
        <f t="shared" si="4667"/>
        <v/>
      </c>
      <c r="CZ2178" s="17" t="str">
        <f t="shared" si="4668"/>
        <v/>
      </c>
      <c r="DB2178" s="17" t="str">
        <f t="shared" si="4669"/>
        <v/>
      </c>
      <c r="DD2178" s="17" t="str">
        <f t="shared" si="4670"/>
        <v/>
      </c>
      <c r="DF2178" s="17" t="str">
        <f t="shared" si="4671"/>
        <v/>
      </c>
      <c r="DH2178" s="17" t="str">
        <f t="shared" si="4672"/>
        <v/>
      </c>
      <c r="DJ2178" s="17" t="str">
        <f t="shared" si="4673"/>
        <v/>
      </c>
      <c r="DL2178" s="17" t="str">
        <f t="shared" si="4674"/>
        <v/>
      </c>
      <c r="DN2178" s="17" t="str">
        <f t="shared" si="4675"/>
        <v/>
      </c>
      <c r="DP2178" s="17" t="str">
        <f t="shared" si="4676"/>
        <v/>
      </c>
      <c r="DR2178" s="17" t="str">
        <f t="shared" si="4677"/>
        <v/>
      </c>
      <c r="DT2178" s="17" t="str">
        <f t="shared" si="4678"/>
        <v/>
      </c>
      <c r="DV2178" s="17" t="str">
        <f t="shared" si="4679"/>
        <v/>
      </c>
      <c r="DX2178" s="17" t="str">
        <f t="shared" si="4680"/>
        <v/>
      </c>
      <c r="DZ2178" s="17" t="str">
        <f t="shared" si="4681"/>
        <v/>
      </c>
      <c r="EB2178" s="17" t="str">
        <f t="shared" si="4682"/>
        <v/>
      </c>
      <c r="ED2178" s="17" t="str">
        <f t="shared" si="4683"/>
        <v/>
      </c>
      <c r="EF2178" s="17" t="str">
        <f t="shared" si="4684"/>
        <v/>
      </c>
      <c r="EH2178" s="17" t="str">
        <f t="shared" si="4685"/>
        <v/>
      </c>
      <c r="EJ2178" s="17" t="str">
        <f t="shared" si="4686"/>
        <v/>
      </c>
      <c r="EL2178" s="17" t="str">
        <f t="shared" si="4687"/>
        <v/>
      </c>
      <c r="EN2178" s="17" t="str">
        <f t="shared" si="4688"/>
        <v/>
      </c>
      <c r="EP2178" s="17" t="str">
        <f t="shared" si="4689"/>
        <v/>
      </c>
      <c r="ER2178" s="17" t="str">
        <f t="shared" si="4690"/>
        <v/>
      </c>
      <c r="ET2178" s="17" t="str">
        <f t="shared" si="4691"/>
        <v/>
      </c>
      <c r="EV2178" s="17" t="str">
        <f t="shared" si="4692"/>
        <v/>
      </c>
      <c r="EX2178" s="17" t="str">
        <f t="shared" si="4693"/>
        <v/>
      </c>
      <c r="EZ2178" s="17" t="str">
        <f t="shared" si="4694"/>
        <v/>
      </c>
      <c r="FB2178" s="17" t="str">
        <f t="shared" si="4695"/>
        <v/>
      </c>
      <c r="FD2178" s="17" t="str">
        <f t="shared" si="4696"/>
        <v/>
      </c>
      <c r="FE2178" s="17" t="s">
        <v>7353</v>
      </c>
      <c r="FF2178" s="17" t="s">
        <v>7353</v>
      </c>
      <c r="FG2178" s="17" t="s">
        <v>7353</v>
      </c>
      <c r="FH2178" s="17" t="s">
        <v>7353</v>
      </c>
      <c r="FI2178" s="17" t="s">
        <v>7353</v>
      </c>
      <c r="FJ2178" s="17" t="s">
        <v>7353</v>
      </c>
      <c r="FK2178" s="17" t="s">
        <v>7353</v>
      </c>
      <c r="FL2178" s="17" t="s">
        <v>7353</v>
      </c>
      <c r="FN2178" s="18">
        <f t="shared" si="4620"/>
        <v>1</v>
      </c>
      <c r="FO2178" s="18">
        <f t="shared" si="4744"/>
        <v>1</v>
      </c>
      <c r="FP2178" s="18">
        <f t="shared" si="4745"/>
        <v>1</v>
      </c>
      <c r="FQ2178" s="18">
        <f t="shared" si="4746"/>
        <v>0</v>
      </c>
      <c r="FR2178" s="18">
        <f t="shared" si="4621"/>
        <v>0</v>
      </c>
      <c r="FS2178" s="9" t="s">
        <v>198</v>
      </c>
      <c r="FU2178" s="21" t="s">
        <v>198</v>
      </c>
      <c r="FW2178" s="21" t="s">
        <v>198</v>
      </c>
      <c r="FX2178" s="18">
        <v>0</v>
      </c>
      <c r="FY2178" s="18">
        <v>0</v>
      </c>
      <c r="FZ2178" s="18">
        <f t="shared" si="4697"/>
        <v>0</v>
      </c>
      <c r="GA2178" s="18">
        <v>0</v>
      </c>
      <c r="GB2178" s="18">
        <v>0</v>
      </c>
      <c r="GC2178" s="18" t="s">
        <v>198</v>
      </c>
      <c r="GD2178" s="18">
        <f t="shared" si="4698"/>
        <v>0</v>
      </c>
      <c r="GE2178" s="18" t="s">
        <v>198</v>
      </c>
      <c r="GF2178" s="18">
        <f t="shared" si="4698"/>
        <v>0</v>
      </c>
      <c r="GG2178" s="18" t="s">
        <v>198</v>
      </c>
      <c r="GH2178" s="18">
        <f t="shared" si="4699"/>
        <v>0</v>
      </c>
      <c r="GI2178" s="18" t="s">
        <v>198</v>
      </c>
      <c r="GJ2178" s="18">
        <f t="shared" si="4700"/>
        <v>2</v>
      </c>
      <c r="GK2178" s="18" t="s">
        <v>4378</v>
      </c>
      <c r="GL2178" s="18">
        <f t="shared" si="4700"/>
        <v>1</v>
      </c>
      <c r="GM2178" s="228" t="s">
        <v>198</v>
      </c>
      <c r="GN2178" s="18">
        <f t="shared" si="4701"/>
        <v>2</v>
      </c>
      <c r="GQ2178" s="18" t="str">
        <f t="shared" si="4622"/>
        <v>L</v>
      </c>
      <c r="GR2178" s="18">
        <f t="shared" si="4702"/>
        <v>0</v>
      </c>
      <c r="GS2178" s="18">
        <f t="shared" si="4703"/>
        <v>5</v>
      </c>
      <c r="GT2178" s="21" t="str">
        <f t="shared" si="4704"/>
        <v>L</v>
      </c>
      <c r="GZ2178" s="18" t="s">
        <v>0</v>
      </c>
      <c r="HB2178" s="21" t="s">
        <v>198</v>
      </c>
      <c r="HD2178" s="21" t="str">
        <f t="shared" si="4705"/>
        <v>L</v>
      </c>
      <c r="HF2178" s="21" t="s">
        <v>198</v>
      </c>
      <c r="HH2178" s="69" t="str">
        <f t="shared" si="4706"/>
        <v>L</v>
      </c>
      <c r="HM2178" s="18" t="s">
        <v>7353</v>
      </c>
      <c r="HN2178" s="69" t="s">
        <v>133</v>
      </c>
      <c r="HO2178" s="72"/>
      <c r="HP2178" s="72"/>
      <c r="HQ2178" s="72"/>
      <c r="HR2178" s="72"/>
      <c r="HS2178" s="72"/>
      <c r="HT2178" s="72"/>
      <c r="HU2178" s="72"/>
      <c r="HV2178" s="72"/>
      <c r="HW2178" s="72"/>
      <c r="HX2178" s="72"/>
      <c r="HY2178" s="72"/>
      <c r="IA2178" s="21" t="s">
        <v>198</v>
      </c>
      <c r="IC2178" s="21" t="s">
        <v>198</v>
      </c>
      <c r="IE2178" s="68"/>
      <c r="IF2178" s="69" t="s">
        <v>133</v>
      </c>
      <c r="IG2178" s="18" t="s">
        <v>485</v>
      </c>
      <c r="II2178" s="21" t="s">
        <v>198</v>
      </c>
      <c r="IK2178" s="21" t="s">
        <v>198</v>
      </c>
      <c r="IM2178" s="21" t="s">
        <v>198</v>
      </c>
      <c r="IO2178" s="21" t="s">
        <v>198</v>
      </c>
      <c r="IQ2178" s="17" t="str">
        <f t="shared" si="4623"/>
        <v/>
      </c>
      <c r="IR2178" s="18" t="s">
        <v>7960</v>
      </c>
      <c r="IS2178" s="17">
        <f t="shared" si="4623"/>
        <v>1</v>
      </c>
      <c r="IU2178" s="17" t="str">
        <f t="shared" si="4707"/>
        <v/>
      </c>
      <c r="IV2178" s="72"/>
      <c r="IW2178" s="72"/>
      <c r="IX2178" s="72"/>
      <c r="IY2178" s="72"/>
      <c r="IZ2178" s="72" t="str">
        <f t="shared" si="4624"/>
        <v/>
      </c>
      <c r="JA2178" s="72" t="str">
        <f t="shared" si="4625"/>
        <v/>
      </c>
      <c r="JB2178" s="72"/>
      <c r="JC2178" s="72" t="str">
        <f t="shared" si="4708"/>
        <v/>
      </c>
      <c r="JD2178" s="72"/>
      <c r="JE2178" s="72" t="str">
        <f t="shared" si="4709"/>
        <v/>
      </c>
      <c r="JF2178" s="72"/>
      <c r="JG2178" s="72"/>
      <c r="JH2178" s="72"/>
      <c r="JI2178" s="72" t="str">
        <f t="shared" ref="JI2178:JI2241" si="4756">IF(AND(JF2178="",JG2178=""),"",1)</f>
        <v/>
      </c>
      <c r="JJ2178" s="72" t="str">
        <f t="shared" si="4626"/>
        <v/>
      </c>
      <c r="JK2178" s="18" t="s">
        <v>3452</v>
      </c>
      <c r="JL2178" s="17">
        <f t="shared" si="4710"/>
        <v>1</v>
      </c>
      <c r="JM2178" s="18" t="s">
        <v>7912</v>
      </c>
      <c r="JN2178" s="17">
        <f t="shared" si="4711"/>
        <v>1</v>
      </c>
      <c r="JP2178" s="17" t="str">
        <f t="shared" si="4712"/>
        <v/>
      </c>
      <c r="JR2178" s="17" t="str">
        <f t="shared" si="4713"/>
        <v/>
      </c>
      <c r="JT2178" s="17" t="str">
        <f t="shared" si="4714"/>
        <v/>
      </c>
      <c r="JV2178" s="17" t="str">
        <f t="shared" si="4715"/>
        <v/>
      </c>
      <c r="JW2178" s="18" t="s">
        <v>7993</v>
      </c>
      <c r="JX2178" s="17">
        <f t="shared" si="4716"/>
        <v>1</v>
      </c>
      <c r="JY2178" s="72" t="s">
        <v>7894</v>
      </c>
      <c r="JZ2178" s="72"/>
      <c r="KA2178" s="72"/>
      <c r="KB2178" s="72"/>
      <c r="KC2178" s="72"/>
      <c r="KD2178" s="72">
        <f t="shared" si="4627"/>
        <v>1</v>
      </c>
      <c r="KE2178" s="72" t="str">
        <f t="shared" si="4628"/>
        <v/>
      </c>
      <c r="KF2178" s="72"/>
      <c r="KG2178" s="72" t="str">
        <f t="shared" si="4717"/>
        <v/>
      </c>
      <c r="KH2178" s="72"/>
      <c r="KI2178" s="72" t="str">
        <f t="shared" si="4718"/>
        <v/>
      </c>
      <c r="KJ2178" s="72"/>
      <c r="KK2178" s="72" t="str">
        <f t="shared" si="4719"/>
        <v/>
      </c>
      <c r="KL2178" s="72"/>
      <c r="KM2178" s="72"/>
      <c r="KN2178" s="72"/>
      <c r="KO2178" s="72"/>
      <c r="KP2178" s="72"/>
      <c r="KQ2178" s="72"/>
      <c r="KR2178" s="72"/>
      <c r="KS2178" s="72" t="str">
        <f t="shared" si="4720"/>
        <v/>
      </c>
      <c r="KT2178" s="72"/>
      <c r="KU2178" s="72" t="str">
        <f t="shared" si="4721"/>
        <v/>
      </c>
      <c r="KV2178" s="72"/>
      <c r="KW2178" s="72"/>
      <c r="KX2178" s="72" t="str">
        <f t="shared" si="4629"/>
        <v/>
      </c>
      <c r="KY2178" s="72"/>
      <c r="KZ2178" s="72"/>
      <c r="LA2178" s="72"/>
      <c r="LB2178" s="72" t="str">
        <f t="shared" si="4630"/>
        <v/>
      </c>
      <c r="LD2178" s="17" t="str">
        <f t="shared" si="4722"/>
        <v/>
      </c>
      <c r="LF2178" s="17" t="str">
        <f t="shared" si="4723"/>
        <v/>
      </c>
      <c r="LH2178" s="17" t="str">
        <f t="shared" si="4724"/>
        <v/>
      </c>
      <c r="LI2178" s="18" t="s">
        <v>7901</v>
      </c>
      <c r="LJ2178" s="17">
        <f t="shared" si="4725"/>
        <v>1</v>
      </c>
      <c r="LL2178" s="17" t="str">
        <f t="shared" si="4726"/>
        <v/>
      </c>
      <c r="LN2178" s="17" t="str">
        <f t="shared" si="4727"/>
        <v/>
      </c>
      <c r="LO2178" s="18" t="s">
        <v>7895</v>
      </c>
      <c r="LP2178" s="17">
        <f t="shared" si="4728"/>
        <v>1</v>
      </c>
      <c r="LR2178" s="17" t="str">
        <f t="shared" si="4729"/>
        <v/>
      </c>
      <c r="LT2178" s="17" t="str">
        <f t="shared" si="4730"/>
        <v/>
      </c>
      <c r="LV2178" s="17" t="str">
        <f t="shared" si="4731"/>
        <v/>
      </c>
      <c r="LX2178" s="17" t="str">
        <f t="shared" si="4732"/>
        <v/>
      </c>
      <c r="LZ2178" s="17" t="str">
        <f t="shared" si="4733"/>
        <v/>
      </c>
      <c r="MB2178" s="17" t="str">
        <f t="shared" si="4734"/>
        <v/>
      </c>
      <c r="MD2178" s="17" t="str">
        <f t="shared" si="4631"/>
        <v/>
      </c>
      <c r="MF2178" s="17" t="str">
        <f t="shared" si="4735"/>
        <v/>
      </c>
      <c r="MG2178" s="17"/>
      <c r="MH2178" s="17" t="str">
        <f t="shared" si="4736"/>
        <v/>
      </c>
      <c r="MI2178" s="17"/>
      <c r="MJ2178" s="17" t="str">
        <f t="shared" si="4737"/>
        <v/>
      </c>
      <c r="ML2178" s="17"/>
      <c r="MM2178" s="18" t="s">
        <v>196</v>
      </c>
      <c r="MN2178" s="69">
        <f t="shared" si="4738"/>
        <v>7</v>
      </c>
      <c r="MO2178" s="21" t="str">
        <f t="shared" si="4739"/>
        <v>H</v>
      </c>
      <c r="MQ2178" s="17" t="str">
        <f t="shared" si="4632"/>
        <v/>
      </c>
      <c r="MS2178" s="17" t="str">
        <f t="shared" si="4633"/>
        <v/>
      </c>
      <c r="MU2178" s="17" t="str">
        <f t="shared" si="4634"/>
        <v/>
      </c>
      <c r="MW2178" s="17" t="str">
        <f t="shared" si="4635"/>
        <v/>
      </c>
      <c r="MY2178" s="17" t="str">
        <f t="shared" si="4636"/>
        <v/>
      </c>
      <c r="MZ2178" s="18" t="s">
        <v>8166</v>
      </c>
      <c r="NA2178" s="17">
        <f t="shared" si="4637"/>
        <v>1</v>
      </c>
      <c r="NC2178" s="17" t="str">
        <f t="shared" si="4638"/>
        <v/>
      </c>
      <c r="NH2178" s="18" t="str">
        <f t="shared" si="4639"/>
        <v/>
      </c>
      <c r="NI2178" s="18" t="str">
        <f t="shared" si="4640"/>
        <v/>
      </c>
      <c r="NM2178" s="18" t="str">
        <f t="shared" si="4755"/>
        <v/>
      </c>
      <c r="NN2178" s="18" t="str">
        <f t="shared" si="4754"/>
        <v/>
      </c>
      <c r="NO2178" s="21">
        <f t="shared" si="4641"/>
        <v>1</v>
      </c>
      <c r="NP2178" s="21" t="str">
        <f t="shared" si="4740"/>
        <v>L</v>
      </c>
      <c r="NX2178" s="18">
        <f t="shared" si="4741"/>
        <v>0</v>
      </c>
      <c r="NY2178" s="18">
        <f t="shared" si="4748"/>
        <v>0</v>
      </c>
      <c r="NZ2178" s="18">
        <f t="shared" si="4749"/>
        <v>0</v>
      </c>
      <c r="OA2178" s="18">
        <f t="shared" si="4750"/>
        <v>0</v>
      </c>
      <c r="OB2178" s="18">
        <f t="shared" si="4751"/>
        <v>0</v>
      </c>
      <c r="OC2178" s="18">
        <f t="shared" si="4752"/>
        <v>0</v>
      </c>
      <c r="OD2178" s="17">
        <f t="shared" si="4753"/>
        <v>0</v>
      </c>
      <c r="OE2178" s="20">
        <f t="shared" ref="OE2178:OE2241" si="4757">IF(OK2178="",0,IF(OK2178=" ",0,IF(OK2178="subsistence fisheries",1,IF(OK2178="commercial",2,IF(OK2178="highly commercial",3)))))</f>
        <v>0</v>
      </c>
      <c r="OF2178" s="69" t="str">
        <f>IF(OE2178=0,"L",IF(OE2178=1,"L",IF(OE2178=2,"H",IF(OE2178=3,"H",IF(OE2178=4,"H",IF(OE2178=5,"H"))))))</f>
        <v>L</v>
      </c>
      <c r="OG2178" s="122"/>
      <c r="OH2178" s="21" t="str">
        <f t="shared" si="4747"/>
        <v>L</v>
      </c>
      <c r="OI2178" s="69" t="str">
        <f t="shared" si="4742"/>
        <v>L</v>
      </c>
      <c r="OJ2178" s="17"/>
      <c r="OL2178" s="17"/>
      <c r="OM2178" s="17"/>
      <c r="OQ2178" s="18">
        <v>0</v>
      </c>
      <c r="OS2178" s="19" t="str">
        <f>IF(OK2178="","NF",IF(OK2178=" ","NF",IF(OK2178="subsistence fisheries", "M", IF(OK2178="commercial","H",IF(OK2178="highly commercial","VH")))))</f>
        <v>NF</v>
      </c>
      <c r="OT2178" s="18">
        <v>8.1491889524995607</v>
      </c>
      <c r="OU2178" s="69" t="s">
        <v>299</v>
      </c>
      <c r="OV2178" s="18">
        <v>0.83458171801620695</v>
      </c>
      <c r="OW2178" s="69" t="s">
        <v>299</v>
      </c>
      <c r="OX2178" s="18">
        <v>8.0711615058813209</v>
      </c>
      <c r="OY2178" s="69" t="s">
        <v>299</v>
      </c>
      <c r="OZ2178" s="18">
        <v>24.815541985329599</v>
      </c>
      <c r="PA2178" s="69" t="s">
        <v>299</v>
      </c>
      <c r="PB2178" s="18">
        <v>8.0059301397773694</v>
      </c>
      <c r="PC2178" s="69" t="s">
        <v>299</v>
      </c>
      <c r="PD2178" s="69" t="s">
        <v>299</v>
      </c>
      <c r="PE2178" s="69" t="s">
        <v>299</v>
      </c>
      <c r="PF2178" s="18">
        <v>0.88014977165822195</v>
      </c>
      <c r="PG2178" s="69" t="s">
        <v>198</v>
      </c>
      <c r="PH2178" s="69" t="s">
        <v>299</v>
      </c>
      <c r="PI2178" s="69" t="s">
        <v>198</v>
      </c>
      <c r="PJ2178" s="18">
        <v>8.4428846380683797</v>
      </c>
      <c r="PK2178" s="69" t="s">
        <v>299</v>
      </c>
      <c r="PL2178" s="69" t="s">
        <v>299</v>
      </c>
      <c r="PM2178" s="69" t="s">
        <v>299</v>
      </c>
      <c r="PN2178" s="18">
        <v>26.884833689486001</v>
      </c>
      <c r="PO2178" s="69" t="s">
        <v>198</v>
      </c>
      <c r="PP2178" s="69" t="s">
        <v>198</v>
      </c>
      <c r="PQ2178" s="69" t="s">
        <v>198</v>
      </c>
      <c r="PR2178" s="18">
        <v>10.516073291221399</v>
      </c>
      <c r="PS2178" s="69" t="s">
        <v>299</v>
      </c>
      <c r="PT2178" s="18">
        <v>0.83458171801620695</v>
      </c>
      <c r="PU2178" s="69" t="s">
        <v>198</v>
      </c>
      <c r="PV2178" s="18">
        <v>10.523322073261401</v>
      </c>
      <c r="PW2178" s="69" t="s">
        <v>299</v>
      </c>
      <c r="PX2178" s="18">
        <v>43.661985418769802</v>
      </c>
      <c r="PY2178" s="69" t="s">
        <v>299</v>
      </c>
      <c r="PZ2178" s="18">
        <v>6.6076776311638596</v>
      </c>
      <c r="QA2178" s="69" t="s">
        <v>299</v>
      </c>
      <c r="QB2178" s="18">
        <v>0.62109855051790697</v>
      </c>
      <c r="QC2178" s="69" t="s">
        <v>198</v>
      </c>
      <c r="QD2178" s="18">
        <v>6.2265924175133902</v>
      </c>
      <c r="QE2178" s="69" t="s">
        <v>299</v>
      </c>
      <c r="QF2178" s="18">
        <v>20.261235097820801</v>
      </c>
      <c r="QG2178" s="69" t="s">
        <v>198</v>
      </c>
      <c r="QH2178" s="18">
        <v>117.988608113835</v>
      </c>
      <c r="QI2178" s="69" t="s">
        <v>198</v>
      </c>
      <c r="QJ2178" s="18">
        <v>11.6368602152621</v>
      </c>
      <c r="QK2178" s="69" t="s">
        <v>198</v>
      </c>
    </row>
    <row r="2179" spans="1:453" s="18" customFormat="1" x14ac:dyDescent="0.25">
      <c r="A2179" s="18" t="s">
        <v>127</v>
      </c>
      <c r="B2179" s="18" t="s">
        <v>128</v>
      </c>
      <c r="C2179" s="18" t="s">
        <v>129</v>
      </c>
      <c r="D2179" s="18" t="s">
        <v>140</v>
      </c>
      <c r="E2179" s="18" t="s">
        <v>141</v>
      </c>
      <c r="F2179" s="58" t="s">
        <v>3572</v>
      </c>
      <c r="G2179" s="18" t="s">
        <v>8598</v>
      </c>
      <c r="H2179" s="58">
        <v>119000</v>
      </c>
      <c r="I2179" s="58">
        <v>2690000</v>
      </c>
      <c r="J2179" s="60" t="str">
        <f t="shared" si="4642"/>
        <v>L</v>
      </c>
      <c r="K2179" s="60" t="str">
        <f t="shared" si="4643"/>
        <v>L</v>
      </c>
      <c r="L2179" s="60" t="str">
        <f t="shared" si="4644"/>
        <v>L</v>
      </c>
      <c r="M2179" s="60" t="str">
        <f t="shared" si="4645"/>
        <v>L</v>
      </c>
      <c r="N2179" s="18" t="s">
        <v>132</v>
      </c>
      <c r="O2179" s="21" t="s">
        <v>198</v>
      </c>
      <c r="T2179" s="69" t="str">
        <f t="shared" si="4646"/>
        <v>U</v>
      </c>
      <c r="U2179" s="18" t="s">
        <v>262</v>
      </c>
      <c r="V2179" s="63" t="s">
        <v>4378</v>
      </c>
      <c r="X2179" s="21" t="s">
        <v>133</v>
      </c>
      <c r="Y2179" s="69" t="s">
        <v>7353</v>
      </c>
      <c r="Z2179" s="69" t="str">
        <f t="shared" si="4647"/>
        <v>U</v>
      </c>
      <c r="AA2179" s="72"/>
      <c r="AB2179" s="69" t="s">
        <v>198</v>
      </c>
      <c r="AC2179" s="34">
        <v>18</v>
      </c>
      <c r="AD2179" s="31"/>
      <c r="AE2179" s="30"/>
      <c r="AF2179" s="30"/>
      <c r="AG2179" s="31"/>
      <c r="AH2179" s="31"/>
      <c r="AI2179" s="33"/>
      <c r="AJ2179" s="33"/>
      <c r="AK2179" s="33"/>
      <c r="AL2179" s="33"/>
      <c r="AM2179" s="33"/>
      <c r="AN2179" s="222"/>
      <c r="AO2179" s="228" t="s">
        <v>133</v>
      </c>
      <c r="AP2179" s="31"/>
      <c r="AQ2179" s="31"/>
      <c r="AR2179" s="31"/>
      <c r="AS2179" s="31"/>
      <c r="AT2179" s="31"/>
      <c r="AU2179" s="31"/>
      <c r="AV2179" s="53" t="s">
        <v>299</v>
      </c>
      <c r="AW2179" s="30"/>
      <c r="AX2179" s="53" t="str">
        <f t="shared" si="4743"/>
        <v>U</v>
      </c>
      <c r="AY2179" s="31"/>
      <c r="AZ2179" s="31"/>
      <c r="BA2179" s="31"/>
      <c r="BB2179" s="31"/>
      <c r="BC2179" s="31"/>
      <c r="BD2179" s="31"/>
      <c r="BE2179" s="31"/>
      <c r="BF2179" s="31"/>
      <c r="BH2179" s="17" t="str">
        <f t="shared" ref="BH2179:BJ2242" si="4758">IF(BG2179="","",1)</f>
        <v/>
      </c>
      <c r="BI2179" s="18" t="s">
        <v>8245</v>
      </c>
      <c r="BJ2179" s="17">
        <f t="shared" si="4758"/>
        <v>1</v>
      </c>
      <c r="BK2179" s="18" t="s">
        <v>8246</v>
      </c>
      <c r="BL2179" s="17">
        <f t="shared" si="4648"/>
        <v>1</v>
      </c>
      <c r="BM2179" s="18" t="s">
        <v>8255</v>
      </c>
      <c r="BN2179" s="17">
        <f t="shared" si="4649"/>
        <v>1</v>
      </c>
      <c r="BO2179" s="18" t="s">
        <v>8252</v>
      </c>
      <c r="BP2179" s="17">
        <f t="shared" si="4650"/>
        <v>1</v>
      </c>
      <c r="BR2179" s="17" t="str">
        <f t="shared" si="4651"/>
        <v/>
      </c>
      <c r="BT2179" s="17" t="str">
        <f t="shared" si="4652"/>
        <v/>
      </c>
      <c r="BV2179" s="17" t="str">
        <f t="shared" si="4653"/>
        <v/>
      </c>
      <c r="BX2179" s="17" t="str">
        <f t="shared" si="4654"/>
        <v/>
      </c>
      <c r="BZ2179" s="17" t="str">
        <f t="shared" si="4655"/>
        <v/>
      </c>
      <c r="CB2179" s="17" t="str">
        <f t="shared" si="4656"/>
        <v/>
      </c>
      <c r="CD2179" s="17" t="str">
        <f t="shared" si="4657"/>
        <v/>
      </c>
      <c r="CF2179" s="17" t="str">
        <f t="shared" si="4658"/>
        <v/>
      </c>
      <c r="CH2179" s="17" t="str">
        <f t="shared" si="4659"/>
        <v/>
      </c>
      <c r="CJ2179" s="17" t="str">
        <f t="shared" si="4660"/>
        <v/>
      </c>
      <c r="CL2179" s="17" t="str">
        <f t="shared" si="4661"/>
        <v/>
      </c>
      <c r="CN2179" s="17" t="str">
        <f t="shared" si="4662"/>
        <v/>
      </c>
      <c r="CP2179" s="17" t="str">
        <f t="shared" si="4663"/>
        <v/>
      </c>
      <c r="CR2179" s="17" t="str">
        <f t="shared" si="4664"/>
        <v/>
      </c>
      <c r="CT2179" s="17" t="str">
        <f t="shared" si="4665"/>
        <v/>
      </c>
      <c r="CV2179" s="17" t="str">
        <f t="shared" si="4666"/>
        <v/>
      </c>
      <c r="CX2179" s="17" t="str">
        <f t="shared" si="4667"/>
        <v/>
      </c>
      <c r="CZ2179" s="17" t="str">
        <f t="shared" si="4668"/>
        <v/>
      </c>
      <c r="DB2179" s="17" t="str">
        <f t="shared" si="4669"/>
        <v/>
      </c>
      <c r="DD2179" s="17" t="str">
        <f t="shared" si="4670"/>
        <v/>
      </c>
      <c r="DF2179" s="17" t="str">
        <f t="shared" si="4671"/>
        <v/>
      </c>
      <c r="DH2179" s="17" t="str">
        <f t="shared" si="4672"/>
        <v/>
      </c>
      <c r="DJ2179" s="17" t="str">
        <f t="shared" si="4673"/>
        <v/>
      </c>
      <c r="DL2179" s="17" t="str">
        <f t="shared" si="4674"/>
        <v/>
      </c>
      <c r="DN2179" s="17" t="str">
        <f t="shared" si="4675"/>
        <v/>
      </c>
      <c r="DO2179" s="18" t="s">
        <v>8248</v>
      </c>
      <c r="DP2179" s="17">
        <f t="shared" si="4676"/>
        <v>1</v>
      </c>
      <c r="DR2179" s="17" t="str">
        <f t="shared" si="4677"/>
        <v/>
      </c>
      <c r="DT2179" s="17" t="str">
        <f t="shared" si="4678"/>
        <v/>
      </c>
      <c r="DU2179" s="18" t="s">
        <v>8249</v>
      </c>
      <c r="DV2179" s="17">
        <f t="shared" si="4679"/>
        <v>1</v>
      </c>
      <c r="DW2179" s="18" t="s">
        <v>8260</v>
      </c>
      <c r="DX2179" s="17">
        <f t="shared" si="4680"/>
        <v>1</v>
      </c>
      <c r="DZ2179" s="17" t="str">
        <f t="shared" si="4681"/>
        <v/>
      </c>
      <c r="EB2179" s="17" t="str">
        <f t="shared" si="4682"/>
        <v/>
      </c>
      <c r="ED2179" s="17" t="str">
        <f t="shared" si="4683"/>
        <v/>
      </c>
      <c r="EF2179" s="17" t="str">
        <f t="shared" si="4684"/>
        <v/>
      </c>
      <c r="EH2179" s="17" t="str">
        <f t="shared" si="4685"/>
        <v/>
      </c>
      <c r="EJ2179" s="17" t="str">
        <f t="shared" si="4686"/>
        <v/>
      </c>
      <c r="EL2179" s="17" t="str">
        <f t="shared" si="4687"/>
        <v/>
      </c>
      <c r="EN2179" s="17" t="str">
        <f t="shared" si="4688"/>
        <v/>
      </c>
      <c r="EP2179" s="17" t="str">
        <f t="shared" si="4689"/>
        <v/>
      </c>
      <c r="ER2179" s="17" t="str">
        <f t="shared" si="4690"/>
        <v/>
      </c>
      <c r="ET2179" s="17" t="str">
        <f t="shared" si="4691"/>
        <v/>
      </c>
      <c r="EV2179" s="17" t="str">
        <f t="shared" si="4692"/>
        <v/>
      </c>
      <c r="EX2179" s="17" t="str">
        <f t="shared" si="4693"/>
        <v/>
      </c>
      <c r="EZ2179" s="17" t="str">
        <f t="shared" si="4694"/>
        <v/>
      </c>
      <c r="FB2179" s="17" t="str">
        <f t="shared" si="4695"/>
        <v/>
      </c>
      <c r="FD2179" s="17" t="str">
        <f t="shared" si="4696"/>
        <v/>
      </c>
      <c r="FE2179" s="17" t="s">
        <v>7353</v>
      </c>
      <c r="FF2179" s="17" t="s">
        <v>7353</v>
      </c>
      <c r="FG2179" s="17" t="s">
        <v>7353</v>
      </c>
      <c r="FH2179" s="17" t="s">
        <v>7353</v>
      </c>
      <c r="FI2179" s="17" t="s">
        <v>7353</v>
      </c>
      <c r="FJ2179" s="17" t="s">
        <v>7353</v>
      </c>
      <c r="FK2179" s="17" t="s">
        <v>7353</v>
      </c>
      <c r="FL2179" s="17" t="s">
        <v>7353</v>
      </c>
      <c r="FM2179" s="18" t="s">
        <v>5014</v>
      </c>
      <c r="FN2179" s="18">
        <f t="shared" ref="FN2179:FN2242" si="4759">FO2179/FP2179</f>
        <v>0.42857142857142855</v>
      </c>
      <c r="FO2179" s="18">
        <f t="shared" si="4744"/>
        <v>3</v>
      </c>
      <c r="FP2179" s="18">
        <f t="shared" si="4745"/>
        <v>7</v>
      </c>
      <c r="FQ2179" s="18">
        <f t="shared" si="4746"/>
        <v>3</v>
      </c>
      <c r="FR2179" s="18">
        <f t="shared" ref="FR2179:FR2242" si="4760">FQ2179/FP2179</f>
        <v>0.42857142857142855</v>
      </c>
      <c r="FS2179" s="9" t="s">
        <v>198</v>
      </c>
      <c r="FU2179" s="21" t="s">
        <v>198</v>
      </c>
      <c r="FW2179" s="21" t="s">
        <v>198</v>
      </c>
      <c r="FX2179" s="18">
        <v>0</v>
      </c>
      <c r="FY2179" s="18">
        <v>1</v>
      </c>
      <c r="FZ2179" s="18">
        <f t="shared" si="4697"/>
        <v>1</v>
      </c>
      <c r="GA2179" s="18">
        <v>0</v>
      </c>
      <c r="GB2179" s="18">
        <v>0</v>
      </c>
      <c r="GC2179" s="18" t="s">
        <v>198</v>
      </c>
      <c r="GD2179" s="18">
        <f t="shared" si="4698"/>
        <v>0</v>
      </c>
      <c r="GE2179" s="18" t="s">
        <v>198</v>
      </c>
      <c r="GF2179" s="18">
        <f t="shared" si="4698"/>
        <v>0</v>
      </c>
      <c r="GG2179" s="18" t="s">
        <v>198</v>
      </c>
      <c r="GH2179" s="18">
        <f t="shared" si="4699"/>
        <v>0</v>
      </c>
      <c r="GI2179" s="18" t="s">
        <v>4378</v>
      </c>
      <c r="GJ2179" s="18">
        <f t="shared" si="4700"/>
        <v>1</v>
      </c>
      <c r="GK2179" s="18" t="s">
        <v>4378</v>
      </c>
      <c r="GL2179" s="18">
        <f t="shared" si="4700"/>
        <v>1</v>
      </c>
      <c r="GM2179" s="228" t="s">
        <v>198</v>
      </c>
      <c r="GN2179" s="18">
        <f t="shared" si="4701"/>
        <v>2</v>
      </c>
      <c r="GQ2179" s="18" t="str">
        <f t="shared" ref="GQ2179:GQ2242" si="4761">IF(AND(GO2179="", GP2179=""),"L", "H")</f>
        <v>L</v>
      </c>
      <c r="GR2179" s="18">
        <f t="shared" si="4702"/>
        <v>0</v>
      </c>
      <c r="GS2179" s="18">
        <f t="shared" si="4703"/>
        <v>4</v>
      </c>
      <c r="GT2179" s="21" t="str">
        <f t="shared" si="4704"/>
        <v>L</v>
      </c>
      <c r="GU2179" s="18" t="s">
        <v>5241</v>
      </c>
      <c r="GV2179" s="18" t="s">
        <v>165</v>
      </c>
      <c r="GW2179" s="18" t="s">
        <v>457</v>
      </c>
      <c r="GY2179" s="18" t="s">
        <v>6901</v>
      </c>
      <c r="GZ2179" s="18" t="s">
        <v>0</v>
      </c>
      <c r="HB2179" s="21" t="s">
        <v>198</v>
      </c>
      <c r="HD2179" s="21" t="str">
        <f t="shared" si="4705"/>
        <v>L</v>
      </c>
      <c r="HF2179" s="21" t="s">
        <v>198</v>
      </c>
      <c r="HH2179" s="69" t="str">
        <f t="shared" si="4706"/>
        <v>L</v>
      </c>
      <c r="HM2179" s="18" t="s">
        <v>7353</v>
      </c>
      <c r="HN2179" s="69" t="s">
        <v>133</v>
      </c>
      <c r="HO2179" s="72"/>
      <c r="HP2179" s="72"/>
      <c r="HQ2179" s="72"/>
      <c r="HR2179" s="72"/>
      <c r="HS2179" s="72"/>
      <c r="HT2179" s="72"/>
      <c r="HU2179" s="72"/>
      <c r="HV2179" s="72"/>
      <c r="HW2179" s="72"/>
      <c r="HX2179" s="72"/>
      <c r="HY2179" s="72"/>
      <c r="IA2179" s="21" t="s">
        <v>198</v>
      </c>
      <c r="IC2179" s="21" t="s">
        <v>198</v>
      </c>
      <c r="IE2179" s="68"/>
      <c r="IF2179" s="69" t="s">
        <v>133</v>
      </c>
      <c r="II2179" s="21" t="s">
        <v>198</v>
      </c>
      <c r="IK2179" s="21" t="s">
        <v>198</v>
      </c>
      <c r="IM2179" s="21" t="s">
        <v>198</v>
      </c>
      <c r="IO2179" s="21" t="s">
        <v>198</v>
      </c>
      <c r="IQ2179" s="17" t="str">
        <f t="shared" ref="IQ2179:IS2242" si="4762">IF(IP2179="","",1)</f>
        <v/>
      </c>
      <c r="IS2179" s="17" t="str">
        <f t="shared" si="4762"/>
        <v/>
      </c>
      <c r="IU2179" s="17" t="str">
        <f t="shared" si="4707"/>
        <v/>
      </c>
      <c r="IV2179" s="72"/>
      <c r="IW2179" s="72"/>
      <c r="IX2179" s="72"/>
      <c r="IY2179" s="72"/>
      <c r="IZ2179" s="72" t="str">
        <f t="shared" ref="IZ2179:IZ2242" si="4763">IF(AND(IV2179="", IW2179="",IX2179=""), "", 1)</f>
        <v/>
      </c>
      <c r="JA2179" s="72" t="str">
        <f t="shared" ref="JA2179:JA2242" si="4764">IF(IY2179="","",1)</f>
        <v/>
      </c>
      <c r="JB2179" s="72"/>
      <c r="JC2179" s="72" t="str">
        <f t="shared" si="4708"/>
        <v/>
      </c>
      <c r="JD2179" s="72"/>
      <c r="JE2179" s="72" t="str">
        <f t="shared" si="4709"/>
        <v/>
      </c>
      <c r="JF2179" s="72"/>
      <c r="JG2179" s="72"/>
      <c r="JH2179" s="72"/>
      <c r="JI2179" s="72" t="str">
        <f t="shared" si="4756"/>
        <v/>
      </c>
      <c r="JJ2179" s="72" t="str">
        <f t="shared" ref="JJ2179:JJ2242" si="4765">IF(JH2179="","",1)</f>
        <v/>
      </c>
      <c r="JL2179" s="17" t="str">
        <f t="shared" si="4710"/>
        <v/>
      </c>
      <c r="JN2179" s="17" t="str">
        <f t="shared" si="4711"/>
        <v/>
      </c>
      <c r="JP2179" s="17" t="str">
        <f t="shared" si="4712"/>
        <v/>
      </c>
      <c r="JR2179" s="17" t="str">
        <f t="shared" si="4713"/>
        <v/>
      </c>
      <c r="JT2179" s="17" t="str">
        <f t="shared" si="4714"/>
        <v/>
      </c>
      <c r="JV2179" s="17" t="str">
        <f t="shared" si="4715"/>
        <v/>
      </c>
      <c r="JX2179" s="17" t="str">
        <f t="shared" si="4716"/>
        <v/>
      </c>
      <c r="JY2179" s="72"/>
      <c r="JZ2179" s="72"/>
      <c r="KA2179" s="72"/>
      <c r="KB2179" s="72"/>
      <c r="KC2179" s="72"/>
      <c r="KD2179" s="72" t="str">
        <f t="shared" ref="KD2179:KD2242" si="4766">IF(AND(JY2179="", JZ2179="", KB2179=""), "",1)</f>
        <v/>
      </c>
      <c r="KE2179" s="72" t="str">
        <f t="shared" ref="KE2179:KE2242" si="4767">IF(AND(KA2179="", KC2179=""),"",1)</f>
        <v/>
      </c>
      <c r="KF2179" s="72"/>
      <c r="KG2179" s="72" t="str">
        <f t="shared" si="4717"/>
        <v/>
      </c>
      <c r="KH2179" s="72"/>
      <c r="KI2179" s="72" t="str">
        <f t="shared" si="4718"/>
        <v/>
      </c>
      <c r="KJ2179" s="72"/>
      <c r="KK2179" s="72" t="str">
        <f t="shared" si="4719"/>
        <v/>
      </c>
      <c r="KL2179" s="72"/>
      <c r="KM2179" s="72"/>
      <c r="KN2179" s="72"/>
      <c r="KO2179" s="72"/>
      <c r="KP2179" s="72"/>
      <c r="KQ2179" s="72"/>
      <c r="KR2179" s="72"/>
      <c r="KS2179" s="72" t="str">
        <f t="shared" si="4720"/>
        <v/>
      </c>
      <c r="KT2179" s="72"/>
      <c r="KU2179" s="72" t="str">
        <f t="shared" si="4721"/>
        <v/>
      </c>
      <c r="KV2179" s="72"/>
      <c r="KW2179" s="72"/>
      <c r="KX2179" s="72" t="str">
        <f t="shared" ref="KX2179:KX2242" si="4768">IF(KV2179="","",1)</f>
        <v/>
      </c>
      <c r="KY2179" s="72"/>
      <c r="KZ2179" s="72"/>
      <c r="LA2179" s="72"/>
      <c r="LB2179" s="72" t="str">
        <f t="shared" ref="LB2179:LB2242" si="4769">IF(KZ2179="","",1)</f>
        <v/>
      </c>
      <c r="LD2179" s="17" t="str">
        <f t="shared" si="4722"/>
        <v/>
      </c>
      <c r="LF2179" s="17" t="str">
        <f t="shared" si="4723"/>
        <v/>
      </c>
      <c r="LH2179" s="17" t="str">
        <f t="shared" si="4724"/>
        <v/>
      </c>
      <c r="LJ2179" s="17" t="str">
        <f t="shared" si="4725"/>
        <v/>
      </c>
      <c r="LL2179" s="17" t="str">
        <f t="shared" si="4726"/>
        <v/>
      </c>
      <c r="LN2179" s="17" t="str">
        <f t="shared" si="4727"/>
        <v/>
      </c>
      <c r="LO2179" s="18" t="s">
        <v>7895</v>
      </c>
      <c r="LP2179" s="17">
        <f t="shared" si="4728"/>
        <v>1</v>
      </c>
      <c r="LR2179" s="17" t="str">
        <f t="shared" si="4729"/>
        <v/>
      </c>
      <c r="LT2179" s="17" t="str">
        <f t="shared" si="4730"/>
        <v/>
      </c>
      <c r="LV2179" s="17" t="str">
        <f t="shared" si="4731"/>
        <v/>
      </c>
      <c r="LX2179" s="17" t="str">
        <f t="shared" si="4732"/>
        <v/>
      </c>
      <c r="LZ2179" s="17" t="str">
        <f t="shared" si="4733"/>
        <v/>
      </c>
      <c r="MB2179" s="17" t="str">
        <f t="shared" si="4734"/>
        <v/>
      </c>
      <c r="MD2179" s="17" t="str">
        <f t="shared" ref="MD2179:MD2242" si="4770">IF(MC2179="","",1)</f>
        <v/>
      </c>
      <c r="MF2179" s="17" t="str">
        <f t="shared" si="4735"/>
        <v/>
      </c>
      <c r="MG2179" s="17"/>
      <c r="MH2179" s="17" t="str">
        <f t="shared" si="4736"/>
        <v/>
      </c>
      <c r="MI2179" s="17"/>
      <c r="MJ2179" s="17" t="str">
        <f t="shared" si="4737"/>
        <v/>
      </c>
      <c r="ML2179" s="17"/>
      <c r="MM2179" s="18" t="s">
        <v>162</v>
      </c>
      <c r="MN2179" s="69">
        <f t="shared" si="4738"/>
        <v>1</v>
      </c>
      <c r="MO2179" s="21" t="str">
        <f t="shared" si="4739"/>
        <v>L</v>
      </c>
      <c r="MQ2179" s="17" t="str">
        <f t="shared" ref="MQ2179:MQ2242" si="4771">IF(MP2179="","",1)</f>
        <v/>
      </c>
      <c r="MS2179" s="17" t="str">
        <f t="shared" ref="MS2179:MS2242" si="4772">IF(MR2179="","",1)</f>
        <v/>
      </c>
      <c r="MU2179" s="17" t="str">
        <f t="shared" ref="MU2179:MU2242" si="4773">IF(MT2179="","",1)</f>
        <v/>
      </c>
      <c r="MW2179" s="17" t="str">
        <f t="shared" ref="MW2179:MW2242" si="4774">IF(MV2179="","",1)</f>
        <v/>
      </c>
      <c r="MY2179" s="17" t="str">
        <f t="shared" ref="MY2179:MY2242" si="4775">IF(MX2179="","",1)</f>
        <v/>
      </c>
      <c r="MZ2179" s="18" t="s">
        <v>8192</v>
      </c>
      <c r="NA2179" s="17">
        <f t="shared" ref="NA2179:NA2242" si="4776">IF(MZ2179="","",1)</f>
        <v>1</v>
      </c>
      <c r="NC2179" s="17" t="str">
        <f t="shared" ref="NC2179:NC2242" si="4777">IF(NB2179="","",1)</f>
        <v/>
      </c>
      <c r="NH2179" s="18" t="str">
        <f t="shared" ref="NH2179:NH2242" si="4778">IF(AND(ND2179="",NG2179=""),"",1)</f>
        <v/>
      </c>
      <c r="NI2179" s="18" t="str">
        <f t="shared" ref="NI2179:NI2242" si="4779">IF(AND(NE2179="", NF2179=""),"",2)</f>
        <v/>
      </c>
      <c r="NM2179" s="18" t="str">
        <f t="shared" si="4755"/>
        <v/>
      </c>
      <c r="NN2179" s="18" t="str">
        <f t="shared" si="4754"/>
        <v/>
      </c>
      <c r="NO2179" s="21">
        <f t="shared" ref="NO2179:NO2242" si="4780">SUM(MQ2179,MS2179,MU2179,MW2179,MY2179,NA2179,NC2179,NH2179,NI2179,NM2179,NN2179)</f>
        <v>1</v>
      </c>
      <c r="NP2179" s="21" t="str">
        <f t="shared" si="4740"/>
        <v>L</v>
      </c>
      <c r="NX2179" s="18">
        <f t="shared" si="4741"/>
        <v>0</v>
      </c>
      <c r="NY2179" s="18">
        <f t="shared" si="4748"/>
        <v>0</v>
      </c>
      <c r="NZ2179" s="18">
        <f t="shared" si="4749"/>
        <v>0</v>
      </c>
      <c r="OA2179" s="18">
        <f t="shared" si="4750"/>
        <v>0</v>
      </c>
      <c r="OB2179" s="18">
        <f t="shared" si="4751"/>
        <v>0</v>
      </c>
      <c r="OC2179" s="18">
        <f t="shared" si="4752"/>
        <v>0</v>
      </c>
      <c r="OD2179" s="17">
        <f t="shared" si="4753"/>
        <v>0</v>
      </c>
      <c r="OE2179" s="20">
        <f t="shared" si="4757"/>
        <v>0</v>
      </c>
      <c r="OF2179" s="69" t="str">
        <f>IF(OE2179=0,"L",IF(OE2179=1,"L",IF(OE2179=2,"H",IF(OE2179=3,"H",IF(OE2179=4,"H",IF(OE2179=5,"H"))))))</f>
        <v>L</v>
      </c>
      <c r="OG2179" s="122"/>
      <c r="OH2179" s="21" t="str">
        <f t="shared" si="4747"/>
        <v>L</v>
      </c>
      <c r="OI2179" s="69" t="str">
        <f t="shared" si="4742"/>
        <v>L</v>
      </c>
      <c r="OJ2179" s="17"/>
      <c r="OL2179" s="17"/>
      <c r="OM2179" s="17"/>
      <c r="OQ2179" s="18">
        <v>0</v>
      </c>
      <c r="OS2179" s="19" t="str">
        <f>IF(OK2179="","NF",IF(OK2179=" ","NF",IF(OK2179="subsistence fisheries", "M", IF(OK2179="commercial","H",IF(OK2179="highly commercial","VH")))))</f>
        <v>NF</v>
      </c>
      <c r="OT2179" s="18">
        <v>1.12302273511887</v>
      </c>
      <c r="OU2179" s="69" t="s">
        <v>198</v>
      </c>
      <c r="OV2179" s="18">
        <v>0.48755783753262599</v>
      </c>
      <c r="OW2179" s="69" t="s">
        <v>198</v>
      </c>
      <c r="OX2179" s="18">
        <v>2.53038207689921</v>
      </c>
      <c r="OY2179" s="69" t="s">
        <v>198</v>
      </c>
      <c r="OZ2179" s="18">
        <v>26.2693861325582</v>
      </c>
      <c r="PA2179" s="69" t="s">
        <v>299</v>
      </c>
      <c r="PB2179" s="18">
        <v>1.0697821378707899</v>
      </c>
      <c r="PC2179" s="69" t="s">
        <v>198</v>
      </c>
      <c r="PD2179" s="69" t="s">
        <v>198</v>
      </c>
      <c r="PE2179" s="69" t="s">
        <v>198</v>
      </c>
      <c r="PF2179" s="18">
        <v>0.53018903980652499</v>
      </c>
      <c r="PG2179" s="69" t="s">
        <v>198</v>
      </c>
      <c r="PH2179" s="69" t="s">
        <v>198</v>
      </c>
      <c r="PI2179" s="69" t="s">
        <v>198</v>
      </c>
      <c r="PJ2179" s="18">
        <v>1.5642364025116</v>
      </c>
      <c r="PK2179" s="69" t="s">
        <v>198</v>
      </c>
      <c r="PL2179" s="69" t="s">
        <v>198</v>
      </c>
      <c r="PM2179" s="69" t="s">
        <v>198</v>
      </c>
      <c r="PN2179" s="18">
        <v>28.322048399183501</v>
      </c>
      <c r="PO2179" s="69" t="s">
        <v>198</v>
      </c>
      <c r="PP2179" s="69" t="s">
        <v>299</v>
      </c>
      <c r="PQ2179" s="69" t="s">
        <v>198</v>
      </c>
      <c r="PR2179" s="18">
        <v>6.2117704815334696</v>
      </c>
      <c r="PS2179" s="69" t="s">
        <v>299</v>
      </c>
      <c r="PT2179" s="18">
        <v>0.48755783753262599</v>
      </c>
      <c r="PU2179" s="69" t="s">
        <v>198</v>
      </c>
      <c r="PV2179" s="18">
        <v>5.1512515015072298</v>
      </c>
      <c r="PW2179" s="69" t="s">
        <v>198</v>
      </c>
      <c r="PX2179" s="18">
        <v>45.916665924919997</v>
      </c>
      <c r="PY2179" s="69" t="s">
        <v>299</v>
      </c>
      <c r="PZ2179" s="18">
        <v>1.10667445924547</v>
      </c>
      <c r="QA2179" s="69" t="s">
        <v>198</v>
      </c>
      <c r="QB2179" s="18">
        <v>0.37818286402357898</v>
      </c>
      <c r="QC2179" s="69" t="s">
        <v>198</v>
      </c>
      <c r="QD2179" s="18">
        <v>1.8454861905839699</v>
      </c>
      <c r="QE2179" s="69" t="s">
        <v>198</v>
      </c>
      <c r="QF2179" s="18">
        <v>21.362556828392901</v>
      </c>
      <c r="QG2179" s="69" t="s">
        <v>198</v>
      </c>
      <c r="QH2179" s="18">
        <v>51.447337925434098</v>
      </c>
      <c r="QI2179" s="69" t="s">
        <v>198</v>
      </c>
      <c r="QJ2179" s="18">
        <v>5.44463733666473</v>
      </c>
      <c r="QK2179" s="69" t="s">
        <v>299</v>
      </c>
    </row>
    <row r="2180" spans="1:453" s="18" customFormat="1" x14ac:dyDescent="0.25">
      <c r="A2180" s="18" t="s">
        <v>127</v>
      </c>
      <c r="B2180" s="18" t="s">
        <v>128</v>
      </c>
      <c r="C2180" s="18" t="s">
        <v>129</v>
      </c>
      <c r="D2180" s="18" t="s">
        <v>140</v>
      </c>
      <c r="E2180" s="18" t="s">
        <v>141</v>
      </c>
      <c r="F2180" s="58" t="s">
        <v>3573</v>
      </c>
      <c r="G2180" s="18" t="s">
        <v>3574</v>
      </c>
      <c r="H2180" s="58">
        <v>1996.5367409999999</v>
      </c>
      <c r="I2180" s="58">
        <v>29758.048204999999</v>
      </c>
      <c r="J2180" s="60" t="str">
        <f t="shared" ref="J2180:J2243" si="4781">IF(H2180&gt;2000,"L",IF(H2180="","U","H"))</f>
        <v>H</v>
      </c>
      <c r="K2180" s="60" t="str">
        <f t="shared" ref="K2180:K2243" si="4782">IF(I2180&gt;20000,"L",IF(I2180="","U","H"))</f>
        <v>L</v>
      </c>
      <c r="L2180" s="60" t="str">
        <f t="shared" ref="L2180:L2243" si="4783">IF($H2180&gt;500,"L",IF($H2180="","U","H"))</f>
        <v>L</v>
      </c>
      <c r="M2180" s="60" t="str">
        <f t="shared" ref="M2180:M2243" si="4784">IF($I2180&gt;5000,"L",IF($I2180="","U","H"))</f>
        <v>L</v>
      </c>
      <c r="N2180" s="18" t="s">
        <v>218</v>
      </c>
      <c r="O2180" s="21" t="s">
        <v>133</v>
      </c>
      <c r="T2180" s="69" t="str">
        <f t="shared" ref="T2180:T2243" si="4785">IF(S2180="", "U", IF(S2180&lt;=3, "H", "L"))</f>
        <v>U</v>
      </c>
      <c r="U2180" s="18" t="s">
        <v>4433</v>
      </c>
      <c r="V2180" s="63" t="s">
        <v>299</v>
      </c>
      <c r="X2180" s="21" t="s">
        <v>133</v>
      </c>
      <c r="Y2180" s="69" t="s">
        <v>7353</v>
      </c>
      <c r="Z2180" s="69" t="str">
        <f t="shared" ref="Z2180:Z2243" si="4786">IF(Y2180="L", "L", IF(X2180="H", "H", "U"))</f>
        <v>U</v>
      </c>
      <c r="AA2180" s="72"/>
      <c r="AB2180" s="69" t="s">
        <v>198</v>
      </c>
      <c r="AC2180" s="34">
        <v>17.402000000000001</v>
      </c>
      <c r="AD2180" s="31"/>
      <c r="AE2180" s="30"/>
      <c r="AF2180" s="30"/>
      <c r="AG2180" s="31"/>
      <c r="AH2180" s="31"/>
      <c r="AI2180" s="33"/>
      <c r="AJ2180" s="33"/>
      <c r="AK2180" s="33"/>
      <c r="AL2180" s="33"/>
      <c r="AM2180" s="33"/>
      <c r="AN2180" s="222"/>
      <c r="AO2180" s="228" t="s">
        <v>133</v>
      </c>
      <c r="AP2180" s="31"/>
      <c r="AQ2180" s="31"/>
      <c r="AR2180" s="31"/>
      <c r="AS2180" s="31"/>
      <c r="AT2180" s="31"/>
      <c r="AU2180" s="31"/>
      <c r="AV2180" s="53" t="s">
        <v>299</v>
      </c>
      <c r="AW2180" s="30"/>
      <c r="AX2180" s="53" t="str">
        <f t="shared" si="4743"/>
        <v>U</v>
      </c>
      <c r="AY2180" s="31"/>
      <c r="AZ2180" s="31"/>
      <c r="BA2180" s="31"/>
      <c r="BB2180" s="31"/>
      <c r="BC2180" s="31"/>
      <c r="BD2180" s="31"/>
      <c r="BE2180" s="31"/>
      <c r="BF2180" s="31"/>
      <c r="BH2180" s="17" t="str">
        <f t="shared" si="4758"/>
        <v/>
      </c>
      <c r="BI2180" s="18" t="s">
        <v>8245</v>
      </c>
      <c r="BJ2180" s="17">
        <f t="shared" si="4758"/>
        <v>1</v>
      </c>
      <c r="BL2180" s="17" t="str">
        <f t="shared" ref="BL2180:BL2243" si="4787">IF(BK2180="","",1)</f>
        <v/>
      </c>
      <c r="BN2180" s="17" t="str">
        <f t="shared" ref="BN2180:BN2243" si="4788">IF(BM2180="","",1)</f>
        <v/>
      </c>
      <c r="BP2180" s="17" t="str">
        <f t="shared" ref="BP2180:BP2243" si="4789">IF(BO2180="","",1)</f>
        <v/>
      </c>
      <c r="BR2180" s="17" t="str">
        <f t="shared" ref="BR2180:BR2243" si="4790">IF(BQ2180="","",1)</f>
        <v/>
      </c>
      <c r="BT2180" s="17" t="str">
        <f t="shared" ref="BT2180:BT2243" si="4791">IF(BS2180="","",1)</f>
        <v/>
      </c>
      <c r="BV2180" s="17" t="str">
        <f t="shared" ref="BV2180:BV2243" si="4792">IF(BU2180="","",1)</f>
        <v/>
      </c>
      <c r="BX2180" s="17" t="str">
        <f t="shared" ref="BX2180:BX2243" si="4793">IF(BW2180="","",1)</f>
        <v/>
      </c>
      <c r="BZ2180" s="17" t="str">
        <f t="shared" ref="BZ2180:BZ2243" si="4794">IF(BY2180="","",1)</f>
        <v/>
      </c>
      <c r="CB2180" s="17" t="str">
        <f t="shared" ref="CB2180:CB2243" si="4795">IF(CA2180="","",1)</f>
        <v/>
      </c>
      <c r="CD2180" s="17" t="str">
        <f t="shared" ref="CD2180:CD2243" si="4796">IF(CC2180="","",1)</f>
        <v/>
      </c>
      <c r="CF2180" s="17" t="str">
        <f t="shared" ref="CF2180:CF2243" si="4797">IF(CE2180="","",1)</f>
        <v/>
      </c>
      <c r="CH2180" s="17" t="str">
        <f t="shared" ref="CH2180:CH2243" si="4798">IF(CG2180="","",1)</f>
        <v/>
      </c>
      <c r="CJ2180" s="17" t="str">
        <f t="shared" ref="CJ2180:CJ2243" si="4799">IF(CI2180="","",1)</f>
        <v/>
      </c>
      <c r="CL2180" s="17" t="str">
        <f t="shared" ref="CL2180:CL2243" si="4800">IF(CK2180="","",1)</f>
        <v/>
      </c>
      <c r="CN2180" s="17" t="str">
        <f t="shared" ref="CN2180:CN2243" si="4801">IF(CM2180="","",1)</f>
        <v/>
      </c>
      <c r="CP2180" s="17" t="str">
        <f t="shared" ref="CP2180:CP2243" si="4802">IF(CO2180="","",1)</f>
        <v/>
      </c>
      <c r="CR2180" s="17" t="str">
        <f t="shared" ref="CR2180:CR2243" si="4803">IF(CQ2180="","",1)</f>
        <v/>
      </c>
      <c r="CT2180" s="17" t="str">
        <f t="shared" ref="CT2180:CT2243" si="4804">IF(CS2180="","",1)</f>
        <v/>
      </c>
      <c r="CV2180" s="17" t="str">
        <f t="shared" ref="CV2180:CV2243" si="4805">IF(CU2180="","",1)</f>
        <v/>
      </c>
      <c r="CX2180" s="17" t="str">
        <f t="shared" ref="CX2180:CX2243" si="4806">IF(CW2180="","",1)</f>
        <v/>
      </c>
      <c r="CZ2180" s="17" t="str">
        <f t="shared" ref="CZ2180:CZ2243" si="4807">IF(CY2180="","",1)</f>
        <v/>
      </c>
      <c r="DB2180" s="17" t="str">
        <f t="shared" ref="DB2180:DB2243" si="4808">IF(DA2180="","",1)</f>
        <v/>
      </c>
      <c r="DD2180" s="17" t="str">
        <f t="shared" ref="DD2180:DD2243" si="4809">IF(DC2180="","",1)</f>
        <v/>
      </c>
      <c r="DF2180" s="17" t="str">
        <f t="shared" ref="DF2180:DF2243" si="4810">IF(DE2180="","",1)</f>
        <v/>
      </c>
      <c r="DH2180" s="17" t="str">
        <f t="shared" ref="DH2180:DH2243" si="4811">IF(DG2180="","",1)</f>
        <v/>
      </c>
      <c r="DJ2180" s="17" t="str">
        <f t="shared" ref="DJ2180:DJ2243" si="4812">IF(DI2180="","",1)</f>
        <v/>
      </c>
      <c r="DL2180" s="17" t="str">
        <f t="shared" ref="DL2180:DL2243" si="4813">IF(DK2180="","",1)</f>
        <v/>
      </c>
      <c r="DN2180" s="17" t="str">
        <f t="shared" ref="DN2180:DN2243" si="4814">IF(DM2180="","",1)</f>
        <v/>
      </c>
      <c r="DP2180" s="17" t="str">
        <f t="shared" ref="DP2180:DP2243" si="4815">IF(DO2180="","",1)</f>
        <v/>
      </c>
      <c r="DR2180" s="17" t="str">
        <f t="shared" ref="DR2180:DR2243" si="4816">IF(DQ2180="","",1)</f>
        <v/>
      </c>
      <c r="DT2180" s="17" t="str">
        <f t="shared" ref="DT2180:DT2243" si="4817">IF(DS2180="","",1)</f>
        <v/>
      </c>
      <c r="DV2180" s="17" t="str">
        <f t="shared" ref="DV2180:DV2243" si="4818">IF(DU2180="","",1)</f>
        <v/>
      </c>
      <c r="DX2180" s="17" t="str">
        <f t="shared" ref="DX2180:DX2243" si="4819">IF(DW2180="","",1)</f>
        <v/>
      </c>
      <c r="DZ2180" s="17" t="str">
        <f t="shared" ref="DZ2180:DZ2243" si="4820">IF(DY2180="","",1)</f>
        <v/>
      </c>
      <c r="EB2180" s="17" t="str">
        <f t="shared" ref="EB2180:EB2243" si="4821">IF(EA2180="","",1)</f>
        <v/>
      </c>
      <c r="ED2180" s="17" t="str">
        <f t="shared" ref="ED2180:ED2243" si="4822">IF(EC2180="","",1)</f>
        <v/>
      </c>
      <c r="EF2180" s="17" t="str">
        <f t="shared" ref="EF2180:EF2243" si="4823">IF(EE2180="","",1)</f>
        <v/>
      </c>
      <c r="EH2180" s="17" t="str">
        <f t="shared" ref="EH2180:EH2243" si="4824">IF(EG2180="","",1)</f>
        <v/>
      </c>
      <c r="EJ2180" s="17" t="str">
        <f t="shared" ref="EJ2180:EJ2243" si="4825">IF(EI2180="","",1)</f>
        <v/>
      </c>
      <c r="EL2180" s="17" t="str">
        <f t="shared" ref="EL2180:EL2243" si="4826">IF(EK2180="","",1)</f>
        <v/>
      </c>
      <c r="EN2180" s="17" t="str">
        <f t="shared" ref="EN2180:EN2243" si="4827">IF(EM2180="","",1)</f>
        <v/>
      </c>
      <c r="EP2180" s="17" t="str">
        <f t="shared" ref="EP2180:EP2243" si="4828">IF(EO2180="","",1)</f>
        <v/>
      </c>
      <c r="ER2180" s="17" t="str">
        <f t="shared" ref="ER2180:ER2243" si="4829">IF(EQ2180="","",1)</f>
        <v/>
      </c>
      <c r="ET2180" s="17" t="str">
        <f t="shared" ref="ET2180:ET2243" si="4830">IF(ES2180="","",1)</f>
        <v/>
      </c>
      <c r="EV2180" s="17" t="str">
        <f t="shared" ref="EV2180:EV2243" si="4831">IF(EU2180="","",1)</f>
        <v/>
      </c>
      <c r="EX2180" s="17" t="str">
        <f t="shared" ref="EX2180:EX2243" si="4832">IF(EW2180="","",1)</f>
        <v/>
      </c>
      <c r="EZ2180" s="17" t="str">
        <f t="shared" ref="EZ2180:EZ2243" si="4833">IF(EY2180="","",1)</f>
        <v/>
      </c>
      <c r="FB2180" s="17" t="str">
        <f t="shared" ref="FB2180:FB2243" si="4834">IF(FA2180="","",1)</f>
        <v/>
      </c>
      <c r="FD2180" s="17" t="str">
        <f t="shared" ref="FD2180:FD2243" si="4835">IF(FC2180="","",1)</f>
        <v/>
      </c>
      <c r="FE2180" s="17" t="s">
        <v>7353</v>
      </c>
      <c r="FF2180" s="17" t="s">
        <v>7353</v>
      </c>
      <c r="FG2180" s="17" t="s">
        <v>7353</v>
      </c>
      <c r="FH2180" s="17" t="s">
        <v>7353</v>
      </c>
      <c r="FI2180" s="17" t="s">
        <v>7353</v>
      </c>
      <c r="FJ2180" s="17" t="s">
        <v>7353</v>
      </c>
      <c r="FK2180" s="17" t="s">
        <v>7353</v>
      </c>
      <c r="FL2180" s="17" t="s">
        <v>7353</v>
      </c>
      <c r="FN2180" s="18">
        <f t="shared" si="4759"/>
        <v>1</v>
      </c>
      <c r="FO2180" s="18">
        <f t="shared" si="4744"/>
        <v>1</v>
      </c>
      <c r="FP2180" s="18">
        <f t="shared" si="4745"/>
        <v>1</v>
      </c>
      <c r="FQ2180" s="18">
        <f t="shared" si="4746"/>
        <v>0</v>
      </c>
      <c r="FR2180" s="18">
        <f t="shared" si="4760"/>
        <v>0</v>
      </c>
      <c r="FS2180" s="9" t="s">
        <v>198</v>
      </c>
      <c r="FU2180" s="21" t="s">
        <v>198</v>
      </c>
      <c r="FW2180" s="21" t="s">
        <v>198</v>
      </c>
      <c r="FX2180" s="18">
        <v>0</v>
      </c>
      <c r="FY2180" s="18">
        <v>0</v>
      </c>
      <c r="FZ2180" s="18">
        <f t="shared" ref="FZ2180:FZ2243" si="4836">SUM(DP2180,ED2180)</f>
        <v>0</v>
      </c>
      <c r="GA2180" s="18">
        <v>0</v>
      </c>
      <c r="GB2180" s="18">
        <v>0</v>
      </c>
      <c r="GC2180" s="18" t="s">
        <v>198</v>
      </c>
      <c r="GD2180" s="18">
        <f t="shared" ref="GD2180:GF2243" si="4837">IF(OR(GC2180="U", GC2180="L"), 0, IF(GC2180="M", 1, IF(GC2180="H", 2, IF(GC2180="VH", 3))))</f>
        <v>0</v>
      </c>
      <c r="GE2180" s="18" t="s">
        <v>198</v>
      </c>
      <c r="GF2180" s="18">
        <f t="shared" si="4837"/>
        <v>0</v>
      </c>
      <c r="GG2180" s="18" t="s">
        <v>198</v>
      </c>
      <c r="GH2180" s="18">
        <f t="shared" ref="GH2180:GH2243" si="4838">IF(OR(GG2180="U", GG2180="L"), 0, IF(GG2180="M", 1, IF(GG2180="H", 2, IF(GG2180="VH", 3))))</f>
        <v>0</v>
      </c>
      <c r="GI2180" s="18" t="s">
        <v>198</v>
      </c>
      <c r="GJ2180" s="18">
        <f t="shared" ref="GJ2180:GL2243" si="4839">IF(OR(GI2180="U",GI2180="H",GI2180="VH"),0,IF(GI2180="M",1,IF(GI2180="L",2)))</f>
        <v>2</v>
      </c>
      <c r="GK2180" s="18" t="s">
        <v>4378</v>
      </c>
      <c r="GL2180" s="18">
        <f t="shared" si="4839"/>
        <v>1</v>
      </c>
      <c r="GM2180" s="228" t="s">
        <v>198</v>
      </c>
      <c r="GN2180" s="18">
        <f t="shared" ref="GN2180:GN2243" si="4840">IF(OR(GM2180="U", GM2180="H"), 0, 2)</f>
        <v>2</v>
      </c>
      <c r="GQ2180" s="18" t="str">
        <f t="shared" si="4761"/>
        <v>L</v>
      </c>
      <c r="GR2180" s="18">
        <f t="shared" ref="GR2180:GR2243" si="4841">IF(OR(GQ2180="U", GQ2180="L"), 0, 1)</f>
        <v>0</v>
      </c>
      <c r="GS2180" s="18">
        <f t="shared" ref="GS2180:GS2243" si="4842">SUM(GD2180,GF2180,GH2180,GJ2180,GL2180,GN2180,GR2180)</f>
        <v>5</v>
      </c>
      <c r="GT2180" s="21" t="str">
        <f t="shared" ref="GT2180:GT2243" si="4843">IF(GS2180&lt;=5, "L", "H")</f>
        <v>L</v>
      </c>
      <c r="GZ2180" s="18" t="s">
        <v>0</v>
      </c>
      <c r="HB2180" s="21" t="s">
        <v>198</v>
      </c>
      <c r="HD2180" s="21" t="str">
        <f t="shared" ref="HD2180:HD2243" si="4844">IF(HC2180="","L","H")</f>
        <v>L</v>
      </c>
      <c r="HF2180" s="21" t="s">
        <v>198</v>
      </c>
      <c r="HH2180" s="69" t="str">
        <f t="shared" ref="HH2180:HH2243" si="4845">IF(HG2180="","L","H")</f>
        <v>L</v>
      </c>
      <c r="HM2180" s="18" t="s">
        <v>7353</v>
      </c>
      <c r="HN2180" s="69" t="s">
        <v>133</v>
      </c>
      <c r="HO2180" s="72"/>
      <c r="HP2180" s="72"/>
      <c r="HQ2180" s="72"/>
      <c r="HR2180" s="72"/>
      <c r="HS2180" s="72"/>
      <c r="HT2180" s="72"/>
      <c r="HU2180" s="72"/>
      <c r="HV2180" s="72"/>
      <c r="HW2180" s="72"/>
      <c r="HX2180" s="72"/>
      <c r="HY2180" s="72"/>
      <c r="IA2180" s="21" t="s">
        <v>198</v>
      </c>
      <c r="IC2180" s="21" t="s">
        <v>198</v>
      </c>
      <c r="IE2180" s="68"/>
      <c r="IF2180" s="69" t="s">
        <v>133</v>
      </c>
      <c r="IG2180" s="18" t="s">
        <v>420</v>
      </c>
      <c r="II2180" s="21" t="s">
        <v>198</v>
      </c>
      <c r="IK2180" s="21" t="s">
        <v>198</v>
      </c>
      <c r="IM2180" s="21" t="s">
        <v>198</v>
      </c>
      <c r="IO2180" s="21" t="s">
        <v>198</v>
      </c>
      <c r="IQ2180" s="17" t="str">
        <f t="shared" si="4762"/>
        <v/>
      </c>
      <c r="IS2180" s="17" t="str">
        <f t="shared" si="4762"/>
        <v/>
      </c>
      <c r="IU2180" s="17" t="str">
        <f t="shared" ref="IU2180:IU2243" si="4846">IF(IT2180="","",1)</f>
        <v/>
      </c>
      <c r="IV2180" s="72"/>
      <c r="IW2180" s="72"/>
      <c r="IX2180" s="72"/>
      <c r="IY2180" s="72"/>
      <c r="IZ2180" s="72" t="str">
        <f t="shared" si="4763"/>
        <v/>
      </c>
      <c r="JA2180" s="72" t="str">
        <f t="shared" si="4764"/>
        <v/>
      </c>
      <c r="JB2180" s="72"/>
      <c r="JC2180" s="72" t="str">
        <f t="shared" ref="JC2180:JC2243" si="4847">IF(JB2180="","",1)</f>
        <v/>
      </c>
      <c r="JD2180" s="72"/>
      <c r="JE2180" s="72" t="str">
        <f t="shared" ref="JE2180:JE2243" si="4848">IF(JD2180="","",1)</f>
        <v/>
      </c>
      <c r="JF2180" s="72"/>
      <c r="JG2180" s="72"/>
      <c r="JH2180" s="72"/>
      <c r="JI2180" s="72" t="str">
        <f t="shared" si="4756"/>
        <v/>
      </c>
      <c r="JJ2180" s="72" t="str">
        <f t="shared" si="4765"/>
        <v/>
      </c>
      <c r="JL2180" s="17" t="str">
        <f t="shared" ref="JL2180:JL2243" si="4849">IF(JK2180="","",1)</f>
        <v/>
      </c>
      <c r="JN2180" s="17" t="str">
        <f t="shared" ref="JN2180:JN2243" si="4850">IF(JM2180="","",1)</f>
        <v/>
      </c>
      <c r="JP2180" s="17" t="str">
        <f t="shared" ref="JP2180:JP2243" si="4851">IF(JO2180="","",1)</f>
        <v/>
      </c>
      <c r="JR2180" s="17" t="str">
        <f t="shared" ref="JR2180:JR2243" si="4852">IF(JQ2180="","",1)</f>
        <v/>
      </c>
      <c r="JT2180" s="17" t="str">
        <f t="shared" ref="JT2180:JT2243" si="4853">IF(JS2180="","",1)</f>
        <v/>
      </c>
      <c r="JV2180" s="17" t="str">
        <f t="shared" ref="JV2180:JV2243" si="4854">IF(JU2180="","",1)</f>
        <v/>
      </c>
      <c r="JX2180" s="17" t="str">
        <f t="shared" ref="JX2180:JX2243" si="4855">IF(JW2180="","",1)</f>
        <v/>
      </c>
      <c r="JY2180" s="72"/>
      <c r="JZ2180" s="72"/>
      <c r="KA2180" s="72"/>
      <c r="KB2180" s="72"/>
      <c r="KC2180" s="72"/>
      <c r="KD2180" s="72" t="str">
        <f t="shared" si="4766"/>
        <v/>
      </c>
      <c r="KE2180" s="72" t="str">
        <f t="shared" si="4767"/>
        <v/>
      </c>
      <c r="KF2180" s="72"/>
      <c r="KG2180" s="72" t="str">
        <f t="shared" ref="KG2180:KG2243" si="4856">IF(KF2180="","",1)</f>
        <v/>
      </c>
      <c r="KH2180" s="72"/>
      <c r="KI2180" s="72" t="str">
        <f t="shared" ref="KI2180:KI2243" si="4857">IF(KH2180="","",1)</f>
        <v/>
      </c>
      <c r="KJ2180" s="72"/>
      <c r="KK2180" s="72" t="str">
        <f t="shared" ref="KK2180:KK2243" si="4858">IF(KJ2180="","",1)</f>
        <v/>
      </c>
      <c r="KL2180" s="72"/>
      <c r="KM2180" s="72"/>
      <c r="KN2180" s="72"/>
      <c r="KO2180" s="72"/>
      <c r="KP2180" s="72"/>
      <c r="KQ2180" s="72"/>
      <c r="KR2180" s="72"/>
      <c r="KS2180" s="72" t="str">
        <f t="shared" ref="KS2180:KS2243" si="4859">IF(AND(KM2180="", KO2180="", KQ2180=""), "",1)</f>
        <v/>
      </c>
      <c r="KT2180" s="72"/>
      <c r="KU2180" s="72" t="str">
        <f t="shared" ref="KU2180:KU2243" si="4860">IF(KT2180="","",1)</f>
        <v/>
      </c>
      <c r="KV2180" s="72"/>
      <c r="KW2180" s="72"/>
      <c r="KX2180" s="72" t="str">
        <f t="shared" si="4768"/>
        <v/>
      </c>
      <c r="KY2180" s="72"/>
      <c r="KZ2180" s="72"/>
      <c r="LA2180" s="72"/>
      <c r="LB2180" s="72" t="str">
        <f t="shared" si="4769"/>
        <v/>
      </c>
      <c r="LD2180" s="17" t="str">
        <f t="shared" ref="LD2180:LD2243" si="4861">IF(LC2180="","",1)</f>
        <v/>
      </c>
      <c r="LF2180" s="17" t="str">
        <f t="shared" ref="LF2180:LF2243" si="4862">IF(LE2180="","",1)</f>
        <v/>
      </c>
      <c r="LH2180" s="17" t="str">
        <f t="shared" ref="LH2180:LH2243" si="4863">IF(LG2180="","",1)</f>
        <v/>
      </c>
      <c r="LJ2180" s="17" t="str">
        <f t="shared" ref="LJ2180:LJ2243" si="4864">IF(LI2180="","",1)</f>
        <v/>
      </c>
      <c r="LL2180" s="17" t="str">
        <f t="shared" ref="LL2180:LL2243" si="4865">IF(LK2180="","",1)</f>
        <v/>
      </c>
      <c r="LN2180" s="17" t="str">
        <f t="shared" ref="LN2180:LN2243" si="4866">IF(LM2180="","",1)</f>
        <v/>
      </c>
      <c r="LP2180" s="17" t="str">
        <f t="shared" ref="LP2180:LP2243" si="4867">IF(LO2180="","",1)</f>
        <v/>
      </c>
      <c r="LR2180" s="17" t="str">
        <f t="shared" ref="LR2180:LR2243" si="4868">IF(LQ2180="","",1)</f>
        <v/>
      </c>
      <c r="LT2180" s="17" t="str">
        <f t="shared" ref="LT2180:LT2243" si="4869">IF(LS2180="","",1)</f>
        <v/>
      </c>
      <c r="LV2180" s="17" t="str">
        <f t="shared" ref="LV2180:LV2243" si="4870">IF(LU2180="","",1)</f>
        <v/>
      </c>
      <c r="LX2180" s="17" t="str">
        <f t="shared" ref="LX2180:LX2243" si="4871">IF(LW2180="","",1)</f>
        <v/>
      </c>
      <c r="LZ2180" s="17" t="str">
        <f t="shared" ref="LZ2180:LZ2243" si="4872">IF(LY2180="","",1)</f>
        <v/>
      </c>
      <c r="MB2180" s="17" t="str">
        <f t="shared" ref="MB2180:MB2243" si="4873">IF(MA2180="","",1)</f>
        <v/>
      </c>
      <c r="MD2180" s="17" t="str">
        <f t="shared" si="4770"/>
        <v/>
      </c>
      <c r="MF2180" s="17" t="str">
        <f t="shared" ref="MF2180:MF2243" si="4874">IF(ME2180="","",1)</f>
        <v/>
      </c>
      <c r="MG2180" s="17"/>
      <c r="MH2180" s="17" t="str">
        <f t="shared" ref="MH2180:MH2243" si="4875">IF(MG2180="","",1)</f>
        <v/>
      </c>
      <c r="MI2180" s="17"/>
      <c r="MJ2180" s="17" t="str">
        <f t="shared" ref="MJ2180:MJ2243" si="4876">IF(MI2180="","",1)</f>
        <v/>
      </c>
      <c r="ML2180" s="17"/>
      <c r="MN2180" s="69">
        <f t="shared" ref="MN2180:MN2243" si="4877">SUM(IQ2180,IS2180,IU2180,IZ2180,JA2180,JC2180,JE2180,JI2180,JJ2180,JL2180,JN2180,JP2180,JR2180,JT2180,JV2180,JX2180,KD2180,KE2180,KG2180,KI2180,KK2180,KL2180, KS2180, KX2180,KY2180,LB2180,LD2180,LF2180,LH2180,LJ2180,LL2180,LN2180,LP2180,LR2180,LT2180,LV2180,LX2180,LZ2180,MB2180,MD2180,MF2180,MH2180,MJ2180,ML2180)</f>
        <v>0</v>
      </c>
      <c r="MO2180" s="21" t="str">
        <f t="shared" ref="MO2180:MO2243" si="4878">IF(MN2180&gt;=7,"H",IF(MN2180&lt;=2,"L","M"))</f>
        <v>L</v>
      </c>
      <c r="MQ2180" s="17" t="str">
        <f t="shared" si="4771"/>
        <v/>
      </c>
      <c r="MS2180" s="17" t="str">
        <f t="shared" si="4772"/>
        <v/>
      </c>
      <c r="MU2180" s="17" t="str">
        <f t="shared" si="4773"/>
        <v/>
      </c>
      <c r="MW2180" s="17" t="str">
        <f t="shared" si="4774"/>
        <v/>
      </c>
      <c r="MY2180" s="17" t="str">
        <f t="shared" si="4775"/>
        <v/>
      </c>
      <c r="NA2180" s="17" t="str">
        <f t="shared" si="4776"/>
        <v/>
      </c>
      <c r="NC2180" s="17" t="str">
        <f t="shared" si="4777"/>
        <v/>
      </c>
      <c r="NH2180" s="18" t="str">
        <f t="shared" si="4778"/>
        <v/>
      </c>
      <c r="NI2180" s="18" t="str">
        <f t="shared" si="4779"/>
        <v/>
      </c>
      <c r="NM2180" s="18" t="str">
        <f t="shared" si="4755"/>
        <v/>
      </c>
      <c r="NN2180" s="18" t="str">
        <f t="shared" si="4754"/>
        <v/>
      </c>
      <c r="NO2180" s="21">
        <f t="shared" si="4780"/>
        <v>0</v>
      </c>
      <c r="NP2180" s="21" t="str">
        <f t="shared" ref="NP2180:NP2243" si="4879">IF(NO2180&lt;=1, "L", "H")</f>
        <v>L</v>
      </c>
      <c r="NX2180" s="18">
        <f t="shared" ref="NX2180:NX2243" si="4880">IF(NQ2180="", 0, IF(NQ2180="industrial", 2,1))</f>
        <v>0</v>
      </c>
      <c r="NY2180" s="18">
        <f t="shared" si="4748"/>
        <v>0</v>
      </c>
      <c r="NZ2180" s="18">
        <f t="shared" si="4749"/>
        <v>0</v>
      </c>
      <c r="OA2180" s="18">
        <f t="shared" si="4750"/>
        <v>0</v>
      </c>
      <c r="OB2180" s="18">
        <f t="shared" si="4751"/>
        <v>0</v>
      </c>
      <c r="OC2180" s="18">
        <f t="shared" si="4752"/>
        <v>0</v>
      </c>
      <c r="OD2180" s="17">
        <f t="shared" si="4753"/>
        <v>0</v>
      </c>
      <c r="OE2180" s="20">
        <f t="shared" si="4757"/>
        <v>0</v>
      </c>
      <c r="OF2180" s="69" t="str">
        <f>IF(OE2180=0,"L",IF(OE2180=1,"L",IF(OE2180=2,"H",IF(OE2180=3,"H",IF(OE2180=4,"H",IF(OE2180=5,"H"))))))</f>
        <v>L</v>
      </c>
      <c r="OG2180" s="122"/>
      <c r="OH2180" s="21" t="str">
        <f t="shared" si="4747"/>
        <v>L</v>
      </c>
      <c r="OI2180" s="69" t="str">
        <f t="shared" si="4742"/>
        <v>L</v>
      </c>
      <c r="OJ2180" s="17"/>
      <c r="OL2180" s="17"/>
      <c r="OM2180" s="17"/>
      <c r="OQ2180" s="18">
        <v>0</v>
      </c>
      <c r="OS2180" s="19" t="str">
        <f>IF(OK2180="","NF",IF(OK2180=" ","NF",IF(OK2180="subsistence fisheries", "M", IF(OK2180="commercial","H",IF(OK2180="highly commercial","VH")))))</f>
        <v>NF</v>
      </c>
      <c r="OT2180" s="18">
        <v>19.317125956217399</v>
      </c>
      <c r="OU2180" s="69" t="s">
        <v>299</v>
      </c>
      <c r="OV2180" s="18">
        <v>0.49074045817057299</v>
      </c>
      <c r="OW2180" s="69" t="s">
        <v>198</v>
      </c>
      <c r="OX2180" s="18">
        <v>17.347226460774699</v>
      </c>
      <c r="OY2180" s="69" t="s">
        <v>299</v>
      </c>
      <c r="OZ2180" s="18">
        <v>22.25</v>
      </c>
      <c r="PA2180" s="69" t="s">
        <v>299</v>
      </c>
      <c r="PB2180" s="18">
        <v>19.270830790201799</v>
      </c>
      <c r="PC2180" s="69" t="s">
        <v>299</v>
      </c>
      <c r="PD2180" s="69" t="s">
        <v>299</v>
      </c>
      <c r="PE2180" s="69" t="s">
        <v>299</v>
      </c>
      <c r="PF2180" s="18">
        <v>0.5625</v>
      </c>
      <c r="PG2180" s="69" t="s">
        <v>198</v>
      </c>
      <c r="PH2180" s="69" t="s">
        <v>198</v>
      </c>
      <c r="PI2180" s="69" t="s">
        <v>198</v>
      </c>
      <c r="PJ2180" s="18">
        <v>18.055554707845101</v>
      </c>
      <c r="PK2180" s="69" t="s">
        <v>299</v>
      </c>
      <c r="PL2180" s="69" t="s">
        <v>299</v>
      </c>
      <c r="PM2180" s="69" t="s">
        <v>299</v>
      </c>
      <c r="PN2180" s="18">
        <v>24.0555623372396</v>
      </c>
      <c r="PO2180" s="69" t="s">
        <v>198</v>
      </c>
      <c r="PP2180" s="69" t="s">
        <v>198</v>
      </c>
      <c r="PQ2180" s="69" t="s">
        <v>198</v>
      </c>
      <c r="PR2180" s="18">
        <v>20.3468017578125</v>
      </c>
      <c r="PS2180" s="69" t="s">
        <v>299</v>
      </c>
      <c r="PT2180" s="18">
        <v>0.49074045817057299</v>
      </c>
      <c r="PU2180" s="69" t="s">
        <v>198</v>
      </c>
      <c r="PV2180" s="18">
        <v>20.768933614095101</v>
      </c>
      <c r="PW2180" s="69" t="s">
        <v>299</v>
      </c>
      <c r="PX2180" s="18">
        <v>38.9166666666667</v>
      </c>
      <c r="PY2180" s="69" t="s">
        <v>299</v>
      </c>
      <c r="PZ2180" s="18">
        <v>15.958330790201799</v>
      </c>
      <c r="QA2180" s="69" t="s">
        <v>299</v>
      </c>
      <c r="QB2180" s="18">
        <v>0.36111084620157902</v>
      </c>
      <c r="QC2180" s="69" t="s">
        <v>198</v>
      </c>
      <c r="QD2180" s="18">
        <v>12.972226460774699</v>
      </c>
      <c r="QE2180" s="69" t="s">
        <v>299</v>
      </c>
      <c r="QF2180" s="18">
        <v>18.222223917643198</v>
      </c>
      <c r="QG2180" s="69" t="s">
        <v>198</v>
      </c>
      <c r="QH2180" s="18">
        <v>218.851854960124</v>
      </c>
      <c r="QI2180" s="69" t="s">
        <v>198</v>
      </c>
      <c r="QJ2180" s="18">
        <v>9.8657408555348702</v>
      </c>
      <c r="QK2180" s="69" t="s">
        <v>198</v>
      </c>
    </row>
    <row r="2181" spans="1:453" s="18" customFormat="1" x14ac:dyDescent="0.25">
      <c r="A2181" s="18" t="s">
        <v>127</v>
      </c>
      <c r="B2181" s="18" t="s">
        <v>128</v>
      </c>
      <c r="C2181" s="18" t="s">
        <v>129</v>
      </c>
      <c r="D2181" s="18" t="s">
        <v>140</v>
      </c>
      <c r="E2181" s="18" t="s">
        <v>141</v>
      </c>
      <c r="F2181" s="58" t="s">
        <v>3575</v>
      </c>
      <c r="G2181" s="18" t="s">
        <v>9074</v>
      </c>
      <c r="H2181" s="58">
        <v>259000</v>
      </c>
      <c r="I2181" s="58">
        <v>12600000</v>
      </c>
      <c r="J2181" s="60" t="str">
        <f t="shared" si="4781"/>
        <v>L</v>
      </c>
      <c r="K2181" s="60" t="str">
        <f t="shared" si="4782"/>
        <v>L</v>
      </c>
      <c r="L2181" s="60" t="str">
        <f t="shared" si="4783"/>
        <v>L</v>
      </c>
      <c r="M2181" s="60" t="str">
        <f t="shared" si="4784"/>
        <v>L</v>
      </c>
      <c r="N2181" s="18" t="s">
        <v>132</v>
      </c>
      <c r="O2181" s="21" t="s">
        <v>198</v>
      </c>
      <c r="T2181" s="69" t="str">
        <f t="shared" si="4785"/>
        <v>U</v>
      </c>
      <c r="U2181" s="18" t="s">
        <v>134</v>
      </c>
      <c r="V2181" s="63" t="s">
        <v>198</v>
      </c>
      <c r="X2181" s="21" t="s">
        <v>133</v>
      </c>
      <c r="Y2181" s="69" t="s">
        <v>7353</v>
      </c>
      <c r="Z2181" s="69" t="str">
        <f t="shared" si="4786"/>
        <v>U</v>
      </c>
      <c r="AA2181" s="72"/>
      <c r="AB2181" s="69" t="s">
        <v>198</v>
      </c>
      <c r="AC2181" s="34">
        <v>24.5</v>
      </c>
      <c r="AD2181" s="31"/>
      <c r="AE2181" s="30"/>
      <c r="AF2181" s="30"/>
      <c r="AG2181" s="31"/>
      <c r="AH2181" s="31">
        <v>10</v>
      </c>
      <c r="AI2181" s="33">
        <v>10</v>
      </c>
      <c r="AJ2181" s="33"/>
      <c r="AK2181" s="33"/>
      <c r="AL2181" s="33"/>
      <c r="AM2181" s="33"/>
      <c r="AN2181" s="222"/>
      <c r="AO2181" s="228" t="s">
        <v>133</v>
      </c>
      <c r="AP2181" s="31"/>
      <c r="AQ2181" s="31"/>
      <c r="AR2181" s="31"/>
      <c r="AS2181" s="31"/>
      <c r="AT2181" s="31"/>
      <c r="AU2181" s="31">
        <v>47</v>
      </c>
      <c r="AV2181" s="53" t="s">
        <v>198</v>
      </c>
      <c r="AW2181" s="30"/>
      <c r="AX2181" s="53" t="str">
        <f t="shared" si="4743"/>
        <v>U</v>
      </c>
      <c r="AY2181" s="31"/>
      <c r="AZ2181" s="31"/>
      <c r="BA2181" s="31"/>
      <c r="BB2181" s="31"/>
      <c r="BC2181" s="31"/>
      <c r="BD2181" s="31"/>
      <c r="BE2181" s="31"/>
      <c r="BF2181" s="31"/>
      <c r="BH2181" s="17" t="str">
        <f t="shared" si="4758"/>
        <v/>
      </c>
      <c r="BI2181" s="18" t="s">
        <v>8245</v>
      </c>
      <c r="BJ2181" s="17">
        <f t="shared" si="4758"/>
        <v>1</v>
      </c>
      <c r="BK2181" s="18" t="s">
        <v>8246</v>
      </c>
      <c r="BL2181" s="17">
        <f t="shared" si="4787"/>
        <v>1</v>
      </c>
      <c r="BN2181" s="17" t="str">
        <f t="shared" si="4788"/>
        <v/>
      </c>
      <c r="BP2181" s="17" t="str">
        <f t="shared" si="4789"/>
        <v/>
      </c>
      <c r="BR2181" s="17" t="str">
        <f t="shared" si="4790"/>
        <v/>
      </c>
      <c r="BT2181" s="17" t="str">
        <f t="shared" si="4791"/>
        <v/>
      </c>
      <c r="BV2181" s="17" t="str">
        <f t="shared" si="4792"/>
        <v/>
      </c>
      <c r="BX2181" s="17" t="str">
        <f t="shared" si="4793"/>
        <v/>
      </c>
      <c r="BZ2181" s="17" t="str">
        <f t="shared" si="4794"/>
        <v/>
      </c>
      <c r="CB2181" s="17" t="str">
        <f t="shared" si="4795"/>
        <v/>
      </c>
      <c r="CD2181" s="17" t="str">
        <f t="shared" si="4796"/>
        <v/>
      </c>
      <c r="CF2181" s="17" t="str">
        <f t="shared" si="4797"/>
        <v/>
      </c>
      <c r="CH2181" s="17" t="str">
        <f t="shared" si="4798"/>
        <v/>
      </c>
      <c r="CJ2181" s="17" t="str">
        <f t="shared" si="4799"/>
        <v/>
      </c>
      <c r="CL2181" s="17" t="str">
        <f t="shared" si="4800"/>
        <v/>
      </c>
      <c r="CN2181" s="17" t="str">
        <f t="shared" si="4801"/>
        <v/>
      </c>
      <c r="CP2181" s="17" t="str">
        <f t="shared" si="4802"/>
        <v/>
      </c>
      <c r="CR2181" s="17" t="str">
        <f t="shared" si="4803"/>
        <v/>
      </c>
      <c r="CT2181" s="17" t="str">
        <f t="shared" si="4804"/>
        <v/>
      </c>
      <c r="CV2181" s="17" t="str">
        <f t="shared" si="4805"/>
        <v/>
      </c>
      <c r="CX2181" s="17" t="str">
        <f t="shared" si="4806"/>
        <v/>
      </c>
      <c r="CZ2181" s="17" t="str">
        <f t="shared" si="4807"/>
        <v/>
      </c>
      <c r="DB2181" s="17" t="str">
        <f t="shared" si="4808"/>
        <v/>
      </c>
      <c r="DD2181" s="17" t="str">
        <f t="shared" si="4809"/>
        <v/>
      </c>
      <c r="DF2181" s="17" t="str">
        <f t="shared" si="4810"/>
        <v/>
      </c>
      <c r="DH2181" s="17" t="str">
        <f t="shared" si="4811"/>
        <v/>
      </c>
      <c r="DJ2181" s="17" t="str">
        <f t="shared" si="4812"/>
        <v/>
      </c>
      <c r="DL2181" s="17" t="str">
        <f t="shared" si="4813"/>
        <v/>
      </c>
      <c r="DN2181" s="17" t="str">
        <f t="shared" si="4814"/>
        <v/>
      </c>
      <c r="DO2181" s="18" t="s">
        <v>8248</v>
      </c>
      <c r="DP2181" s="17">
        <f t="shared" si="4815"/>
        <v>1</v>
      </c>
      <c r="DR2181" s="17" t="str">
        <f t="shared" si="4816"/>
        <v/>
      </c>
      <c r="DT2181" s="17" t="str">
        <f t="shared" si="4817"/>
        <v/>
      </c>
      <c r="DU2181" s="18" t="s">
        <v>8249</v>
      </c>
      <c r="DV2181" s="17">
        <f t="shared" si="4818"/>
        <v>1</v>
      </c>
      <c r="DX2181" s="17" t="str">
        <f t="shared" si="4819"/>
        <v/>
      </c>
      <c r="DZ2181" s="17" t="str">
        <f t="shared" si="4820"/>
        <v/>
      </c>
      <c r="EB2181" s="17" t="str">
        <f t="shared" si="4821"/>
        <v/>
      </c>
      <c r="ED2181" s="17" t="str">
        <f t="shared" si="4822"/>
        <v/>
      </c>
      <c r="EF2181" s="17" t="str">
        <f t="shared" si="4823"/>
        <v/>
      </c>
      <c r="EH2181" s="17" t="str">
        <f t="shared" si="4824"/>
        <v/>
      </c>
      <c r="EJ2181" s="17" t="str">
        <f t="shared" si="4825"/>
        <v/>
      </c>
      <c r="EL2181" s="17" t="str">
        <f t="shared" si="4826"/>
        <v/>
      </c>
      <c r="EN2181" s="17" t="str">
        <f t="shared" si="4827"/>
        <v/>
      </c>
      <c r="EP2181" s="17" t="str">
        <f t="shared" si="4828"/>
        <v/>
      </c>
      <c r="ER2181" s="17" t="str">
        <f t="shared" si="4829"/>
        <v/>
      </c>
      <c r="ET2181" s="17" t="str">
        <f t="shared" si="4830"/>
        <v/>
      </c>
      <c r="EV2181" s="17" t="str">
        <f t="shared" si="4831"/>
        <v/>
      </c>
      <c r="EX2181" s="17" t="str">
        <f t="shared" si="4832"/>
        <v/>
      </c>
      <c r="EZ2181" s="17" t="str">
        <f t="shared" si="4833"/>
        <v/>
      </c>
      <c r="FB2181" s="17" t="str">
        <f t="shared" si="4834"/>
        <v/>
      </c>
      <c r="FD2181" s="17" t="str">
        <f t="shared" si="4835"/>
        <v/>
      </c>
      <c r="FE2181" s="17" t="s">
        <v>7353</v>
      </c>
      <c r="FF2181" s="17" t="s">
        <v>7353</v>
      </c>
      <c r="FG2181" s="17" t="s">
        <v>7353</v>
      </c>
      <c r="FH2181" s="17" t="s">
        <v>7353</v>
      </c>
      <c r="FI2181" s="17" t="s">
        <v>7353</v>
      </c>
      <c r="FJ2181" s="17" t="s">
        <v>7353</v>
      </c>
      <c r="FK2181" s="17" t="s">
        <v>7353</v>
      </c>
      <c r="FL2181" s="17" t="s">
        <v>7353</v>
      </c>
      <c r="FN2181" s="18">
        <f t="shared" si="4759"/>
        <v>0.5</v>
      </c>
      <c r="FO2181" s="18">
        <f t="shared" si="4744"/>
        <v>2</v>
      </c>
      <c r="FP2181" s="18">
        <f t="shared" si="4745"/>
        <v>4</v>
      </c>
      <c r="FQ2181" s="18">
        <f t="shared" si="4746"/>
        <v>2</v>
      </c>
      <c r="FR2181" s="18">
        <f t="shared" si="4760"/>
        <v>0.5</v>
      </c>
      <c r="FS2181" s="9" t="s">
        <v>198</v>
      </c>
      <c r="FU2181" s="21" t="s">
        <v>198</v>
      </c>
      <c r="FW2181" s="21" t="s">
        <v>198</v>
      </c>
      <c r="FX2181" s="18">
        <v>0</v>
      </c>
      <c r="FY2181" s="18">
        <v>0</v>
      </c>
      <c r="FZ2181" s="18">
        <f t="shared" si="4836"/>
        <v>1</v>
      </c>
      <c r="GA2181" s="18">
        <v>0</v>
      </c>
      <c r="GB2181" s="18">
        <v>0</v>
      </c>
      <c r="GC2181" s="18" t="s">
        <v>198</v>
      </c>
      <c r="GD2181" s="18">
        <f t="shared" si="4837"/>
        <v>0</v>
      </c>
      <c r="GE2181" s="18" t="s">
        <v>198</v>
      </c>
      <c r="GF2181" s="18">
        <f t="shared" si="4837"/>
        <v>0</v>
      </c>
      <c r="GG2181" s="18" t="s">
        <v>198</v>
      </c>
      <c r="GH2181" s="18">
        <f t="shared" si="4838"/>
        <v>0</v>
      </c>
      <c r="GI2181" s="18" t="s">
        <v>4378</v>
      </c>
      <c r="GJ2181" s="18">
        <f t="shared" si="4839"/>
        <v>1</v>
      </c>
      <c r="GK2181" s="18" t="s">
        <v>198</v>
      </c>
      <c r="GL2181" s="18">
        <f t="shared" si="4839"/>
        <v>2</v>
      </c>
      <c r="GM2181" s="228" t="s">
        <v>198</v>
      </c>
      <c r="GN2181" s="18">
        <f t="shared" si="4840"/>
        <v>2</v>
      </c>
      <c r="GQ2181" s="18" t="str">
        <f t="shared" si="4761"/>
        <v>L</v>
      </c>
      <c r="GR2181" s="18">
        <f t="shared" si="4841"/>
        <v>0</v>
      </c>
      <c r="GS2181" s="18">
        <f t="shared" si="4842"/>
        <v>5</v>
      </c>
      <c r="GT2181" s="21" t="str">
        <f t="shared" si="4843"/>
        <v>L</v>
      </c>
      <c r="GZ2181" s="18" t="s">
        <v>0</v>
      </c>
      <c r="HB2181" s="21" t="s">
        <v>198</v>
      </c>
      <c r="HD2181" s="21" t="str">
        <f t="shared" si="4844"/>
        <v>L</v>
      </c>
      <c r="HF2181" s="21" t="s">
        <v>198</v>
      </c>
      <c r="HH2181" s="69" t="str">
        <f t="shared" si="4845"/>
        <v>L</v>
      </c>
      <c r="HM2181" s="18" t="s">
        <v>7353</v>
      </c>
      <c r="HN2181" s="69" t="s">
        <v>133</v>
      </c>
      <c r="HO2181" s="72"/>
      <c r="HP2181" s="72"/>
      <c r="HQ2181" s="72"/>
      <c r="HR2181" s="72"/>
      <c r="HS2181" s="72"/>
      <c r="HT2181" s="72"/>
      <c r="HU2181" s="72"/>
      <c r="HV2181" s="72"/>
      <c r="HW2181" s="72"/>
      <c r="HX2181" s="72"/>
      <c r="HY2181" s="72"/>
      <c r="IA2181" s="21" t="s">
        <v>198</v>
      </c>
      <c r="IC2181" s="21" t="s">
        <v>198</v>
      </c>
      <c r="IE2181" s="68"/>
      <c r="IF2181" s="69" t="s">
        <v>133</v>
      </c>
      <c r="IG2181" s="18" t="s">
        <v>485</v>
      </c>
      <c r="II2181" s="21" t="s">
        <v>198</v>
      </c>
      <c r="IK2181" s="21" t="s">
        <v>198</v>
      </c>
      <c r="IM2181" s="21" t="s">
        <v>198</v>
      </c>
      <c r="IO2181" s="21" t="s">
        <v>198</v>
      </c>
      <c r="IQ2181" s="17" t="str">
        <f t="shared" si="4762"/>
        <v/>
      </c>
      <c r="IS2181" s="17" t="str">
        <f t="shared" si="4762"/>
        <v/>
      </c>
      <c r="IU2181" s="17" t="str">
        <f t="shared" si="4846"/>
        <v/>
      </c>
      <c r="IV2181" s="72"/>
      <c r="IW2181" s="72"/>
      <c r="IX2181" s="72"/>
      <c r="IY2181" s="72"/>
      <c r="IZ2181" s="72" t="str">
        <f t="shared" si="4763"/>
        <v/>
      </c>
      <c r="JA2181" s="72" t="str">
        <f t="shared" si="4764"/>
        <v/>
      </c>
      <c r="JB2181" s="72"/>
      <c r="JC2181" s="72" t="str">
        <f t="shared" si="4847"/>
        <v/>
      </c>
      <c r="JD2181" s="72"/>
      <c r="JE2181" s="72" t="str">
        <f t="shared" si="4848"/>
        <v/>
      </c>
      <c r="JF2181" s="72"/>
      <c r="JG2181" s="72"/>
      <c r="JH2181" s="72"/>
      <c r="JI2181" s="72" t="str">
        <f t="shared" si="4756"/>
        <v/>
      </c>
      <c r="JJ2181" s="72" t="str">
        <f t="shared" si="4765"/>
        <v/>
      </c>
      <c r="JL2181" s="17" t="str">
        <f t="shared" si="4849"/>
        <v/>
      </c>
      <c r="JN2181" s="17" t="str">
        <f t="shared" si="4850"/>
        <v/>
      </c>
      <c r="JP2181" s="17" t="str">
        <f t="shared" si="4851"/>
        <v/>
      </c>
      <c r="JR2181" s="17" t="str">
        <f t="shared" si="4852"/>
        <v/>
      </c>
      <c r="JT2181" s="17" t="str">
        <f t="shared" si="4853"/>
        <v/>
      </c>
      <c r="JV2181" s="17" t="str">
        <f t="shared" si="4854"/>
        <v/>
      </c>
      <c r="JX2181" s="17" t="str">
        <f t="shared" si="4855"/>
        <v/>
      </c>
      <c r="JY2181" s="72"/>
      <c r="JZ2181" s="72"/>
      <c r="KA2181" s="72"/>
      <c r="KB2181" s="72"/>
      <c r="KC2181" s="72"/>
      <c r="KD2181" s="72" t="str">
        <f t="shared" si="4766"/>
        <v/>
      </c>
      <c r="KE2181" s="72" t="str">
        <f t="shared" si="4767"/>
        <v/>
      </c>
      <c r="KF2181" s="72"/>
      <c r="KG2181" s="72" t="str">
        <f t="shared" si="4856"/>
        <v/>
      </c>
      <c r="KH2181" s="72"/>
      <c r="KI2181" s="72" t="str">
        <f t="shared" si="4857"/>
        <v/>
      </c>
      <c r="KJ2181" s="72"/>
      <c r="KK2181" s="72" t="str">
        <f t="shared" si="4858"/>
        <v/>
      </c>
      <c r="KL2181" s="72">
        <v>1</v>
      </c>
      <c r="KM2181" s="72" t="s">
        <v>149</v>
      </c>
      <c r="KN2181" s="72"/>
      <c r="KO2181" s="72"/>
      <c r="KP2181" s="72"/>
      <c r="KQ2181" s="72"/>
      <c r="KR2181" s="72"/>
      <c r="KS2181" s="72">
        <f t="shared" si="4859"/>
        <v>1</v>
      </c>
      <c r="KT2181" s="72"/>
      <c r="KU2181" s="72" t="str">
        <f t="shared" si="4860"/>
        <v/>
      </c>
      <c r="KV2181" s="72"/>
      <c r="KW2181" s="72"/>
      <c r="KX2181" s="72" t="str">
        <f t="shared" si="4768"/>
        <v/>
      </c>
      <c r="KY2181" s="72"/>
      <c r="KZ2181" s="72"/>
      <c r="LA2181" s="72"/>
      <c r="LB2181" s="72" t="str">
        <f t="shared" si="4769"/>
        <v/>
      </c>
      <c r="LC2181" s="18" t="s">
        <v>7900</v>
      </c>
      <c r="LD2181" s="17">
        <f t="shared" si="4861"/>
        <v>1</v>
      </c>
      <c r="LF2181" s="17" t="str">
        <f t="shared" si="4862"/>
        <v/>
      </c>
      <c r="LH2181" s="17" t="str">
        <f t="shared" si="4863"/>
        <v/>
      </c>
      <c r="LI2181" s="18" t="s">
        <v>7901</v>
      </c>
      <c r="LJ2181" s="17">
        <f t="shared" si="4864"/>
        <v>1</v>
      </c>
      <c r="LL2181" s="17" t="str">
        <f t="shared" si="4865"/>
        <v/>
      </c>
      <c r="LN2181" s="17" t="str">
        <f t="shared" si="4866"/>
        <v/>
      </c>
      <c r="LO2181" s="18" t="s">
        <v>7895</v>
      </c>
      <c r="LP2181" s="17">
        <f t="shared" si="4867"/>
        <v>1</v>
      </c>
      <c r="LR2181" s="17" t="str">
        <f t="shared" si="4868"/>
        <v/>
      </c>
      <c r="LT2181" s="17" t="str">
        <f t="shared" si="4869"/>
        <v/>
      </c>
      <c r="LV2181" s="17" t="str">
        <f t="shared" si="4870"/>
        <v/>
      </c>
      <c r="LX2181" s="17" t="str">
        <f t="shared" si="4871"/>
        <v/>
      </c>
      <c r="LZ2181" s="17" t="str">
        <f t="shared" si="4872"/>
        <v/>
      </c>
      <c r="MB2181" s="17" t="str">
        <f t="shared" si="4873"/>
        <v/>
      </c>
      <c r="MD2181" s="17" t="str">
        <f t="shared" si="4770"/>
        <v/>
      </c>
      <c r="MF2181" s="17" t="str">
        <f t="shared" si="4874"/>
        <v/>
      </c>
      <c r="MG2181" s="17"/>
      <c r="MH2181" s="17" t="str">
        <f t="shared" si="4875"/>
        <v/>
      </c>
      <c r="MI2181" s="17"/>
      <c r="MJ2181" s="17" t="str">
        <f t="shared" si="4876"/>
        <v/>
      </c>
      <c r="ML2181" s="17"/>
      <c r="MM2181" s="18" t="s">
        <v>162</v>
      </c>
      <c r="MN2181" s="69">
        <f t="shared" si="4877"/>
        <v>5</v>
      </c>
      <c r="MO2181" s="21" t="str">
        <f t="shared" si="4878"/>
        <v>M</v>
      </c>
      <c r="MQ2181" s="17" t="str">
        <f t="shared" si="4771"/>
        <v/>
      </c>
      <c r="MR2181" s="18" t="s">
        <v>8168</v>
      </c>
      <c r="MS2181" s="17">
        <f t="shared" si="4772"/>
        <v>1</v>
      </c>
      <c r="MU2181" s="17" t="str">
        <f t="shared" si="4773"/>
        <v/>
      </c>
      <c r="MW2181" s="17" t="str">
        <f t="shared" si="4774"/>
        <v/>
      </c>
      <c r="MY2181" s="17" t="str">
        <f t="shared" si="4775"/>
        <v/>
      </c>
      <c r="NA2181" s="17" t="str">
        <f t="shared" si="4776"/>
        <v/>
      </c>
      <c r="NC2181" s="17" t="str">
        <f t="shared" si="4777"/>
        <v/>
      </c>
      <c r="NH2181" s="18" t="str">
        <f t="shared" si="4778"/>
        <v/>
      </c>
      <c r="NI2181" s="18" t="str">
        <f t="shared" si="4779"/>
        <v/>
      </c>
      <c r="NL2181" s="18" t="s">
        <v>8169</v>
      </c>
      <c r="NM2181" s="18" t="str">
        <f t="shared" si="4755"/>
        <v/>
      </c>
      <c r="NN2181" s="18">
        <f t="shared" si="4754"/>
        <v>2</v>
      </c>
      <c r="NO2181" s="21">
        <f t="shared" si="4780"/>
        <v>3</v>
      </c>
      <c r="NP2181" s="21" t="str">
        <f t="shared" si="4879"/>
        <v>H</v>
      </c>
      <c r="NX2181" s="18">
        <f t="shared" si="4880"/>
        <v>0</v>
      </c>
      <c r="NY2181" s="18">
        <f t="shared" si="4748"/>
        <v>0</v>
      </c>
      <c r="NZ2181" s="18">
        <f t="shared" si="4749"/>
        <v>0</v>
      </c>
      <c r="OA2181" s="18">
        <f t="shared" si="4750"/>
        <v>0</v>
      </c>
      <c r="OB2181" s="18">
        <f t="shared" si="4751"/>
        <v>0</v>
      </c>
      <c r="OC2181" s="18">
        <f t="shared" si="4752"/>
        <v>0</v>
      </c>
      <c r="OD2181" s="17">
        <f t="shared" si="4753"/>
        <v>0</v>
      </c>
      <c r="OE2181" s="20">
        <f t="shared" si="4757"/>
        <v>0</v>
      </c>
      <c r="OF2181" s="69" t="str">
        <f>IF(OE2181=0,"L",IF(OE2181=1,"L",IF(OE2181=2,"H",IF(OE2181=3,"H",IF(OE2181=4,"H",IF(OE2181=5,"H"))))))</f>
        <v>L</v>
      </c>
      <c r="OG2181" s="122"/>
      <c r="OH2181" s="21" t="str">
        <f t="shared" si="4747"/>
        <v>L</v>
      </c>
      <c r="OI2181" s="69" t="str">
        <f t="shared" ref="OI2181:OI2244" si="4881">IF(OD2181&lt;=1, "L", "H")</f>
        <v>L</v>
      </c>
      <c r="OJ2181" s="17"/>
      <c r="OL2181" s="17"/>
      <c r="OM2181" s="17"/>
      <c r="OQ2181" s="18">
        <v>0</v>
      </c>
      <c r="OS2181" s="19" t="str">
        <f>IF(OK2181="","NF",IF(OK2181=" ","NF",IF(OK2181="subsistence fisheries", "M", IF(OK2181="commercial","H",IF(OK2181="highly commercial","VH")))))</f>
        <v>NF</v>
      </c>
      <c r="OT2181" s="18">
        <v>2.37345685955282</v>
      </c>
      <c r="OU2181" s="69" t="s">
        <v>198</v>
      </c>
      <c r="OV2181" s="18">
        <v>1.0500083399248601</v>
      </c>
      <c r="OW2181" s="69" t="s">
        <v>299</v>
      </c>
      <c r="OX2181" s="18">
        <v>2.0432934728828598</v>
      </c>
      <c r="OY2181" s="69" t="s">
        <v>198</v>
      </c>
      <c r="OZ2181" s="18">
        <v>28.133383054991</v>
      </c>
      <c r="PA2181" s="69" t="s">
        <v>299</v>
      </c>
      <c r="PB2181" s="18">
        <v>2.4997707774062801</v>
      </c>
      <c r="PC2181" s="69" t="s">
        <v>198</v>
      </c>
      <c r="PD2181" s="69" t="s">
        <v>198</v>
      </c>
      <c r="PE2181" s="69" t="s">
        <v>198</v>
      </c>
      <c r="PF2181" s="18">
        <v>0.90252755783699701</v>
      </c>
      <c r="PG2181" s="69" t="s">
        <v>198</v>
      </c>
      <c r="PH2181" s="69" t="s">
        <v>299</v>
      </c>
      <c r="PI2181" s="69" t="s">
        <v>198</v>
      </c>
      <c r="PJ2181" s="18">
        <v>2.5430431604922399</v>
      </c>
      <c r="PK2181" s="69" t="s">
        <v>198</v>
      </c>
      <c r="PL2181" s="69" t="s">
        <v>198</v>
      </c>
      <c r="PM2181" s="69" t="s">
        <v>198</v>
      </c>
      <c r="PN2181" s="18">
        <v>30.697072667760501</v>
      </c>
      <c r="PO2181" s="69" t="s">
        <v>299</v>
      </c>
      <c r="PP2181" s="69" t="s">
        <v>299</v>
      </c>
      <c r="PQ2181" s="69" t="s">
        <v>299</v>
      </c>
      <c r="PR2181" s="18">
        <v>7.5486735078665603</v>
      </c>
      <c r="PS2181" s="69" t="s">
        <v>299</v>
      </c>
      <c r="PT2181" s="18">
        <v>1.0500083399248601</v>
      </c>
      <c r="PU2181" s="69" t="s">
        <v>299</v>
      </c>
      <c r="PV2181" s="18">
        <v>6.0002501754386603</v>
      </c>
      <c r="PW2181" s="69" t="s">
        <v>299</v>
      </c>
      <c r="PX2181" s="18">
        <v>49.366242050766601</v>
      </c>
      <c r="PY2181" s="69" t="s">
        <v>299</v>
      </c>
      <c r="PZ2181" s="18">
        <v>1.9614199043752201</v>
      </c>
      <c r="QA2181" s="69" t="s">
        <v>198</v>
      </c>
      <c r="QB2181" s="18">
        <v>0.73750834565262902</v>
      </c>
      <c r="QC2181" s="69" t="s">
        <v>299</v>
      </c>
      <c r="QD2181" s="18">
        <v>1.87287284196676</v>
      </c>
      <c r="QE2181" s="69" t="s">
        <v>198</v>
      </c>
      <c r="QF2181" s="18">
        <v>23.005881323828699</v>
      </c>
      <c r="QG2181" s="69" t="s">
        <v>299</v>
      </c>
      <c r="QH2181" s="18">
        <v>59.097514102050901</v>
      </c>
      <c r="QI2181" s="69" t="s">
        <v>198</v>
      </c>
      <c r="QJ2181" s="18">
        <v>19.840090097249799</v>
      </c>
      <c r="QK2181" s="69" t="s">
        <v>198</v>
      </c>
    </row>
    <row r="2182" spans="1:453" s="18" customFormat="1" x14ac:dyDescent="0.25">
      <c r="A2182" s="18" t="s">
        <v>127</v>
      </c>
      <c r="B2182" s="18" t="s">
        <v>128</v>
      </c>
      <c r="C2182" s="18" t="s">
        <v>129</v>
      </c>
      <c r="D2182" s="18" t="s">
        <v>140</v>
      </c>
      <c r="E2182" s="18" t="s">
        <v>141</v>
      </c>
      <c r="F2182" s="58" t="s">
        <v>3576</v>
      </c>
      <c r="G2182" s="18" t="s">
        <v>3577</v>
      </c>
      <c r="H2182" s="58">
        <v>4651.7877879999996</v>
      </c>
      <c r="I2182" s="58">
        <v>7140.1597300000003</v>
      </c>
      <c r="J2182" s="60" t="str">
        <f t="shared" si="4781"/>
        <v>L</v>
      </c>
      <c r="K2182" s="60" t="str">
        <f t="shared" si="4782"/>
        <v>H</v>
      </c>
      <c r="L2182" s="60" t="str">
        <f t="shared" si="4783"/>
        <v>L</v>
      </c>
      <c r="M2182" s="60" t="str">
        <f t="shared" si="4784"/>
        <v>L</v>
      </c>
      <c r="N2182" s="18" t="s">
        <v>218</v>
      </c>
      <c r="O2182" s="21" t="s">
        <v>133</v>
      </c>
      <c r="T2182" s="69" t="str">
        <f t="shared" si="4785"/>
        <v>U</v>
      </c>
      <c r="V2182" s="63" t="s">
        <v>133</v>
      </c>
      <c r="X2182" s="21" t="s">
        <v>133</v>
      </c>
      <c r="Y2182" s="69" t="s">
        <v>7353</v>
      </c>
      <c r="Z2182" s="69" t="str">
        <f t="shared" si="4786"/>
        <v>U</v>
      </c>
      <c r="AA2182" s="72"/>
      <c r="AB2182" s="69" t="s">
        <v>198</v>
      </c>
      <c r="AC2182" s="34">
        <v>7.6840000000000002</v>
      </c>
      <c r="AD2182" s="31"/>
      <c r="AE2182" s="30"/>
      <c r="AF2182" s="30"/>
      <c r="AG2182" s="31"/>
      <c r="AH2182" s="31"/>
      <c r="AI2182" s="33"/>
      <c r="AJ2182" s="33"/>
      <c r="AK2182" s="33"/>
      <c r="AL2182" s="33"/>
      <c r="AM2182" s="33"/>
      <c r="AN2182" s="222"/>
      <c r="AO2182" s="228" t="s">
        <v>133</v>
      </c>
      <c r="AP2182" s="31"/>
      <c r="AQ2182" s="31"/>
      <c r="AR2182" s="31"/>
      <c r="AS2182" s="31"/>
      <c r="AT2182" s="31"/>
      <c r="AU2182" s="31"/>
      <c r="AV2182" s="53" t="s">
        <v>198</v>
      </c>
      <c r="AW2182" s="30"/>
      <c r="AX2182" s="53" t="str">
        <f t="shared" si="4743"/>
        <v>U</v>
      </c>
      <c r="AY2182" s="31"/>
      <c r="AZ2182" s="31"/>
      <c r="BA2182" s="31"/>
      <c r="BB2182" s="31"/>
      <c r="BC2182" s="31"/>
      <c r="BD2182" s="31"/>
      <c r="BE2182" s="31"/>
      <c r="BF2182" s="31"/>
      <c r="BH2182" s="17" t="str">
        <f t="shared" si="4758"/>
        <v/>
      </c>
      <c r="BJ2182" s="17" t="str">
        <f t="shared" si="4758"/>
        <v/>
      </c>
      <c r="BK2182" s="18" t="s">
        <v>8246</v>
      </c>
      <c r="BL2182" s="17">
        <f t="shared" si="4787"/>
        <v>1</v>
      </c>
      <c r="BN2182" s="17" t="str">
        <f t="shared" si="4788"/>
        <v/>
      </c>
      <c r="BP2182" s="17" t="str">
        <f t="shared" si="4789"/>
        <v/>
      </c>
      <c r="BR2182" s="17" t="str">
        <f t="shared" si="4790"/>
        <v/>
      </c>
      <c r="BT2182" s="17" t="str">
        <f t="shared" si="4791"/>
        <v/>
      </c>
      <c r="BV2182" s="17" t="str">
        <f t="shared" si="4792"/>
        <v/>
      </c>
      <c r="BX2182" s="17" t="str">
        <f t="shared" si="4793"/>
        <v/>
      </c>
      <c r="BZ2182" s="17" t="str">
        <f t="shared" si="4794"/>
        <v/>
      </c>
      <c r="CB2182" s="17" t="str">
        <f t="shared" si="4795"/>
        <v/>
      </c>
      <c r="CD2182" s="17" t="str">
        <f t="shared" si="4796"/>
        <v/>
      </c>
      <c r="CF2182" s="17" t="str">
        <f t="shared" si="4797"/>
        <v/>
      </c>
      <c r="CH2182" s="17" t="str">
        <f t="shared" si="4798"/>
        <v/>
      </c>
      <c r="CJ2182" s="17" t="str">
        <f t="shared" si="4799"/>
        <v/>
      </c>
      <c r="CL2182" s="17" t="str">
        <f t="shared" si="4800"/>
        <v/>
      </c>
      <c r="CN2182" s="17" t="str">
        <f t="shared" si="4801"/>
        <v/>
      </c>
      <c r="CP2182" s="17" t="str">
        <f t="shared" si="4802"/>
        <v/>
      </c>
      <c r="CR2182" s="17" t="str">
        <f t="shared" si="4803"/>
        <v/>
      </c>
      <c r="CT2182" s="17" t="str">
        <f t="shared" si="4804"/>
        <v/>
      </c>
      <c r="CV2182" s="17" t="str">
        <f t="shared" si="4805"/>
        <v/>
      </c>
      <c r="CX2182" s="17" t="str">
        <f t="shared" si="4806"/>
        <v/>
      </c>
      <c r="CZ2182" s="17" t="str">
        <f t="shared" si="4807"/>
        <v/>
      </c>
      <c r="DB2182" s="17" t="str">
        <f t="shared" si="4808"/>
        <v/>
      </c>
      <c r="DD2182" s="17" t="str">
        <f t="shared" si="4809"/>
        <v/>
      </c>
      <c r="DF2182" s="17" t="str">
        <f t="shared" si="4810"/>
        <v/>
      </c>
      <c r="DH2182" s="17" t="str">
        <f t="shared" si="4811"/>
        <v/>
      </c>
      <c r="DJ2182" s="17" t="str">
        <f t="shared" si="4812"/>
        <v/>
      </c>
      <c r="DL2182" s="17" t="str">
        <f t="shared" si="4813"/>
        <v/>
      </c>
      <c r="DN2182" s="17" t="str">
        <f t="shared" si="4814"/>
        <v/>
      </c>
      <c r="DP2182" s="17" t="str">
        <f t="shared" si="4815"/>
        <v/>
      </c>
      <c r="DR2182" s="17" t="str">
        <f t="shared" si="4816"/>
        <v/>
      </c>
      <c r="DT2182" s="17" t="str">
        <f t="shared" si="4817"/>
        <v/>
      </c>
      <c r="DV2182" s="17" t="str">
        <f t="shared" si="4818"/>
        <v/>
      </c>
      <c r="DX2182" s="17" t="str">
        <f t="shared" si="4819"/>
        <v/>
      </c>
      <c r="DZ2182" s="17" t="str">
        <f t="shared" si="4820"/>
        <v/>
      </c>
      <c r="EB2182" s="17" t="str">
        <f t="shared" si="4821"/>
        <v/>
      </c>
      <c r="ED2182" s="17" t="str">
        <f t="shared" si="4822"/>
        <v/>
      </c>
      <c r="EF2182" s="17" t="str">
        <f t="shared" si="4823"/>
        <v/>
      </c>
      <c r="EH2182" s="17" t="str">
        <f t="shared" si="4824"/>
        <v/>
      </c>
      <c r="EJ2182" s="17" t="str">
        <f t="shared" si="4825"/>
        <v/>
      </c>
      <c r="EL2182" s="17" t="str">
        <f t="shared" si="4826"/>
        <v/>
      </c>
      <c r="EN2182" s="17" t="str">
        <f t="shared" si="4827"/>
        <v/>
      </c>
      <c r="EP2182" s="17" t="str">
        <f t="shared" si="4828"/>
        <v/>
      </c>
      <c r="ER2182" s="17" t="str">
        <f t="shared" si="4829"/>
        <v/>
      </c>
      <c r="ET2182" s="17" t="str">
        <f t="shared" si="4830"/>
        <v/>
      </c>
      <c r="EV2182" s="17" t="str">
        <f t="shared" si="4831"/>
        <v/>
      </c>
      <c r="EX2182" s="17" t="str">
        <f t="shared" si="4832"/>
        <v/>
      </c>
      <c r="EZ2182" s="17" t="str">
        <f t="shared" si="4833"/>
        <v/>
      </c>
      <c r="FB2182" s="17" t="str">
        <f t="shared" si="4834"/>
        <v/>
      </c>
      <c r="FD2182" s="17" t="str">
        <f t="shared" si="4835"/>
        <v/>
      </c>
      <c r="FE2182" s="17" t="s">
        <v>7353</v>
      </c>
      <c r="FF2182" s="17" t="s">
        <v>7353</v>
      </c>
      <c r="FG2182" s="17" t="s">
        <v>7353</v>
      </c>
      <c r="FH2182" s="17" t="s">
        <v>7353</v>
      </c>
      <c r="FI2182" s="17" t="s">
        <v>7353</v>
      </c>
      <c r="FJ2182" s="17" t="s">
        <v>7353</v>
      </c>
      <c r="FK2182" s="17" t="s">
        <v>7353</v>
      </c>
      <c r="FL2182" s="17" t="s">
        <v>7353</v>
      </c>
      <c r="FN2182" s="18">
        <f t="shared" si="4759"/>
        <v>1</v>
      </c>
      <c r="FO2182" s="18">
        <f t="shared" si="4744"/>
        <v>1</v>
      </c>
      <c r="FP2182" s="18">
        <f t="shared" si="4745"/>
        <v>1</v>
      </c>
      <c r="FQ2182" s="18">
        <f t="shared" si="4746"/>
        <v>0</v>
      </c>
      <c r="FR2182" s="18">
        <f t="shared" si="4760"/>
        <v>0</v>
      </c>
      <c r="FS2182" s="9" t="s">
        <v>198</v>
      </c>
      <c r="FU2182" s="21" t="s">
        <v>198</v>
      </c>
      <c r="FW2182" s="21" t="s">
        <v>198</v>
      </c>
      <c r="FX2182" s="18">
        <v>0</v>
      </c>
      <c r="FY2182" s="18">
        <v>0</v>
      </c>
      <c r="FZ2182" s="18">
        <f t="shared" si="4836"/>
        <v>0</v>
      </c>
      <c r="GA2182" s="18">
        <v>0</v>
      </c>
      <c r="GB2182" s="18">
        <v>0</v>
      </c>
      <c r="GC2182" s="18" t="s">
        <v>198</v>
      </c>
      <c r="GD2182" s="18">
        <f t="shared" si="4837"/>
        <v>0</v>
      </c>
      <c r="GE2182" s="18" t="s">
        <v>198</v>
      </c>
      <c r="GF2182" s="18">
        <f t="shared" si="4837"/>
        <v>0</v>
      </c>
      <c r="GG2182" s="18" t="s">
        <v>198</v>
      </c>
      <c r="GH2182" s="18">
        <f t="shared" si="4838"/>
        <v>0</v>
      </c>
      <c r="GI2182" s="18" t="s">
        <v>4378</v>
      </c>
      <c r="GJ2182" s="18">
        <f t="shared" si="4839"/>
        <v>1</v>
      </c>
      <c r="GK2182" s="18" t="s">
        <v>4378</v>
      </c>
      <c r="GL2182" s="18">
        <f t="shared" si="4839"/>
        <v>1</v>
      </c>
      <c r="GM2182" s="228" t="s">
        <v>198</v>
      </c>
      <c r="GN2182" s="18">
        <f t="shared" si="4840"/>
        <v>2</v>
      </c>
      <c r="GQ2182" s="18" t="str">
        <f t="shared" si="4761"/>
        <v>L</v>
      </c>
      <c r="GR2182" s="18">
        <f t="shared" si="4841"/>
        <v>0</v>
      </c>
      <c r="GS2182" s="18">
        <f t="shared" si="4842"/>
        <v>4</v>
      </c>
      <c r="GT2182" s="21" t="str">
        <f t="shared" si="4843"/>
        <v>L</v>
      </c>
      <c r="GZ2182" s="18" t="s">
        <v>0</v>
      </c>
      <c r="HB2182" s="21" t="s">
        <v>198</v>
      </c>
      <c r="HD2182" s="21" t="str">
        <f t="shared" si="4844"/>
        <v>L</v>
      </c>
      <c r="HF2182" s="21" t="s">
        <v>198</v>
      </c>
      <c r="HH2182" s="69" t="str">
        <f t="shared" si="4845"/>
        <v>L</v>
      </c>
      <c r="HM2182" s="18" t="s">
        <v>7353</v>
      </c>
      <c r="HN2182" s="69" t="s">
        <v>133</v>
      </c>
      <c r="HO2182" s="72"/>
      <c r="HP2182" s="72"/>
      <c r="HQ2182" s="72"/>
      <c r="HR2182" s="72"/>
      <c r="HS2182" s="72"/>
      <c r="HT2182" s="72"/>
      <c r="HU2182" s="72"/>
      <c r="HV2182" s="72"/>
      <c r="HW2182" s="72"/>
      <c r="HX2182" s="72"/>
      <c r="HY2182" s="72"/>
      <c r="IA2182" s="21" t="s">
        <v>198</v>
      </c>
      <c r="IC2182" s="21" t="s">
        <v>198</v>
      </c>
      <c r="IE2182" s="68"/>
      <c r="IF2182" s="69" t="s">
        <v>133</v>
      </c>
      <c r="II2182" s="21" t="s">
        <v>198</v>
      </c>
      <c r="IK2182" s="21" t="s">
        <v>198</v>
      </c>
      <c r="IM2182" s="21" t="s">
        <v>198</v>
      </c>
      <c r="IO2182" s="21" t="s">
        <v>198</v>
      </c>
      <c r="IQ2182" s="17" t="str">
        <f t="shared" si="4762"/>
        <v/>
      </c>
      <c r="IS2182" s="17" t="str">
        <f t="shared" si="4762"/>
        <v/>
      </c>
      <c r="IU2182" s="17" t="str">
        <f t="shared" si="4846"/>
        <v/>
      </c>
      <c r="IV2182" s="72"/>
      <c r="IW2182" s="72"/>
      <c r="IX2182" s="72"/>
      <c r="IY2182" s="72"/>
      <c r="IZ2182" s="72" t="str">
        <f t="shared" si="4763"/>
        <v/>
      </c>
      <c r="JA2182" s="72" t="str">
        <f t="shared" si="4764"/>
        <v/>
      </c>
      <c r="JB2182" s="72"/>
      <c r="JC2182" s="72" t="str">
        <f t="shared" si="4847"/>
        <v/>
      </c>
      <c r="JD2182" s="72"/>
      <c r="JE2182" s="72" t="str">
        <f t="shared" si="4848"/>
        <v/>
      </c>
      <c r="JF2182" s="72"/>
      <c r="JG2182" s="72"/>
      <c r="JH2182" s="72"/>
      <c r="JI2182" s="72" t="str">
        <f t="shared" si="4756"/>
        <v/>
      </c>
      <c r="JJ2182" s="72" t="str">
        <f t="shared" si="4765"/>
        <v/>
      </c>
      <c r="JL2182" s="17" t="str">
        <f t="shared" si="4849"/>
        <v/>
      </c>
      <c r="JN2182" s="17" t="str">
        <f t="shared" si="4850"/>
        <v/>
      </c>
      <c r="JP2182" s="17" t="str">
        <f t="shared" si="4851"/>
        <v/>
      </c>
      <c r="JR2182" s="17" t="str">
        <f t="shared" si="4852"/>
        <v/>
      </c>
      <c r="JT2182" s="17" t="str">
        <f t="shared" si="4853"/>
        <v/>
      </c>
      <c r="JV2182" s="17" t="str">
        <f t="shared" si="4854"/>
        <v/>
      </c>
      <c r="JX2182" s="17" t="str">
        <f t="shared" si="4855"/>
        <v/>
      </c>
      <c r="JY2182" s="72"/>
      <c r="JZ2182" s="72"/>
      <c r="KA2182" s="72"/>
      <c r="KB2182" s="72"/>
      <c r="KC2182" s="72"/>
      <c r="KD2182" s="72" t="str">
        <f t="shared" si="4766"/>
        <v/>
      </c>
      <c r="KE2182" s="72" t="str">
        <f t="shared" si="4767"/>
        <v/>
      </c>
      <c r="KF2182" s="72"/>
      <c r="KG2182" s="72" t="str">
        <f t="shared" si="4856"/>
        <v/>
      </c>
      <c r="KH2182" s="72"/>
      <c r="KI2182" s="72" t="str">
        <f t="shared" si="4857"/>
        <v/>
      </c>
      <c r="KJ2182" s="72"/>
      <c r="KK2182" s="72" t="str">
        <f t="shared" si="4858"/>
        <v/>
      </c>
      <c r="KL2182" s="72"/>
      <c r="KM2182" s="72"/>
      <c r="KN2182" s="72"/>
      <c r="KO2182" s="72"/>
      <c r="KP2182" s="72"/>
      <c r="KQ2182" s="72"/>
      <c r="KR2182" s="72"/>
      <c r="KS2182" s="72" t="str">
        <f t="shared" si="4859"/>
        <v/>
      </c>
      <c r="KT2182" s="72"/>
      <c r="KU2182" s="72" t="str">
        <f t="shared" si="4860"/>
        <v/>
      </c>
      <c r="KV2182" s="72"/>
      <c r="KW2182" s="72"/>
      <c r="KX2182" s="72" t="str">
        <f t="shared" si="4768"/>
        <v/>
      </c>
      <c r="KY2182" s="72"/>
      <c r="KZ2182" s="72"/>
      <c r="LA2182" s="72"/>
      <c r="LB2182" s="72" t="str">
        <f t="shared" si="4769"/>
        <v/>
      </c>
      <c r="LD2182" s="17" t="str">
        <f t="shared" si="4861"/>
        <v/>
      </c>
      <c r="LF2182" s="17" t="str">
        <f t="shared" si="4862"/>
        <v/>
      </c>
      <c r="LH2182" s="17" t="str">
        <f t="shared" si="4863"/>
        <v/>
      </c>
      <c r="LJ2182" s="17" t="str">
        <f t="shared" si="4864"/>
        <v/>
      </c>
      <c r="LL2182" s="17" t="str">
        <f t="shared" si="4865"/>
        <v/>
      </c>
      <c r="LN2182" s="17" t="str">
        <f t="shared" si="4866"/>
        <v/>
      </c>
      <c r="LP2182" s="17" t="str">
        <f t="shared" si="4867"/>
        <v/>
      </c>
      <c r="LR2182" s="17" t="str">
        <f t="shared" si="4868"/>
        <v/>
      </c>
      <c r="LT2182" s="17" t="str">
        <f t="shared" si="4869"/>
        <v/>
      </c>
      <c r="LV2182" s="17" t="str">
        <f t="shared" si="4870"/>
        <v/>
      </c>
      <c r="LX2182" s="17" t="str">
        <f t="shared" si="4871"/>
        <v/>
      </c>
      <c r="LZ2182" s="17" t="str">
        <f t="shared" si="4872"/>
        <v/>
      </c>
      <c r="MB2182" s="17" t="str">
        <f t="shared" si="4873"/>
        <v/>
      </c>
      <c r="MD2182" s="17" t="str">
        <f t="shared" si="4770"/>
        <v/>
      </c>
      <c r="MF2182" s="17" t="str">
        <f t="shared" si="4874"/>
        <v/>
      </c>
      <c r="MG2182" s="17"/>
      <c r="MH2182" s="17" t="str">
        <f t="shared" si="4875"/>
        <v/>
      </c>
      <c r="MI2182" s="17"/>
      <c r="MJ2182" s="17" t="str">
        <f t="shared" si="4876"/>
        <v/>
      </c>
      <c r="ML2182" s="17"/>
      <c r="MN2182" s="69">
        <f t="shared" si="4877"/>
        <v>0</v>
      </c>
      <c r="MO2182" s="21" t="str">
        <f t="shared" si="4878"/>
        <v>L</v>
      </c>
      <c r="MQ2182" s="17" t="str">
        <f t="shared" si="4771"/>
        <v/>
      </c>
      <c r="MS2182" s="17" t="str">
        <f t="shared" si="4772"/>
        <v/>
      </c>
      <c r="MU2182" s="17" t="str">
        <f t="shared" si="4773"/>
        <v/>
      </c>
      <c r="MW2182" s="17" t="str">
        <f t="shared" si="4774"/>
        <v/>
      </c>
      <c r="MY2182" s="17" t="str">
        <f t="shared" si="4775"/>
        <v/>
      </c>
      <c r="NA2182" s="17" t="str">
        <f t="shared" si="4776"/>
        <v/>
      </c>
      <c r="NC2182" s="17" t="str">
        <f t="shared" si="4777"/>
        <v/>
      </c>
      <c r="NH2182" s="18" t="str">
        <f t="shared" si="4778"/>
        <v/>
      </c>
      <c r="NI2182" s="18" t="str">
        <f t="shared" si="4779"/>
        <v/>
      </c>
      <c r="NM2182" s="18" t="str">
        <f t="shared" si="4755"/>
        <v/>
      </c>
      <c r="NN2182" s="18" t="str">
        <f t="shared" si="4754"/>
        <v/>
      </c>
      <c r="NO2182" s="21">
        <f t="shared" si="4780"/>
        <v>0</v>
      </c>
      <c r="NP2182" s="21" t="str">
        <f t="shared" si="4879"/>
        <v>L</v>
      </c>
      <c r="NX2182" s="18">
        <f t="shared" si="4880"/>
        <v>0</v>
      </c>
      <c r="NY2182" s="18">
        <f t="shared" si="4748"/>
        <v>0</v>
      </c>
      <c r="NZ2182" s="18">
        <f t="shared" si="4749"/>
        <v>0</v>
      </c>
      <c r="OA2182" s="18">
        <f t="shared" si="4750"/>
        <v>0</v>
      </c>
      <c r="OB2182" s="18">
        <f t="shared" si="4751"/>
        <v>0</v>
      </c>
      <c r="OC2182" s="18">
        <f t="shared" si="4752"/>
        <v>0</v>
      </c>
      <c r="OD2182" s="17">
        <f t="shared" si="4753"/>
        <v>0</v>
      </c>
      <c r="OE2182" s="20">
        <f t="shared" si="4757"/>
        <v>0</v>
      </c>
      <c r="OF2182" s="69" t="str">
        <f>IF(OE2182=0,"L",IF(OE2182=1,"L",IF(OE2182=2,"H",IF(OE2182=3,"H",IF(OE2182=4,"H",IF(OE2182=5,"H"))))))</f>
        <v>L</v>
      </c>
      <c r="OG2182" s="122"/>
      <c r="OH2182" s="21" t="str">
        <f t="shared" si="4747"/>
        <v>L</v>
      </c>
      <c r="OI2182" s="69" t="str">
        <f t="shared" si="4881"/>
        <v>L</v>
      </c>
      <c r="OJ2182" s="17"/>
      <c r="OL2182" s="17"/>
      <c r="OM2182" s="17"/>
      <c r="OQ2182" s="18">
        <v>0</v>
      </c>
      <c r="OS2182" s="19" t="str">
        <f>IF(OK2182="","NF",IF(OK2182=" ","NF",IF(OK2182="subsistence fisheries", "M", IF(OK2182="commercial","H",IF(OK2182="highly commercial","VH")))))</f>
        <v>NF</v>
      </c>
      <c r="OT2182" s="18">
        <v>0.54444351196289098</v>
      </c>
      <c r="OU2182" s="69" t="s">
        <v>198</v>
      </c>
      <c r="OV2182" s="18">
        <v>0.85833282470703098</v>
      </c>
      <c r="OW2182" s="69" t="s">
        <v>299</v>
      </c>
      <c r="OX2182" s="18">
        <v>0.39166564941406301</v>
      </c>
      <c r="OY2182" s="69" t="s">
        <v>198</v>
      </c>
      <c r="OZ2182" s="18">
        <v>28.999993896484401</v>
      </c>
      <c r="PA2182" s="69" t="s">
        <v>299</v>
      </c>
      <c r="PB2182" s="18">
        <v>1.20972213745117</v>
      </c>
      <c r="PC2182" s="69" t="s">
        <v>198</v>
      </c>
      <c r="PD2182" s="69" t="s">
        <v>198</v>
      </c>
      <c r="PE2182" s="69" t="s">
        <v>198</v>
      </c>
      <c r="PF2182" s="18">
        <v>0.59166641235351602</v>
      </c>
      <c r="PG2182" s="69" t="s">
        <v>198</v>
      </c>
      <c r="PH2182" s="69" t="s">
        <v>198</v>
      </c>
      <c r="PI2182" s="69" t="s">
        <v>198</v>
      </c>
      <c r="PJ2182" s="18">
        <v>2.3166656494140598</v>
      </c>
      <c r="PK2182" s="69" t="s">
        <v>198</v>
      </c>
      <c r="PL2182" s="69" t="s">
        <v>198</v>
      </c>
      <c r="PM2182" s="69" t="s">
        <v>198</v>
      </c>
      <c r="PN2182" s="18">
        <v>31.4000030517578</v>
      </c>
      <c r="PO2182" s="69" t="s">
        <v>299</v>
      </c>
      <c r="PP2182" s="69" t="s">
        <v>299</v>
      </c>
      <c r="PQ2182" s="69" t="s">
        <v>299</v>
      </c>
      <c r="PR2182" s="18">
        <v>12.052020645141599</v>
      </c>
      <c r="PS2182" s="69" t="s">
        <v>299</v>
      </c>
      <c r="PT2182" s="18">
        <v>0.85833282470703098</v>
      </c>
      <c r="PU2182" s="69" t="s">
        <v>198</v>
      </c>
      <c r="PV2182" s="18">
        <v>8.7053035736084006</v>
      </c>
      <c r="PW2182" s="69" t="s">
        <v>299</v>
      </c>
      <c r="PX2182" s="18">
        <v>51.05</v>
      </c>
      <c r="PY2182" s="69" t="s">
        <v>299</v>
      </c>
      <c r="PZ2182" s="18">
        <v>0.52777862548828103</v>
      </c>
      <c r="QA2182" s="69" t="s">
        <v>198</v>
      </c>
      <c r="QB2182" s="18">
        <v>0.48888854980468699</v>
      </c>
      <c r="QC2182" s="69" t="s">
        <v>198</v>
      </c>
      <c r="QD2182" s="18">
        <v>0.89166564941406201</v>
      </c>
      <c r="QE2182" s="69" t="s">
        <v>198</v>
      </c>
      <c r="QF2182" s="18">
        <v>23.6583343505859</v>
      </c>
      <c r="QG2182" s="69" t="s">
        <v>299</v>
      </c>
      <c r="QH2182" s="18">
        <v>76.527777862548803</v>
      </c>
      <c r="QI2182" s="69" t="s">
        <v>198</v>
      </c>
      <c r="QJ2182" s="18">
        <v>17.281944847106899</v>
      </c>
      <c r="QK2182" s="69" t="s">
        <v>198</v>
      </c>
    </row>
    <row r="2183" spans="1:453" s="18" customFormat="1" x14ac:dyDescent="0.25">
      <c r="A2183" s="18" t="s">
        <v>127</v>
      </c>
      <c r="B2183" s="18" t="s">
        <v>128</v>
      </c>
      <c r="C2183" s="18" t="s">
        <v>129</v>
      </c>
      <c r="D2183" s="18" t="s">
        <v>140</v>
      </c>
      <c r="E2183" s="18" t="s">
        <v>141</v>
      </c>
      <c r="F2183" s="58" t="s">
        <v>3578</v>
      </c>
      <c r="G2183" s="18" t="s">
        <v>9075</v>
      </c>
      <c r="H2183" s="58">
        <v>12916.805751</v>
      </c>
      <c r="I2183" s="58">
        <v>211000</v>
      </c>
      <c r="J2183" s="60" t="str">
        <f t="shared" si="4781"/>
        <v>L</v>
      </c>
      <c r="K2183" s="60" t="str">
        <f t="shared" si="4782"/>
        <v>L</v>
      </c>
      <c r="L2183" s="60" t="str">
        <f t="shared" si="4783"/>
        <v>L</v>
      </c>
      <c r="M2183" s="60" t="str">
        <f t="shared" si="4784"/>
        <v>L</v>
      </c>
      <c r="N2183" s="18" t="s">
        <v>132</v>
      </c>
      <c r="O2183" s="21" t="s">
        <v>198</v>
      </c>
      <c r="T2183" s="69" t="str">
        <f t="shared" si="4785"/>
        <v>U</v>
      </c>
      <c r="U2183" s="18" t="s">
        <v>248</v>
      </c>
      <c r="V2183" s="64" t="s">
        <v>4378</v>
      </c>
      <c r="X2183" s="21" t="s">
        <v>133</v>
      </c>
      <c r="Y2183" s="69" t="s">
        <v>7353</v>
      </c>
      <c r="Z2183" s="69" t="str">
        <f t="shared" si="4786"/>
        <v>U</v>
      </c>
      <c r="AA2183" s="72"/>
      <c r="AB2183" s="69" t="s">
        <v>198</v>
      </c>
      <c r="AC2183" s="34">
        <v>14.125</v>
      </c>
      <c r="AD2183" s="31"/>
      <c r="AE2183" s="30"/>
      <c r="AF2183" s="30"/>
      <c r="AG2183" s="31"/>
      <c r="AH2183" s="31"/>
      <c r="AI2183" s="33"/>
      <c r="AJ2183" s="33"/>
      <c r="AK2183" s="33"/>
      <c r="AL2183" s="33"/>
      <c r="AM2183" s="33"/>
      <c r="AN2183" s="222"/>
      <c r="AO2183" s="228" t="s">
        <v>133</v>
      </c>
      <c r="AP2183" s="31"/>
      <c r="AQ2183" s="31"/>
      <c r="AR2183" s="31"/>
      <c r="AS2183" s="31"/>
      <c r="AT2183" s="31"/>
      <c r="AU2183" s="31"/>
      <c r="AV2183" s="53" t="s">
        <v>299</v>
      </c>
      <c r="AW2183" s="30"/>
      <c r="AX2183" s="53" t="str">
        <f t="shared" si="4743"/>
        <v>U</v>
      </c>
      <c r="AY2183" s="31"/>
      <c r="AZ2183" s="31"/>
      <c r="BA2183" s="31"/>
      <c r="BB2183" s="31"/>
      <c r="BC2183" s="31"/>
      <c r="BD2183" s="31"/>
      <c r="BE2183" s="31"/>
      <c r="BF2183" s="31"/>
      <c r="BH2183" s="17" t="str">
        <f t="shared" si="4758"/>
        <v/>
      </c>
      <c r="BI2183" s="18" t="s">
        <v>8245</v>
      </c>
      <c r="BJ2183" s="17">
        <f t="shared" si="4758"/>
        <v>1</v>
      </c>
      <c r="BL2183" s="17" t="str">
        <f t="shared" si="4787"/>
        <v/>
      </c>
      <c r="BN2183" s="17" t="str">
        <f t="shared" si="4788"/>
        <v/>
      </c>
      <c r="BP2183" s="17" t="str">
        <f t="shared" si="4789"/>
        <v/>
      </c>
      <c r="BR2183" s="17" t="str">
        <f t="shared" si="4790"/>
        <v/>
      </c>
      <c r="BT2183" s="17" t="str">
        <f t="shared" si="4791"/>
        <v/>
      </c>
      <c r="BV2183" s="17" t="str">
        <f t="shared" si="4792"/>
        <v/>
      </c>
      <c r="BX2183" s="17" t="str">
        <f t="shared" si="4793"/>
        <v/>
      </c>
      <c r="BZ2183" s="17" t="str">
        <f t="shared" si="4794"/>
        <v/>
      </c>
      <c r="CB2183" s="17" t="str">
        <f t="shared" si="4795"/>
        <v/>
      </c>
      <c r="CD2183" s="17" t="str">
        <f t="shared" si="4796"/>
        <v/>
      </c>
      <c r="CF2183" s="17" t="str">
        <f t="shared" si="4797"/>
        <v/>
      </c>
      <c r="CH2183" s="17" t="str">
        <f t="shared" si="4798"/>
        <v/>
      </c>
      <c r="CJ2183" s="17" t="str">
        <f t="shared" si="4799"/>
        <v/>
      </c>
      <c r="CL2183" s="17" t="str">
        <f t="shared" si="4800"/>
        <v/>
      </c>
      <c r="CN2183" s="17" t="str">
        <f t="shared" si="4801"/>
        <v/>
      </c>
      <c r="CP2183" s="17" t="str">
        <f t="shared" si="4802"/>
        <v/>
      </c>
      <c r="CR2183" s="17" t="str">
        <f t="shared" si="4803"/>
        <v/>
      </c>
      <c r="CT2183" s="17" t="str">
        <f t="shared" si="4804"/>
        <v/>
      </c>
      <c r="CV2183" s="17" t="str">
        <f t="shared" si="4805"/>
        <v/>
      </c>
      <c r="CX2183" s="17" t="str">
        <f t="shared" si="4806"/>
        <v/>
      </c>
      <c r="CZ2183" s="17" t="str">
        <f t="shared" si="4807"/>
        <v/>
      </c>
      <c r="DB2183" s="17" t="str">
        <f t="shared" si="4808"/>
        <v/>
      </c>
      <c r="DD2183" s="17" t="str">
        <f t="shared" si="4809"/>
        <v/>
      </c>
      <c r="DF2183" s="17" t="str">
        <f t="shared" si="4810"/>
        <v/>
      </c>
      <c r="DH2183" s="17" t="str">
        <f t="shared" si="4811"/>
        <v/>
      </c>
      <c r="DJ2183" s="17" t="str">
        <f t="shared" si="4812"/>
        <v/>
      </c>
      <c r="DL2183" s="17" t="str">
        <f t="shared" si="4813"/>
        <v/>
      </c>
      <c r="DN2183" s="17" t="str">
        <f t="shared" si="4814"/>
        <v/>
      </c>
      <c r="DP2183" s="17" t="str">
        <f t="shared" si="4815"/>
        <v/>
      </c>
      <c r="DR2183" s="17" t="str">
        <f t="shared" si="4816"/>
        <v/>
      </c>
      <c r="DT2183" s="17" t="str">
        <f t="shared" si="4817"/>
        <v/>
      </c>
      <c r="DV2183" s="17" t="str">
        <f t="shared" si="4818"/>
        <v/>
      </c>
      <c r="DX2183" s="17" t="str">
        <f t="shared" si="4819"/>
        <v/>
      </c>
      <c r="DZ2183" s="17" t="str">
        <f t="shared" si="4820"/>
        <v/>
      </c>
      <c r="EB2183" s="17" t="str">
        <f t="shared" si="4821"/>
        <v/>
      </c>
      <c r="ED2183" s="17" t="str">
        <f t="shared" si="4822"/>
        <v/>
      </c>
      <c r="EF2183" s="17" t="str">
        <f t="shared" si="4823"/>
        <v/>
      </c>
      <c r="EH2183" s="17" t="str">
        <f t="shared" si="4824"/>
        <v/>
      </c>
      <c r="EJ2183" s="17" t="str">
        <f t="shared" si="4825"/>
        <v/>
      </c>
      <c r="EL2183" s="17" t="str">
        <f t="shared" si="4826"/>
        <v/>
      </c>
      <c r="EN2183" s="17" t="str">
        <f t="shared" si="4827"/>
        <v/>
      </c>
      <c r="EP2183" s="17" t="str">
        <f t="shared" si="4828"/>
        <v/>
      </c>
      <c r="ER2183" s="17" t="str">
        <f t="shared" si="4829"/>
        <v/>
      </c>
      <c r="ET2183" s="17" t="str">
        <f t="shared" si="4830"/>
        <v/>
      </c>
      <c r="EV2183" s="17" t="str">
        <f t="shared" si="4831"/>
        <v/>
      </c>
      <c r="EX2183" s="17" t="str">
        <f t="shared" si="4832"/>
        <v/>
      </c>
      <c r="EZ2183" s="17" t="str">
        <f t="shared" si="4833"/>
        <v/>
      </c>
      <c r="FB2183" s="17" t="str">
        <f t="shared" si="4834"/>
        <v/>
      </c>
      <c r="FD2183" s="17" t="str">
        <f t="shared" si="4835"/>
        <v/>
      </c>
      <c r="FE2183" s="17" t="s">
        <v>7353</v>
      </c>
      <c r="FF2183" s="17" t="s">
        <v>7353</v>
      </c>
      <c r="FG2183" s="17" t="s">
        <v>7353</v>
      </c>
      <c r="FH2183" s="17" t="s">
        <v>7353</v>
      </c>
      <c r="FI2183" s="17" t="s">
        <v>7353</v>
      </c>
      <c r="FJ2183" s="17" t="s">
        <v>7353</v>
      </c>
      <c r="FK2183" s="17" t="s">
        <v>7353</v>
      </c>
      <c r="FL2183" s="17" t="s">
        <v>7353</v>
      </c>
      <c r="FN2183" s="18">
        <f t="shared" si="4759"/>
        <v>1</v>
      </c>
      <c r="FO2183" s="18">
        <f t="shared" si="4744"/>
        <v>1</v>
      </c>
      <c r="FP2183" s="18">
        <f t="shared" si="4745"/>
        <v>1</v>
      </c>
      <c r="FQ2183" s="18">
        <f t="shared" si="4746"/>
        <v>0</v>
      </c>
      <c r="FR2183" s="18">
        <f t="shared" si="4760"/>
        <v>0</v>
      </c>
      <c r="FS2183" s="9" t="s">
        <v>198</v>
      </c>
      <c r="FU2183" s="21" t="s">
        <v>198</v>
      </c>
      <c r="FW2183" s="21" t="s">
        <v>198</v>
      </c>
      <c r="FX2183" s="18">
        <v>0</v>
      </c>
      <c r="FY2183" s="18">
        <v>0</v>
      </c>
      <c r="FZ2183" s="18">
        <f t="shared" si="4836"/>
        <v>0</v>
      </c>
      <c r="GA2183" s="18">
        <v>0</v>
      </c>
      <c r="GB2183" s="18">
        <v>0</v>
      </c>
      <c r="GC2183" s="18" t="s">
        <v>198</v>
      </c>
      <c r="GD2183" s="18">
        <f t="shared" si="4837"/>
        <v>0</v>
      </c>
      <c r="GE2183" s="18" t="s">
        <v>198</v>
      </c>
      <c r="GF2183" s="18">
        <f t="shared" si="4837"/>
        <v>0</v>
      </c>
      <c r="GG2183" s="18" t="s">
        <v>198</v>
      </c>
      <c r="GH2183" s="18">
        <f t="shared" si="4838"/>
        <v>0</v>
      </c>
      <c r="GI2183" s="18" t="s">
        <v>198</v>
      </c>
      <c r="GJ2183" s="18">
        <f t="shared" si="4839"/>
        <v>2</v>
      </c>
      <c r="GK2183" s="18" t="s">
        <v>4378</v>
      </c>
      <c r="GL2183" s="18">
        <f t="shared" si="4839"/>
        <v>1</v>
      </c>
      <c r="GM2183" s="228" t="s">
        <v>198</v>
      </c>
      <c r="GN2183" s="18">
        <f t="shared" si="4840"/>
        <v>2</v>
      </c>
      <c r="GQ2183" s="18" t="str">
        <f t="shared" si="4761"/>
        <v>L</v>
      </c>
      <c r="GR2183" s="18">
        <f t="shared" si="4841"/>
        <v>0</v>
      </c>
      <c r="GS2183" s="18">
        <f t="shared" si="4842"/>
        <v>5</v>
      </c>
      <c r="GT2183" s="21" t="str">
        <f t="shared" si="4843"/>
        <v>L</v>
      </c>
      <c r="GZ2183" s="18" t="s">
        <v>0</v>
      </c>
      <c r="HB2183" s="21" t="s">
        <v>198</v>
      </c>
      <c r="HD2183" s="21" t="str">
        <f t="shared" si="4844"/>
        <v>L</v>
      </c>
      <c r="HF2183" s="21" t="s">
        <v>198</v>
      </c>
      <c r="HH2183" s="69" t="str">
        <f t="shared" si="4845"/>
        <v>L</v>
      </c>
      <c r="HM2183" s="18" t="s">
        <v>7353</v>
      </c>
      <c r="HN2183" s="69" t="s">
        <v>133</v>
      </c>
      <c r="HO2183" s="72"/>
      <c r="HP2183" s="72"/>
      <c r="HQ2183" s="72"/>
      <c r="HR2183" s="72"/>
      <c r="HS2183" s="72"/>
      <c r="HT2183" s="72"/>
      <c r="HU2183" s="72"/>
      <c r="HV2183" s="72"/>
      <c r="HW2183" s="72"/>
      <c r="HX2183" s="72"/>
      <c r="HY2183" s="72"/>
      <c r="IA2183" s="21" t="s">
        <v>198</v>
      </c>
      <c r="IC2183" s="21" t="s">
        <v>198</v>
      </c>
      <c r="IE2183" s="68"/>
      <c r="IF2183" s="69" t="s">
        <v>133</v>
      </c>
      <c r="IG2183" s="18" t="s">
        <v>420</v>
      </c>
      <c r="II2183" s="21" t="s">
        <v>198</v>
      </c>
      <c r="IK2183" s="21" t="s">
        <v>198</v>
      </c>
      <c r="IM2183" s="21" t="s">
        <v>198</v>
      </c>
      <c r="IO2183" s="21" t="s">
        <v>198</v>
      </c>
      <c r="IQ2183" s="17" t="str">
        <f t="shared" si="4762"/>
        <v/>
      </c>
      <c r="IS2183" s="17" t="str">
        <f t="shared" si="4762"/>
        <v/>
      </c>
      <c r="IU2183" s="17" t="str">
        <f t="shared" si="4846"/>
        <v/>
      </c>
      <c r="IV2183" s="72"/>
      <c r="IW2183" s="72"/>
      <c r="IX2183" s="72"/>
      <c r="IY2183" s="72"/>
      <c r="IZ2183" s="72" t="str">
        <f t="shared" si="4763"/>
        <v/>
      </c>
      <c r="JA2183" s="72" t="str">
        <f t="shared" si="4764"/>
        <v/>
      </c>
      <c r="JB2183" s="72"/>
      <c r="JC2183" s="72" t="str">
        <f t="shared" si="4847"/>
        <v/>
      </c>
      <c r="JD2183" s="72"/>
      <c r="JE2183" s="72" t="str">
        <f t="shared" si="4848"/>
        <v/>
      </c>
      <c r="JF2183" s="72"/>
      <c r="JG2183" s="72"/>
      <c r="JH2183" s="72"/>
      <c r="JI2183" s="72" t="str">
        <f t="shared" si="4756"/>
        <v/>
      </c>
      <c r="JJ2183" s="72" t="str">
        <f t="shared" si="4765"/>
        <v/>
      </c>
      <c r="JL2183" s="17" t="str">
        <f t="shared" si="4849"/>
        <v/>
      </c>
      <c r="JN2183" s="17" t="str">
        <f t="shared" si="4850"/>
        <v/>
      </c>
      <c r="JP2183" s="17" t="str">
        <f t="shared" si="4851"/>
        <v/>
      </c>
      <c r="JR2183" s="17" t="str">
        <f t="shared" si="4852"/>
        <v/>
      </c>
      <c r="JT2183" s="17" t="str">
        <f t="shared" si="4853"/>
        <v/>
      </c>
      <c r="JV2183" s="17" t="str">
        <f t="shared" si="4854"/>
        <v/>
      </c>
      <c r="JX2183" s="17" t="str">
        <f t="shared" si="4855"/>
        <v/>
      </c>
      <c r="JY2183" s="72"/>
      <c r="JZ2183" s="72"/>
      <c r="KA2183" s="72"/>
      <c r="KB2183" s="72"/>
      <c r="KC2183" s="72"/>
      <c r="KD2183" s="72" t="str">
        <f t="shared" si="4766"/>
        <v/>
      </c>
      <c r="KE2183" s="72" t="str">
        <f t="shared" si="4767"/>
        <v/>
      </c>
      <c r="KF2183" s="72"/>
      <c r="KG2183" s="72" t="str">
        <f t="shared" si="4856"/>
        <v/>
      </c>
      <c r="KH2183" s="72"/>
      <c r="KI2183" s="72" t="str">
        <f t="shared" si="4857"/>
        <v/>
      </c>
      <c r="KJ2183" s="72"/>
      <c r="KK2183" s="72" t="str">
        <f t="shared" si="4858"/>
        <v/>
      </c>
      <c r="KL2183" s="72"/>
      <c r="KM2183" s="72"/>
      <c r="KN2183" s="72"/>
      <c r="KO2183" s="72"/>
      <c r="KP2183" s="72"/>
      <c r="KQ2183" s="72"/>
      <c r="KR2183" s="72"/>
      <c r="KS2183" s="72" t="str">
        <f t="shared" si="4859"/>
        <v/>
      </c>
      <c r="KT2183" s="72"/>
      <c r="KU2183" s="72" t="str">
        <f t="shared" si="4860"/>
        <v/>
      </c>
      <c r="KV2183" s="72"/>
      <c r="KW2183" s="72"/>
      <c r="KX2183" s="72" t="str">
        <f t="shared" si="4768"/>
        <v/>
      </c>
      <c r="KY2183" s="72"/>
      <c r="KZ2183" s="72"/>
      <c r="LA2183" s="72"/>
      <c r="LB2183" s="72" t="str">
        <f t="shared" si="4769"/>
        <v/>
      </c>
      <c r="LD2183" s="17" t="str">
        <f t="shared" si="4861"/>
        <v/>
      </c>
      <c r="LF2183" s="17" t="str">
        <f t="shared" si="4862"/>
        <v/>
      </c>
      <c r="LH2183" s="17" t="str">
        <f t="shared" si="4863"/>
        <v/>
      </c>
      <c r="LJ2183" s="17" t="str">
        <f t="shared" si="4864"/>
        <v/>
      </c>
      <c r="LL2183" s="17" t="str">
        <f t="shared" si="4865"/>
        <v/>
      </c>
      <c r="LN2183" s="17" t="str">
        <f t="shared" si="4866"/>
        <v/>
      </c>
      <c r="LP2183" s="17" t="str">
        <f t="shared" si="4867"/>
        <v/>
      </c>
      <c r="LR2183" s="17" t="str">
        <f t="shared" si="4868"/>
        <v/>
      </c>
      <c r="LT2183" s="17" t="str">
        <f t="shared" si="4869"/>
        <v/>
      </c>
      <c r="LV2183" s="17" t="str">
        <f t="shared" si="4870"/>
        <v/>
      </c>
      <c r="LX2183" s="17" t="str">
        <f t="shared" si="4871"/>
        <v/>
      </c>
      <c r="LZ2183" s="17" t="str">
        <f t="shared" si="4872"/>
        <v/>
      </c>
      <c r="MB2183" s="17" t="str">
        <f t="shared" si="4873"/>
        <v/>
      </c>
      <c r="MD2183" s="17" t="str">
        <f t="shared" si="4770"/>
        <v/>
      </c>
      <c r="MF2183" s="17" t="str">
        <f t="shared" si="4874"/>
        <v/>
      </c>
      <c r="MG2183" s="17"/>
      <c r="MH2183" s="17" t="str">
        <f t="shared" si="4875"/>
        <v/>
      </c>
      <c r="MI2183" s="17"/>
      <c r="MJ2183" s="17" t="str">
        <f t="shared" si="4876"/>
        <v/>
      </c>
      <c r="ML2183" s="17"/>
      <c r="MM2183" s="18" t="s">
        <v>162</v>
      </c>
      <c r="MN2183" s="69">
        <f t="shared" si="4877"/>
        <v>0</v>
      </c>
      <c r="MO2183" s="21" t="str">
        <f t="shared" si="4878"/>
        <v>L</v>
      </c>
      <c r="MQ2183" s="17" t="str">
        <f t="shared" si="4771"/>
        <v/>
      </c>
      <c r="MS2183" s="17" t="str">
        <f t="shared" si="4772"/>
        <v/>
      </c>
      <c r="MU2183" s="17" t="str">
        <f t="shared" si="4773"/>
        <v/>
      </c>
      <c r="MW2183" s="17" t="str">
        <f t="shared" si="4774"/>
        <v/>
      </c>
      <c r="MY2183" s="17" t="str">
        <f t="shared" si="4775"/>
        <v/>
      </c>
      <c r="NA2183" s="17" t="str">
        <f t="shared" si="4776"/>
        <v/>
      </c>
      <c r="NC2183" s="17" t="str">
        <f t="shared" si="4777"/>
        <v/>
      </c>
      <c r="NH2183" s="18" t="str">
        <f t="shared" si="4778"/>
        <v/>
      </c>
      <c r="NI2183" s="18" t="str">
        <f t="shared" si="4779"/>
        <v/>
      </c>
      <c r="NM2183" s="18" t="str">
        <f t="shared" si="4755"/>
        <v/>
      </c>
      <c r="NN2183" s="18" t="str">
        <f t="shared" si="4754"/>
        <v/>
      </c>
      <c r="NO2183" s="21">
        <f t="shared" si="4780"/>
        <v>0</v>
      </c>
      <c r="NP2183" s="21" t="str">
        <f t="shared" si="4879"/>
        <v>L</v>
      </c>
      <c r="NX2183" s="18">
        <f t="shared" si="4880"/>
        <v>0</v>
      </c>
      <c r="NY2183" s="18">
        <f t="shared" si="4748"/>
        <v>0</v>
      </c>
      <c r="NZ2183" s="18">
        <f t="shared" si="4749"/>
        <v>0</v>
      </c>
      <c r="OA2183" s="18">
        <f t="shared" si="4750"/>
        <v>0</v>
      </c>
      <c r="OB2183" s="18">
        <f t="shared" si="4751"/>
        <v>0</v>
      </c>
      <c r="OC2183" s="18">
        <f t="shared" si="4752"/>
        <v>0</v>
      </c>
      <c r="OD2183" s="17">
        <f t="shared" si="4753"/>
        <v>0</v>
      </c>
      <c r="OE2183" s="20">
        <f t="shared" si="4757"/>
        <v>0</v>
      </c>
      <c r="OF2183" s="69" t="str">
        <f>IF(OE2183=0,"L",IF(OE2183=1,"L",IF(OE2183=2,"H",IF(OE2183=3,"H",IF(OE2183=4,"H",IF(OE2183=5,"H"))))))</f>
        <v>L</v>
      </c>
      <c r="OG2183" s="122"/>
      <c r="OH2183" s="21" t="str">
        <f t="shared" si="4747"/>
        <v>L</v>
      </c>
      <c r="OI2183" s="69" t="str">
        <f t="shared" si="4881"/>
        <v>L</v>
      </c>
      <c r="OJ2183" s="17"/>
      <c r="OL2183" s="17"/>
      <c r="OM2183" s="17"/>
      <c r="OQ2183" s="18">
        <v>0</v>
      </c>
      <c r="OS2183" s="19" t="str">
        <f>IF(OK2183="","NF",IF(OK2183=" ","NF",IF(OK2183="subsistence fisheries", "M", IF(OK2183="commercial","H",IF(OK2183="highly commercial","VH")))))</f>
        <v>NF</v>
      </c>
      <c r="OT2183" s="18">
        <v>18.296875</v>
      </c>
      <c r="OU2183" s="69" t="s">
        <v>299</v>
      </c>
      <c r="OV2183" s="18">
        <v>0.49305535852909099</v>
      </c>
      <c r="OW2183" s="69" t="s">
        <v>198</v>
      </c>
      <c r="OX2183" s="18">
        <v>16.281251907348601</v>
      </c>
      <c r="OY2183" s="69" t="s">
        <v>299</v>
      </c>
      <c r="OZ2183" s="18">
        <v>22.328125953674299</v>
      </c>
      <c r="PA2183" s="69" t="s">
        <v>299</v>
      </c>
      <c r="PB2183" s="18">
        <v>17.700954198837302</v>
      </c>
      <c r="PC2183" s="69" t="s">
        <v>299</v>
      </c>
      <c r="PD2183" s="69" t="s">
        <v>299</v>
      </c>
      <c r="PE2183" s="69" t="s">
        <v>299</v>
      </c>
      <c r="PF2183" s="18">
        <v>0.61935757100582101</v>
      </c>
      <c r="PG2183" s="69" t="s">
        <v>198</v>
      </c>
      <c r="PH2183" s="69" t="s">
        <v>198</v>
      </c>
      <c r="PI2183" s="69" t="s">
        <v>198</v>
      </c>
      <c r="PJ2183" s="18">
        <v>16.5000033378601</v>
      </c>
      <c r="PK2183" s="69" t="s">
        <v>299</v>
      </c>
      <c r="PL2183" s="69" t="s">
        <v>299</v>
      </c>
      <c r="PM2183" s="69" t="s">
        <v>299</v>
      </c>
      <c r="PN2183" s="18">
        <v>24.106773376464801</v>
      </c>
      <c r="PO2183" s="69" t="s">
        <v>198</v>
      </c>
      <c r="PP2183" s="69" t="s">
        <v>198</v>
      </c>
      <c r="PQ2183" s="69" t="s">
        <v>198</v>
      </c>
      <c r="PR2183" s="18">
        <v>19.260377168655399</v>
      </c>
      <c r="PS2183" s="69" t="s">
        <v>299</v>
      </c>
      <c r="PT2183" s="18">
        <v>0.49305535852909099</v>
      </c>
      <c r="PU2183" s="69" t="s">
        <v>198</v>
      </c>
      <c r="PV2183" s="18">
        <v>19.538824081420898</v>
      </c>
      <c r="PW2183" s="69" t="s">
        <v>299</v>
      </c>
      <c r="PX2183" s="18">
        <v>39.101564407348597</v>
      </c>
      <c r="PY2183" s="69" t="s">
        <v>299</v>
      </c>
      <c r="PZ2183" s="18">
        <v>14.733071804046601</v>
      </c>
      <c r="QA2183" s="69" t="s">
        <v>299</v>
      </c>
      <c r="QB2183" s="18">
        <v>0.45616297423839602</v>
      </c>
      <c r="QC2183" s="69" t="s">
        <v>198</v>
      </c>
      <c r="QD2183" s="18">
        <v>11.804691314697299</v>
      </c>
      <c r="QE2183" s="69" t="s">
        <v>299</v>
      </c>
      <c r="QF2183" s="18">
        <v>18.242188453674299</v>
      </c>
      <c r="QG2183" s="69" t="s">
        <v>198</v>
      </c>
      <c r="QH2183" s="18">
        <v>208.55772614479099</v>
      </c>
      <c r="QI2183" s="69" t="s">
        <v>198</v>
      </c>
      <c r="QJ2183" s="18">
        <v>9.2586806714534795</v>
      </c>
      <c r="QK2183" s="69" t="s">
        <v>198</v>
      </c>
    </row>
    <row r="2184" spans="1:453" s="18" customFormat="1" x14ac:dyDescent="0.25">
      <c r="A2184" s="18" t="s">
        <v>127</v>
      </c>
      <c r="B2184" s="18" t="s">
        <v>128</v>
      </c>
      <c r="C2184" s="18" t="s">
        <v>129</v>
      </c>
      <c r="D2184" s="18" t="s">
        <v>140</v>
      </c>
      <c r="E2184" s="18" t="s">
        <v>141</v>
      </c>
      <c r="F2184" s="58" t="s">
        <v>3579</v>
      </c>
      <c r="G2184" s="18" t="s">
        <v>8610</v>
      </c>
      <c r="H2184" s="58">
        <v>78269.830237000002</v>
      </c>
      <c r="I2184" s="58">
        <v>179000</v>
      </c>
      <c r="J2184" s="60" t="str">
        <f t="shared" si="4781"/>
        <v>L</v>
      </c>
      <c r="K2184" s="60" t="str">
        <f t="shared" si="4782"/>
        <v>L</v>
      </c>
      <c r="L2184" s="60" t="str">
        <f t="shared" si="4783"/>
        <v>L</v>
      </c>
      <c r="M2184" s="60" t="str">
        <f t="shared" si="4784"/>
        <v>L</v>
      </c>
      <c r="N2184" s="18" t="s">
        <v>132</v>
      </c>
      <c r="O2184" s="21" t="s">
        <v>198</v>
      </c>
      <c r="P2184" s="18">
        <v>5</v>
      </c>
      <c r="Q2184" s="18">
        <v>60</v>
      </c>
      <c r="R2184" s="18">
        <v>55</v>
      </c>
      <c r="S2184" s="18">
        <v>20</v>
      </c>
      <c r="T2184" s="69" t="str">
        <f t="shared" si="4785"/>
        <v>L</v>
      </c>
      <c r="U2184" s="18" t="s">
        <v>530</v>
      </c>
      <c r="V2184" s="63" t="s">
        <v>198</v>
      </c>
      <c r="X2184" s="21" t="s">
        <v>133</v>
      </c>
      <c r="Y2184" s="69" t="s">
        <v>7353</v>
      </c>
      <c r="Z2184" s="69" t="str">
        <f t="shared" si="4786"/>
        <v>U</v>
      </c>
      <c r="AA2184" s="72"/>
      <c r="AB2184" s="69" t="s">
        <v>198</v>
      </c>
      <c r="AC2184" s="34">
        <v>10.17</v>
      </c>
      <c r="AD2184" s="31"/>
      <c r="AE2184" s="30"/>
      <c r="AF2184" s="30"/>
      <c r="AG2184" s="31">
        <v>4.7</v>
      </c>
      <c r="AH2184" s="31">
        <v>4.4000000000000004</v>
      </c>
      <c r="AI2184" s="33">
        <v>4.55</v>
      </c>
      <c r="AJ2184" s="33"/>
      <c r="AK2184" s="33"/>
      <c r="AL2184" s="33"/>
      <c r="AM2184" s="33">
        <v>1000</v>
      </c>
      <c r="AN2184" s="222"/>
      <c r="AO2184" s="228" t="s">
        <v>133</v>
      </c>
      <c r="AP2184" s="31"/>
      <c r="AQ2184" s="31"/>
      <c r="AR2184" s="31"/>
      <c r="AS2184" s="31"/>
      <c r="AT2184" s="31"/>
      <c r="AU2184" s="31"/>
      <c r="AV2184" s="53" t="s">
        <v>198</v>
      </c>
      <c r="AW2184" s="30"/>
      <c r="AX2184" s="53" t="str">
        <f t="shared" si="4743"/>
        <v>U</v>
      </c>
      <c r="AY2184" s="31"/>
      <c r="AZ2184" s="31"/>
      <c r="BA2184" s="31"/>
      <c r="BB2184" s="31"/>
      <c r="BC2184" s="31"/>
      <c r="BD2184" s="31"/>
      <c r="BE2184" s="31"/>
      <c r="BF2184" s="31"/>
      <c r="BH2184" s="17" t="str">
        <f t="shared" si="4758"/>
        <v/>
      </c>
      <c r="BI2184" s="18" t="s">
        <v>8245</v>
      </c>
      <c r="BJ2184" s="17">
        <f t="shared" si="4758"/>
        <v>1</v>
      </c>
      <c r="BK2184" s="18" t="s">
        <v>8246</v>
      </c>
      <c r="BL2184" s="17">
        <f t="shared" si="4787"/>
        <v>1</v>
      </c>
      <c r="BN2184" s="17" t="str">
        <f t="shared" si="4788"/>
        <v/>
      </c>
      <c r="BP2184" s="17" t="str">
        <f t="shared" si="4789"/>
        <v/>
      </c>
      <c r="BR2184" s="17" t="str">
        <f t="shared" si="4790"/>
        <v/>
      </c>
      <c r="BT2184" s="17" t="str">
        <f t="shared" si="4791"/>
        <v/>
      </c>
      <c r="BV2184" s="17" t="str">
        <f t="shared" si="4792"/>
        <v/>
      </c>
      <c r="BX2184" s="17" t="str">
        <f t="shared" si="4793"/>
        <v/>
      </c>
      <c r="BZ2184" s="17" t="str">
        <f t="shared" si="4794"/>
        <v/>
      </c>
      <c r="CB2184" s="17" t="str">
        <f t="shared" si="4795"/>
        <v/>
      </c>
      <c r="CD2184" s="17" t="str">
        <f t="shared" si="4796"/>
        <v/>
      </c>
      <c r="CF2184" s="17" t="str">
        <f t="shared" si="4797"/>
        <v/>
      </c>
      <c r="CH2184" s="17" t="str">
        <f t="shared" si="4798"/>
        <v/>
      </c>
      <c r="CJ2184" s="17" t="str">
        <f t="shared" si="4799"/>
        <v/>
      </c>
      <c r="CL2184" s="17" t="str">
        <f t="shared" si="4800"/>
        <v/>
      </c>
      <c r="CN2184" s="17" t="str">
        <f t="shared" si="4801"/>
        <v/>
      </c>
      <c r="CP2184" s="17" t="str">
        <f t="shared" si="4802"/>
        <v/>
      </c>
      <c r="CR2184" s="17" t="str">
        <f t="shared" si="4803"/>
        <v/>
      </c>
      <c r="CT2184" s="17" t="str">
        <f t="shared" si="4804"/>
        <v/>
      </c>
      <c r="CV2184" s="17" t="str">
        <f t="shared" si="4805"/>
        <v/>
      </c>
      <c r="CX2184" s="17" t="str">
        <f t="shared" si="4806"/>
        <v/>
      </c>
      <c r="CZ2184" s="17" t="str">
        <f t="shared" si="4807"/>
        <v/>
      </c>
      <c r="DB2184" s="17" t="str">
        <f t="shared" si="4808"/>
        <v/>
      </c>
      <c r="DD2184" s="17" t="str">
        <f t="shared" si="4809"/>
        <v/>
      </c>
      <c r="DF2184" s="17" t="str">
        <f t="shared" si="4810"/>
        <v/>
      </c>
      <c r="DH2184" s="17" t="str">
        <f t="shared" si="4811"/>
        <v/>
      </c>
      <c r="DJ2184" s="17" t="str">
        <f t="shared" si="4812"/>
        <v/>
      </c>
      <c r="DL2184" s="17" t="str">
        <f t="shared" si="4813"/>
        <v/>
      </c>
      <c r="DN2184" s="17" t="str">
        <f t="shared" si="4814"/>
        <v/>
      </c>
      <c r="DP2184" s="17" t="str">
        <f t="shared" si="4815"/>
        <v/>
      </c>
      <c r="DR2184" s="17" t="str">
        <f t="shared" si="4816"/>
        <v/>
      </c>
      <c r="DT2184" s="17" t="str">
        <f t="shared" si="4817"/>
        <v/>
      </c>
      <c r="DV2184" s="17" t="str">
        <f t="shared" si="4818"/>
        <v/>
      </c>
      <c r="DX2184" s="17" t="str">
        <f t="shared" si="4819"/>
        <v/>
      </c>
      <c r="DZ2184" s="17" t="str">
        <f t="shared" si="4820"/>
        <v/>
      </c>
      <c r="EB2184" s="17" t="str">
        <f t="shared" si="4821"/>
        <v/>
      </c>
      <c r="ED2184" s="17" t="str">
        <f t="shared" si="4822"/>
        <v/>
      </c>
      <c r="EF2184" s="17" t="str">
        <f t="shared" si="4823"/>
        <v/>
      </c>
      <c r="EH2184" s="17" t="str">
        <f t="shared" si="4824"/>
        <v/>
      </c>
      <c r="EJ2184" s="17" t="str">
        <f t="shared" si="4825"/>
        <v/>
      </c>
      <c r="EL2184" s="17" t="str">
        <f t="shared" si="4826"/>
        <v/>
      </c>
      <c r="EN2184" s="17" t="str">
        <f t="shared" si="4827"/>
        <v/>
      </c>
      <c r="EP2184" s="17" t="str">
        <f t="shared" si="4828"/>
        <v/>
      </c>
      <c r="ER2184" s="17" t="str">
        <f t="shared" si="4829"/>
        <v/>
      </c>
      <c r="ET2184" s="17" t="str">
        <f t="shared" si="4830"/>
        <v/>
      </c>
      <c r="EV2184" s="17" t="str">
        <f t="shared" si="4831"/>
        <v/>
      </c>
      <c r="EX2184" s="17" t="str">
        <f t="shared" si="4832"/>
        <v/>
      </c>
      <c r="EZ2184" s="17" t="str">
        <f t="shared" si="4833"/>
        <v/>
      </c>
      <c r="FB2184" s="17" t="str">
        <f t="shared" si="4834"/>
        <v/>
      </c>
      <c r="FD2184" s="17" t="str">
        <f t="shared" si="4835"/>
        <v/>
      </c>
      <c r="FE2184" s="17" t="s">
        <v>7353</v>
      </c>
      <c r="FF2184" s="17" t="s">
        <v>7173</v>
      </c>
      <c r="FG2184" s="17" t="s">
        <v>7353</v>
      </c>
      <c r="FH2184" s="17" t="s">
        <v>7353</v>
      </c>
      <c r="FI2184" s="17" t="s">
        <v>7353</v>
      </c>
      <c r="FJ2184" s="17" t="s">
        <v>7353</v>
      </c>
      <c r="FK2184" s="17" t="s">
        <v>7353</v>
      </c>
      <c r="FL2184" s="17" t="s">
        <v>7353</v>
      </c>
      <c r="FM2184" s="18" t="s">
        <v>9076</v>
      </c>
      <c r="FN2184" s="18">
        <f t="shared" si="4759"/>
        <v>1</v>
      </c>
      <c r="FO2184" s="18">
        <f t="shared" si="4744"/>
        <v>2</v>
      </c>
      <c r="FP2184" s="18">
        <f t="shared" si="4745"/>
        <v>2</v>
      </c>
      <c r="FQ2184" s="18">
        <f t="shared" si="4746"/>
        <v>0</v>
      </c>
      <c r="FR2184" s="18">
        <f t="shared" si="4760"/>
        <v>0</v>
      </c>
      <c r="FS2184" s="9" t="s">
        <v>198</v>
      </c>
      <c r="FU2184" s="21" t="s">
        <v>198</v>
      </c>
      <c r="FW2184" s="21" t="s">
        <v>198</v>
      </c>
      <c r="FX2184" s="18">
        <v>0</v>
      </c>
      <c r="FY2184" s="18">
        <v>0</v>
      </c>
      <c r="FZ2184" s="18">
        <f t="shared" si="4836"/>
        <v>0</v>
      </c>
      <c r="GA2184" s="18">
        <v>0</v>
      </c>
      <c r="GB2184" s="18">
        <v>0</v>
      </c>
      <c r="GC2184" s="18" t="s">
        <v>198</v>
      </c>
      <c r="GD2184" s="18">
        <f t="shared" si="4837"/>
        <v>0</v>
      </c>
      <c r="GE2184" s="18" t="s">
        <v>198</v>
      </c>
      <c r="GF2184" s="18">
        <f t="shared" si="4837"/>
        <v>0</v>
      </c>
      <c r="GG2184" s="18" t="s">
        <v>198</v>
      </c>
      <c r="GH2184" s="18">
        <f t="shared" si="4838"/>
        <v>0</v>
      </c>
      <c r="GI2184" s="18" t="s">
        <v>7330</v>
      </c>
      <c r="GJ2184" s="18">
        <f t="shared" si="4839"/>
        <v>0</v>
      </c>
      <c r="GK2184" s="18" t="s">
        <v>4378</v>
      </c>
      <c r="GL2184" s="18">
        <f t="shared" si="4839"/>
        <v>1</v>
      </c>
      <c r="GM2184" s="228" t="s">
        <v>198</v>
      </c>
      <c r="GN2184" s="18">
        <f t="shared" si="4840"/>
        <v>2</v>
      </c>
      <c r="GQ2184" s="18" t="str">
        <f t="shared" si="4761"/>
        <v>L</v>
      </c>
      <c r="GR2184" s="18">
        <f t="shared" si="4841"/>
        <v>0</v>
      </c>
      <c r="GS2184" s="18">
        <f t="shared" si="4842"/>
        <v>3</v>
      </c>
      <c r="GT2184" s="21" t="str">
        <f t="shared" si="4843"/>
        <v>L</v>
      </c>
      <c r="GU2184" s="18" t="s">
        <v>2178</v>
      </c>
      <c r="GV2184" s="18" t="s">
        <v>6703</v>
      </c>
      <c r="GW2184" s="18" t="s">
        <v>6734</v>
      </c>
      <c r="GX2184" s="18" t="s">
        <v>208</v>
      </c>
      <c r="GY2184" s="18" t="s">
        <v>5553</v>
      </c>
      <c r="GZ2184" s="18" t="s">
        <v>0</v>
      </c>
      <c r="HB2184" s="21" t="s">
        <v>198</v>
      </c>
      <c r="HD2184" s="21" t="str">
        <f t="shared" si="4844"/>
        <v>L</v>
      </c>
      <c r="HF2184" s="21" t="s">
        <v>198</v>
      </c>
      <c r="HH2184" s="69" t="str">
        <f t="shared" si="4845"/>
        <v>L</v>
      </c>
      <c r="HK2184" s="18">
        <v>12</v>
      </c>
      <c r="HM2184" s="18" t="s">
        <v>594</v>
      </c>
      <c r="HN2184" s="69" t="s">
        <v>198</v>
      </c>
      <c r="HO2184" s="72"/>
      <c r="HP2184" s="72"/>
      <c r="HQ2184" s="72"/>
      <c r="HR2184" s="72"/>
      <c r="HS2184" s="72" t="s">
        <v>158</v>
      </c>
      <c r="HT2184" s="72"/>
      <c r="HU2184" s="72"/>
      <c r="HV2184" s="72"/>
      <c r="HW2184" s="72"/>
      <c r="HX2184" s="72"/>
      <c r="HY2184" s="72"/>
      <c r="IA2184" s="21" t="s">
        <v>198</v>
      </c>
      <c r="IC2184" s="21" t="s">
        <v>198</v>
      </c>
      <c r="ID2184" s="18" t="s">
        <v>3580</v>
      </c>
      <c r="IE2184" s="68" t="s">
        <v>3580</v>
      </c>
      <c r="IF2184" s="69" t="s">
        <v>198</v>
      </c>
      <c r="IG2184" s="18" t="s">
        <v>7007</v>
      </c>
      <c r="II2184" s="21" t="s">
        <v>198</v>
      </c>
      <c r="IK2184" s="21" t="s">
        <v>198</v>
      </c>
      <c r="IM2184" s="21" t="s">
        <v>198</v>
      </c>
      <c r="IO2184" s="21" t="s">
        <v>198</v>
      </c>
      <c r="IQ2184" s="17" t="str">
        <f t="shared" si="4762"/>
        <v/>
      </c>
      <c r="IS2184" s="17" t="str">
        <f t="shared" si="4762"/>
        <v/>
      </c>
      <c r="IU2184" s="17" t="str">
        <f t="shared" si="4846"/>
        <v/>
      </c>
      <c r="IV2184" s="72"/>
      <c r="IW2184" s="72"/>
      <c r="IX2184" s="72"/>
      <c r="IY2184" s="72"/>
      <c r="IZ2184" s="72" t="str">
        <f t="shared" si="4763"/>
        <v/>
      </c>
      <c r="JA2184" s="72" t="str">
        <f t="shared" si="4764"/>
        <v/>
      </c>
      <c r="JB2184" s="72"/>
      <c r="JC2184" s="72" t="str">
        <f t="shared" si="4847"/>
        <v/>
      </c>
      <c r="JD2184" s="72"/>
      <c r="JE2184" s="72" t="str">
        <f t="shared" si="4848"/>
        <v/>
      </c>
      <c r="JF2184" s="72"/>
      <c r="JG2184" s="72"/>
      <c r="JH2184" s="72"/>
      <c r="JI2184" s="72" t="str">
        <f t="shared" si="4756"/>
        <v/>
      </c>
      <c r="JJ2184" s="72" t="str">
        <f t="shared" si="4765"/>
        <v/>
      </c>
      <c r="JL2184" s="17" t="str">
        <f t="shared" si="4849"/>
        <v/>
      </c>
      <c r="JN2184" s="17" t="str">
        <f t="shared" si="4850"/>
        <v/>
      </c>
      <c r="JP2184" s="17" t="str">
        <f t="shared" si="4851"/>
        <v/>
      </c>
      <c r="JR2184" s="17" t="str">
        <f t="shared" si="4852"/>
        <v/>
      </c>
      <c r="JT2184" s="17" t="str">
        <f t="shared" si="4853"/>
        <v/>
      </c>
      <c r="JV2184" s="17" t="str">
        <f t="shared" si="4854"/>
        <v/>
      </c>
      <c r="JX2184" s="17" t="str">
        <f t="shared" si="4855"/>
        <v/>
      </c>
      <c r="JY2184" s="72"/>
      <c r="JZ2184" s="72"/>
      <c r="KA2184" s="72"/>
      <c r="KB2184" s="72"/>
      <c r="KC2184" s="72"/>
      <c r="KD2184" s="72" t="str">
        <f t="shared" si="4766"/>
        <v/>
      </c>
      <c r="KE2184" s="72" t="str">
        <f t="shared" si="4767"/>
        <v/>
      </c>
      <c r="KF2184" s="72"/>
      <c r="KG2184" s="72" t="str">
        <f t="shared" si="4856"/>
        <v/>
      </c>
      <c r="KH2184" s="72"/>
      <c r="KI2184" s="72" t="str">
        <f t="shared" si="4857"/>
        <v/>
      </c>
      <c r="KJ2184" s="72"/>
      <c r="KK2184" s="72" t="str">
        <f t="shared" si="4858"/>
        <v/>
      </c>
      <c r="KL2184" s="72"/>
      <c r="KM2184" s="72"/>
      <c r="KN2184" s="72"/>
      <c r="KO2184" s="72"/>
      <c r="KP2184" s="72"/>
      <c r="KQ2184" s="72"/>
      <c r="KR2184" s="72"/>
      <c r="KS2184" s="72" t="str">
        <f t="shared" si="4859"/>
        <v/>
      </c>
      <c r="KT2184" s="72"/>
      <c r="KU2184" s="72" t="str">
        <f t="shared" si="4860"/>
        <v/>
      </c>
      <c r="KV2184" s="72"/>
      <c r="KW2184" s="72"/>
      <c r="KX2184" s="72" t="str">
        <f t="shared" si="4768"/>
        <v/>
      </c>
      <c r="KY2184" s="72"/>
      <c r="KZ2184" s="72" t="s">
        <v>7977</v>
      </c>
      <c r="LA2184" s="72"/>
      <c r="LB2184" s="72">
        <f t="shared" si="4769"/>
        <v>1</v>
      </c>
      <c r="LD2184" s="17" t="str">
        <f t="shared" si="4861"/>
        <v/>
      </c>
      <c r="LF2184" s="17" t="str">
        <f t="shared" si="4862"/>
        <v/>
      </c>
      <c r="LH2184" s="17" t="str">
        <f t="shared" si="4863"/>
        <v/>
      </c>
      <c r="LJ2184" s="17" t="str">
        <f t="shared" si="4864"/>
        <v/>
      </c>
      <c r="LL2184" s="17" t="str">
        <f t="shared" si="4865"/>
        <v/>
      </c>
      <c r="LN2184" s="17" t="str">
        <f t="shared" si="4866"/>
        <v/>
      </c>
      <c r="LP2184" s="17" t="str">
        <f t="shared" si="4867"/>
        <v/>
      </c>
      <c r="LR2184" s="17" t="str">
        <f t="shared" si="4868"/>
        <v/>
      </c>
      <c r="LT2184" s="17" t="str">
        <f t="shared" si="4869"/>
        <v/>
      </c>
      <c r="LV2184" s="17" t="str">
        <f t="shared" si="4870"/>
        <v/>
      </c>
      <c r="LX2184" s="17" t="str">
        <f t="shared" si="4871"/>
        <v/>
      </c>
      <c r="LZ2184" s="17" t="str">
        <f t="shared" si="4872"/>
        <v/>
      </c>
      <c r="MB2184" s="17" t="str">
        <f t="shared" si="4873"/>
        <v/>
      </c>
      <c r="MD2184" s="17" t="str">
        <f t="shared" si="4770"/>
        <v/>
      </c>
      <c r="MF2184" s="17" t="str">
        <f t="shared" si="4874"/>
        <v/>
      </c>
      <c r="MG2184" s="17"/>
      <c r="MH2184" s="17" t="str">
        <f t="shared" si="4875"/>
        <v/>
      </c>
      <c r="MI2184" s="17"/>
      <c r="MJ2184" s="17" t="str">
        <f t="shared" si="4876"/>
        <v/>
      </c>
      <c r="ML2184" s="17"/>
      <c r="MN2184" s="69">
        <f t="shared" si="4877"/>
        <v>1</v>
      </c>
      <c r="MO2184" s="21" t="str">
        <f t="shared" si="4878"/>
        <v>L</v>
      </c>
      <c r="MQ2184" s="17" t="str">
        <f t="shared" si="4771"/>
        <v/>
      </c>
      <c r="MS2184" s="17" t="str">
        <f t="shared" si="4772"/>
        <v/>
      </c>
      <c r="MU2184" s="17" t="str">
        <f t="shared" si="4773"/>
        <v/>
      </c>
      <c r="MW2184" s="17" t="str">
        <f t="shared" si="4774"/>
        <v/>
      </c>
      <c r="MY2184" s="17" t="str">
        <f t="shared" si="4775"/>
        <v/>
      </c>
      <c r="NA2184" s="17" t="str">
        <f t="shared" si="4776"/>
        <v/>
      </c>
      <c r="NC2184" s="17" t="str">
        <f t="shared" si="4777"/>
        <v/>
      </c>
      <c r="NH2184" s="18" t="str">
        <f t="shared" si="4778"/>
        <v/>
      </c>
      <c r="NI2184" s="18" t="str">
        <f t="shared" si="4779"/>
        <v/>
      </c>
      <c r="NM2184" s="18" t="str">
        <f t="shared" si="4755"/>
        <v/>
      </c>
      <c r="NN2184" s="18" t="str">
        <f t="shared" si="4754"/>
        <v/>
      </c>
      <c r="NO2184" s="21">
        <f t="shared" si="4780"/>
        <v>0</v>
      </c>
      <c r="NP2184" s="21" t="str">
        <f t="shared" si="4879"/>
        <v>L</v>
      </c>
      <c r="NR2184" s="18" t="s">
        <v>1605</v>
      </c>
      <c r="NX2184" s="18">
        <f t="shared" si="4880"/>
        <v>0</v>
      </c>
      <c r="NY2184" s="18">
        <f t="shared" si="4748"/>
        <v>1</v>
      </c>
      <c r="NZ2184" s="18">
        <f t="shared" si="4749"/>
        <v>0</v>
      </c>
      <c r="OA2184" s="18">
        <f t="shared" si="4750"/>
        <v>0</v>
      </c>
      <c r="OB2184" s="18">
        <f t="shared" si="4751"/>
        <v>0</v>
      </c>
      <c r="OC2184" s="18">
        <f t="shared" si="4752"/>
        <v>0</v>
      </c>
      <c r="OD2184" s="17">
        <f t="shared" si="4753"/>
        <v>1</v>
      </c>
      <c r="OE2184" s="20">
        <f t="shared" si="4757"/>
        <v>3</v>
      </c>
      <c r="OF2184" s="69" t="str">
        <f>IF(OE2184=0,"L",IF(OE2184=1,"L",IF(OE2184=2,"H",IF(OE2184=3,"H",IF(OE2184=4,"H",IF(OE2184=5,"H"))))))</f>
        <v>H</v>
      </c>
      <c r="OG2184" s="122" t="s">
        <v>7345</v>
      </c>
      <c r="OH2184" s="21" t="str">
        <f t="shared" si="4747"/>
        <v>H</v>
      </c>
      <c r="OI2184" s="69" t="str">
        <f t="shared" si="4881"/>
        <v>L</v>
      </c>
      <c r="OJ2184" s="17" t="s">
        <v>4664</v>
      </c>
      <c r="OK2184" s="18" t="s">
        <v>171</v>
      </c>
      <c r="OL2184" s="17"/>
      <c r="OM2184" s="17" t="s">
        <v>4663</v>
      </c>
      <c r="OO2184" s="18" t="s">
        <v>1606</v>
      </c>
      <c r="OQ2184" s="18">
        <v>3</v>
      </c>
      <c r="OR2184" s="18" t="s">
        <v>9077</v>
      </c>
      <c r="OS2184" s="19" t="str">
        <f>IF(OK2184="","NF",IF(OK2184=" ","NF",IF(OK2184="subsistence fisheries", "M", IF(OK2184="commercial","H",IF(OK2184="highly commercial","VH")))))</f>
        <v>VH</v>
      </c>
      <c r="OT2184" s="18">
        <v>2.1229343903370399</v>
      </c>
      <c r="OU2184" s="69" t="s">
        <v>198</v>
      </c>
      <c r="OV2184" s="18">
        <v>0.98582620865259396</v>
      </c>
      <c r="OW2184" s="69" t="s">
        <v>299</v>
      </c>
      <c r="OX2184" s="18">
        <v>6.0376072418995399</v>
      </c>
      <c r="OY2184" s="69" t="s">
        <v>299</v>
      </c>
      <c r="OZ2184" s="18">
        <v>23.484188529772599</v>
      </c>
      <c r="PA2184" s="69" t="s">
        <v>299</v>
      </c>
      <c r="PB2184" s="18">
        <v>3.0854698768028799</v>
      </c>
      <c r="PC2184" s="69" t="s">
        <v>198</v>
      </c>
      <c r="PD2184" s="69" t="s">
        <v>198</v>
      </c>
      <c r="PE2184" s="69" t="s">
        <v>198</v>
      </c>
      <c r="PF2184" s="18">
        <v>1.0093304915305901</v>
      </c>
      <c r="PG2184" s="69" t="s">
        <v>299</v>
      </c>
      <c r="PH2184" s="69" t="s">
        <v>299</v>
      </c>
      <c r="PI2184" s="69" t="s">
        <v>198</v>
      </c>
      <c r="PJ2184" s="18">
        <v>5.6414532392452896</v>
      </c>
      <c r="PK2184" s="69" t="s">
        <v>198</v>
      </c>
      <c r="PL2184" s="69" t="s">
        <v>299</v>
      </c>
      <c r="PM2184" s="69" t="s">
        <v>198</v>
      </c>
      <c r="PN2184" s="18">
        <v>25.649145429562299</v>
      </c>
      <c r="PO2184" s="69" t="s">
        <v>198</v>
      </c>
      <c r="PP2184" s="69" t="s">
        <v>198</v>
      </c>
      <c r="PQ2184" s="69" t="s">
        <v>198</v>
      </c>
      <c r="PR2184" s="18">
        <v>6.4295324667906204</v>
      </c>
      <c r="PS2184" s="69" t="s">
        <v>299</v>
      </c>
      <c r="PT2184" s="18">
        <v>0.98582620865259396</v>
      </c>
      <c r="PU2184" s="69" t="s">
        <v>299</v>
      </c>
      <c r="PV2184" s="18">
        <v>9.4918795072115394</v>
      </c>
      <c r="PW2184" s="69" t="s">
        <v>299</v>
      </c>
      <c r="PX2184" s="18">
        <v>40.958546330378603</v>
      </c>
      <c r="PY2184" s="69" t="s">
        <v>299</v>
      </c>
      <c r="PZ2184" s="18">
        <v>3.0271367880014299</v>
      </c>
      <c r="QA2184" s="69" t="s">
        <v>198</v>
      </c>
      <c r="QB2184" s="18">
        <v>0.88575498018509302</v>
      </c>
      <c r="QC2184" s="69" t="s">
        <v>299</v>
      </c>
      <c r="QD2184" s="18">
        <v>5.2880346053685896</v>
      </c>
      <c r="QE2184" s="69" t="s">
        <v>198</v>
      </c>
      <c r="QF2184" s="18">
        <v>19.261538852789499</v>
      </c>
      <c r="QG2184" s="69" t="s">
        <v>198</v>
      </c>
      <c r="QH2184" s="18">
        <v>52.032692180535697</v>
      </c>
      <c r="QI2184" s="69" t="s">
        <v>198</v>
      </c>
      <c r="QJ2184" s="18">
        <v>4.2616096900059599</v>
      </c>
      <c r="QK2184" s="69" t="s">
        <v>299</v>
      </c>
    </row>
    <row r="2185" spans="1:453" s="18" customFormat="1" x14ac:dyDescent="0.25">
      <c r="A2185" s="18" t="s">
        <v>127</v>
      </c>
      <c r="B2185" s="18" t="s">
        <v>128</v>
      </c>
      <c r="C2185" s="18" t="s">
        <v>129</v>
      </c>
      <c r="D2185" s="18" t="s">
        <v>146</v>
      </c>
      <c r="E2185" s="18" t="s">
        <v>526</v>
      </c>
      <c r="F2185" s="58" t="s">
        <v>3581</v>
      </c>
      <c r="G2185" s="18" t="s">
        <v>5552</v>
      </c>
      <c r="H2185" s="58">
        <v>10462.153193</v>
      </c>
      <c r="I2185" s="58">
        <v>386000</v>
      </c>
      <c r="J2185" s="60" t="str">
        <f t="shared" si="4781"/>
        <v>L</v>
      </c>
      <c r="K2185" s="60" t="str">
        <f t="shared" si="4782"/>
        <v>L</v>
      </c>
      <c r="L2185" s="60" t="str">
        <f t="shared" si="4783"/>
        <v>L</v>
      </c>
      <c r="M2185" s="60" t="str">
        <f t="shared" si="4784"/>
        <v>L</v>
      </c>
      <c r="N2185" s="18" t="s">
        <v>132</v>
      </c>
      <c r="O2185" s="21" t="s">
        <v>198</v>
      </c>
      <c r="T2185" s="69" t="str">
        <f t="shared" si="4785"/>
        <v>U</v>
      </c>
      <c r="U2185" s="18" t="s">
        <v>463</v>
      </c>
      <c r="V2185" s="63" t="s">
        <v>198</v>
      </c>
      <c r="X2185" s="21" t="s">
        <v>133</v>
      </c>
      <c r="Y2185" s="69" t="s">
        <v>7353</v>
      </c>
      <c r="Z2185" s="69" t="str">
        <f t="shared" si="4786"/>
        <v>U</v>
      </c>
      <c r="AA2185" s="72"/>
      <c r="AB2185" s="69" t="s">
        <v>198</v>
      </c>
      <c r="AC2185" s="34">
        <v>4.7460000000000004</v>
      </c>
      <c r="AD2185" s="31"/>
      <c r="AE2185" s="30"/>
      <c r="AF2185" s="30"/>
      <c r="AG2185" s="31"/>
      <c r="AH2185" s="31"/>
      <c r="AI2185" s="33"/>
      <c r="AJ2185" s="33"/>
      <c r="AK2185" s="33"/>
      <c r="AL2185" s="33"/>
      <c r="AM2185" s="33"/>
      <c r="AN2185" s="222"/>
      <c r="AO2185" s="228" t="s">
        <v>133</v>
      </c>
      <c r="AP2185" s="31"/>
      <c r="AQ2185" s="31"/>
      <c r="AR2185" s="31"/>
      <c r="AS2185" s="31"/>
      <c r="AT2185" s="31"/>
      <c r="AU2185" s="31"/>
      <c r="AV2185" s="53" t="s">
        <v>198</v>
      </c>
      <c r="AW2185" s="30"/>
      <c r="AX2185" s="53" t="str">
        <f t="shared" ref="AX2185:AX2248" si="4882">IF(AW2185="","U",IF(AW2185&lt;=2, "L","H"))</f>
        <v>U</v>
      </c>
      <c r="AY2185" s="31"/>
      <c r="AZ2185" s="31"/>
      <c r="BA2185" s="31"/>
      <c r="BB2185" s="31"/>
      <c r="BC2185" s="31"/>
      <c r="BD2185" s="31"/>
      <c r="BE2185" s="31"/>
      <c r="BF2185" s="31"/>
      <c r="BH2185" s="17" t="str">
        <f t="shared" si="4758"/>
        <v/>
      </c>
      <c r="BI2185" s="18" t="s">
        <v>8245</v>
      </c>
      <c r="BJ2185" s="17">
        <f t="shared" si="4758"/>
        <v>1</v>
      </c>
      <c r="BL2185" s="17" t="str">
        <f t="shared" si="4787"/>
        <v/>
      </c>
      <c r="BN2185" s="17" t="str">
        <f t="shared" si="4788"/>
        <v/>
      </c>
      <c r="BP2185" s="17" t="str">
        <f t="shared" si="4789"/>
        <v/>
      </c>
      <c r="BR2185" s="17" t="str">
        <f t="shared" si="4790"/>
        <v/>
      </c>
      <c r="BT2185" s="17" t="str">
        <f t="shared" si="4791"/>
        <v/>
      </c>
      <c r="BV2185" s="17" t="str">
        <f t="shared" si="4792"/>
        <v/>
      </c>
      <c r="BX2185" s="17" t="str">
        <f t="shared" si="4793"/>
        <v/>
      </c>
      <c r="BZ2185" s="17" t="str">
        <f t="shared" si="4794"/>
        <v/>
      </c>
      <c r="CB2185" s="17" t="str">
        <f t="shared" si="4795"/>
        <v/>
      </c>
      <c r="CD2185" s="17" t="str">
        <f t="shared" si="4796"/>
        <v/>
      </c>
      <c r="CF2185" s="17" t="str">
        <f t="shared" si="4797"/>
        <v/>
      </c>
      <c r="CH2185" s="17" t="str">
        <f t="shared" si="4798"/>
        <v/>
      </c>
      <c r="CJ2185" s="17" t="str">
        <f t="shared" si="4799"/>
        <v/>
      </c>
      <c r="CL2185" s="17" t="str">
        <f t="shared" si="4800"/>
        <v/>
      </c>
      <c r="CN2185" s="17" t="str">
        <f t="shared" si="4801"/>
        <v/>
      </c>
      <c r="CP2185" s="17" t="str">
        <f t="shared" si="4802"/>
        <v/>
      </c>
      <c r="CR2185" s="17" t="str">
        <f t="shared" si="4803"/>
        <v/>
      </c>
      <c r="CT2185" s="17" t="str">
        <f t="shared" si="4804"/>
        <v/>
      </c>
      <c r="CV2185" s="17" t="str">
        <f t="shared" si="4805"/>
        <v/>
      </c>
      <c r="CX2185" s="17" t="str">
        <f t="shared" si="4806"/>
        <v/>
      </c>
      <c r="CZ2185" s="17" t="str">
        <f t="shared" si="4807"/>
        <v/>
      </c>
      <c r="DB2185" s="17" t="str">
        <f t="shared" si="4808"/>
        <v/>
      </c>
      <c r="DD2185" s="17" t="str">
        <f t="shared" si="4809"/>
        <v/>
      </c>
      <c r="DF2185" s="17" t="str">
        <f t="shared" si="4810"/>
        <v/>
      </c>
      <c r="DH2185" s="17" t="str">
        <f t="shared" si="4811"/>
        <v/>
      </c>
      <c r="DJ2185" s="17" t="str">
        <f t="shared" si="4812"/>
        <v/>
      </c>
      <c r="DL2185" s="17" t="str">
        <f t="shared" si="4813"/>
        <v/>
      </c>
      <c r="DN2185" s="17" t="str">
        <f t="shared" si="4814"/>
        <v/>
      </c>
      <c r="DP2185" s="17" t="str">
        <f t="shared" si="4815"/>
        <v/>
      </c>
      <c r="DR2185" s="17" t="str">
        <f t="shared" si="4816"/>
        <v/>
      </c>
      <c r="DT2185" s="17" t="str">
        <f t="shared" si="4817"/>
        <v/>
      </c>
      <c r="DV2185" s="17" t="str">
        <f t="shared" si="4818"/>
        <v/>
      </c>
      <c r="DX2185" s="17" t="str">
        <f t="shared" si="4819"/>
        <v/>
      </c>
      <c r="DZ2185" s="17" t="str">
        <f t="shared" si="4820"/>
        <v/>
      </c>
      <c r="EB2185" s="17" t="str">
        <f t="shared" si="4821"/>
        <v/>
      </c>
      <c r="ED2185" s="17" t="str">
        <f t="shared" si="4822"/>
        <v/>
      </c>
      <c r="EF2185" s="17" t="str">
        <f t="shared" si="4823"/>
        <v/>
      </c>
      <c r="EG2185" s="18" t="s">
        <v>8342</v>
      </c>
      <c r="EH2185" s="17">
        <f t="shared" si="4824"/>
        <v>1</v>
      </c>
      <c r="EJ2185" s="17" t="str">
        <f t="shared" si="4825"/>
        <v/>
      </c>
      <c r="EL2185" s="17" t="str">
        <f t="shared" si="4826"/>
        <v/>
      </c>
      <c r="EN2185" s="17" t="str">
        <f t="shared" si="4827"/>
        <v/>
      </c>
      <c r="EP2185" s="17" t="str">
        <f t="shared" si="4828"/>
        <v/>
      </c>
      <c r="ER2185" s="17" t="str">
        <f t="shared" si="4829"/>
        <v/>
      </c>
      <c r="ET2185" s="17" t="str">
        <f t="shared" si="4830"/>
        <v/>
      </c>
      <c r="EV2185" s="17" t="str">
        <f t="shared" si="4831"/>
        <v/>
      </c>
      <c r="EX2185" s="17" t="str">
        <f t="shared" si="4832"/>
        <v/>
      </c>
      <c r="EZ2185" s="17" t="str">
        <f t="shared" si="4833"/>
        <v/>
      </c>
      <c r="FB2185" s="17" t="str">
        <f t="shared" si="4834"/>
        <v/>
      </c>
      <c r="FD2185" s="17" t="str">
        <f t="shared" si="4835"/>
        <v/>
      </c>
      <c r="FE2185" s="17" t="s">
        <v>7353</v>
      </c>
      <c r="FF2185" s="17" t="s">
        <v>7173</v>
      </c>
      <c r="FG2185" s="17" t="s">
        <v>7571</v>
      </c>
      <c r="FH2185" s="17" t="s">
        <v>7353</v>
      </c>
      <c r="FI2185" s="17" t="s">
        <v>7353</v>
      </c>
      <c r="FJ2185" s="17" t="s">
        <v>7353</v>
      </c>
      <c r="FK2185" s="17" t="s">
        <v>7353</v>
      </c>
      <c r="FL2185" s="17" t="s">
        <v>7353</v>
      </c>
      <c r="FM2185" s="18" t="s">
        <v>6111</v>
      </c>
      <c r="FN2185" s="18">
        <f t="shared" si="4759"/>
        <v>0.5</v>
      </c>
      <c r="FO2185" s="18">
        <f t="shared" si="4744"/>
        <v>1</v>
      </c>
      <c r="FP2185" s="18">
        <f t="shared" si="4745"/>
        <v>2</v>
      </c>
      <c r="FQ2185" s="18">
        <f t="shared" si="4746"/>
        <v>1</v>
      </c>
      <c r="FR2185" s="18">
        <f t="shared" si="4760"/>
        <v>0.5</v>
      </c>
      <c r="FS2185" s="9" t="s">
        <v>198</v>
      </c>
      <c r="FU2185" s="21" t="s">
        <v>198</v>
      </c>
      <c r="FV2185" s="18" t="s">
        <v>7808</v>
      </c>
      <c r="FW2185" s="21" t="s">
        <v>299</v>
      </c>
      <c r="FX2185" s="18">
        <v>0</v>
      </c>
      <c r="FY2185" s="18">
        <v>0</v>
      </c>
      <c r="FZ2185" s="18">
        <f t="shared" si="4836"/>
        <v>0</v>
      </c>
      <c r="GA2185" s="18">
        <v>0</v>
      </c>
      <c r="GB2185" s="18">
        <v>1</v>
      </c>
      <c r="GC2185" s="18" t="s">
        <v>198</v>
      </c>
      <c r="GD2185" s="18">
        <f t="shared" si="4837"/>
        <v>0</v>
      </c>
      <c r="GE2185" s="18" t="s">
        <v>198</v>
      </c>
      <c r="GF2185" s="18">
        <f t="shared" si="4837"/>
        <v>0</v>
      </c>
      <c r="GG2185" s="18" t="s">
        <v>198</v>
      </c>
      <c r="GH2185" s="18">
        <f t="shared" si="4838"/>
        <v>0</v>
      </c>
      <c r="GI2185" s="18" t="s">
        <v>7330</v>
      </c>
      <c r="GJ2185" s="18">
        <f t="shared" si="4839"/>
        <v>0</v>
      </c>
      <c r="GK2185" s="18" t="s">
        <v>198</v>
      </c>
      <c r="GL2185" s="18">
        <f t="shared" si="4839"/>
        <v>2</v>
      </c>
      <c r="GM2185" s="228" t="s">
        <v>198</v>
      </c>
      <c r="GN2185" s="18">
        <f t="shared" si="4840"/>
        <v>2</v>
      </c>
      <c r="GQ2185" s="18" t="str">
        <f t="shared" si="4761"/>
        <v>L</v>
      </c>
      <c r="GR2185" s="18">
        <f t="shared" si="4841"/>
        <v>0</v>
      </c>
      <c r="GS2185" s="18">
        <f t="shared" si="4842"/>
        <v>4</v>
      </c>
      <c r="GT2185" s="21" t="str">
        <f t="shared" si="4843"/>
        <v>L</v>
      </c>
      <c r="GU2185" s="18" t="s">
        <v>5241</v>
      </c>
      <c r="GV2185" s="18" t="s">
        <v>165</v>
      </c>
      <c r="GW2185" s="18" t="s">
        <v>6677</v>
      </c>
      <c r="GY2185" s="18" t="s">
        <v>3582</v>
      </c>
      <c r="GZ2185" s="18" t="s">
        <v>0</v>
      </c>
      <c r="HB2185" s="21" t="s">
        <v>198</v>
      </c>
      <c r="HD2185" s="21" t="str">
        <f t="shared" si="4844"/>
        <v>L</v>
      </c>
      <c r="HF2185" s="21" t="s">
        <v>198</v>
      </c>
      <c r="HH2185" s="69" t="str">
        <f t="shared" si="4845"/>
        <v>L</v>
      </c>
      <c r="HM2185" s="18" t="s">
        <v>7353</v>
      </c>
      <c r="HN2185" s="69" t="s">
        <v>133</v>
      </c>
      <c r="HO2185" s="72"/>
      <c r="HP2185" s="72"/>
      <c r="HQ2185" s="72"/>
      <c r="HR2185" s="72"/>
      <c r="HS2185" s="72"/>
      <c r="HT2185" s="72"/>
      <c r="HU2185" s="72"/>
      <c r="HV2185" s="72"/>
      <c r="HW2185" s="72" t="s">
        <v>251</v>
      </c>
      <c r="HX2185" s="72"/>
      <c r="HY2185" s="72"/>
      <c r="IA2185" s="21" t="s">
        <v>198</v>
      </c>
      <c r="IC2185" s="21" t="s">
        <v>198</v>
      </c>
      <c r="IE2185" s="68"/>
      <c r="IF2185" s="69" t="s">
        <v>133</v>
      </c>
      <c r="II2185" s="21" t="s">
        <v>198</v>
      </c>
      <c r="IK2185" s="21" t="s">
        <v>198</v>
      </c>
      <c r="IM2185" s="21" t="s">
        <v>198</v>
      </c>
      <c r="IO2185" s="21" t="s">
        <v>198</v>
      </c>
      <c r="IQ2185" s="17" t="str">
        <f t="shared" si="4762"/>
        <v/>
      </c>
      <c r="IS2185" s="17" t="str">
        <f t="shared" si="4762"/>
        <v/>
      </c>
      <c r="IU2185" s="17" t="str">
        <f t="shared" si="4846"/>
        <v/>
      </c>
      <c r="IV2185" s="72"/>
      <c r="IW2185" s="72"/>
      <c r="IX2185" s="72"/>
      <c r="IY2185" s="72"/>
      <c r="IZ2185" s="72" t="str">
        <f t="shared" si="4763"/>
        <v/>
      </c>
      <c r="JA2185" s="72" t="str">
        <f t="shared" si="4764"/>
        <v/>
      </c>
      <c r="JB2185" s="72"/>
      <c r="JC2185" s="72" t="str">
        <f t="shared" si="4847"/>
        <v/>
      </c>
      <c r="JD2185" s="72"/>
      <c r="JE2185" s="72" t="str">
        <f t="shared" si="4848"/>
        <v/>
      </c>
      <c r="JF2185" s="72"/>
      <c r="JG2185" s="72"/>
      <c r="JH2185" s="72"/>
      <c r="JI2185" s="72" t="str">
        <f t="shared" si="4756"/>
        <v/>
      </c>
      <c r="JJ2185" s="72" t="str">
        <f t="shared" si="4765"/>
        <v/>
      </c>
      <c r="JL2185" s="17" t="str">
        <f t="shared" si="4849"/>
        <v/>
      </c>
      <c r="JN2185" s="17" t="str">
        <f t="shared" si="4850"/>
        <v/>
      </c>
      <c r="JP2185" s="17" t="str">
        <f t="shared" si="4851"/>
        <v/>
      </c>
      <c r="JR2185" s="17" t="str">
        <f t="shared" si="4852"/>
        <v/>
      </c>
      <c r="JT2185" s="17" t="str">
        <f t="shared" si="4853"/>
        <v/>
      </c>
      <c r="JV2185" s="17" t="str">
        <f t="shared" si="4854"/>
        <v/>
      </c>
      <c r="JX2185" s="17" t="str">
        <f t="shared" si="4855"/>
        <v/>
      </c>
      <c r="JY2185" s="72"/>
      <c r="JZ2185" s="72"/>
      <c r="KA2185" s="72"/>
      <c r="KB2185" s="72"/>
      <c r="KC2185" s="72"/>
      <c r="KD2185" s="72" t="str">
        <f t="shared" si="4766"/>
        <v/>
      </c>
      <c r="KE2185" s="72" t="str">
        <f t="shared" si="4767"/>
        <v/>
      </c>
      <c r="KF2185" s="72"/>
      <c r="KG2185" s="72" t="str">
        <f t="shared" si="4856"/>
        <v/>
      </c>
      <c r="KH2185" s="72"/>
      <c r="KI2185" s="72" t="str">
        <f t="shared" si="4857"/>
        <v/>
      </c>
      <c r="KJ2185" s="72"/>
      <c r="KK2185" s="72" t="str">
        <f t="shared" si="4858"/>
        <v/>
      </c>
      <c r="KL2185" s="72"/>
      <c r="KM2185" s="72"/>
      <c r="KN2185" s="72"/>
      <c r="KO2185" s="72"/>
      <c r="KP2185" s="72"/>
      <c r="KQ2185" s="72"/>
      <c r="KR2185" s="72"/>
      <c r="KS2185" s="72" t="str">
        <f t="shared" si="4859"/>
        <v/>
      </c>
      <c r="KT2185" s="72"/>
      <c r="KU2185" s="72" t="str">
        <f t="shared" si="4860"/>
        <v/>
      </c>
      <c r="KV2185" s="72"/>
      <c r="KW2185" s="72"/>
      <c r="KX2185" s="72" t="str">
        <f t="shared" si="4768"/>
        <v/>
      </c>
      <c r="KY2185" s="72"/>
      <c r="KZ2185" s="72"/>
      <c r="LA2185" s="72"/>
      <c r="LB2185" s="72" t="str">
        <f t="shared" si="4769"/>
        <v/>
      </c>
      <c r="LD2185" s="17" t="str">
        <f t="shared" si="4861"/>
        <v/>
      </c>
      <c r="LF2185" s="17" t="str">
        <f t="shared" si="4862"/>
        <v/>
      </c>
      <c r="LH2185" s="17" t="str">
        <f t="shared" si="4863"/>
        <v/>
      </c>
      <c r="LJ2185" s="17" t="str">
        <f t="shared" si="4864"/>
        <v/>
      </c>
      <c r="LL2185" s="17" t="str">
        <f t="shared" si="4865"/>
        <v/>
      </c>
      <c r="LN2185" s="17" t="str">
        <f t="shared" si="4866"/>
        <v/>
      </c>
      <c r="LP2185" s="17" t="str">
        <f t="shared" si="4867"/>
        <v/>
      </c>
      <c r="LR2185" s="17" t="str">
        <f t="shared" si="4868"/>
        <v/>
      </c>
      <c r="LT2185" s="17" t="str">
        <f t="shared" si="4869"/>
        <v/>
      </c>
      <c r="LV2185" s="17" t="str">
        <f t="shared" si="4870"/>
        <v/>
      </c>
      <c r="LX2185" s="17" t="str">
        <f t="shared" si="4871"/>
        <v/>
      </c>
      <c r="LZ2185" s="17" t="str">
        <f t="shared" si="4872"/>
        <v/>
      </c>
      <c r="MB2185" s="17" t="str">
        <f t="shared" si="4873"/>
        <v/>
      </c>
      <c r="MD2185" s="17" t="str">
        <f t="shared" si="4770"/>
        <v/>
      </c>
      <c r="MF2185" s="17" t="str">
        <f t="shared" si="4874"/>
        <v/>
      </c>
      <c r="MG2185" s="17"/>
      <c r="MH2185" s="17" t="str">
        <f t="shared" si="4875"/>
        <v/>
      </c>
      <c r="MI2185" s="17"/>
      <c r="MJ2185" s="17" t="str">
        <f t="shared" si="4876"/>
        <v/>
      </c>
      <c r="ML2185" s="17"/>
      <c r="MN2185" s="69">
        <f t="shared" si="4877"/>
        <v>0</v>
      </c>
      <c r="MO2185" s="21" t="str">
        <f t="shared" si="4878"/>
        <v>L</v>
      </c>
      <c r="MQ2185" s="17" t="str">
        <f t="shared" si="4771"/>
        <v/>
      </c>
      <c r="MS2185" s="17" t="str">
        <f t="shared" si="4772"/>
        <v/>
      </c>
      <c r="MU2185" s="17" t="str">
        <f t="shared" si="4773"/>
        <v/>
      </c>
      <c r="MW2185" s="17" t="str">
        <f t="shared" si="4774"/>
        <v/>
      </c>
      <c r="MY2185" s="17" t="str">
        <f t="shared" si="4775"/>
        <v/>
      </c>
      <c r="NA2185" s="17" t="str">
        <f t="shared" si="4776"/>
        <v/>
      </c>
      <c r="NC2185" s="17" t="str">
        <f t="shared" si="4777"/>
        <v/>
      </c>
      <c r="NH2185" s="18" t="str">
        <f t="shared" si="4778"/>
        <v/>
      </c>
      <c r="NI2185" s="18" t="str">
        <f t="shared" si="4779"/>
        <v/>
      </c>
      <c r="NM2185" s="18" t="str">
        <f t="shared" si="4755"/>
        <v/>
      </c>
      <c r="NN2185" s="18" t="str">
        <f t="shared" si="4754"/>
        <v/>
      </c>
      <c r="NO2185" s="21">
        <f t="shared" si="4780"/>
        <v>0</v>
      </c>
      <c r="NP2185" s="21" t="str">
        <f t="shared" si="4879"/>
        <v>L</v>
      </c>
      <c r="NX2185" s="18">
        <f t="shared" si="4880"/>
        <v>0</v>
      </c>
      <c r="NY2185" s="18">
        <f t="shared" si="4748"/>
        <v>0</v>
      </c>
      <c r="NZ2185" s="18">
        <f t="shared" si="4749"/>
        <v>0</v>
      </c>
      <c r="OA2185" s="18">
        <f t="shared" si="4750"/>
        <v>0</v>
      </c>
      <c r="OB2185" s="18">
        <f t="shared" si="4751"/>
        <v>0</v>
      </c>
      <c r="OC2185" s="18">
        <f t="shared" si="4752"/>
        <v>0</v>
      </c>
      <c r="OD2185" s="17">
        <f t="shared" si="4753"/>
        <v>0</v>
      </c>
      <c r="OE2185" s="20">
        <f t="shared" si="4757"/>
        <v>0</v>
      </c>
      <c r="OF2185" s="69" t="str">
        <f>IF(OE2185=0,"L",IF(OE2185=1,"L",IF(OE2185=2,"H",IF(OE2185=3,"H",IF(OE2185=4,"H",IF(OE2185=5,"H"))))))</f>
        <v>L</v>
      </c>
      <c r="OG2185" s="122"/>
      <c r="OH2185" s="21" t="str">
        <f t="shared" si="4747"/>
        <v>L</v>
      </c>
      <c r="OI2185" s="69" t="str">
        <f t="shared" si="4881"/>
        <v>L</v>
      </c>
      <c r="OJ2185" s="17"/>
      <c r="OL2185" s="17"/>
      <c r="OM2185" s="17"/>
      <c r="ON2185" s="18" t="s">
        <v>527</v>
      </c>
      <c r="OQ2185" s="18">
        <v>0</v>
      </c>
      <c r="OS2185" s="19" t="str">
        <f>IF(OK2185="","NF",IF(OK2185=" ","NF",IF(OK2185="subsistence fisheries", "M", IF(OK2185="commercial","H",IF(OK2185="highly commercial","VH")))))</f>
        <v>NF</v>
      </c>
      <c r="OT2185" s="18">
        <v>1.9513887992272001</v>
      </c>
      <c r="OU2185" s="69" t="s">
        <v>198</v>
      </c>
      <c r="OV2185" s="18">
        <v>0.58119634481576798</v>
      </c>
      <c r="OW2185" s="69" t="s">
        <v>198</v>
      </c>
      <c r="OX2185" s="18">
        <v>2.89102613008939</v>
      </c>
      <c r="OY2185" s="69" t="s">
        <v>198</v>
      </c>
      <c r="OZ2185" s="18">
        <v>21.9230786837064</v>
      </c>
      <c r="PA2185" s="69" t="s">
        <v>299</v>
      </c>
      <c r="PB2185" s="18">
        <v>2.9407051893381002</v>
      </c>
      <c r="PC2185" s="69" t="s">
        <v>198</v>
      </c>
      <c r="PD2185" s="69" t="s">
        <v>198</v>
      </c>
      <c r="PE2185" s="69" t="s">
        <v>198</v>
      </c>
      <c r="PF2185" s="18">
        <v>1.1132475779606701</v>
      </c>
      <c r="PG2185" s="69" t="s">
        <v>299</v>
      </c>
      <c r="PH2185" s="69" t="s">
        <v>299</v>
      </c>
      <c r="PI2185" s="69" t="s">
        <v>299</v>
      </c>
      <c r="PJ2185" s="18">
        <v>2.7596159714918902</v>
      </c>
      <c r="PK2185" s="69" t="s">
        <v>198</v>
      </c>
      <c r="PL2185" s="69" t="s">
        <v>198</v>
      </c>
      <c r="PM2185" s="69" t="s">
        <v>198</v>
      </c>
      <c r="PN2185" s="18">
        <v>23.4647457416241</v>
      </c>
      <c r="PO2185" s="69" t="s">
        <v>198</v>
      </c>
      <c r="PP2185" s="69" t="s">
        <v>198</v>
      </c>
      <c r="PQ2185" s="69" t="s">
        <v>198</v>
      </c>
      <c r="PR2185" s="18">
        <v>1.4685802918214099</v>
      </c>
      <c r="PS2185" s="69" t="s">
        <v>198</v>
      </c>
      <c r="PT2185" s="18">
        <v>0.58119634481576798</v>
      </c>
      <c r="PU2185" s="69" t="s">
        <v>198</v>
      </c>
      <c r="PV2185" s="18">
        <v>2.7741840069110602</v>
      </c>
      <c r="PW2185" s="69" t="s">
        <v>198</v>
      </c>
      <c r="PX2185" s="18">
        <v>38.778846153846203</v>
      </c>
      <c r="PY2185" s="69" t="s">
        <v>299</v>
      </c>
      <c r="PZ2185" s="18">
        <v>2.39156002264756</v>
      </c>
      <c r="QA2185" s="69" t="s">
        <v>198</v>
      </c>
      <c r="QB2185" s="18">
        <v>0.55502135937030495</v>
      </c>
      <c r="QC2185" s="69" t="s">
        <v>198</v>
      </c>
      <c r="QD2185" s="18">
        <v>2.23076996436486</v>
      </c>
      <c r="QE2185" s="69" t="s">
        <v>198</v>
      </c>
      <c r="QF2185" s="18">
        <v>17.849360539363001</v>
      </c>
      <c r="QG2185" s="69" t="s">
        <v>198</v>
      </c>
      <c r="QH2185" s="18">
        <v>31.004807820686899</v>
      </c>
      <c r="QI2185" s="69" t="s">
        <v>299</v>
      </c>
      <c r="QJ2185" s="18">
        <v>23.540598209087701</v>
      </c>
      <c r="QK2185" s="69" t="s">
        <v>198</v>
      </c>
    </row>
    <row r="2186" spans="1:453" s="18" customFormat="1" x14ac:dyDescent="0.25">
      <c r="A2186" s="18" t="s">
        <v>127</v>
      </c>
      <c r="B2186" s="18" t="s">
        <v>128</v>
      </c>
      <c r="C2186" s="18" t="s">
        <v>129</v>
      </c>
      <c r="D2186" s="18" t="s">
        <v>146</v>
      </c>
      <c r="E2186" s="18" t="s">
        <v>147</v>
      </c>
      <c r="F2186" s="58" t="s">
        <v>3583</v>
      </c>
      <c r="H2186" s="58">
        <v>32596.205187</v>
      </c>
      <c r="I2186" s="58">
        <v>53160.246998000002</v>
      </c>
      <c r="J2186" s="60" t="str">
        <f t="shared" si="4781"/>
        <v>L</v>
      </c>
      <c r="K2186" s="60" t="str">
        <f t="shared" si="4782"/>
        <v>L</v>
      </c>
      <c r="L2186" s="60" t="str">
        <f t="shared" si="4783"/>
        <v>L</v>
      </c>
      <c r="M2186" s="60" t="str">
        <f t="shared" si="4784"/>
        <v>L</v>
      </c>
      <c r="N2186" s="18" t="s">
        <v>132</v>
      </c>
      <c r="O2186" s="21" t="s">
        <v>198</v>
      </c>
      <c r="P2186" s="18">
        <v>20</v>
      </c>
      <c r="Q2186" s="18">
        <v>60</v>
      </c>
      <c r="R2186" s="18">
        <v>40</v>
      </c>
      <c r="S2186" s="18">
        <v>50</v>
      </c>
      <c r="T2186" s="69" t="str">
        <f t="shared" si="4785"/>
        <v>L</v>
      </c>
      <c r="U2186" s="18" t="s">
        <v>134</v>
      </c>
      <c r="V2186" s="63" t="s">
        <v>198</v>
      </c>
      <c r="X2186" s="21" t="s">
        <v>133</v>
      </c>
      <c r="Y2186" s="69" t="s">
        <v>198</v>
      </c>
      <c r="Z2186" s="69" t="str">
        <f t="shared" si="4786"/>
        <v>L</v>
      </c>
      <c r="AA2186" s="72" t="s">
        <v>4452</v>
      </c>
      <c r="AB2186" s="69" t="s">
        <v>299</v>
      </c>
      <c r="AC2186" s="34">
        <v>15</v>
      </c>
      <c r="AD2186" s="31"/>
      <c r="AE2186" s="30"/>
      <c r="AF2186" s="30"/>
      <c r="AG2186" s="31"/>
      <c r="AH2186" s="31"/>
      <c r="AI2186" s="33"/>
      <c r="AJ2186" s="33"/>
      <c r="AK2186" s="33"/>
      <c r="AL2186" s="33"/>
      <c r="AM2186" s="33"/>
      <c r="AN2186" s="222"/>
      <c r="AO2186" s="228" t="s">
        <v>133</v>
      </c>
      <c r="AP2186" s="31"/>
      <c r="AQ2186" s="31"/>
      <c r="AR2186" s="31"/>
      <c r="AS2186" s="31"/>
      <c r="AT2186" s="31"/>
      <c r="AU2186" s="31"/>
      <c r="AV2186" s="53" t="s">
        <v>299</v>
      </c>
      <c r="AW2186" s="30"/>
      <c r="AX2186" s="53" t="str">
        <f t="shared" si="4882"/>
        <v>U</v>
      </c>
      <c r="AY2186" s="31"/>
      <c r="AZ2186" s="31"/>
      <c r="BA2186" s="31"/>
      <c r="BB2186" s="31"/>
      <c r="BC2186" s="31"/>
      <c r="BD2186" s="31"/>
      <c r="BE2186" s="31"/>
      <c r="BF2186" s="31"/>
      <c r="BH2186" s="17" t="str">
        <f t="shared" si="4758"/>
        <v/>
      </c>
      <c r="BJ2186" s="17" t="str">
        <f t="shared" si="4758"/>
        <v/>
      </c>
      <c r="BK2186" s="18" t="s">
        <v>8246</v>
      </c>
      <c r="BL2186" s="17">
        <f t="shared" si="4787"/>
        <v>1</v>
      </c>
      <c r="BN2186" s="17" t="str">
        <f t="shared" si="4788"/>
        <v/>
      </c>
      <c r="BP2186" s="17" t="str">
        <f t="shared" si="4789"/>
        <v/>
      </c>
      <c r="BR2186" s="17" t="str">
        <f t="shared" si="4790"/>
        <v/>
      </c>
      <c r="BT2186" s="17" t="str">
        <f t="shared" si="4791"/>
        <v/>
      </c>
      <c r="BV2186" s="17" t="str">
        <f t="shared" si="4792"/>
        <v/>
      </c>
      <c r="BX2186" s="17" t="str">
        <f t="shared" si="4793"/>
        <v/>
      </c>
      <c r="BZ2186" s="17" t="str">
        <f t="shared" si="4794"/>
        <v/>
      </c>
      <c r="CB2186" s="17" t="str">
        <f t="shared" si="4795"/>
        <v/>
      </c>
      <c r="CD2186" s="17" t="str">
        <f t="shared" si="4796"/>
        <v/>
      </c>
      <c r="CF2186" s="17" t="str">
        <f t="shared" si="4797"/>
        <v/>
      </c>
      <c r="CH2186" s="17" t="str">
        <f t="shared" si="4798"/>
        <v/>
      </c>
      <c r="CJ2186" s="17" t="str">
        <f t="shared" si="4799"/>
        <v/>
      </c>
      <c r="CL2186" s="17" t="str">
        <f t="shared" si="4800"/>
        <v/>
      </c>
      <c r="CN2186" s="17" t="str">
        <f t="shared" si="4801"/>
        <v/>
      </c>
      <c r="CP2186" s="17" t="str">
        <f t="shared" si="4802"/>
        <v/>
      </c>
      <c r="CR2186" s="17" t="str">
        <f t="shared" si="4803"/>
        <v/>
      </c>
      <c r="CT2186" s="17" t="str">
        <f t="shared" si="4804"/>
        <v/>
      </c>
      <c r="CV2186" s="17" t="str">
        <f t="shared" si="4805"/>
        <v/>
      </c>
      <c r="CX2186" s="17" t="str">
        <f t="shared" si="4806"/>
        <v/>
      </c>
      <c r="CZ2186" s="17" t="str">
        <f t="shared" si="4807"/>
        <v/>
      </c>
      <c r="DB2186" s="17" t="str">
        <f t="shared" si="4808"/>
        <v/>
      </c>
      <c r="DD2186" s="17" t="str">
        <f t="shared" si="4809"/>
        <v/>
      </c>
      <c r="DF2186" s="17" t="str">
        <f t="shared" si="4810"/>
        <v/>
      </c>
      <c r="DH2186" s="17" t="str">
        <f t="shared" si="4811"/>
        <v/>
      </c>
      <c r="DJ2186" s="17" t="str">
        <f t="shared" si="4812"/>
        <v/>
      </c>
      <c r="DL2186" s="17" t="str">
        <f t="shared" si="4813"/>
        <v/>
      </c>
      <c r="DN2186" s="17" t="str">
        <f t="shared" si="4814"/>
        <v/>
      </c>
      <c r="DP2186" s="17" t="str">
        <f t="shared" si="4815"/>
        <v/>
      </c>
      <c r="DR2186" s="17" t="str">
        <f t="shared" si="4816"/>
        <v/>
      </c>
      <c r="DT2186" s="17" t="str">
        <f t="shared" si="4817"/>
        <v/>
      </c>
      <c r="DV2186" s="17" t="str">
        <f t="shared" si="4818"/>
        <v/>
      </c>
      <c r="DX2186" s="17" t="str">
        <f t="shared" si="4819"/>
        <v/>
      </c>
      <c r="DZ2186" s="17" t="str">
        <f t="shared" si="4820"/>
        <v/>
      </c>
      <c r="EB2186" s="17" t="str">
        <f t="shared" si="4821"/>
        <v/>
      </c>
      <c r="ED2186" s="17" t="str">
        <f t="shared" si="4822"/>
        <v/>
      </c>
      <c r="EF2186" s="17" t="str">
        <f t="shared" si="4823"/>
        <v/>
      </c>
      <c r="EH2186" s="17" t="str">
        <f t="shared" si="4824"/>
        <v/>
      </c>
      <c r="EJ2186" s="17" t="str">
        <f t="shared" si="4825"/>
        <v/>
      </c>
      <c r="EL2186" s="17" t="str">
        <f t="shared" si="4826"/>
        <v/>
      </c>
      <c r="EN2186" s="17" t="str">
        <f t="shared" si="4827"/>
        <v/>
      </c>
      <c r="EP2186" s="17" t="str">
        <f t="shared" si="4828"/>
        <v/>
      </c>
      <c r="ER2186" s="17" t="str">
        <f t="shared" si="4829"/>
        <v/>
      </c>
      <c r="ET2186" s="17" t="str">
        <f t="shared" si="4830"/>
        <v/>
      </c>
      <c r="EV2186" s="17" t="str">
        <f t="shared" si="4831"/>
        <v/>
      </c>
      <c r="EX2186" s="17" t="str">
        <f t="shared" si="4832"/>
        <v/>
      </c>
      <c r="EZ2186" s="17" t="str">
        <f t="shared" si="4833"/>
        <v/>
      </c>
      <c r="FB2186" s="17" t="str">
        <f t="shared" si="4834"/>
        <v/>
      </c>
      <c r="FD2186" s="17" t="str">
        <f t="shared" si="4835"/>
        <v/>
      </c>
      <c r="FE2186" s="17" t="s">
        <v>7353</v>
      </c>
      <c r="FF2186" s="17" t="s">
        <v>7173</v>
      </c>
      <c r="FG2186" s="17" t="s">
        <v>7353</v>
      </c>
      <c r="FH2186" s="17" t="s">
        <v>7353</v>
      </c>
      <c r="FI2186" s="17" t="s">
        <v>7353</v>
      </c>
      <c r="FJ2186" s="17" t="s">
        <v>7353</v>
      </c>
      <c r="FK2186" s="17" t="s">
        <v>7353</v>
      </c>
      <c r="FL2186" s="17" t="s">
        <v>7353</v>
      </c>
      <c r="FM2186" s="18" t="s">
        <v>6112</v>
      </c>
      <c r="FN2186" s="18">
        <f t="shared" si="4759"/>
        <v>1</v>
      </c>
      <c r="FO2186" s="18">
        <f t="shared" si="4744"/>
        <v>1</v>
      </c>
      <c r="FP2186" s="18">
        <f t="shared" si="4745"/>
        <v>1</v>
      </c>
      <c r="FQ2186" s="18">
        <f t="shared" si="4746"/>
        <v>0</v>
      </c>
      <c r="FR2186" s="18">
        <f t="shared" si="4760"/>
        <v>0</v>
      </c>
      <c r="FS2186" s="9" t="s">
        <v>198</v>
      </c>
      <c r="FU2186" s="21" t="s">
        <v>198</v>
      </c>
      <c r="FW2186" s="21" t="s">
        <v>198</v>
      </c>
      <c r="FX2186" s="18">
        <v>0</v>
      </c>
      <c r="FY2186" s="18">
        <v>0</v>
      </c>
      <c r="FZ2186" s="18">
        <f t="shared" si="4836"/>
        <v>0</v>
      </c>
      <c r="GA2186" s="18">
        <v>0</v>
      </c>
      <c r="GB2186" s="18">
        <v>0</v>
      </c>
      <c r="GC2186" s="18" t="s">
        <v>198</v>
      </c>
      <c r="GD2186" s="18">
        <f t="shared" si="4837"/>
        <v>0</v>
      </c>
      <c r="GE2186" s="18" t="s">
        <v>198</v>
      </c>
      <c r="GF2186" s="18">
        <f t="shared" si="4837"/>
        <v>0</v>
      </c>
      <c r="GG2186" s="18" t="s">
        <v>198</v>
      </c>
      <c r="GH2186" s="18">
        <f t="shared" si="4838"/>
        <v>0</v>
      </c>
      <c r="GI2186" s="18" t="s">
        <v>198</v>
      </c>
      <c r="GJ2186" s="18">
        <f t="shared" si="4839"/>
        <v>2</v>
      </c>
      <c r="GK2186" s="18" t="s">
        <v>4378</v>
      </c>
      <c r="GL2186" s="18">
        <f t="shared" si="4839"/>
        <v>1</v>
      </c>
      <c r="GM2186" s="228" t="s">
        <v>198</v>
      </c>
      <c r="GN2186" s="18">
        <f t="shared" si="4840"/>
        <v>2</v>
      </c>
      <c r="GQ2186" s="18" t="str">
        <f t="shared" si="4761"/>
        <v>L</v>
      </c>
      <c r="GR2186" s="18">
        <f t="shared" si="4841"/>
        <v>0</v>
      </c>
      <c r="GS2186" s="18">
        <f t="shared" si="4842"/>
        <v>5</v>
      </c>
      <c r="GT2186" s="21" t="str">
        <f t="shared" si="4843"/>
        <v>L</v>
      </c>
      <c r="GU2186" s="18" t="s">
        <v>5241</v>
      </c>
      <c r="GV2186" s="18" t="s">
        <v>165</v>
      </c>
      <c r="GW2186" s="18" t="s">
        <v>515</v>
      </c>
      <c r="GY2186" s="18" t="s">
        <v>5554</v>
      </c>
      <c r="GZ2186" s="18" t="s">
        <v>0</v>
      </c>
      <c r="HB2186" s="21" t="s">
        <v>198</v>
      </c>
      <c r="HD2186" s="21" t="str">
        <f t="shared" si="4844"/>
        <v>L</v>
      </c>
      <c r="HF2186" s="21" t="s">
        <v>198</v>
      </c>
      <c r="HH2186" s="69" t="str">
        <f t="shared" si="4845"/>
        <v>L</v>
      </c>
      <c r="HM2186" s="18" t="s">
        <v>7353</v>
      </c>
      <c r="HN2186" s="69" t="s">
        <v>133</v>
      </c>
      <c r="HO2186" s="72"/>
      <c r="HP2186" s="72"/>
      <c r="HQ2186" s="72"/>
      <c r="HR2186" s="72"/>
      <c r="HS2186" s="72"/>
      <c r="HT2186" s="72"/>
      <c r="HU2186" s="72"/>
      <c r="HV2186" s="72"/>
      <c r="HW2186" s="72"/>
      <c r="HX2186" s="72"/>
      <c r="HY2186" s="72"/>
      <c r="IA2186" s="21" t="s">
        <v>198</v>
      </c>
      <c r="IC2186" s="21" t="s">
        <v>198</v>
      </c>
      <c r="IE2186" s="71" t="s">
        <v>9354</v>
      </c>
      <c r="IF2186" s="69" t="s">
        <v>299</v>
      </c>
      <c r="II2186" s="21" t="s">
        <v>198</v>
      </c>
      <c r="IK2186" s="21" t="s">
        <v>198</v>
      </c>
      <c r="IM2186" s="21" t="s">
        <v>198</v>
      </c>
      <c r="IO2186" s="21" t="s">
        <v>198</v>
      </c>
      <c r="IQ2186" s="17" t="str">
        <f t="shared" si="4762"/>
        <v/>
      </c>
      <c r="IS2186" s="17" t="str">
        <f t="shared" si="4762"/>
        <v/>
      </c>
      <c r="IU2186" s="17" t="str">
        <f t="shared" si="4846"/>
        <v/>
      </c>
      <c r="IV2186" s="72"/>
      <c r="IW2186" s="72"/>
      <c r="IX2186" s="72"/>
      <c r="IY2186" s="72"/>
      <c r="IZ2186" s="72" t="str">
        <f t="shared" si="4763"/>
        <v/>
      </c>
      <c r="JA2186" s="72" t="str">
        <f t="shared" si="4764"/>
        <v/>
      </c>
      <c r="JB2186" s="72"/>
      <c r="JC2186" s="72" t="str">
        <f t="shared" si="4847"/>
        <v/>
      </c>
      <c r="JD2186" s="72"/>
      <c r="JE2186" s="72" t="str">
        <f t="shared" si="4848"/>
        <v/>
      </c>
      <c r="JF2186" s="72"/>
      <c r="JG2186" s="72"/>
      <c r="JH2186" s="72"/>
      <c r="JI2186" s="72" t="str">
        <f t="shared" si="4756"/>
        <v/>
      </c>
      <c r="JJ2186" s="72" t="str">
        <f t="shared" si="4765"/>
        <v/>
      </c>
      <c r="JL2186" s="17" t="str">
        <f t="shared" si="4849"/>
        <v/>
      </c>
      <c r="JN2186" s="17" t="str">
        <f t="shared" si="4850"/>
        <v/>
      </c>
      <c r="JP2186" s="17" t="str">
        <f t="shared" si="4851"/>
        <v/>
      </c>
      <c r="JR2186" s="17" t="str">
        <f t="shared" si="4852"/>
        <v/>
      </c>
      <c r="JT2186" s="17" t="str">
        <f t="shared" si="4853"/>
        <v/>
      </c>
      <c r="JV2186" s="17" t="str">
        <f t="shared" si="4854"/>
        <v/>
      </c>
      <c r="JX2186" s="17" t="str">
        <f t="shared" si="4855"/>
        <v/>
      </c>
      <c r="JY2186" s="72"/>
      <c r="JZ2186" s="72"/>
      <c r="KA2186" s="72"/>
      <c r="KB2186" s="72"/>
      <c r="KC2186" s="72"/>
      <c r="KD2186" s="72" t="str">
        <f t="shared" si="4766"/>
        <v/>
      </c>
      <c r="KE2186" s="72" t="str">
        <f t="shared" si="4767"/>
        <v/>
      </c>
      <c r="KF2186" s="72"/>
      <c r="KG2186" s="72" t="str">
        <f t="shared" si="4856"/>
        <v/>
      </c>
      <c r="KH2186" s="72"/>
      <c r="KI2186" s="72" t="str">
        <f t="shared" si="4857"/>
        <v/>
      </c>
      <c r="KJ2186" s="72"/>
      <c r="KK2186" s="72" t="str">
        <f t="shared" si="4858"/>
        <v/>
      </c>
      <c r="KL2186" s="72"/>
      <c r="KM2186" s="72"/>
      <c r="KN2186" s="72"/>
      <c r="KO2186" s="72"/>
      <c r="KP2186" s="72"/>
      <c r="KQ2186" s="72"/>
      <c r="KR2186" s="72"/>
      <c r="KS2186" s="72" t="str">
        <f t="shared" si="4859"/>
        <v/>
      </c>
      <c r="KT2186" s="72"/>
      <c r="KU2186" s="72" t="str">
        <f t="shared" si="4860"/>
        <v/>
      </c>
      <c r="KV2186" s="72"/>
      <c r="KW2186" s="72"/>
      <c r="KX2186" s="72" t="str">
        <f t="shared" si="4768"/>
        <v/>
      </c>
      <c r="KY2186" s="72"/>
      <c r="KZ2186" s="72"/>
      <c r="LA2186" s="72"/>
      <c r="LB2186" s="72" t="str">
        <f t="shared" si="4769"/>
        <v/>
      </c>
      <c r="LC2186" s="18" t="s">
        <v>7998</v>
      </c>
      <c r="LD2186" s="17">
        <f t="shared" si="4861"/>
        <v>1</v>
      </c>
      <c r="LF2186" s="17" t="str">
        <f t="shared" si="4862"/>
        <v/>
      </c>
      <c r="LH2186" s="17" t="str">
        <f t="shared" si="4863"/>
        <v/>
      </c>
      <c r="LJ2186" s="17" t="str">
        <f t="shared" si="4864"/>
        <v/>
      </c>
      <c r="LL2186" s="17" t="str">
        <f t="shared" si="4865"/>
        <v/>
      </c>
      <c r="LN2186" s="17" t="str">
        <f t="shared" si="4866"/>
        <v/>
      </c>
      <c r="LO2186" s="18" t="s">
        <v>7981</v>
      </c>
      <c r="LP2186" s="17">
        <f t="shared" si="4867"/>
        <v>1</v>
      </c>
      <c r="LR2186" s="17" t="str">
        <f t="shared" si="4868"/>
        <v/>
      </c>
      <c r="LT2186" s="17" t="str">
        <f t="shared" si="4869"/>
        <v/>
      </c>
      <c r="LV2186" s="17" t="str">
        <f t="shared" si="4870"/>
        <v/>
      </c>
      <c r="LX2186" s="17" t="str">
        <f t="shared" si="4871"/>
        <v/>
      </c>
      <c r="LZ2186" s="17" t="str">
        <f t="shared" si="4872"/>
        <v/>
      </c>
      <c r="MB2186" s="17" t="str">
        <f t="shared" si="4873"/>
        <v/>
      </c>
      <c r="MD2186" s="17" t="str">
        <f t="shared" si="4770"/>
        <v/>
      </c>
      <c r="MF2186" s="17" t="str">
        <f t="shared" si="4874"/>
        <v/>
      </c>
      <c r="MG2186" s="17"/>
      <c r="MH2186" s="17" t="str">
        <f t="shared" si="4875"/>
        <v/>
      </c>
      <c r="MI2186" s="17"/>
      <c r="MJ2186" s="17" t="str">
        <f t="shared" si="4876"/>
        <v/>
      </c>
      <c r="ML2186" s="17"/>
      <c r="MM2186" s="18" t="s">
        <v>162</v>
      </c>
      <c r="MN2186" s="69">
        <f t="shared" si="4877"/>
        <v>2</v>
      </c>
      <c r="MO2186" s="21" t="str">
        <f t="shared" si="4878"/>
        <v>L</v>
      </c>
      <c r="MQ2186" s="17" t="str">
        <f t="shared" si="4771"/>
        <v/>
      </c>
      <c r="MS2186" s="17" t="str">
        <f t="shared" si="4772"/>
        <v/>
      </c>
      <c r="MU2186" s="17" t="str">
        <f t="shared" si="4773"/>
        <v/>
      </c>
      <c r="MW2186" s="17" t="str">
        <f t="shared" si="4774"/>
        <v/>
      </c>
      <c r="MY2186" s="17" t="str">
        <f t="shared" si="4775"/>
        <v/>
      </c>
      <c r="NA2186" s="17" t="str">
        <f t="shared" si="4776"/>
        <v/>
      </c>
      <c r="NC2186" s="17" t="str">
        <f t="shared" si="4777"/>
        <v/>
      </c>
      <c r="NH2186" s="18" t="str">
        <f t="shared" si="4778"/>
        <v/>
      </c>
      <c r="NI2186" s="18" t="str">
        <f t="shared" si="4779"/>
        <v/>
      </c>
      <c r="NM2186" s="18" t="str">
        <f t="shared" si="4755"/>
        <v/>
      </c>
      <c r="NN2186" s="18" t="str">
        <f t="shared" si="4754"/>
        <v/>
      </c>
      <c r="NO2186" s="21">
        <f t="shared" si="4780"/>
        <v>0</v>
      </c>
      <c r="NP2186" s="21" t="str">
        <f t="shared" si="4879"/>
        <v>L</v>
      </c>
      <c r="NS2186" s="18" t="s">
        <v>143</v>
      </c>
      <c r="NT2186" s="18" t="s">
        <v>201</v>
      </c>
      <c r="NX2186" s="18">
        <f t="shared" si="4880"/>
        <v>0</v>
      </c>
      <c r="NY2186" s="18">
        <f t="shared" si="4748"/>
        <v>0</v>
      </c>
      <c r="NZ2186" s="18">
        <f t="shared" si="4749"/>
        <v>1</v>
      </c>
      <c r="OA2186" s="18">
        <f t="shared" si="4750"/>
        <v>0</v>
      </c>
      <c r="OB2186" s="18">
        <f t="shared" si="4751"/>
        <v>0</v>
      </c>
      <c r="OC2186" s="18">
        <f t="shared" si="4752"/>
        <v>0</v>
      </c>
      <c r="OD2186" s="17">
        <f t="shared" si="4753"/>
        <v>1</v>
      </c>
      <c r="OE2186" s="20">
        <f t="shared" si="4757"/>
        <v>0</v>
      </c>
      <c r="OF2186" s="69" t="str">
        <f>IF(OE2186=0,"L",IF(OE2186=1,"L",IF(OE2186=2,"H",IF(OE2186=3,"H",IF(OE2186=4,"H",IF(OE2186=5,"H"))))))</f>
        <v>L</v>
      </c>
      <c r="OG2186" s="122" t="s">
        <v>7329</v>
      </c>
      <c r="OH2186" s="21" t="str">
        <f t="shared" si="4747"/>
        <v>H</v>
      </c>
      <c r="OI2186" s="69" t="str">
        <f t="shared" si="4881"/>
        <v>L</v>
      </c>
      <c r="OJ2186" s="17"/>
      <c r="OL2186" s="17"/>
      <c r="OM2186" s="17"/>
      <c r="OQ2186" s="18">
        <v>0</v>
      </c>
      <c r="OS2186" s="19" t="str">
        <f>IF(OK2186="","NF",IF(OK2186=" ","NF",IF(OK2186="subsistence fisheries", "M", IF(OK2186="commercial","H",IF(OK2186="highly commercial","VH")))))</f>
        <v>NF</v>
      </c>
      <c r="OT2186" s="18">
        <v>1.4704865455627401</v>
      </c>
      <c r="OU2186" s="69" t="s">
        <v>198</v>
      </c>
      <c r="OV2186" s="18">
        <v>0.65972216725349397</v>
      </c>
      <c r="OW2186" s="69" t="s">
        <v>198</v>
      </c>
      <c r="OX2186" s="18">
        <v>2.8416666030883801</v>
      </c>
      <c r="OY2186" s="69" t="s">
        <v>198</v>
      </c>
      <c r="OZ2186" s="18">
        <v>25.355208206176801</v>
      </c>
      <c r="PA2186" s="69" t="s">
        <v>299</v>
      </c>
      <c r="PB2186" s="18">
        <v>1.5663191795349101</v>
      </c>
      <c r="PC2186" s="69" t="s">
        <v>198</v>
      </c>
      <c r="PD2186" s="69" t="s">
        <v>198</v>
      </c>
      <c r="PE2186" s="69" t="s">
        <v>198</v>
      </c>
      <c r="PF2186" s="18">
        <v>0.79687497615814196</v>
      </c>
      <c r="PG2186" s="69" t="s">
        <v>198</v>
      </c>
      <c r="PH2186" s="69" t="s">
        <v>299</v>
      </c>
      <c r="PI2186" s="69" t="s">
        <v>198</v>
      </c>
      <c r="PJ2186" s="18">
        <v>2.8947914123535199</v>
      </c>
      <c r="PK2186" s="69" t="s">
        <v>198</v>
      </c>
      <c r="PL2186" s="69" t="s">
        <v>198</v>
      </c>
      <c r="PM2186" s="69" t="s">
        <v>198</v>
      </c>
      <c r="PN2186" s="18">
        <v>27.522916221618701</v>
      </c>
      <c r="PO2186" s="69" t="s">
        <v>198</v>
      </c>
      <c r="PP2186" s="69" t="s">
        <v>198</v>
      </c>
      <c r="PQ2186" s="69" t="s">
        <v>198</v>
      </c>
      <c r="PR2186" s="18">
        <v>8.6160508155822804</v>
      </c>
      <c r="PS2186" s="69" t="s">
        <v>299</v>
      </c>
      <c r="PT2186" s="18">
        <v>0.65972216725349397</v>
      </c>
      <c r="PU2186" s="69" t="s">
        <v>198</v>
      </c>
      <c r="PV2186" s="18">
        <v>7.1000940322875996</v>
      </c>
      <c r="PW2186" s="69" t="s">
        <v>299</v>
      </c>
      <c r="PX2186" s="18">
        <v>44.771874046325699</v>
      </c>
      <c r="PY2186" s="69" t="s">
        <v>299</v>
      </c>
      <c r="PZ2186" s="18">
        <v>1.32951383590698</v>
      </c>
      <c r="QA2186" s="69" t="s">
        <v>198</v>
      </c>
      <c r="QB2186" s="18">
        <v>0.59930554926395396</v>
      </c>
      <c r="QC2186" s="69" t="s">
        <v>198</v>
      </c>
      <c r="QD2186" s="18">
        <v>2.1020833969116199</v>
      </c>
      <c r="QE2186" s="69" t="s">
        <v>198</v>
      </c>
      <c r="QF2186" s="18">
        <v>20.647915840148901</v>
      </c>
      <c r="QG2186" s="69" t="s">
        <v>198</v>
      </c>
      <c r="QH2186" s="18">
        <v>69.533853960037206</v>
      </c>
      <c r="QI2186" s="69" t="s">
        <v>198</v>
      </c>
      <c r="QJ2186" s="18">
        <v>6.9374999940395403</v>
      </c>
      <c r="QK2186" s="69" t="s">
        <v>198</v>
      </c>
    </row>
    <row r="2187" spans="1:453" s="18" customFormat="1" x14ac:dyDescent="0.25">
      <c r="A2187" s="18" t="s">
        <v>127</v>
      </c>
      <c r="B2187" s="18" t="s">
        <v>128</v>
      </c>
      <c r="C2187" s="18" t="s">
        <v>129</v>
      </c>
      <c r="D2187" s="18" t="s">
        <v>160</v>
      </c>
      <c r="E2187" s="18" t="s">
        <v>161</v>
      </c>
      <c r="F2187" s="58" t="s">
        <v>3584</v>
      </c>
      <c r="G2187" s="18" t="s">
        <v>4693</v>
      </c>
      <c r="H2187" s="58">
        <v>3290.983084</v>
      </c>
      <c r="I2187" s="58">
        <v>4557.1290950000002</v>
      </c>
      <c r="J2187" s="60" t="str">
        <f t="shared" si="4781"/>
        <v>L</v>
      </c>
      <c r="K2187" s="60" t="str">
        <f t="shared" si="4782"/>
        <v>H</v>
      </c>
      <c r="L2187" s="60" t="str">
        <f t="shared" si="4783"/>
        <v>L</v>
      </c>
      <c r="M2187" s="60" t="str">
        <f t="shared" si="4784"/>
        <v>H</v>
      </c>
      <c r="N2187" s="18" t="s">
        <v>218</v>
      </c>
      <c r="O2187" s="21" t="s">
        <v>133</v>
      </c>
      <c r="T2187" s="69" t="str">
        <f t="shared" si="4785"/>
        <v>U</v>
      </c>
      <c r="U2187" s="18" t="s">
        <v>248</v>
      </c>
      <c r="V2187" s="64" t="s">
        <v>4378</v>
      </c>
      <c r="X2187" s="21" t="s">
        <v>133</v>
      </c>
      <c r="Y2187" s="69" t="s">
        <v>7353</v>
      </c>
      <c r="Z2187" s="69" t="str">
        <f t="shared" si="4786"/>
        <v>U</v>
      </c>
      <c r="AA2187" s="72"/>
      <c r="AB2187" s="69" t="s">
        <v>198</v>
      </c>
      <c r="AC2187" s="34">
        <v>5.7404000000000002</v>
      </c>
      <c r="AD2187" s="31"/>
      <c r="AE2187" s="30"/>
      <c r="AF2187" s="30"/>
      <c r="AG2187" s="31"/>
      <c r="AH2187" s="31"/>
      <c r="AI2187" s="33"/>
      <c r="AJ2187" s="33"/>
      <c r="AK2187" s="33"/>
      <c r="AL2187" s="33"/>
      <c r="AM2187" s="33"/>
      <c r="AN2187" s="222"/>
      <c r="AO2187" s="228" t="s">
        <v>133</v>
      </c>
      <c r="AP2187" s="31"/>
      <c r="AQ2187" s="31"/>
      <c r="AR2187" s="31"/>
      <c r="AS2187" s="31"/>
      <c r="AT2187" s="31"/>
      <c r="AU2187" s="31"/>
      <c r="AV2187" s="53" t="s">
        <v>198</v>
      </c>
      <c r="AW2187" s="30"/>
      <c r="AX2187" s="53" t="str">
        <f t="shared" si="4882"/>
        <v>U</v>
      </c>
      <c r="AY2187" s="31"/>
      <c r="AZ2187" s="31"/>
      <c r="BA2187" s="31"/>
      <c r="BB2187" s="31"/>
      <c r="BC2187" s="31"/>
      <c r="BD2187" s="31"/>
      <c r="BE2187" s="31"/>
      <c r="BF2187" s="31"/>
      <c r="BH2187" s="17" t="str">
        <f t="shared" si="4758"/>
        <v/>
      </c>
      <c r="BJ2187" s="17" t="str">
        <f t="shared" si="4758"/>
        <v/>
      </c>
      <c r="BK2187" s="18" t="s">
        <v>8246</v>
      </c>
      <c r="BL2187" s="17">
        <f t="shared" si="4787"/>
        <v>1</v>
      </c>
      <c r="BN2187" s="17" t="str">
        <f t="shared" si="4788"/>
        <v/>
      </c>
      <c r="BP2187" s="17" t="str">
        <f t="shared" si="4789"/>
        <v/>
      </c>
      <c r="BR2187" s="17" t="str">
        <f t="shared" si="4790"/>
        <v/>
      </c>
      <c r="BT2187" s="17" t="str">
        <f t="shared" si="4791"/>
        <v/>
      </c>
      <c r="BV2187" s="17" t="str">
        <f t="shared" si="4792"/>
        <v/>
      </c>
      <c r="BX2187" s="17" t="str">
        <f t="shared" si="4793"/>
        <v/>
      </c>
      <c r="BZ2187" s="17" t="str">
        <f t="shared" si="4794"/>
        <v/>
      </c>
      <c r="CB2187" s="17" t="str">
        <f t="shared" si="4795"/>
        <v/>
      </c>
      <c r="CD2187" s="17" t="str">
        <f t="shared" si="4796"/>
        <v/>
      </c>
      <c r="CF2187" s="17" t="str">
        <f t="shared" si="4797"/>
        <v/>
      </c>
      <c r="CH2187" s="17" t="str">
        <f t="shared" si="4798"/>
        <v/>
      </c>
      <c r="CJ2187" s="17" t="str">
        <f t="shared" si="4799"/>
        <v/>
      </c>
      <c r="CL2187" s="17" t="str">
        <f t="shared" si="4800"/>
        <v/>
      </c>
      <c r="CN2187" s="17" t="str">
        <f t="shared" si="4801"/>
        <v/>
      </c>
      <c r="CP2187" s="17" t="str">
        <f t="shared" si="4802"/>
        <v/>
      </c>
      <c r="CR2187" s="17" t="str">
        <f t="shared" si="4803"/>
        <v/>
      </c>
      <c r="CT2187" s="17" t="str">
        <f t="shared" si="4804"/>
        <v/>
      </c>
      <c r="CV2187" s="17" t="str">
        <f t="shared" si="4805"/>
        <v/>
      </c>
      <c r="CX2187" s="17" t="str">
        <f t="shared" si="4806"/>
        <v/>
      </c>
      <c r="CZ2187" s="17" t="str">
        <f t="shared" si="4807"/>
        <v/>
      </c>
      <c r="DB2187" s="17" t="str">
        <f t="shared" si="4808"/>
        <v/>
      </c>
      <c r="DD2187" s="17" t="str">
        <f t="shared" si="4809"/>
        <v/>
      </c>
      <c r="DF2187" s="17" t="str">
        <f t="shared" si="4810"/>
        <v/>
      </c>
      <c r="DH2187" s="17" t="str">
        <f t="shared" si="4811"/>
        <v/>
      </c>
      <c r="DJ2187" s="17" t="str">
        <f t="shared" si="4812"/>
        <v/>
      </c>
      <c r="DL2187" s="17" t="str">
        <f t="shared" si="4813"/>
        <v/>
      </c>
      <c r="DN2187" s="17" t="str">
        <f t="shared" si="4814"/>
        <v/>
      </c>
      <c r="DP2187" s="17" t="str">
        <f t="shared" si="4815"/>
        <v/>
      </c>
      <c r="DR2187" s="17" t="str">
        <f t="shared" si="4816"/>
        <v/>
      </c>
      <c r="DT2187" s="17" t="str">
        <f t="shared" si="4817"/>
        <v/>
      </c>
      <c r="DV2187" s="17" t="str">
        <f t="shared" si="4818"/>
        <v/>
      </c>
      <c r="DX2187" s="17" t="str">
        <f t="shared" si="4819"/>
        <v/>
      </c>
      <c r="DZ2187" s="17" t="str">
        <f t="shared" si="4820"/>
        <v/>
      </c>
      <c r="EB2187" s="17" t="str">
        <f t="shared" si="4821"/>
        <v/>
      </c>
      <c r="ED2187" s="17" t="str">
        <f t="shared" si="4822"/>
        <v/>
      </c>
      <c r="EF2187" s="17" t="str">
        <f t="shared" si="4823"/>
        <v/>
      </c>
      <c r="EH2187" s="17" t="str">
        <f t="shared" si="4824"/>
        <v/>
      </c>
      <c r="EJ2187" s="17" t="str">
        <f t="shared" si="4825"/>
        <v/>
      </c>
      <c r="EL2187" s="17" t="str">
        <f t="shared" si="4826"/>
        <v/>
      </c>
      <c r="EN2187" s="17" t="str">
        <f t="shared" si="4827"/>
        <v/>
      </c>
      <c r="EP2187" s="17" t="str">
        <f t="shared" si="4828"/>
        <v/>
      </c>
      <c r="ER2187" s="17" t="str">
        <f t="shared" si="4829"/>
        <v/>
      </c>
      <c r="ET2187" s="17" t="str">
        <f t="shared" si="4830"/>
        <v/>
      </c>
      <c r="EV2187" s="17" t="str">
        <f t="shared" si="4831"/>
        <v/>
      </c>
      <c r="EX2187" s="17" t="str">
        <f t="shared" si="4832"/>
        <v/>
      </c>
      <c r="EZ2187" s="17" t="str">
        <f t="shared" si="4833"/>
        <v/>
      </c>
      <c r="FB2187" s="17" t="str">
        <f t="shared" si="4834"/>
        <v/>
      </c>
      <c r="FD2187" s="17" t="str">
        <f t="shared" si="4835"/>
        <v/>
      </c>
      <c r="FE2187" s="17" t="s">
        <v>7353</v>
      </c>
      <c r="FF2187" s="17" t="s">
        <v>7353</v>
      </c>
      <c r="FG2187" s="17" t="s">
        <v>7353</v>
      </c>
      <c r="FH2187" s="17" t="s">
        <v>7353</v>
      </c>
      <c r="FI2187" s="17" t="s">
        <v>7353</v>
      </c>
      <c r="FJ2187" s="17" t="s">
        <v>7353</v>
      </c>
      <c r="FK2187" s="17" t="s">
        <v>7353</v>
      </c>
      <c r="FL2187" s="17" t="s">
        <v>7353</v>
      </c>
      <c r="FN2187" s="18">
        <f t="shared" si="4759"/>
        <v>1</v>
      </c>
      <c r="FO2187" s="18">
        <f t="shared" si="4744"/>
        <v>1</v>
      </c>
      <c r="FP2187" s="18">
        <f t="shared" si="4745"/>
        <v>1</v>
      </c>
      <c r="FQ2187" s="18">
        <f t="shared" si="4746"/>
        <v>0</v>
      </c>
      <c r="FR2187" s="18">
        <f t="shared" si="4760"/>
        <v>0</v>
      </c>
      <c r="FS2187" s="9" t="s">
        <v>198</v>
      </c>
      <c r="FU2187" s="21" t="s">
        <v>198</v>
      </c>
      <c r="FW2187" s="21" t="s">
        <v>198</v>
      </c>
      <c r="FX2187" s="18">
        <v>0</v>
      </c>
      <c r="FY2187" s="18">
        <v>0</v>
      </c>
      <c r="FZ2187" s="18">
        <f t="shared" si="4836"/>
        <v>0</v>
      </c>
      <c r="GA2187" s="18">
        <v>0</v>
      </c>
      <c r="GB2187" s="18">
        <v>0</v>
      </c>
      <c r="GC2187" s="18" t="s">
        <v>198</v>
      </c>
      <c r="GD2187" s="18">
        <f t="shared" si="4837"/>
        <v>0</v>
      </c>
      <c r="GE2187" s="18" t="s">
        <v>198</v>
      </c>
      <c r="GF2187" s="18">
        <f t="shared" si="4837"/>
        <v>0</v>
      </c>
      <c r="GG2187" s="18" t="s">
        <v>198</v>
      </c>
      <c r="GH2187" s="18">
        <f t="shared" si="4838"/>
        <v>0</v>
      </c>
      <c r="GI2187" s="18" t="s">
        <v>299</v>
      </c>
      <c r="GJ2187" s="18">
        <f t="shared" si="4839"/>
        <v>0</v>
      </c>
      <c r="GK2187" s="18" t="s">
        <v>299</v>
      </c>
      <c r="GL2187" s="18">
        <f t="shared" si="4839"/>
        <v>0</v>
      </c>
      <c r="GM2187" s="228" t="s">
        <v>198</v>
      </c>
      <c r="GN2187" s="18">
        <f t="shared" si="4840"/>
        <v>2</v>
      </c>
      <c r="GQ2187" s="18" t="str">
        <f t="shared" si="4761"/>
        <v>L</v>
      </c>
      <c r="GR2187" s="18">
        <f t="shared" si="4841"/>
        <v>0</v>
      </c>
      <c r="GS2187" s="18">
        <f t="shared" si="4842"/>
        <v>2</v>
      </c>
      <c r="GT2187" s="21" t="str">
        <f t="shared" si="4843"/>
        <v>L</v>
      </c>
      <c r="GZ2187" s="18" t="s">
        <v>0</v>
      </c>
      <c r="HB2187" s="21" t="s">
        <v>133</v>
      </c>
      <c r="HD2187" s="21" t="str">
        <f t="shared" si="4844"/>
        <v>L</v>
      </c>
      <c r="HF2187" s="21" t="s">
        <v>198</v>
      </c>
      <c r="HH2187" s="69" t="str">
        <f t="shared" si="4845"/>
        <v>L</v>
      </c>
      <c r="HM2187" s="18" t="s">
        <v>7353</v>
      </c>
      <c r="HN2187" s="69" t="s">
        <v>133</v>
      </c>
      <c r="HO2187" s="72"/>
      <c r="HP2187" s="72"/>
      <c r="HQ2187" s="72"/>
      <c r="HR2187" s="72"/>
      <c r="HS2187" s="72"/>
      <c r="HT2187" s="72"/>
      <c r="HU2187" s="72"/>
      <c r="HV2187" s="72"/>
      <c r="HW2187" s="72"/>
      <c r="HX2187" s="72"/>
      <c r="HY2187" s="72"/>
      <c r="IA2187" s="21" t="s">
        <v>198</v>
      </c>
      <c r="IC2187" s="21" t="s">
        <v>198</v>
      </c>
      <c r="IE2187" s="68"/>
      <c r="IF2187" s="69" t="s">
        <v>133</v>
      </c>
      <c r="II2187" s="21" t="s">
        <v>198</v>
      </c>
      <c r="IK2187" s="21" t="s">
        <v>198</v>
      </c>
      <c r="IM2187" s="21" t="s">
        <v>198</v>
      </c>
      <c r="IO2187" s="21" t="s">
        <v>198</v>
      </c>
      <c r="IQ2187" s="17" t="str">
        <f t="shared" si="4762"/>
        <v/>
      </c>
      <c r="IS2187" s="17" t="str">
        <f t="shared" si="4762"/>
        <v/>
      </c>
      <c r="IU2187" s="17" t="str">
        <f t="shared" si="4846"/>
        <v/>
      </c>
      <c r="IV2187" s="72"/>
      <c r="IW2187" s="72"/>
      <c r="IX2187" s="72"/>
      <c r="IY2187" s="72"/>
      <c r="IZ2187" s="72" t="str">
        <f t="shared" si="4763"/>
        <v/>
      </c>
      <c r="JA2187" s="72" t="str">
        <f t="shared" si="4764"/>
        <v/>
      </c>
      <c r="JB2187" s="72"/>
      <c r="JC2187" s="72" t="str">
        <f t="shared" si="4847"/>
        <v/>
      </c>
      <c r="JD2187" s="72"/>
      <c r="JE2187" s="72" t="str">
        <f t="shared" si="4848"/>
        <v/>
      </c>
      <c r="JF2187" s="72"/>
      <c r="JG2187" s="72"/>
      <c r="JH2187" s="72"/>
      <c r="JI2187" s="72" t="str">
        <f t="shared" si="4756"/>
        <v/>
      </c>
      <c r="JJ2187" s="72" t="str">
        <f t="shared" si="4765"/>
        <v/>
      </c>
      <c r="JL2187" s="17" t="str">
        <f t="shared" si="4849"/>
        <v/>
      </c>
      <c r="JN2187" s="17" t="str">
        <f t="shared" si="4850"/>
        <v/>
      </c>
      <c r="JP2187" s="17" t="str">
        <f t="shared" si="4851"/>
        <v/>
      </c>
      <c r="JR2187" s="17" t="str">
        <f t="shared" si="4852"/>
        <v/>
      </c>
      <c r="JT2187" s="17" t="str">
        <f t="shared" si="4853"/>
        <v/>
      </c>
      <c r="JV2187" s="17" t="str">
        <f t="shared" si="4854"/>
        <v/>
      </c>
      <c r="JX2187" s="17" t="str">
        <f t="shared" si="4855"/>
        <v/>
      </c>
      <c r="JY2187" s="72"/>
      <c r="JZ2187" s="72"/>
      <c r="KA2187" s="72"/>
      <c r="KB2187" s="72"/>
      <c r="KC2187" s="72"/>
      <c r="KD2187" s="72" t="str">
        <f t="shared" si="4766"/>
        <v/>
      </c>
      <c r="KE2187" s="72" t="str">
        <f t="shared" si="4767"/>
        <v/>
      </c>
      <c r="KF2187" s="72"/>
      <c r="KG2187" s="72" t="str">
        <f t="shared" si="4856"/>
        <v/>
      </c>
      <c r="KH2187" s="72"/>
      <c r="KI2187" s="72" t="str">
        <f t="shared" si="4857"/>
        <v/>
      </c>
      <c r="KJ2187" s="72"/>
      <c r="KK2187" s="72" t="str">
        <f t="shared" si="4858"/>
        <v/>
      </c>
      <c r="KL2187" s="72"/>
      <c r="KM2187" s="72"/>
      <c r="KN2187" s="72"/>
      <c r="KO2187" s="72"/>
      <c r="KP2187" s="72"/>
      <c r="KQ2187" s="72"/>
      <c r="KR2187" s="72"/>
      <c r="KS2187" s="72" t="str">
        <f t="shared" si="4859"/>
        <v/>
      </c>
      <c r="KT2187" s="72"/>
      <c r="KU2187" s="72" t="str">
        <f t="shared" si="4860"/>
        <v/>
      </c>
      <c r="KV2187" s="72"/>
      <c r="KW2187" s="72"/>
      <c r="KX2187" s="72" t="str">
        <f t="shared" si="4768"/>
        <v/>
      </c>
      <c r="KY2187" s="72"/>
      <c r="KZ2187" s="72"/>
      <c r="LA2187" s="72"/>
      <c r="LB2187" s="72" t="str">
        <f t="shared" si="4769"/>
        <v/>
      </c>
      <c r="LD2187" s="17" t="str">
        <f t="shared" si="4861"/>
        <v/>
      </c>
      <c r="LF2187" s="17" t="str">
        <f t="shared" si="4862"/>
        <v/>
      </c>
      <c r="LH2187" s="17" t="str">
        <f t="shared" si="4863"/>
        <v/>
      </c>
      <c r="LJ2187" s="17" t="str">
        <f t="shared" si="4864"/>
        <v/>
      </c>
      <c r="LL2187" s="17" t="str">
        <f t="shared" si="4865"/>
        <v/>
      </c>
      <c r="LN2187" s="17" t="str">
        <f t="shared" si="4866"/>
        <v/>
      </c>
      <c r="LP2187" s="17" t="str">
        <f t="shared" si="4867"/>
        <v/>
      </c>
      <c r="LR2187" s="17" t="str">
        <f t="shared" si="4868"/>
        <v/>
      </c>
      <c r="LT2187" s="17" t="str">
        <f t="shared" si="4869"/>
        <v/>
      </c>
      <c r="LV2187" s="17" t="str">
        <f t="shared" si="4870"/>
        <v/>
      </c>
      <c r="LX2187" s="17" t="str">
        <f t="shared" si="4871"/>
        <v/>
      </c>
      <c r="LZ2187" s="17" t="str">
        <f t="shared" si="4872"/>
        <v/>
      </c>
      <c r="MB2187" s="17" t="str">
        <f t="shared" si="4873"/>
        <v/>
      </c>
      <c r="MD2187" s="17" t="str">
        <f t="shared" si="4770"/>
        <v/>
      </c>
      <c r="MF2187" s="17" t="str">
        <f t="shared" si="4874"/>
        <v/>
      </c>
      <c r="MG2187" s="17"/>
      <c r="MH2187" s="17" t="str">
        <f t="shared" si="4875"/>
        <v/>
      </c>
      <c r="MI2187" s="17"/>
      <c r="MJ2187" s="17" t="str">
        <f t="shared" si="4876"/>
        <v/>
      </c>
      <c r="ML2187" s="17"/>
      <c r="MN2187" s="69">
        <f t="shared" si="4877"/>
        <v>0</v>
      </c>
      <c r="MO2187" s="21" t="str">
        <f t="shared" si="4878"/>
        <v>L</v>
      </c>
      <c r="MQ2187" s="17" t="str">
        <f t="shared" si="4771"/>
        <v/>
      </c>
      <c r="MS2187" s="17" t="str">
        <f t="shared" si="4772"/>
        <v/>
      </c>
      <c r="MU2187" s="17" t="str">
        <f t="shared" si="4773"/>
        <v/>
      </c>
      <c r="MW2187" s="17" t="str">
        <f t="shared" si="4774"/>
        <v/>
      </c>
      <c r="MY2187" s="17" t="str">
        <f t="shared" si="4775"/>
        <v/>
      </c>
      <c r="NA2187" s="17" t="str">
        <f t="shared" si="4776"/>
        <v/>
      </c>
      <c r="NC2187" s="17" t="str">
        <f t="shared" si="4777"/>
        <v/>
      </c>
      <c r="NH2187" s="18" t="str">
        <f t="shared" si="4778"/>
        <v/>
      </c>
      <c r="NI2187" s="18" t="str">
        <f t="shared" si="4779"/>
        <v/>
      </c>
      <c r="NM2187" s="18" t="str">
        <f t="shared" si="4755"/>
        <v/>
      </c>
      <c r="NN2187" s="18" t="str">
        <f t="shared" si="4754"/>
        <v/>
      </c>
      <c r="NO2187" s="21">
        <f t="shared" si="4780"/>
        <v>0</v>
      </c>
      <c r="NP2187" s="21" t="str">
        <f t="shared" si="4879"/>
        <v>L</v>
      </c>
      <c r="NX2187" s="18">
        <f t="shared" si="4880"/>
        <v>0</v>
      </c>
      <c r="NY2187" s="18">
        <f t="shared" si="4748"/>
        <v>0</v>
      </c>
      <c r="NZ2187" s="18">
        <f t="shared" si="4749"/>
        <v>0</v>
      </c>
      <c r="OA2187" s="18">
        <f t="shared" si="4750"/>
        <v>0</v>
      </c>
      <c r="OB2187" s="18">
        <f t="shared" si="4751"/>
        <v>0</v>
      </c>
      <c r="OC2187" s="18">
        <f t="shared" si="4752"/>
        <v>0</v>
      </c>
      <c r="OD2187" s="17">
        <f t="shared" si="4753"/>
        <v>0</v>
      </c>
      <c r="OE2187" s="20">
        <f t="shared" si="4757"/>
        <v>0</v>
      </c>
      <c r="OF2187" s="69" t="str">
        <f>IF(OE2187=0,"L",IF(OE2187=1,"L",IF(OE2187=2,"H",IF(OE2187=3,"H",IF(OE2187=4,"H",IF(OE2187=5,"H"))))))</f>
        <v>L</v>
      </c>
      <c r="OG2187" s="122"/>
      <c r="OH2187" s="21" t="str">
        <f t="shared" si="4747"/>
        <v>L</v>
      </c>
      <c r="OI2187" s="69" t="str">
        <f t="shared" si="4881"/>
        <v>L</v>
      </c>
      <c r="OJ2187" s="17"/>
      <c r="OL2187" s="17"/>
      <c r="OM2187" s="17"/>
      <c r="OQ2187" s="18">
        <v>0</v>
      </c>
      <c r="OS2187" s="19" t="str">
        <f>IF(OK2187="","NF",IF(OK2187=" ","NF",IF(OK2187="subsistence fisheries", "M", IF(OK2187="commercial","H",IF(OK2187="highly commercial","VH")))))</f>
        <v>NF</v>
      </c>
      <c r="OT2187" s="18">
        <v>1.8833335876464801</v>
      </c>
      <c r="OU2187" s="69" t="s">
        <v>198</v>
      </c>
      <c r="OV2187" s="18">
        <v>0.32777781486511198</v>
      </c>
      <c r="OW2187" s="69" t="s">
        <v>198</v>
      </c>
      <c r="OX2187" s="18">
        <v>3.4000015258789098</v>
      </c>
      <c r="OY2187" s="69" t="s">
        <v>198</v>
      </c>
      <c r="OZ2187" s="18">
        <v>26.308331298828101</v>
      </c>
      <c r="PA2187" s="69" t="s">
        <v>299</v>
      </c>
      <c r="PB2187" s="18">
        <v>1.3611114501953101</v>
      </c>
      <c r="PC2187" s="69" t="s">
        <v>198</v>
      </c>
      <c r="PD2187" s="69" t="s">
        <v>198</v>
      </c>
      <c r="PE2187" s="69" t="s">
        <v>198</v>
      </c>
      <c r="PF2187" s="18">
        <v>0.25138893127441397</v>
      </c>
      <c r="PG2187" s="69" t="s">
        <v>198</v>
      </c>
      <c r="PH2187" s="69" t="s">
        <v>198</v>
      </c>
      <c r="PI2187" s="69" t="s">
        <v>198</v>
      </c>
      <c r="PJ2187" s="18">
        <v>0.43333740234375001</v>
      </c>
      <c r="PK2187" s="69" t="s">
        <v>198</v>
      </c>
      <c r="PL2187" s="69" t="s">
        <v>198</v>
      </c>
      <c r="PM2187" s="69" t="s">
        <v>198</v>
      </c>
      <c r="PN2187" s="18">
        <v>28.1583374023438</v>
      </c>
      <c r="PO2187" s="69" t="s">
        <v>198</v>
      </c>
      <c r="PP2187" s="69" t="s">
        <v>299</v>
      </c>
      <c r="PQ2187" s="69" t="s">
        <v>198</v>
      </c>
      <c r="PR2187" s="18">
        <v>4.7285352706909203</v>
      </c>
      <c r="PS2187" s="69" t="s">
        <v>299</v>
      </c>
      <c r="PT2187" s="18">
        <v>0.32777781486511198</v>
      </c>
      <c r="PU2187" s="69" t="s">
        <v>198</v>
      </c>
      <c r="PV2187" s="18">
        <v>2.92575531005859</v>
      </c>
      <c r="PW2187" s="69" t="s">
        <v>198</v>
      </c>
      <c r="PX2187" s="18">
        <v>45.608331298828098</v>
      </c>
      <c r="PY2187" s="69" t="s">
        <v>299</v>
      </c>
      <c r="PZ2187" s="18">
        <v>1.6180557250976599</v>
      </c>
      <c r="QA2187" s="69" t="s">
        <v>198</v>
      </c>
      <c r="QB2187" s="18">
        <v>0.14166669845581101</v>
      </c>
      <c r="QC2187" s="69" t="s">
        <v>198</v>
      </c>
      <c r="QD2187" s="18">
        <v>2.14166870117187</v>
      </c>
      <c r="QE2187" s="69" t="s">
        <v>198</v>
      </c>
      <c r="QF2187" s="18">
        <v>21.2833343505859</v>
      </c>
      <c r="QG2187" s="69" t="s">
        <v>198</v>
      </c>
      <c r="QH2187" s="18">
        <v>35.136111450195301</v>
      </c>
      <c r="QI2187" s="69" t="s">
        <v>299</v>
      </c>
      <c r="QJ2187" s="18">
        <v>4.8222221851348896</v>
      </c>
      <c r="QK2187" s="69" t="s">
        <v>299</v>
      </c>
    </row>
    <row r="2188" spans="1:453" s="18" customFormat="1" x14ac:dyDescent="0.25">
      <c r="A2188" s="18" t="s">
        <v>127</v>
      </c>
      <c r="B2188" s="18" t="s">
        <v>128</v>
      </c>
      <c r="C2188" s="18" t="s">
        <v>129</v>
      </c>
      <c r="D2188" s="18" t="s">
        <v>160</v>
      </c>
      <c r="E2188" s="18" t="s">
        <v>161</v>
      </c>
      <c r="F2188" s="58" t="s">
        <v>3585</v>
      </c>
      <c r="G2188" s="18" t="s">
        <v>5555</v>
      </c>
      <c r="H2188" s="58">
        <v>1025.9006469999999</v>
      </c>
      <c r="I2188" s="58">
        <v>38869.783164</v>
      </c>
      <c r="J2188" s="60" t="str">
        <f t="shared" si="4781"/>
        <v>H</v>
      </c>
      <c r="K2188" s="60" t="str">
        <f t="shared" si="4782"/>
        <v>L</v>
      </c>
      <c r="L2188" s="60" t="str">
        <f t="shared" si="4783"/>
        <v>L</v>
      </c>
      <c r="M2188" s="60" t="str">
        <f t="shared" si="4784"/>
        <v>L</v>
      </c>
      <c r="N2188" s="18" t="s">
        <v>132</v>
      </c>
      <c r="O2188" s="21" t="s">
        <v>198</v>
      </c>
      <c r="T2188" s="69" t="str">
        <f t="shared" si="4785"/>
        <v>U</v>
      </c>
      <c r="U2188" s="18" t="s">
        <v>248</v>
      </c>
      <c r="V2188" s="64" t="s">
        <v>4378</v>
      </c>
      <c r="X2188" s="21" t="s">
        <v>133</v>
      </c>
      <c r="Y2188" s="69" t="s">
        <v>7353</v>
      </c>
      <c r="Z2188" s="69" t="str">
        <f t="shared" si="4786"/>
        <v>U</v>
      </c>
      <c r="AA2188" s="72"/>
      <c r="AB2188" s="69" t="s">
        <v>198</v>
      </c>
      <c r="AC2188" s="34">
        <v>3.3</v>
      </c>
      <c r="AD2188" s="31"/>
      <c r="AE2188" s="30"/>
      <c r="AF2188" s="30"/>
      <c r="AG2188" s="31"/>
      <c r="AH2188" s="31"/>
      <c r="AI2188" s="33"/>
      <c r="AJ2188" s="33"/>
      <c r="AK2188" s="33"/>
      <c r="AL2188" s="33"/>
      <c r="AM2188" s="33"/>
      <c r="AN2188" s="222"/>
      <c r="AO2188" s="228" t="s">
        <v>133</v>
      </c>
      <c r="AP2188" s="31"/>
      <c r="AQ2188" s="31"/>
      <c r="AR2188" s="31"/>
      <c r="AS2188" s="31"/>
      <c r="AT2188" s="31"/>
      <c r="AU2188" s="31"/>
      <c r="AV2188" s="53" t="s">
        <v>198</v>
      </c>
      <c r="AW2188" s="30"/>
      <c r="AX2188" s="53" t="str">
        <f t="shared" si="4882"/>
        <v>U</v>
      </c>
      <c r="AY2188" s="31"/>
      <c r="AZ2188" s="31"/>
      <c r="BA2188" s="31"/>
      <c r="BB2188" s="31"/>
      <c r="BC2188" s="31"/>
      <c r="BD2188" s="31"/>
      <c r="BE2188" s="31"/>
      <c r="BF2188" s="31"/>
      <c r="BH2188" s="17" t="str">
        <f t="shared" si="4758"/>
        <v/>
      </c>
      <c r="BI2188" s="18" t="s">
        <v>8245</v>
      </c>
      <c r="BJ2188" s="17">
        <f t="shared" si="4758"/>
        <v>1</v>
      </c>
      <c r="BL2188" s="17" t="str">
        <f t="shared" si="4787"/>
        <v/>
      </c>
      <c r="BN2188" s="17" t="str">
        <f t="shared" si="4788"/>
        <v/>
      </c>
      <c r="BP2188" s="17" t="str">
        <f t="shared" si="4789"/>
        <v/>
      </c>
      <c r="BR2188" s="17" t="str">
        <f t="shared" si="4790"/>
        <v/>
      </c>
      <c r="BT2188" s="17" t="str">
        <f t="shared" si="4791"/>
        <v/>
      </c>
      <c r="BV2188" s="17" t="str">
        <f t="shared" si="4792"/>
        <v/>
      </c>
      <c r="BX2188" s="17" t="str">
        <f t="shared" si="4793"/>
        <v/>
      </c>
      <c r="BZ2188" s="17" t="str">
        <f t="shared" si="4794"/>
        <v/>
      </c>
      <c r="CB2188" s="17" t="str">
        <f t="shared" si="4795"/>
        <v/>
      </c>
      <c r="CD2188" s="17" t="str">
        <f t="shared" si="4796"/>
        <v/>
      </c>
      <c r="CF2188" s="17" t="str">
        <f t="shared" si="4797"/>
        <v/>
      </c>
      <c r="CH2188" s="17" t="str">
        <f t="shared" si="4798"/>
        <v/>
      </c>
      <c r="CJ2188" s="17" t="str">
        <f t="shared" si="4799"/>
        <v/>
      </c>
      <c r="CL2188" s="17" t="str">
        <f t="shared" si="4800"/>
        <v/>
      </c>
      <c r="CN2188" s="17" t="str">
        <f t="shared" si="4801"/>
        <v/>
      </c>
      <c r="CP2188" s="17" t="str">
        <f t="shared" si="4802"/>
        <v/>
      </c>
      <c r="CR2188" s="17" t="str">
        <f t="shared" si="4803"/>
        <v/>
      </c>
      <c r="CT2188" s="17" t="str">
        <f t="shared" si="4804"/>
        <v/>
      </c>
      <c r="CV2188" s="17" t="str">
        <f t="shared" si="4805"/>
        <v/>
      </c>
      <c r="CX2188" s="17" t="str">
        <f t="shared" si="4806"/>
        <v/>
      </c>
      <c r="CZ2188" s="17" t="str">
        <f t="shared" si="4807"/>
        <v/>
      </c>
      <c r="DB2188" s="17" t="str">
        <f t="shared" si="4808"/>
        <v/>
      </c>
      <c r="DD2188" s="17" t="str">
        <f t="shared" si="4809"/>
        <v/>
      </c>
      <c r="DF2188" s="17" t="str">
        <f t="shared" si="4810"/>
        <v/>
      </c>
      <c r="DH2188" s="17" t="str">
        <f t="shared" si="4811"/>
        <v/>
      </c>
      <c r="DJ2188" s="17" t="str">
        <f t="shared" si="4812"/>
        <v/>
      </c>
      <c r="DL2188" s="17" t="str">
        <f t="shared" si="4813"/>
        <v/>
      </c>
      <c r="DN2188" s="17" t="str">
        <f t="shared" si="4814"/>
        <v/>
      </c>
      <c r="DP2188" s="17" t="str">
        <f t="shared" si="4815"/>
        <v/>
      </c>
      <c r="DR2188" s="17" t="str">
        <f t="shared" si="4816"/>
        <v/>
      </c>
      <c r="DT2188" s="17" t="str">
        <f t="shared" si="4817"/>
        <v/>
      </c>
      <c r="DV2188" s="17" t="str">
        <f t="shared" si="4818"/>
        <v/>
      </c>
      <c r="DX2188" s="17" t="str">
        <f t="shared" si="4819"/>
        <v/>
      </c>
      <c r="DZ2188" s="17" t="str">
        <f t="shared" si="4820"/>
        <v/>
      </c>
      <c r="EB2188" s="17" t="str">
        <f t="shared" si="4821"/>
        <v/>
      </c>
      <c r="ED2188" s="17" t="str">
        <f t="shared" si="4822"/>
        <v/>
      </c>
      <c r="EF2188" s="17" t="str">
        <f t="shared" si="4823"/>
        <v/>
      </c>
      <c r="EH2188" s="17" t="str">
        <f t="shared" si="4824"/>
        <v/>
      </c>
      <c r="EJ2188" s="17" t="str">
        <f t="shared" si="4825"/>
        <v/>
      </c>
      <c r="EL2188" s="17" t="str">
        <f t="shared" si="4826"/>
        <v/>
      </c>
      <c r="EN2188" s="17" t="str">
        <f t="shared" si="4827"/>
        <v/>
      </c>
      <c r="EP2188" s="17" t="str">
        <f t="shared" si="4828"/>
        <v/>
      </c>
      <c r="ER2188" s="17" t="str">
        <f t="shared" si="4829"/>
        <v/>
      </c>
      <c r="ET2188" s="17" t="str">
        <f t="shared" si="4830"/>
        <v/>
      </c>
      <c r="EV2188" s="17" t="str">
        <f t="shared" si="4831"/>
        <v/>
      </c>
      <c r="EX2188" s="17" t="str">
        <f t="shared" si="4832"/>
        <v/>
      </c>
      <c r="EZ2188" s="17" t="str">
        <f t="shared" si="4833"/>
        <v/>
      </c>
      <c r="FB2188" s="17" t="str">
        <f t="shared" si="4834"/>
        <v/>
      </c>
      <c r="FD2188" s="17" t="str">
        <f t="shared" si="4835"/>
        <v/>
      </c>
      <c r="FE2188" s="17" t="s">
        <v>7353</v>
      </c>
      <c r="FF2188" s="17" t="s">
        <v>7353</v>
      </c>
      <c r="FG2188" s="17" t="s">
        <v>7353</v>
      </c>
      <c r="FH2188" s="17" t="s">
        <v>7353</v>
      </c>
      <c r="FI2188" s="17" t="s">
        <v>7353</v>
      </c>
      <c r="FJ2188" s="17" t="s">
        <v>7353</v>
      </c>
      <c r="FK2188" s="17" t="s">
        <v>7353</v>
      </c>
      <c r="FL2188" s="17" t="s">
        <v>7353</v>
      </c>
      <c r="FM2188" s="18" t="s">
        <v>452</v>
      </c>
      <c r="FN2188" s="18">
        <f t="shared" si="4759"/>
        <v>1</v>
      </c>
      <c r="FO2188" s="18">
        <f t="shared" si="4744"/>
        <v>1</v>
      </c>
      <c r="FP2188" s="18">
        <f t="shared" si="4745"/>
        <v>1</v>
      </c>
      <c r="FQ2188" s="18">
        <f t="shared" si="4746"/>
        <v>0</v>
      </c>
      <c r="FR2188" s="18">
        <f t="shared" si="4760"/>
        <v>0</v>
      </c>
      <c r="FS2188" s="9" t="s">
        <v>198</v>
      </c>
      <c r="FU2188" s="21" t="s">
        <v>198</v>
      </c>
      <c r="FW2188" s="21" t="s">
        <v>198</v>
      </c>
      <c r="FX2188" s="18">
        <v>0</v>
      </c>
      <c r="FY2188" s="18">
        <v>0</v>
      </c>
      <c r="FZ2188" s="18">
        <f t="shared" si="4836"/>
        <v>0</v>
      </c>
      <c r="GA2188" s="18">
        <v>0</v>
      </c>
      <c r="GB2188" s="18">
        <v>0</v>
      </c>
      <c r="GC2188" s="18" t="s">
        <v>198</v>
      </c>
      <c r="GD2188" s="18">
        <f t="shared" si="4837"/>
        <v>0</v>
      </c>
      <c r="GE2188" s="18" t="s">
        <v>198</v>
      </c>
      <c r="GF2188" s="18">
        <f t="shared" si="4837"/>
        <v>0</v>
      </c>
      <c r="GG2188" s="18" t="s">
        <v>198</v>
      </c>
      <c r="GH2188" s="18">
        <f t="shared" si="4838"/>
        <v>0</v>
      </c>
      <c r="GI2188" s="18" t="s">
        <v>4378</v>
      </c>
      <c r="GJ2188" s="18">
        <f t="shared" si="4839"/>
        <v>1</v>
      </c>
      <c r="GK2188" s="18" t="s">
        <v>4378</v>
      </c>
      <c r="GL2188" s="18">
        <f t="shared" si="4839"/>
        <v>1</v>
      </c>
      <c r="GM2188" s="228" t="s">
        <v>198</v>
      </c>
      <c r="GN2188" s="18">
        <f t="shared" si="4840"/>
        <v>2</v>
      </c>
      <c r="GQ2188" s="18" t="str">
        <f t="shared" si="4761"/>
        <v>L</v>
      </c>
      <c r="GR2188" s="18">
        <f t="shared" si="4841"/>
        <v>0</v>
      </c>
      <c r="GS2188" s="18">
        <f t="shared" si="4842"/>
        <v>4</v>
      </c>
      <c r="GT2188" s="21" t="str">
        <f t="shared" si="4843"/>
        <v>L</v>
      </c>
      <c r="GZ2188" s="18" t="s">
        <v>0</v>
      </c>
      <c r="HB2188" s="21" t="s">
        <v>198</v>
      </c>
      <c r="HD2188" s="21" t="str">
        <f t="shared" si="4844"/>
        <v>L</v>
      </c>
      <c r="HF2188" s="21" t="s">
        <v>198</v>
      </c>
      <c r="HH2188" s="69" t="str">
        <f t="shared" si="4845"/>
        <v>L</v>
      </c>
      <c r="HM2188" s="18" t="s">
        <v>7353</v>
      </c>
      <c r="HN2188" s="69" t="s">
        <v>133</v>
      </c>
      <c r="HO2188" s="72"/>
      <c r="HP2188" s="72"/>
      <c r="HQ2188" s="72"/>
      <c r="HR2188" s="72"/>
      <c r="HS2188" s="72"/>
      <c r="HT2188" s="72"/>
      <c r="HU2188" s="72"/>
      <c r="HV2188" s="72"/>
      <c r="HW2188" s="72"/>
      <c r="HX2188" s="72"/>
      <c r="HY2188" s="72"/>
      <c r="IA2188" s="21" t="s">
        <v>198</v>
      </c>
      <c r="IC2188" s="21" t="s">
        <v>198</v>
      </c>
      <c r="IE2188" s="68"/>
      <c r="IF2188" s="69" t="s">
        <v>133</v>
      </c>
      <c r="IG2188" s="18" t="s">
        <v>420</v>
      </c>
      <c r="II2188" s="21" t="s">
        <v>198</v>
      </c>
      <c r="IK2188" s="21" t="s">
        <v>198</v>
      </c>
      <c r="IM2188" s="21" t="s">
        <v>198</v>
      </c>
      <c r="IO2188" s="21" t="s">
        <v>198</v>
      </c>
      <c r="IQ2188" s="17" t="str">
        <f t="shared" si="4762"/>
        <v/>
      </c>
      <c r="IS2188" s="17" t="str">
        <f t="shared" si="4762"/>
        <v/>
      </c>
      <c r="IU2188" s="17" t="str">
        <f t="shared" si="4846"/>
        <v/>
      </c>
      <c r="IV2188" s="72"/>
      <c r="IW2188" s="72"/>
      <c r="IX2188" s="72"/>
      <c r="IY2188" s="72"/>
      <c r="IZ2188" s="72" t="str">
        <f t="shared" si="4763"/>
        <v/>
      </c>
      <c r="JA2188" s="72" t="str">
        <f t="shared" si="4764"/>
        <v/>
      </c>
      <c r="JB2188" s="72"/>
      <c r="JC2188" s="72" t="str">
        <f t="shared" si="4847"/>
        <v/>
      </c>
      <c r="JD2188" s="72"/>
      <c r="JE2188" s="72" t="str">
        <f t="shared" si="4848"/>
        <v/>
      </c>
      <c r="JF2188" s="72"/>
      <c r="JG2188" s="72"/>
      <c r="JH2188" s="72"/>
      <c r="JI2188" s="72" t="str">
        <f t="shared" si="4756"/>
        <v/>
      </c>
      <c r="JJ2188" s="72" t="str">
        <f t="shared" si="4765"/>
        <v/>
      </c>
      <c r="JL2188" s="17" t="str">
        <f t="shared" si="4849"/>
        <v/>
      </c>
      <c r="JN2188" s="17" t="str">
        <f t="shared" si="4850"/>
        <v/>
      </c>
      <c r="JP2188" s="17" t="str">
        <f t="shared" si="4851"/>
        <v/>
      </c>
      <c r="JR2188" s="17" t="str">
        <f t="shared" si="4852"/>
        <v/>
      </c>
      <c r="JT2188" s="17" t="str">
        <f t="shared" si="4853"/>
        <v/>
      </c>
      <c r="JV2188" s="17" t="str">
        <f t="shared" si="4854"/>
        <v/>
      </c>
      <c r="JX2188" s="17" t="str">
        <f t="shared" si="4855"/>
        <v/>
      </c>
      <c r="JY2188" s="72"/>
      <c r="JZ2188" s="72"/>
      <c r="KA2188" s="72"/>
      <c r="KB2188" s="72"/>
      <c r="KC2188" s="72"/>
      <c r="KD2188" s="72" t="str">
        <f t="shared" si="4766"/>
        <v/>
      </c>
      <c r="KE2188" s="72" t="str">
        <f t="shared" si="4767"/>
        <v/>
      </c>
      <c r="KF2188" s="72"/>
      <c r="KG2188" s="72" t="str">
        <f t="shared" si="4856"/>
        <v/>
      </c>
      <c r="KH2188" s="72"/>
      <c r="KI2188" s="72" t="str">
        <f t="shared" si="4857"/>
        <v/>
      </c>
      <c r="KJ2188" s="72"/>
      <c r="KK2188" s="72" t="str">
        <f t="shared" si="4858"/>
        <v/>
      </c>
      <c r="KL2188" s="72"/>
      <c r="KM2188" s="72"/>
      <c r="KN2188" s="72"/>
      <c r="KO2188" s="72"/>
      <c r="KP2188" s="72"/>
      <c r="KQ2188" s="72"/>
      <c r="KR2188" s="72"/>
      <c r="KS2188" s="72" t="str">
        <f t="shared" si="4859"/>
        <v/>
      </c>
      <c r="KT2188" s="72"/>
      <c r="KU2188" s="72" t="str">
        <f t="shared" si="4860"/>
        <v/>
      </c>
      <c r="KV2188" s="72"/>
      <c r="KW2188" s="72"/>
      <c r="KX2188" s="72" t="str">
        <f t="shared" si="4768"/>
        <v/>
      </c>
      <c r="KY2188" s="72"/>
      <c r="KZ2188" s="72"/>
      <c r="LA2188" s="72"/>
      <c r="LB2188" s="72" t="str">
        <f t="shared" si="4769"/>
        <v/>
      </c>
      <c r="LD2188" s="17" t="str">
        <f t="shared" si="4861"/>
        <v/>
      </c>
      <c r="LF2188" s="17" t="str">
        <f t="shared" si="4862"/>
        <v/>
      </c>
      <c r="LH2188" s="17" t="str">
        <f t="shared" si="4863"/>
        <v/>
      </c>
      <c r="LJ2188" s="17" t="str">
        <f t="shared" si="4864"/>
        <v/>
      </c>
      <c r="LL2188" s="17" t="str">
        <f t="shared" si="4865"/>
        <v/>
      </c>
      <c r="LN2188" s="17" t="str">
        <f t="shared" si="4866"/>
        <v/>
      </c>
      <c r="LP2188" s="17" t="str">
        <f t="shared" si="4867"/>
        <v/>
      </c>
      <c r="LR2188" s="17" t="str">
        <f t="shared" si="4868"/>
        <v/>
      </c>
      <c r="LT2188" s="17" t="str">
        <f t="shared" si="4869"/>
        <v/>
      </c>
      <c r="LV2188" s="17" t="str">
        <f t="shared" si="4870"/>
        <v/>
      </c>
      <c r="LX2188" s="17" t="str">
        <f t="shared" si="4871"/>
        <v/>
      </c>
      <c r="LZ2188" s="17" t="str">
        <f t="shared" si="4872"/>
        <v/>
      </c>
      <c r="MB2188" s="17" t="str">
        <f t="shared" si="4873"/>
        <v/>
      </c>
      <c r="MD2188" s="17" t="str">
        <f t="shared" si="4770"/>
        <v/>
      </c>
      <c r="MF2188" s="17" t="str">
        <f t="shared" si="4874"/>
        <v/>
      </c>
      <c r="MG2188" s="17"/>
      <c r="MH2188" s="17" t="str">
        <f t="shared" si="4875"/>
        <v/>
      </c>
      <c r="MI2188" s="17"/>
      <c r="MJ2188" s="17" t="str">
        <f t="shared" si="4876"/>
        <v/>
      </c>
      <c r="ML2188" s="17"/>
      <c r="MM2188" s="18" t="s">
        <v>162</v>
      </c>
      <c r="MN2188" s="69">
        <f t="shared" si="4877"/>
        <v>0</v>
      </c>
      <c r="MO2188" s="21" t="str">
        <f t="shared" si="4878"/>
        <v>L</v>
      </c>
      <c r="MQ2188" s="17" t="str">
        <f t="shared" si="4771"/>
        <v/>
      </c>
      <c r="MS2188" s="17" t="str">
        <f t="shared" si="4772"/>
        <v/>
      </c>
      <c r="MU2188" s="17" t="str">
        <f t="shared" si="4773"/>
        <v/>
      </c>
      <c r="MW2188" s="17" t="str">
        <f t="shared" si="4774"/>
        <v/>
      </c>
      <c r="MY2188" s="17" t="str">
        <f t="shared" si="4775"/>
        <v/>
      </c>
      <c r="NA2188" s="17" t="str">
        <f t="shared" si="4776"/>
        <v/>
      </c>
      <c r="NC2188" s="17" t="str">
        <f t="shared" si="4777"/>
        <v/>
      </c>
      <c r="NH2188" s="18" t="str">
        <f t="shared" si="4778"/>
        <v/>
      </c>
      <c r="NI2188" s="18" t="str">
        <f t="shared" si="4779"/>
        <v/>
      </c>
      <c r="NM2188" s="18" t="str">
        <f t="shared" si="4755"/>
        <v/>
      </c>
      <c r="NN2188" s="18" t="str">
        <f t="shared" si="4754"/>
        <v/>
      </c>
      <c r="NO2188" s="21">
        <f t="shared" si="4780"/>
        <v>0</v>
      </c>
      <c r="NP2188" s="21" t="str">
        <f t="shared" si="4879"/>
        <v>L</v>
      </c>
      <c r="NX2188" s="18">
        <f t="shared" si="4880"/>
        <v>0</v>
      </c>
      <c r="NY2188" s="18">
        <f t="shared" si="4748"/>
        <v>0</v>
      </c>
      <c r="NZ2188" s="18">
        <f t="shared" si="4749"/>
        <v>0</v>
      </c>
      <c r="OA2188" s="18">
        <f t="shared" si="4750"/>
        <v>0</v>
      </c>
      <c r="OB2188" s="18">
        <f t="shared" si="4751"/>
        <v>0</v>
      </c>
      <c r="OC2188" s="18">
        <f t="shared" si="4752"/>
        <v>0</v>
      </c>
      <c r="OD2188" s="17">
        <f t="shared" si="4753"/>
        <v>0</v>
      </c>
      <c r="OE2188" s="20">
        <f t="shared" si="4757"/>
        <v>0</v>
      </c>
      <c r="OF2188" s="69" t="str">
        <f>IF(OE2188=0,"L",IF(OE2188=1,"L",IF(OE2188=2,"H",IF(OE2188=3,"H",IF(OE2188=4,"H",IF(OE2188=5,"H"))))))</f>
        <v>L</v>
      </c>
      <c r="OG2188" s="122"/>
      <c r="OH2188" s="21" t="str">
        <f t="shared" si="4747"/>
        <v>L</v>
      </c>
      <c r="OI2188" s="69" t="str">
        <f t="shared" si="4881"/>
        <v>L</v>
      </c>
      <c r="OJ2188" s="17"/>
      <c r="OL2188" s="17"/>
      <c r="OM2188" s="17"/>
      <c r="OQ2188" s="18">
        <v>0</v>
      </c>
      <c r="OS2188" s="19" t="str">
        <f>IF(OK2188="","NF",IF(OK2188=" ","NF",IF(OK2188="subsistence fisheries", "M", IF(OK2188="commercial","H",IF(OK2188="highly commercial","VH")))))</f>
        <v>NF</v>
      </c>
      <c r="OT2188" s="18">
        <v>0.41666920979817701</v>
      </c>
      <c r="OU2188" s="69" t="s">
        <v>198</v>
      </c>
      <c r="OV2188" s="18">
        <v>0.81481488545735703</v>
      </c>
      <c r="OW2188" s="69" t="s">
        <v>299</v>
      </c>
      <c r="OX2188" s="18">
        <v>0.86111195882161495</v>
      </c>
      <c r="OY2188" s="69" t="s">
        <v>198</v>
      </c>
      <c r="OZ2188" s="18">
        <v>28.8333333333333</v>
      </c>
      <c r="PA2188" s="69" t="s">
        <v>299</v>
      </c>
      <c r="PB2188" s="18">
        <v>0.68981424967447902</v>
      </c>
      <c r="PC2188" s="69" t="s">
        <v>198</v>
      </c>
      <c r="PD2188" s="69" t="s">
        <v>198</v>
      </c>
      <c r="PE2188" s="69" t="s">
        <v>198</v>
      </c>
      <c r="PF2188" s="18">
        <v>0.74537086486816395</v>
      </c>
      <c r="PG2188" s="69" t="s">
        <v>198</v>
      </c>
      <c r="PH2188" s="69" t="s">
        <v>198</v>
      </c>
      <c r="PI2188" s="69" t="s">
        <v>198</v>
      </c>
      <c r="PJ2188" s="18">
        <v>1.99999745686849</v>
      </c>
      <c r="PK2188" s="69" t="s">
        <v>198</v>
      </c>
      <c r="PL2188" s="69" t="s">
        <v>198</v>
      </c>
      <c r="PM2188" s="69" t="s">
        <v>198</v>
      </c>
      <c r="PN2188" s="18">
        <v>31.0555521647135</v>
      </c>
      <c r="PO2188" s="69" t="s">
        <v>299</v>
      </c>
      <c r="PP2188" s="69" t="s">
        <v>299</v>
      </c>
      <c r="PQ2188" s="69" t="s">
        <v>299</v>
      </c>
      <c r="PR2188" s="18">
        <v>10.6351013183594</v>
      </c>
      <c r="PS2188" s="69" t="s">
        <v>299</v>
      </c>
      <c r="PT2188" s="18">
        <v>0.81481488545735703</v>
      </c>
      <c r="PU2188" s="69" t="s">
        <v>198</v>
      </c>
      <c r="PV2188" s="18">
        <v>8.0732320149739607</v>
      </c>
      <c r="PW2188" s="69" t="s">
        <v>299</v>
      </c>
      <c r="PX2188" s="18">
        <v>50.555552164713497</v>
      </c>
      <c r="PY2188" s="69" t="s">
        <v>299</v>
      </c>
      <c r="PZ2188" s="18">
        <v>1.1018473307291701</v>
      </c>
      <c r="QA2188" s="69" t="s">
        <v>198</v>
      </c>
      <c r="QB2188" s="18">
        <v>0.71296342213948605</v>
      </c>
      <c r="QC2188" s="69" t="s">
        <v>299</v>
      </c>
      <c r="QD2188" s="18">
        <v>1.2222213745117201</v>
      </c>
      <c r="QE2188" s="69" t="s">
        <v>198</v>
      </c>
      <c r="QF2188" s="18">
        <v>23.6666666666667</v>
      </c>
      <c r="QG2188" s="69" t="s">
        <v>299</v>
      </c>
      <c r="QH2188" s="18">
        <v>74.625</v>
      </c>
      <c r="QI2188" s="69" t="s">
        <v>198</v>
      </c>
      <c r="QJ2188" s="18">
        <v>15.050925572713201</v>
      </c>
      <c r="QK2188" s="69" t="s">
        <v>198</v>
      </c>
    </row>
    <row r="2189" spans="1:453" s="18" customFormat="1" x14ac:dyDescent="0.25">
      <c r="A2189" s="18" t="s">
        <v>127</v>
      </c>
      <c r="B2189" s="18" t="s">
        <v>128</v>
      </c>
      <c r="C2189" s="18" t="s">
        <v>129</v>
      </c>
      <c r="D2189" s="18" t="s">
        <v>160</v>
      </c>
      <c r="E2189" s="18" t="s">
        <v>161</v>
      </c>
      <c r="F2189" s="58" t="s">
        <v>3586</v>
      </c>
      <c r="H2189" s="58">
        <v>145.85796830000001</v>
      </c>
      <c r="I2189" s="58">
        <v>215.79980695560499</v>
      </c>
      <c r="J2189" s="60" t="str">
        <f t="shared" si="4781"/>
        <v>H</v>
      </c>
      <c r="K2189" s="60" t="str">
        <f t="shared" si="4782"/>
        <v>H</v>
      </c>
      <c r="L2189" s="60" t="str">
        <f t="shared" si="4783"/>
        <v>H</v>
      </c>
      <c r="M2189" s="60" t="str">
        <f t="shared" si="4784"/>
        <v>H</v>
      </c>
      <c r="N2189" s="18" t="s">
        <v>266</v>
      </c>
      <c r="O2189" s="21" t="s">
        <v>299</v>
      </c>
      <c r="T2189" s="69" t="str">
        <f t="shared" si="4785"/>
        <v>U</v>
      </c>
      <c r="U2189" s="18" t="s">
        <v>4382</v>
      </c>
      <c r="V2189" s="63" t="s">
        <v>299</v>
      </c>
      <c r="X2189" s="21" t="s">
        <v>133</v>
      </c>
      <c r="Y2189" s="69" t="s">
        <v>7353</v>
      </c>
      <c r="Z2189" s="69" t="str">
        <f t="shared" si="4786"/>
        <v>U</v>
      </c>
      <c r="AA2189" s="72" t="s">
        <v>4629</v>
      </c>
      <c r="AB2189" s="69" t="s">
        <v>299</v>
      </c>
      <c r="AC2189" s="34"/>
      <c r="AD2189" s="31"/>
      <c r="AE2189" s="30"/>
      <c r="AF2189" s="30"/>
      <c r="AG2189" s="31"/>
      <c r="AH2189" s="31"/>
      <c r="AI2189" s="33"/>
      <c r="AJ2189" s="33"/>
      <c r="AK2189" s="33"/>
      <c r="AL2189" s="33"/>
      <c r="AM2189" s="33"/>
      <c r="AN2189" s="222"/>
      <c r="AO2189" s="228" t="s">
        <v>133</v>
      </c>
      <c r="AP2189" s="31"/>
      <c r="AQ2189" s="31"/>
      <c r="AR2189" s="31"/>
      <c r="AS2189" s="31"/>
      <c r="AT2189" s="31"/>
      <c r="AU2189" s="31"/>
      <c r="AV2189" s="53" t="s">
        <v>133</v>
      </c>
      <c r="AW2189" s="30"/>
      <c r="AX2189" s="53" t="str">
        <f t="shared" si="4882"/>
        <v>U</v>
      </c>
      <c r="AY2189" s="31"/>
      <c r="AZ2189" s="31"/>
      <c r="BA2189" s="31"/>
      <c r="BB2189" s="31"/>
      <c r="BC2189" s="31"/>
      <c r="BD2189" s="31"/>
      <c r="BE2189" s="31"/>
      <c r="BF2189" s="31"/>
      <c r="BH2189" s="17" t="str">
        <f t="shared" si="4758"/>
        <v/>
      </c>
      <c r="BI2189" s="18" t="s">
        <v>8245</v>
      </c>
      <c r="BJ2189" s="17">
        <f t="shared" si="4758"/>
        <v>1</v>
      </c>
      <c r="BK2189" s="18" t="s">
        <v>8246</v>
      </c>
      <c r="BL2189" s="17">
        <f t="shared" si="4787"/>
        <v>1</v>
      </c>
      <c r="BN2189" s="17" t="str">
        <f t="shared" si="4788"/>
        <v/>
      </c>
      <c r="BP2189" s="17" t="str">
        <f t="shared" si="4789"/>
        <v/>
      </c>
      <c r="BR2189" s="17" t="str">
        <f t="shared" si="4790"/>
        <v/>
      </c>
      <c r="BT2189" s="17" t="str">
        <f t="shared" si="4791"/>
        <v/>
      </c>
      <c r="BV2189" s="17" t="str">
        <f t="shared" si="4792"/>
        <v/>
      </c>
      <c r="BX2189" s="17" t="str">
        <f t="shared" si="4793"/>
        <v/>
      </c>
      <c r="BZ2189" s="17" t="str">
        <f t="shared" si="4794"/>
        <v/>
      </c>
      <c r="CB2189" s="17" t="str">
        <f t="shared" si="4795"/>
        <v/>
      </c>
      <c r="CD2189" s="17" t="str">
        <f t="shared" si="4796"/>
        <v/>
      </c>
      <c r="CF2189" s="17" t="str">
        <f t="shared" si="4797"/>
        <v/>
      </c>
      <c r="CH2189" s="17" t="str">
        <f t="shared" si="4798"/>
        <v/>
      </c>
      <c r="CJ2189" s="17" t="str">
        <f t="shared" si="4799"/>
        <v/>
      </c>
      <c r="CL2189" s="17" t="str">
        <f t="shared" si="4800"/>
        <v/>
      </c>
      <c r="CN2189" s="17" t="str">
        <f t="shared" si="4801"/>
        <v/>
      </c>
      <c r="CP2189" s="17" t="str">
        <f t="shared" si="4802"/>
        <v/>
      </c>
      <c r="CR2189" s="17" t="str">
        <f t="shared" si="4803"/>
        <v/>
      </c>
      <c r="CT2189" s="17" t="str">
        <f t="shared" si="4804"/>
        <v/>
      </c>
      <c r="CV2189" s="17" t="str">
        <f t="shared" si="4805"/>
        <v/>
      </c>
      <c r="CX2189" s="17" t="str">
        <f t="shared" si="4806"/>
        <v/>
      </c>
      <c r="CZ2189" s="17" t="str">
        <f t="shared" si="4807"/>
        <v/>
      </c>
      <c r="DB2189" s="17" t="str">
        <f t="shared" si="4808"/>
        <v/>
      </c>
      <c r="DD2189" s="17" t="str">
        <f t="shared" si="4809"/>
        <v/>
      </c>
      <c r="DF2189" s="17" t="str">
        <f t="shared" si="4810"/>
        <v/>
      </c>
      <c r="DH2189" s="17" t="str">
        <f t="shared" si="4811"/>
        <v/>
      </c>
      <c r="DJ2189" s="17" t="str">
        <f t="shared" si="4812"/>
        <v/>
      </c>
      <c r="DL2189" s="17" t="str">
        <f t="shared" si="4813"/>
        <v/>
      </c>
      <c r="DN2189" s="17" t="str">
        <f t="shared" si="4814"/>
        <v/>
      </c>
      <c r="DP2189" s="17" t="str">
        <f t="shared" si="4815"/>
        <v/>
      </c>
      <c r="DR2189" s="17" t="str">
        <f t="shared" si="4816"/>
        <v/>
      </c>
      <c r="DT2189" s="17" t="str">
        <f t="shared" si="4817"/>
        <v/>
      </c>
      <c r="DV2189" s="17" t="str">
        <f t="shared" si="4818"/>
        <v/>
      </c>
      <c r="DX2189" s="17" t="str">
        <f t="shared" si="4819"/>
        <v/>
      </c>
      <c r="DZ2189" s="17" t="str">
        <f t="shared" si="4820"/>
        <v/>
      </c>
      <c r="EB2189" s="17" t="str">
        <f t="shared" si="4821"/>
        <v/>
      </c>
      <c r="ED2189" s="17" t="str">
        <f t="shared" si="4822"/>
        <v/>
      </c>
      <c r="EF2189" s="17" t="str">
        <f t="shared" si="4823"/>
        <v/>
      </c>
      <c r="EH2189" s="17" t="str">
        <f t="shared" si="4824"/>
        <v/>
      </c>
      <c r="EJ2189" s="17" t="str">
        <f t="shared" si="4825"/>
        <v/>
      </c>
      <c r="EL2189" s="17" t="str">
        <f t="shared" si="4826"/>
        <v/>
      </c>
      <c r="EN2189" s="17" t="str">
        <f t="shared" si="4827"/>
        <v/>
      </c>
      <c r="EP2189" s="17" t="str">
        <f t="shared" si="4828"/>
        <v/>
      </c>
      <c r="ER2189" s="17" t="str">
        <f t="shared" si="4829"/>
        <v/>
      </c>
      <c r="ET2189" s="17" t="str">
        <f t="shared" si="4830"/>
        <v/>
      </c>
      <c r="EV2189" s="17" t="str">
        <f t="shared" si="4831"/>
        <v/>
      </c>
      <c r="EX2189" s="17" t="str">
        <f t="shared" si="4832"/>
        <v/>
      </c>
      <c r="EZ2189" s="17" t="str">
        <f t="shared" si="4833"/>
        <v/>
      </c>
      <c r="FB2189" s="17" t="str">
        <f t="shared" si="4834"/>
        <v/>
      </c>
      <c r="FD2189" s="17" t="str">
        <f t="shared" si="4835"/>
        <v/>
      </c>
      <c r="FE2189" s="17" t="s">
        <v>7353</v>
      </c>
      <c r="FF2189" s="17" t="s">
        <v>7353</v>
      </c>
      <c r="FG2189" s="17" t="s">
        <v>7353</v>
      </c>
      <c r="FH2189" s="17" t="s">
        <v>7353</v>
      </c>
      <c r="FI2189" s="17" t="s">
        <v>7353</v>
      </c>
      <c r="FJ2189" s="17" t="s">
        <v>7353</v>
      </c>
      <c r="FK2189" s="17" t="s">
        <v>7353</v>
      </c>
      <c r="FL2189" s="17" t="s">
        <v>7353</v>
      </c>
      <c r="FM2189" s="18" t="s">
        <v>967</v>
      </c>
      <c r="FN2189" s="18">
        <f t="shared" si="4759"/>
        <v>1</v>
      </c>
      <c r="FO2189" s="18">
        <f t="shared" si="4744"/>
        <v>2</v>
      </c>
      <c r="FP2189" s="18">
        <f t="shared" si="4745"/>
        <v>2</v>
      </c>
      <c r="FQ2189" s="18">
        <f t="shared" si="4746"/>
        <v>0</v>
      </c>
      <c r="FR2189" s="18">
        <f t="shared" si="4760"/>
        <v>0</v>
      </c>
      <c r="FS2189" s="9" t="s">
        <v>198</v>
      </c>
      <c r="FU2189" s="21" t="s">
        <v>198</v>
      </c>
      <c r="FW2189" s="21" t="s">
        <v>198</v>
      </c>
      <c r="FX2189" s="18">
        <v>0</v>
      </c>
      <c r="FY2189" s="18">
        <v>0</v>
      </c>
      <c r="FZ2189" s="18">
        <f t="shared" si="4836"/>
        <v>0</v>
      </c>
      <c r="GA2189" s="18">
        <v>0</v>
      </c>
      <c r="GB2189" s="18">
        <v>0</v>
      </c>
      <c r="GC2189" s="18" t="s">
        <v>198</v>
      </c>
      <c r="GD2189" s="18">
        <f t="shared" si="4837"/>
        <v>0</v>
      </c>
      <c r="GE2189" s="18" t="s">
        <v>198</v>
      </c>
      <c r="GF2189" s="18">
        <f t="shared" si="4837"/>
        <v>0</v>
      </c>
      <c r="GG2189" s="18" t="s">
        <v>198</v>
      </c>
      <c r="GH2189" s="18">
        <f t="shared" si="4838"/>
        <v>0</v>
      </c>
      <c r="GI2189" s="18" t="s">
        <v>7330</v>
      </c>
      <c r="GJ2189" s="18">
        <f t="shared" si="4839"/>
        <v>0</v>
      </c>
      <c r="GK2189" s="18" t="s">
        <v>4378</v>
      </c>
      <c r="GL2189" s="18">
        <f t="shared" si="4839"/>
        <v>1</v>
      </c>
      <c r="GM2189" s="228" t="s">
        <v>133</v>
      </c>
      <c r="GN2189" s="18">
        <f t="shared" si="4840"/>
        <v>0</v>
      </c>
      <c r="GQ2189" s="18" t="str">
        <f t="shared" si="4761"/>
        <v>L</v>
      </c>
      <c r="GR2189" s="18">
        <f t="shared" si="4841"/>
        <v>0</v>
      </c>
      <c r="GS2189" s="18">
        <f t="shared" si="4842"/>
        <v>1</v>
      </c>
      <c r="GT2189" s="21" t="str">
        <f t="shared" si="4843"/>
        <v>L</v>
      </c>
      <c r="GZ2189" s="18" t="s">
        <v>0</v>
      </c>
      <c r="HB2189" s="21" t="s">
        <v>133</v>
      </c>
      <c r="HD2189" s="21" t="str">
        <f t="shared" si="4844"/>
        <v>L</v>
      </c>
      <c r="HF2189" s="21" t="s">
        <v>198</v>
      </c>
      <c r="HH2189" s="69" t="str">
        <f t="shared" si="4845"/>
        <v>L</v>
      </c>
      <c r="HM2189" s="18" t="s">
        <v>7353</v>
      </c>
      <c r="HN2189" s="69" t="s">
        <v>133</v>
      </c>
      <c r="HO2189" s="72"/>
      <c r="HP2189" s="72"/>
      <c r="HQ2189" s="72"/>
      <c r="HR2189" s="72"/>
      <c r="HS2189" s="72"/>
      <c r="HT2189" s="72"/>
      <c r="HU2189" s="72"/>
      <c r="HV2189" s="72"/>
      <c r="HW2189" s="72"/>
      <c r="HX2189" s="72"/>
      <c r="HY2189" s="72"/>
      <c r="IA2189" s="21" t="s">
        <v>198</v>
      </c>
      <c r="IB2189" s="18" t="s">
        <v>5556</v>
      </c>
      <c r="IC2189" s="21" t="s">
        <v>299</v>
      </c>
      <c r="IE2189" s="68"/>
      <c r="IF2189" s="69" t="s">
        <v>133</v>
      </c>
      <c r="II2189" s="21" t="s">
        <v>198</v>
      </c>
      <c r="IK2189" s="21" t="s">
        <v>198</v>
      </c>
      <c r="IM2189" s="21" t="s">
        <v>198</v>
      </c>
      <c r="IO2189" s="21" t="s">
        <v>198</v>
      </c>
      <c r="IQ2189" s="17" t="str">
        <f t="shared" si="4762"/>
        <v/>
      </c>
      <c r="IS2189" s="17" t="str">
        <f t="shared" si="4762"/>
        <v/>
      </c>
      <c r="IU2189" s="17" t="str">
        <f t="shared" si="4846"/>
        <v/>
      </c>
      <c r="IV2189" s="72"/>
      <c r="IW2189" s="72"/>
      <c r="IX2189" s="72"/>
      <c r="IY2189" s="72"/>
      <c r="IZ2189" s="72" t="str">
        <f t="shared" si="4763"/>
        <v/>
      </c>
      <c r="JA2189" s="72" t="str">
        <f t="shared" si="4764"/>
        <v/>
      </c>
      <c r="JB2189" s="72"/>
      <c r="JC2189" s="72" t="str">
        <f t="shared" si="4847"/>
        <v/>
      </c>
      <c r="JD2189" s="72"/>
      <c r="JE2189" s="72" t="str">
        <f t="shared" si="4848"/>
        <v/>
      </c>
      <c r="JF2189" s="72"/>
      <c r="JG2189" s="72"/>
      <c r="JH2189" s="72"/>
      <c r="JI2189" s="72" t="str">
        <f t="shared" si="4756"/>
        <v/>
      </c>
      <c r="JJ2189" s="72" t="str">
        <f t="shared" si="4765"/>
        <v/>
      </c>
      <c r="JL2189" s="17" t="str">
        <f t="shared" si="4849"/>
        <v/>
      </c>
      <c r="JN2189" s="17" t="str">
        <f t="shared" si="4850"/>
        <v/>
      </c>
      <c r="JP2189" s="17" t="str">
        <f t="shared" si="4851"/>
        <v/>
      </c>
      <c r="JR2189" s="17" t="str">
        <f t="shared" si="4852"/>
        <v/>
      </c>
      <c r="JT2189" s="17" t="str">
        <f t="shared" si="4853"/>
        <v/>
      </c>
      <c r="JV2189" s="17" t="str">
        <f t="shared" si="4854"/>
        <v/>
      </c>
      <c r="JX2189" s="17" t="str">
        <f t="shared" si="4855"/>
        <v/>
      </c>
      <c r="JY2189" s="72" t="s">
        <v>7906</v>
      </c>
      <c r="JZ2189" s="72"/>
      <c r="KA2189" s="72"/>
      <c r="KB2189" s="72"/>
      <c r="KC2189" s="72"/>
      <c r="KD2189" s="72">
        <f t="shared" si="4766"/>
        <v>1</v>
      </c>
      <c r="KE2189" s="72" t="str">
        <f t="shared" si="4767"/>
        <v/>
      </c>
      <c r="KF2189" s="72"/>
      <c r="KG2189" s="72" t="str">
        <f t="shared" si="4856"/>
        <v/>
      </c>
      <c r="KH2189" s="72"/>
      <c r="KI2189" s="72" t="str">
        <f t="shared" si="4857"/>
        <v/>
      </c>
      <c r="KJ2189" s="72"/>
      <c r="KK2189" s="72" t="str">
        <f t="shared" si="4858"/>
        <v/>
      </c>
      <c r="KL2189" s="72"/>
      <c r="KM2189" s="72"/>
      <c r="KN2189" s="72"/>
      <c r="KO2189" s="72"/>
      <c r="KP2189" s="72"/>
      <c r="KQ2189" s="72"/>
      <c r="KR2189" s="72"/>
      <c r="KS2189" s="72" t="str">
        <f t="shared" si="4859"/>
        <v/>
      </c>
      <c r="KT2189" s="72"/>
      <c r="KU2189" s="72" t="str">
        <f t="shared" si="4860"/>
        <v/>
      </c>
      <c r="KV2189" s="72"/>
      <c r="KW2189" s="72"/>
      <c r="KX2189" s="72" t="str">
        <f t="shared" si="4768"/>
        <v/>
      </c>
      <c r="KY2189" s="72"/>
      <c r="KZ2189" s="72"/>
      <c r="LA2189" s="72"/>
      <c r="LB2189" s="72" t="str">
        <f t="shared" si="4769"/>
        <v/>
      </c>
      <c r="LC2189" s="18" t="s">
        <v>7900</v>
      </c>
      <c r="LD2189" s="17">
        <f t="shared" si="4861"/>
        <v>1</v>
      </c>
      <c r="LF2189" s="17" t="str">
        <f t="shared" si="4862"/>
        <v/>
      </c>
      <c r="LH2189" s="17" t="str">
        <f t="shared" si="4863"/>
        <v/>
      </c>
      <c r="LJ2189" s="17" t="str">
        <f t="shared" si="4864"/>
        <v/>
      </c>
      <c r="LL2189" s="17" t="str">
        <f t="shared" si="4865"/>
        <v/>
      </c>
      <c r="LN2189" s="17" t="str">
        <f t="shared" si="4866"/>
        <v/>
      </c>
      <c r="LO2189" s="18" t="s">
        <v>7895</v>
      </c>
      <c r="LP2189" s="17">
        <f t="shared" si="4867"/>
        <v>1</v>
      </c>
      <c r="LR2189" s="17" t="str">
        <f t="shared" si="4868"/>
        <v/>
      </c>
      <c r="LT2189" s="17" t="str">
        <f t="shared" si="4869"/>
        <v/>
      </c>
      <c r="LV2189" s="17" t="str">
        <f t="shared" si="4870"/>
        <v/>
      </c>
      <c r="LX2189" s="17" t="str">
        <f t="shared" si="4871"/>
        <v/>
      </c>
      <c r="LZ2189" s="17" t="str">
        <f t="shared" si="4872"/>
        <v/>
      </c>
      <c r="MB2189" s="17" t="str">
        <f t="shared" si="4873"/>
        <v/>
      </c>
      <c r="MD2189" s="17" t="str">
        <f t="shared" si="4770"/>
        <v/>
      </c>
      <c r="MF2189" s="17" t="str">
        <f t="shared" si="4874"/>
        <v/>
      </c>
      <c r="MG2189" s="17"/>
      <c r="MH2189" s="17" t="str">
        <f t="shared" si="4875"/>
        <v/>
      </c>
      <c r="MI2189" s="17"/>
      <c r="MJ2189" s="17" t="str">
        <f t="shared" si="4876"/>
        <v/>
      </c>
      <c r="ML2189" s="17"/>
      <c r="MM2189" s="18" t="s">
        <v>196</v>
      </c>
      <c r="MN2189" s="69">
        <f t="shared" si="4877"/>
        <v>3</v>
      </c>
      <c r="MO2189" s="21" t="str">
        <f t="shared" si="4878"/>
        <v>M</v>
      </c>
      <c r="MQ2189" s="17" t="str">
        <f t="shared" si="4771"/>
        <v/>
      </c>
      <c r="MS2189" s="17" t="str">
        <f t="shared" si="4772"/>
        <v/>
      </c>
      <c r="MU2189" s="17" t="str">
        <f t="shared" si="4773"/>
        <v/>
      </c>
      <c r="MW2189" s="17" t="str">
        <f t="shared" si="4774"/>
        <v/>
      </c>
      <c r="MY2189" s="17" t="str">
        <f t="shared" si="4775"/>
        <v/>
      </c>
      <c r="MZ2189" s="18" t="s">
        <v>8166</v>
      </c>
      <c r="NA2189" s="17">
        <f t="shared" si="4776"/>
        <v>1</v>
      </c>
      <c r="NC2189" s="17" t="str">
        <f t="shared" si="4777"/>
        <v/>
      </c>
      <c r="NH2189" s="18" t="str">
        <f t="shared" si="4778"/>
        <v/>
      </c>
      <c r="NI2189" s="18" t="str">
        <f t="shared" si="4779"/>
        <v/>
      </c>
      <c r="NM2189" s="18" t="str">
        <f t="shared" si="4755"/>
        <v/>
      </c>
      <c r="NN2189" s="18" t="str">
        <f t="shared" si="4754"/>
        <v/>
      </c>
      <c r="NO2189" s="21">
        <f t="shared" si="4780"/>
        <v>1</v>
      </c>
      <c r="NP2189" s="21" t="str">
        <f t="shared" si="4879"/>
        <v>L</v>
      </c>
      <c r="NX2189" s="18">
        <f t="shared" si="4880"/>
        <v>0</v>
      </c>
      <c r="NY2189" s="18">
        <f t="shared" si="4748"/>
        <v>0</v>
      </c>
      <c r="NZ2189" s="18">
        <f t="shared" si="4749"/>
        <v>0</v>
      </c>
      <c r="OA2189" s="18">
        <f t="shared" si="4750"/>
        <v>0</v>
      </c>
      <c r="OB2189" s="18">
        <f t="shared" si="4751"/>
        <v>0</v>
      </c>
      <c r="OC2189" s="18">
        <f t="shared" si="4752"/>
        <v>0</v>
      </c>
      <c r="OD2189" s="17">
        <f t="shared" si="4753"/>
        <v>0</v>
      </c>
      <c r="OE2189" s="20">
        <f t="shared" si="4757"/>
        <v>1</v>
      </c>
      <c r="OF2189" s="69" t="str">
        <f>IF(OE2189=0,"L",IF(OE2189=1,"L",IF(OE2189=2,"H",IF(OE2189=3,"H",IF(OE2189=4,"H",IF(OE2189=5,"H"))))))</f>
        <v>L</v>
      </c>
      <c r="OG2189" s="122"/>
      <c r="OH2189" s="21" t="str">
        <f t="shared" si="4747"/>
        <v>L</v>
      </c>
      <c r="OI2189" s="69" t="str">
        <f t="shared" si="4881"/>
        <v>L</v>
      </c>
      <c r="OJ2189" s="17" t="s">
        <v>4664</v>
      </c>
      <c r="OK2189" s="18" t="s">
        <v>461</v>
      </c>
      <c r="OL2189" s="17" t="s">
        <v>4662</v>
      </c>
      <c r="OM2189" s="17"/>
      <c r="OS2189" s="19" t="str">
        <f>IF(OK2189="","NF",IF(OK2189=" ","NF",IF(OK2189="subsistence fisheries", "M", IF(OK2189="commercial","H",IF(OK2189="highly commercial","VH")))))</f>
        <v>M</v>
      </c>
      <c r="OT2189" s="18">
        <v>3.9930558204650901</v>
      </c>
      <c r="OU2189" s="69" t="s">
        <v>198</v>
      </c>
      <c r="OV2189" s="18">
        <v>1.46875023841858</v>
      </c>
      <c r="OW2189" s="69" t="s">
        <v>299</v>
      </c>
      <c r="OX2189" s="18">
        <v>4.79166603088379</v>
      </c>
      <c r="OY2189" s="69" t="s">
        <v>198</v>
      </c>
      <c r="OZ2189" s="18">
        <v>23.187503814697301</v>
      </c>
      <c r="PA2189" s="69" t="s">
        <v>299</v>
      </c>
      <c r="PB2189" s="18">
        <v>4.0451388359069798</v>
      </c>
      <c r="PC2189" s="69" t="s">
        <v>198</v>
      </c>
      <c r="PD2189" s="69" t="s">
        <v>299</v>
      </c>
      <c r="PE2189" s="69" t="s">
        <v>198</v>
      </c>
      <c r="PF2189" s="18">
        <v>1.18402767181396</v>
      </c>
      <c r="PG2189" s="69" t="s">
        <v>299</v>
      </c>
      <c r="PH2189" s="69" t="s">
        <v>299</v>
      </c>
      <c r="PI2189" s="69" t="s">
        <v>299</v>
      </c>
      <c r="PJ2189" s="18">
        <v>4.1874980926513699</v>
      </c>
      <c r="PK2189" s="69" t="s">
        <v>198</v>
      </c>
      <c r="PL2189" s="69" t="s">
        <v>198</v>
      </c>
      <c r="PM2189" s="69" t="s">
        <v>198</v>
      </c>
      <c r="PN2189" s="18">
        <v>25.729164123535199</v>
      </c>
      <c r="PO2189" s="69" t="s">
        <v>198</v>
      </c>
      <c r="PP2189" s="69" t="s">
        <v>198</v>
      </c>
      <c r="PQ2189" s="69" t="s">
        <v>198</v>
      </c>
      <c r="PR2189" s="18">
        <v>2.1534085273742698</v>
      </c>
      <c r="PS2189" s="69" t="s">
        <v>198</v>
      </c>
      <c r="PT2189" s="18">
        <v>1.46875023841858</v>
      </c>
      <c r="PU2189" s="69" t="s">
        <v>299</v>
      </c>
      <c r="PV2189" s="18">
        <v>12.5909080505371</v>
      </c>
      <c r="PW2189" s="69" t="s">
        <v>299</v>
      </c>
      <c r="PX2189" s="18">
        <v>41.125003814697301</v>
      </c>
      <c r="PY2189" s="69" t="s">
        <v>299</v>
      </c>
      <c r="PZ2189" s="18">
        <v>3.20486211776733</v>
      </c>
      <c r="QA2189" s="69" t="s">
        <v>198</v>
      </c>
      <c r="QB2189" s="18">
        <v>1.0381941795349099</v>
      </c>
      <c r="QC2189" s="69" t="s">
        <v>299</v>
      </c>
      <c r="QD2189" s="18">
        <v>3.72916507720947</v>
      </c>
      <c r="QE2189" s="69" t="s">
        <v>198</v>
      </c>
      <c r="QF2189" s="18">
        <v>19.104164123535199</v>
      </c>
      <c r="QG2189" s="69" t="s">
        <v>198</v>
      </c>
      <c r="QH2189" s="18">
        <v>37.979166507720898</v>
      </c>
      <c r="QI2189" s="69" t="s">
        <v>299</v>
      </c>
      <c r="QJ2189" s="18">
        <v>15.454861164093</v>
      </c>
      <c r="QK2189" s="69" t="s">
        <v>198</v>
      </c>
    </row>
    <row r="2190" spans="1:453" s="18" customFormat="1" x14ac:dyDescent="0.25">
      <c r="A2190" s="18" t="s">
        <v>127</v>
      </c>
      <c r="B2190" s="18" t="s">
        <v>128</v>
      </c>
      <c r="C2190" s="18" t="s">
        <v>129</v>
      </c>
      <c r="D2190" s="18" t="s">
        <v>160</v>
      </c>
      <c r="E2190" s="18" t="s">
        <v>161</v>
      </c>
      <c r="F2190" s="58" t="s">
        <v>3587</v>
      </c>
      <c r="G2190" s="18" t="s">
        <v>4519</v>
      </c>
      <c r="H2190" s="58">
        <v>99965.179283999998</v>
      </c>
      <c r="I2190" s="58">
        <v>1200000</v>
      </c>
      <c r="J2190" s="60" t="str">
        <f t="shared" si="4781"/>
        <v>L</v>
      </c>
      <c r="K2190" s="60" t="str">
        <f t="shared" si="4782"/>
        <v>L</v>
      </c>
      <c r="L2190" s="60" t="str">
        <f t="shared" si="4783"/>
        <v>L</v>
      </c>
      <c r="M2190" s="60" t="str">
        <f t="shared" si="4784"/>
        <v>L</v>
      </c>
      <c r="N2190" s="18" t="s">
        <v>132</v>
      </c>
      <c r="O2190" s="21" t="s">
        <v>198</v>
      </c>
      <c r="T2190" s="69" t="str">
        <f t="shared" si="4785"/>
        <v>U</v>
      </c>
      <c r="U2190" s="18" t="s">
        <v>164</v>
      </c>
      <c r="V2190" s="63" t="s">
        <v>198</v>
      </c>
      <c r="X2190" s="21" t="s">
        <v>133</v>
      </c>
      <c r="Y2190" s="69" t="s">
        <v>7353</v>
      </c>
      <c r="Z2190" s="69" t="str">
        <f t="shared" si="4786"/>
        <v>U</v>
      </c>
      <c r="AA2190" s="72"/>
      <c r="AB2190" s="69" t="s">
        <v>198</v>
      </c>
      <c r="AC2190" s="34">
        <v>8.5</v>
      </c>
      <c r="AD2190" s="31"/>
      <c r="AE2190" s="30"/>
      <c r="AF2190" s="30"/>
      <c r="AG2190" s="31"/>
      <c r="AH2190" s="31"/>
      <c r="AI2190" s="33"/>
      <c r="AJ2190" s="33"/>
      <c r="AK2190" s="33"/>
      <c r="AL2190" s="33"/>
      <c r="AM2190" s="33"/>
      <c r="AN2190" s="222"/>
      <c r="AO2190" s="228" t="s">
        <v>133</v>
      </c>
      <c r="AP2190" s="31"/>
      <c r="AQ2190" s="31"/>
      <c r="AR2190" s="31"/>
      <c r="AS2190" s="31"/>
      <c r="AT2190" s="31"/>
      <c r="AU2190" s="31"/>
      <c r="AV2190" s="53" t="s">
        <v>198</v>
      </c>
      <c r="AW2190" s="30"/>
      <c r="AX2190" s="53" t="str">
        <f t="shared" si="4882"/>
        <v>U</v>
      </c>
      <c r="AY2190" s="31"/>
      <c r="AZ2190" s="31"/>
      <c r="BA2190" s="31"/>
      <c r="BB2190" s="31"/>
      <c r="BC2190" s="31"/>
      <c r="BD2190" s="31"/>
      <c r="BE2190" s="31"/>
      <c r="BF2190" s="31"/>
      <c r="BH2190" s="17" t="str">
        <f t="shared" si="4758"/>
        <v/>
      </c>
      <c r="BI2190" s="18" t="s">
        <v>8245</v>
      </c>
      <c r="BJ2190" s="17">
        <f t="shared" si="4758"/>
        <v>1</v>
      </c>
      <c r="BK2190" s="18" t="s">
        <v>8246</v>
      </c>
      <c r="BL2190" s="17">
        <f t="shared" si="4787"/>
        <v>1</v>
      </c>
      <c r="BM2190" s="18" t="s">
        <v>8255</v>
      </c>
      <c r="BN2190" s="17">
        <f t="shared" si="4788"/>
        <v>1</v>
      </c>
      <c r="BP2190" s="17" t="str">
        <f t="shared" si="4789"/>
        <v/>
      </c>
      <c r="BR2190" s="17" t="str">
        <f t="shared" si="4790"/>
        <v/>
      </c>
      <c r="BT2190" s="17" t="str">
        <f t="shared" si="4791"/>
        <v/>
      </c>
      <c r="BV2190" s="17" t="str">
        <f t="shared" si="4792"/>
        <v/>
      </c>
      <c r="BX2190" s="17" t="str">
        <f t="shared" si="4793"/>
        <v/>
      </c>
      <c r="BZ2190" s="17" t="str">
        <f t="shared" si="4794"/>
        <v/>
      </c>
      <c r="CB2190" s="17" t="str">
        <f t="shared" si="4795"/>
        <v/>
      </c>
      <c r="CD2190" s="17" t="str">
        <f t="shared" si="4796"/>
        <v/>
      </c>
      <c r="CF2190" s="17" t="str">
        <f t="shared" si="4797"/>
        <v/>
      </c>
      <c r="CH2190" s="17" t="str">
        <f t="shared" si="4798"/>
        <v/>
      </c>
      <c r="CJ2190" s="17" t="str">
        <f t="shared" si="4799"/>
        <v/>
      </c>
      <c r="CL2190" s="17" t="str">
        <f t="shared" si="4800"/>
        <v/>
      </c>
      <c r="CN2190" s="17" t="str">
        <f t="shared" si="4801"/>
        <v/>
      </c>
      <c r="CP2190" s="17" t="str">
        <f t="shared" si="4802"/>
        <v/>
      </c>
      <c r="CR2190" s="17" t="str">
        <f t="shared" si="4803"/>
        <v/>
      </c>
      <c r="CT2190" s="17" t="str">
        <f t="shared" si="4804"/>
        <v/>
      </c>
      <c r="CV2190" s="17" t="str">
        <f t="shared" si="4805"/>
        <v/>
      </c>
      <c r="CX2190" s="17" t="str">
        <f t="shared" si="4806"/>
        <v/>
      </c>
      <c r="CZ2190" s="17" t="str">
        <f t="shared" si="4807"/>
        <v/>
      </c>
      <c r="DB2190" s="17" t="str">
        <f t="shared" si="4808"/>
        <v/>
      </c>
      <c r="DD2190" s="17" t="str">
        <f t="shared" si="4809"/>
        <v/>
      </c>
      <c r="DF2190" s="17" t="str">
        <f t="shared" si="4810"/>
        <v/>
      </c>
      <c r="DH2190" s="17" t="str">
        <f t="shared" si="4811"/>
        <v/>
      </c>
      <c r="DJ2190" s="17" t="str">
        <f t="shared" si="4812"/>
        <v/>
      </c>
      <c r="DL2190" s="17" t="str">
        <f t="shared" si="4813"/>
        <v/>
      </c>
      <c r="DN2190" s="17" t="str">
        <f t="shared" si="4814"/>
        <v/>
      </c>
      <c r="DO2190" s="18" t="s">
        <v>8248</v>
      </c>
      <c r="DP2190" s="17">
        <f t="shared" si="4815"/>
        <v>1</v>
      </c>
      <c r="DR2190" s="17" t="str">
        <f t="shared" si="4816"/>
        <v/>
      </c>
      <c r="DT2190" s="17" t="str">
        <f t="shared" si="4817"/>
        <v/>
      </c>
      <c r="DV2190" s="17" t="str">
        <f t="shared" si="4818"/>
        <v/>
      </c>
      <c r="DW2190" s="18" t="s">
        <v>8257</v>
      </c>
      <c r="DX2190" s="17">
        <f t="shared" si="4819"/>
        <v>1</v>
      </c>
      <c r="DZ2190" s="17" t="str">
        <f t="shared" si="4820"/>
        <v/>
      </c>
      <c r="EB2190" s="17" t="str">
        <f t="shared" si="4821"/>
        <v/>
      </c>
      <c r="ED2190" s="17" t="str">
        <f t="shared" si="4822"/>
        <v/>
      </c>
      <c r="EF2190" s="17" t="str">
        <f t="shared" si="4823"/>
        <v/>
      </c>
      <c r="EH2190" s="17" t="str">
        <f t="shared" si="4824"/>
        <v/>
      </c>
      <c r="EJ2190" s="17" t="str">
        <f t="shared" si="4825"/>
        <v/>
      </c>
      <c r="EL2190" s="17" t="str">
        <f t="shared" si="4826"/>
        <v/>
      </c>
      <c r="EN2190" s="17" t="str">
        <f t="shared" si="4827"/>
        <v/>
      </c>
      <c r="EP2190" s="17" t="str">
        <f t="shared" si="4828"/>
        <v/>
      </c>
      <c r="ER2190" s="17" t="str">
        <f t="shared" si="4829"/>
        <v/>
      </c>
      <c r="ET2190" s="17" t="str">
        <f t="shared" si="4830"/>
        <v/>
      </c>
      <c r="EV2190" s="17" t="str">
        <f t="shared" si="4831"/>
        <v/>
      </c>
      <c r="EX2190" s="17" t="str">
        <f t="shared" si="4832"/>
        <v/>
      </c>
      <c r="EZ2190" s="17" t="str">
        <f t="shared" si="4833"/>
        <v/>
      </c>
      <c r="FB2190" s="17" t="str">
        <f t="shared" si="4834"/>
        <v/>
      </c>
      <c r="FD2190" s="17" t="str">
        <f t="shared" si="4835"/>
        <v/>
      </c>
      <c r="FE2190" s="17" t="s">
        <v>7575</v>
      </c>
      <c r="FF2190" s="17" t="s">
        <v>7353</v>
      </c>
      <c r="FG2190" s="17" t="s">
        <v>7353</v>
      </c>
      <c r="FH2190" s="17" t="s">
        <v>7572</v>
      </c>
      <c r="FI2190" s="17" t="s">
        <v>7353</v>
      </c>
      <c r="FJ2190" s="17" t="s">
        <v>7353</v>
      </c>
      <c r="FK2190" s="17" t="s">
        <v>7353</v>
      </c>
      <c r="FL2190" s="17" t="s">
        <v>7353</v>
      </c>
      <c r="FM2190" s="18" t="s">
        <v>7606</v>
      </c>
      <c r="FN2190" s="18">
        <f t="shared" si="4759"/>
        <v>0.6</v>
      </c>
      <c r="FO2190" s="18">
        <f t="shared" si="4744"/>
        <v>3</v>
      </c>
      <c r="FP2190" s="18">
        <f t="shared" si="4745"/>
        <v>5</v>
      </c>
      <c r="FQ2190" s="18">
        <f t="shared" si="4746"/>
        <v>2</v>
      </c>
      <c r="FR2190" s="18">
        <f t="shared" si="4760"/>
        <v>0.4</v>
      </c>
      <c r="FS2190" s="9" t="s">
        <v>198</v>
      </c>
      <c r="FU2190" s="21" t="s">
        <v>198</v>
      </c>
      <c r="FV2190" s="18" t="s">
        <v>7606</v>
      </c>
      <c r="FW2190" s="21" t="s">
        <v>299</v>
      </c>
      <c r="FX2190" s="18">
        <v>0</v>
      </c>
      <c r="FY2190" s="18">
        <v>1</v>
      </c>
      <c r="FZ2190" s="18">
        <f t="shared" si="4836"/>
        <v>1</v>
      </c>
      <c r="GA2190" s="18">
        <v>0</v>
      </c>
      <c r="GB2190" s="18">
        <v>0</v>
      </c>
      <c r="GC2190" s="18" t="s">
        <v>198</v>
      </c>
      <c r="GD2190" s="18">
        <f t="shared" si="4837"/>
        <v>0</v>
      </c>
      <c r="GE2190" s="18" t="s">
        <v>198</v>
      </c>
      <c r="GF2190" s="18">
        <f t="shared" si="4837"/>
        <v>0</v>
      </c>
      <c r="GG2190" s="18" t="s">
        <v>198</v>
      </c>
      <c r="GH2190" s="18">
        <f t="shared" si="4838"/>
        <v>0</v>
      </c>
      <c r="GI2190" s="18" t="s">
        <v>4378</v>
      </c>
      <c r="GJ2190" s="18">
        <f t="shared" si="4839"/>
        <v>1</v>
      </c>
      <c r="GK2190" s="18" t="s">
        <v>198</v>
      </c>
      <c r="GL2190" s="18">
        <f t="shared" si="4839"/>
        <v>2</v>
      </c>
      <c r="GM2190" s="228" t="s">
        <v>198</v>
      </c>
      <c r="GN2190" s="18">
        <f t="shared" si="4840"/>
        <v>2</v>
      </c>
      <c r="GQ2190" s="18" t="str">
        <f t="shared" si="4761"/>
        <v>L</v>
      </c>
      <c r="GR2190" s="18">
        <f t="shared" si="4841"/>
        <v>0</v>
      </c>
      <c r="GS2190" s="18">
        <f t="shared" si="4842"/>
        <v>5</v>
      </c>
      <c r="GT2190" s="21" t="str">
        <f t="shared" si="4843"/>
        <v>L</v>
      </c>
      <c r="GU2190" s="18" t="s">
        <v>5241</v>
      </c>
      <c r="GV2190" s="18" t="s">
        <v>165</v>
      </c>
      <c r="GW2190" s="18" t="s">
        <v>6677</v>
      </c>
      <c r="GY2190" s="18" t="s">
        <v>3588</v>
      </c>
      <c r="GZ2190" s="18" t="s">
        <v>0</v>
      </c>
      <c r="HB2190" s="21" t="s">
        <v>198</v>
      </c>
      <c r="HD2190" s="21" t="str">
        <f t="shared" si="4844"/>
        <v>L</v>
      </c>
      <c r="HF2190" s="21" t="s">
        <v>198</v>
      </c>
      <c r="HH2190" s="69" t="str">
        <f t="shared" si="4845"/>
        <v>L</v>
      </c>
      <c r="HM2190" s="18" t="s">
        <v>2605</v>
      </c>
      <c r="HN2190" s="69" t="s">
        <v>299</v>
      </c>
      <c r="HO2190" s="72"/>
      <c r="HP2190" s="72"/>
      <c r="HQ2190" s="72"/>
      <c r="HR2190" s="72"/>
      <c r="HS2190" s="72"/>
      <c r="HT2190" s="72" t="s">
        <v>3589</v>
      </c>
      <c r="HU2190" s="72"/>
      <c r="HV2190" s="72"/>
      <c r="HW2190" s="72" t="s">
        <v>547</v>
      </c>
      <c r="HX2190" s="72"/>
      <c r="HY2190" s="72"/>
      <c r="HZ2190" s="18" t="s">
        <v>3589</v>
      </c>
      <c r="IA2190" s="21" t="s">
        <v>299</v>
      </c>
      <c r="IC2190" s="21" t="s">
        <v>198</v>
      </c>
      <c r="IE2190" s="68"/>
      <c r="IF2190" s="69" t="s">
        <v>133</v>
      </c>
      <c r="IG2190" s="18" t="s">
        <v>7008</v>
      </c>
      <c r="IH2190" s="18" t="s">
        <v>7008</v>
      </c>
      <c r="II2190" s="21" t="s">
        <v>299</v>
      </c>
      <c r="IK2190" s="21" t="s">
        <v>198</v>
      </c>
      <c r="IM2190" s="21" t="s">
        <v>198</v>
      </c>
      <c r="IO2190" s="21" t="s">
        <v>198</v>
      </c>
      <c r="IQ2190" s="17" t="str">
        <f t="shared" si="4762"/>
        <v/>
      </c>
      <c r="IS2190" s="17" t="str">
        <f t="shared" si="4762"/>
        <v/>
      </c>
      <c r="IU2190" s="17" t="str">
        <f t="shared" si="4846"/>
        <v/>
      </c>
      <c r="IV2190" s="72"/>
      <c r="IW2190" s="72"/>
      <c r="IX2190" s="72"/>
      <c r="IY2190" s="72"/>
      <c r="IZ2190" s="72" t="str">
        <f t="shared" si="4763"/>
        <v/>
      </c>
      <c r="JA2190" s="72" t="str">
        <f t="shared" si="4764"/>
        <v/>
      </c>
      <c r="JB2190" s="72"/>
      <c r="JC2190" s="72" t="str">
        <f t="shared" si="4847"/>
        <v/>
      </c>
      <c r="JD2190" s="72"/>
      <c r="JE2190" s="72" t="str">
        <f t="shared" si="4848"/>
        <v/>
      </c>
      <c r="JF2190" s="72"/>
      <c r="JG2190" s="72"/>
      <c r="JH2190" s="72"/>
      <c r="JI2190" s="72" t="str">
        <f t="shared" si="4756"/>
        <v/>
      </c>
      <c r="JJ2190" s="72" t="str">
        <f t="shared" si="4765"/>
        <v/>
      </c>
      <c r="JL2190" s="17" t="str">
        <f t="shared" si="4849"/>
        <v/>
      </c>
      <c r="JN2190" s="17" t="str">
        <f t="shared" si="4850"/>
        <v/>
      </c>
      <c r="JP2190" s="17" t="str">
        <f t="shared" si="4851"/>
        <v/>
      </c>
      <c r="JR2190" s="17" t="str">
        <f t="shared" si="4852"/>
        <v/>
      </c>
      <c r="JT2190" s="17" t="str">
        <f t="shared" si="4853"/>
        <v/>
      </c>
      <c r="JV2190" s="17" t="str">
        <f t="shared" si="4854"/>
        <v/>
      </c>
      <c r="JX2190" s="17" t="str">
        <f t="shared" si="4855"/>
        <v/>
      </c>
      <c r="JY2190" s="72"/>
      <c r="JZ2190" s="72"/>
      <c r="KA2190" s="72"/>
      <c r="KB2190" s="72"/>
      <c r="KC2190" s="72"/>
      <c r="KD2190" s="72" t="str">
        <f t="shared" si="4766"/>
        <v/>
      </c>
      <c r="KE2190" s="72" t="str">
        <f t="shared" si="4767"/>
        <v/>
      </c>
      <c r="KF2190" s="72"/>
      <c r="KG2190" s="72" t="str">
        <f t="shared" si="4856"/>
        <v/>
      </c>
      <c r="KH2190" s="72"/>
      <c r="KI2190" s="72" t="str">
        <f t="shared" si="4857"/>
        <v/>
      </c>
      <c r="KJ2190" s="72"/>
      <c r="KK2190" s="72" t="str">
        <f t="shared" si="4858"/>
        <v/>
      </c>
      <c r="KL2190" s="72"/>
      <c r="KM2190" s="72"/>
      <c r="KN2190" s="72"/>
      <c r="KO2190" s="72"/>
      <c r="KP2190" s="72"/>
      <c r="KQ2190" s="72"/>
      <c r="KR2190" s="72"/>
      <c r="KS2190" s="72" t="str">
        <f t="shared" si="4859"/>
        <v/>
      </c>
      <c r="KT2190" s="72"/>
      <c r="KU2190" s="72" t="str">
        <f t="shared" si="4860"/>
        <v/>
      </c>
      <c r="KV2190" s="72"/>
      <c r="KW2190" s="72"/>
      <c r="KX2190" s="72" t="str">
        <f t="shared" si="4768"/>
        <v/>
      </c>
      <c r="KY2190" s="72"/>
      <c r="KZ2190" s="72"/>
      <c r="LA2190" s="72"/>
      <c r="LB2190" s="72" t="str">
        <f t="shared" si="4769"/>
        <v/>
      </c>
      <c r="LD2190" s="17" t="str">
        <f t="shared" si="4861"/>
        <v/>
      </c>
      <c r="LF2190" s="17" t="str">
        <f t="shared" si="4862"/>
        <v/>
      </c>
      <c r="LH2190" s="17" t="str">
        <f t="shared" si="4863"/>
        <v/>
      </c>
      <c r="LJ2190" s="17" t="str">
        <f t="shared" si="4864"/>
        <v/>
      </c>
      <c r="LL2190" s="17" t="str">
        <f t="shared" si="4865"/>
        <v/>
      </c>
      <c r="LN2190" s="17" t="str">
        <f t="shared" si="4866"/>
        <v/>
      </c>
      <c r="LP2190" s="17" t="str">
        <f t="shared" si="4867"/>
        <v/>
      </c>
      <c r="LR2190" s="17" t="str">
        <f t="shared" si="4868"/>
        <v/>
      </c>
      <c r="LT2190" s="17" t="str">
        <f t="shared" si="4869"/>
        <v/>
      </c>
      <c r="LV2190" s="17" t="str">
        <f t="shared" si="4870"/>
        <v/>
      </c>
      <c r="LX2190" s="17" t="str">
        <f t="shared" si="4871"/>
        <v/>
      </c>
      <c r="LZ2190" s="17" t="str">
        <f t="shared" si="4872"/>
        <v/>
      </c>
      <c r="MB2190" s="17" t="str">
        <f t="shared" si="4873"/>
        <v/>
      </c>
      <c r="MD2190" s="17" t="str">
        <f t="shared" si="4770"/>
        <v/>
      </c>
      <c r="MF2190" s="17" t="str">
        <f t="shared" si="4874"/>
        <v/>
      </c>
      <c r="MG2190" s="17"/>
      <c r="MH2190" s="17" t="str">
        <f t="shared" si="4875"/>
        <v/>
      </c>
      <c r="MI2190" s="17"/>
      <c r="MJ2190" s="17" t="str">
        <f t="shared" si="4876"/>
        <v/>
      </c>
      <c r="ML2190" s="17"/>
      <c r="MM2190" s="18" t="s">
        <v>162</v>
      </c>
      <c r="MN2190" s="69">
        <f t="shared" si="4877"/>
        <v>0</v>
      </c>
      <c r="MO2190" s="21" t="str">
        <f t="shared" si="4878"/>
        <v>L</v>
      </c>
      <c r="MQ2190" s="17" t="str">
        <f t="shared" si="4771"/>
        <v/>
      </c>
      <c r="MS2190" s="17" t="str">
        <f t="shared" si="4772"/>
        <v/>
      </c>
      <c r="MU2190" s="17" t="str">
        <f t="shared" si="4773"/>
        <v/>
      </c>
      <c r="MW2190" s="17" t="str">
        <f t="shared" si="4774"/>
        <v/>
      </c>
      <c r="MY2190" s="17" t="str">
        <f t="shared" si="4775"/>
        <v/>
      </c>
      <c r="NA2190" s="17" t="str">
        <f t="shared" si="4776"/>
        <v/>
      </c>
      <c r="NC2190" s="17" t="str">
        <f t="shared" si="4777"/>
        <v/>
      </c>
      <c r="NH2190" s="18" t="str">
        <f t="shared" si="4778"/>
        <v/>
      </c>
      <c r="NI2190" s="18" t="str">
        <f t="shared" si="4779"/>
        <v/>
      </c>
      <c r="NM2190" s="18" t="str">
        <f t="shared" si="4755"/>
        <v/>
      </c>
      <c r="NN2190" s="18" t="str">
        <f t="shared" si="4754"/>
        <v/>
      </c>
      <c r="NO2190" s="21">
        <f t="shared" si="4780"/>
        <v>0</v>
      </c>
      <c r="NP2190" s="21" t="str">
        <f t="shared" si="4879"/>
        <v>L</v>
      </c>
      <c r="NS2190" s="18" t="s">
        <v>143</v>
      </c>
      <c r="NX2190" s="18">
        <f t="shared" si="4880"/>
        <v>0</v>
      </c>
      <c r="NY2190" s="18">
        <f t="shared" si="4748"/>
        <v>0</v>
      </c>
      <c r="NZ2190" s="18">
        <f t="shared" si="4749"/>
        <v>1</v>
      </c>
      <c r="OA2190" s="18">
        <f t="shared" si="4750"/>
        <v>0</v>
      </c>
      <c r="OB2190" s="18">
        <f t="shared" si="4751"/>
        <v>0</v>
      </c>
      <c r="OC2190" s="18">
        <f t="shared" si="4752"/>
        <v>0</v>
      </c>
      <c r="OD2190" s="17">
        <f t="shared" si="4753"/>
        <v>1</v>
      </c>
      <c r="OE2190" s="20">
        <f t="shared" si="4757"/>
        <v>0</v>
      </c>
      <c r="OF2190" s="69" t="str">
        <f>IF(OE2190=0,"L",IF(OE2190=1,"L",IF(OE2190=2,"H",IF(OE2190=3,"H",IF(OE2190=4,"H",IF(OE2190=5,"H"))))))</f>
        <v>L</v>
      </c>
      <c r="OG2190" s="122"/>
      <c r="OH2190" s="21" t="str">
        <f t="shared" si="4747"/>
        <v>H</v>
      </c>
      <c r="OI2190" s="69" t="str">
        <f t="shared" si="4881"/>
        <v>L</v>
      </c>
      <c r="OJ2190" s="17"/>
      <c r="OL2190" s="17"/>
      <c r="OM2190" s="17"/>
      <c r="OQ2190" s="18">
        <v>0</v>
      </c>
      <c r="OS2190" s="19" t="str">
        <f>IF(OK2190="","NF",IF(OK2190=" ","NF",IF(OK2190="subsistence fisheries", "M", IF(OK2190="commercial","H",IF(OK2190="highly commercial","VH")))))</f>
        <v>NF</v>
      </c>
      <c r="OT2190" s="18">
        <v>1.2290270318946701</v>
      </c>
      <c r="OU2190" s="69" t="s">
        <v>198</v>
      </c>
      <c r="OV2190" s="18">
        <v>0.28525208086373799</v>
      </c>
      <c r="OW2190" s="69" t="s">
        <v>198</v>
      </c>
      <c r="OX2190" s="18">
        <v>1.3500669241909</v>
      </c>
      <c r="OY2190" s="69" t="s">
        <v>198</v>
      </c>
      <c r="OZ2190" s="18">
        <v>28.898594622631201</v>
      </c>
      <c r="PA2190" s="69" t="s">
        <v>299</v>
      </c>
      <c r="PB2190" s="18">
        <v>2.5041274105209901</v>
      </c>
      <c r="PC2190" s="69" t="s">
        <v>198</v>
      </c>
      <c r="PD2190" s="69" t="s">
        <v>198</v>
      </c>
      <c r="PE2190" s="69" t="s">
        <v>198</v>
      </c>
      <c r="PF2190" s="18">
        <v>0.37734280245371099</v>
      </c>
      <c r="PG2190" s="69" t="s">
        <v>198</v>
      </c>
      <c r="PH2190" s="69" t="s">
        <v>198</v>
      </c>
      <c r="PI2190" s="69" t="s">
        <v>198</v>
      </c>
      <c r="PJ2190" s="18">
        <v>0.99029458287250605</v>
      </c>
      <c r="PK2190" s="69" t="s">
        <v>198</v>
      </c>
      <c r="PL2190" s="69" t="s">
        <v>198</v>
      </c>
      <c r="PM2190" s="69" t="s">
        <v>198</v>
      </c>
      <c r="PN2190" s="18">
        <v>31.0076974769194</v>
      </c>
      <c r="PO2190" s="69" t="s">
        <v>299</v>
      </c>
      <c r="PP2190" s="69" t="s">
        <v>299</v>
      </c>
      <c r="PQ2190" s="69" t="s">
        <v>299</v>
      </c>
      <c r="PR2190" s="18">
        <v>3.7340779208754</v>
      </c>
      <c r="PS2190" s="69" t="s">
        <v>198</v>
      </c>
      <c r="PT2190" s="18">
        <v>0.28525208086373799</v>
      </c>
      <c r="PU2190" s="69" t="s">
        <v>198</v>
      </c>
      <c r="PV2190" s="18">
        <v>3.2432150783309002</v>
      </c>
      <c r="PW2190" s="69" t="s">
        <v>198</v>
      </c>
      <c r="PX2190" s="18">
        <v>51.645917409873903</v>
      </c>
      <c r="PY2190" s="69" t="s">
        <v>299</v>
      </c>
      <c r="PZ2190" s="18">
        <v>1.57613782614589</v>
      </c>
      <c r="QA2190" s="69" t="s">
        <v>198</v>
      </c>
      <c r="QB2190" s="18">
        <v>0.236166881270198</v>
      </c>
      <c r="QC2190" s="69" t="s">
        <v>198</v>
      </c>
      <c r="QD2190" s="18">
        <v>1.1315261044176701</v>
      </c>
      <c r="QE2190" s="69" t="s">
        <v>198</v>
      </c>
      <c r="QF2190" s="18">
        <v>23.548192954925199</v>
      </c>
      <c r="QG2190" s="69" t="s">
        <v>299</v>
      </c>
      <c r="QH2190" s="18">
        <v>60.190651514443999</v>
      </c>
      <c r="QI2190" s="69" t="s">
        <v>198</v>
      </c>
      <c r="QJ2190" s="18">
        <v>27.3872156219789</v>
      </c>
      <c r="QK2190" s="69" t="s">
        <v>198</v>
      </c>
    </row>
    <row r="2191" spans="1:453" s="18" customFormat="1" x14ac:dyDescent="0.25">
      <c r="A2191" s="18" t="s">
        <v>127</v>
      </c>
      <c r="B2191" s="18" t="s">
        <v>128</v>
      </c>
      <c r="C2191" s="18" t="s">
        <v>129</v>
      </c>
      <c r="D2191" s="18" t="s">
        <v>160</v>
      </c>
      <c r="E2191" s="18" t="s">
        <v>161</v>
      </c>
      <c r="F2191" s="58" t="s">
        <v>3590</v>
      </c>
      <c r="G2191" s="18" t="s">
        <v>3591</v>
      </c>
      <c r="H2191" s="58">
        <v>23338.379454999998</v>
      </c>
      <c r="I2191" s="58">
        <v>302000</v>
      </c>
      <c r="J2191" s="60" t="str">
        <f t="shared" si="4781"/>
        <v>L</v>
      </c>
      <c r="K2191" s="60" t="str">
        <f t="shared" si="4782"/>
        <v>L</v>
      </c>
      <c r="L2191" s="60" t="str">
        <f t="shared" si="4783"/>
        <v>L</v>
      </c>
      <c r="M2191" s="60" t="str">
        <f t="shared" si="4784"/>
        <v>L</v>
      </c>
      <c r="N2191" s="18" t="s">
        <v>132</v>
      </c>
      <c r="O2191" s="21" t="s">
        <v>198</v>
      </c>
      <c r="T2191" s="69" t="str">
        <f t="shared" si="4785"/>
        <v>U</v>
      </c>
      <c r="U2191" s="18" t="s">
        <v>134</v>
      </c>
      <c r="V2191" s="63" t="s">
        <v>198</v>
      </c>
      <c r="X2191" s="21" t="s">
        <v>133</v>
      </c>
      <c r="Y2191" s="69" t="s">
        <v>7353</v>
      </c>
      <c r="Z2191" s="69" t="str">
        <f t="shared" si="4786"/>
        <v>U</v>
      </c>
      <c r="AA2191" s="72"/>
      <c r="AB2191" s="69" t="s">
        <v>198</v>
      </c>
      <c r="AC2191" s="34">
        <v>6.4523000000000001</v>
      </c>
      <c r="AD2191" s="31"/>
      <c r="AE2191" s="30"/>
      <c r="AF2191" s="30"/>
      <c r="AG2191" s="31"/>
      <c r="AH2191" s="31"/>
      <c r="AI2191" s="33"/>
      <c r="AJ2191" s="33"/>
      <c r="AK2191" s="33"/>
      <c r="AL2191" s="33"/>
      <c r="AM2191" s="33"/>
      <c r="AN2191" s="222"/>
      <c r="AO2191" s="228" t="s">
        <v>133</v>
      </c>
      <c r="AP2191" s="31"/>
      <c r="AQ2191" s="31"/>
      <c r="AR2191" s="31"/>
      <c r="AS2191" s="31"/>
      <c r="AT2191" s="31"/>
      <c r="AU2191" s="31"/>
      <c r="AV2191" s="53" t="s">
        <v>198</v>
      </c>
      <c r="AW2191" s="30"/>
      <c r="AX2191" s="53" t="str">
        <f t="shared" si="4882"/>
        <v>U</v>
      </c>
      <c r="AY2191" s="31"/>
      <c r="AZ2191" s="31"/>
      <c r="BA2191" s="31"/>
      <c r="BB2191" s="31"/>
      <c r="BC2191" s="31"/>
      <c r="BD2191" s="31"/>
      <c r="BE2191" s="31"/>
      <c r="BF2191" s="31"/>
      <c r="BH2191" s="17" t="str">
        <f t="shared" si="4758"/>
        <v/>
      </c>
      <c r="BI2191" s="18" t="s">
        <v>8245</v>
      </c>
      <c r="BJ2191" s="17">
        <f t="shared" si="4758"/>
        <v>1</v>
      </c>
      <c r="BK2191" s="18" t="s">
        <v>8246</v>
      </c>
      <c r="BL2191" s="17">
        <f t="shared" si="4787"/>
        <v>1</v>
      </c>
      <c r="BM2191" s="18" t="s">
        <v>8255</v>
      </c>
      <c r="BN2191" s="17">
        <f t="shared" si="4788"/>
        <v>1</v>
      </c>
      <c r="BP2191" s="17" t="str">
        <f t="shared" si="4789"/>
        <v/>
      </c>
      <c r="BR2191" s="17" t="str">
        <f t="shared" si="4790"/>
        <v/>
      </c>
      <c r="BT2191" s="17" t="str">
        <f t="shared" si="4791"/>
        <v/>
      </c>
      <c r="BV2191" s="17" t="str">
        <f t="shared" si="4792"/>
        <v/>
      </c>
      <c r="BX2191" s="17" t="str">
        <f t="shared" si="4793"/>
        <v/>
      </c>
      <c r="BZ2191" s="17" t="str">
        <f t="shared" si="4794"/>
        <v/>
      </c>
      <c r="CB2191" s="17" t="str">
        <f t="shared" si="4795"/>
        <v/>
      </c>
      <c r="CD2191" s="17" t="str">
        <f t="shared" si="4796"/>
        <v/>
      </c>
      <c r="CF2191" s="17" t="str">
        <f t="shared" si="4797"/>
        <v/>
      </c>
      <c r="CH2191" s="17" t="str">
        <f t="shared" si="4798"/>
        <v/>
      </c>
      <c r="CJ2191" s="17" t="str">
        <f t="shared" si="4799"/>
        <v/>
      </c>
      <c r="CL2191" s="17" t="str">
        <f t="shared" si="4800"/>
        <v/>
      </c>
      <c r="CN2191" s="17" t="str">
        <f t="shared" si="4801"/>
        <v/>
      </c>
      <c r="CP2191" s="17" t="str">
        <f t="shared" si="4802"/>
        <v/>
      </c>
      <c r="CR2191" s="17" t="str">
        <f t="shared" si="4803"/>
        <v/>
      </c>
      <c r="CT2191" s="17" t="str">
        <f t="shared" si="4804"/>
        <v/>
      </c>
      <c r="CV2191" s="17" t="str">
        <f t="shared" si="4805"/>
        <v/>
      </c>
      <c r="CX2191" s="17" t="str">
        <f t="shared" si="4806"/>
        <v/>
      </c>
      <c r="CZ2191" s="17" t="str">
        <f t="shared" si="4807"/>
        <v/>
      </c>
      <c r="DB2191" s="17" t="str">
        <f t="shared" si="4808"/>
        <v/>
      </c>
      <c r="DD2191" s="17" t="str">
        <f t="shared" si="4809"/>
        <v/>
      </c>
      <c r="DF2191" s="17" t="str">
        <f t="shared" si="4810"/>
        <v/>
      </c>
      <c r="DH2191" s="17" t="str">
        <f t="shared" si="4811"/>
        <v/>
      </c>
      <c r="DJ2191" s="17" t="str">
        <f t="shared" si="4812"/>
        <v/>
      </c>
      <c r="DL2191" s="17" t="str">
        <f t="shared" si="4813"/>
        <v/>
      </c>
      <c r="DN2191" s="17" t="str">
        <f t="shared" si="4814"/>
        <v/>
      </c>
      <c r="DO2191" s="18" t="s">
        <v>8248</v>
      </c>
      <c r="DP2191" s="17">
        <f t="shared" si="4815"/>
        <v>1</v>
      </c>
      <c r="DR2191" s="17" t="str">
        <f t="shared" si="4816"/>
        <v/>
      </c>
      <c r="DT2191" s="17" t="str">
        <f t="shared" si="4817"/>
        <v/>
      </c>
      <c r="DV2191" s="17" t="str">
        <f t="shared" si="4818"/>
        <v/>
      </c>
      <c r="DW2191" s="18" t="s">
        <v>8257</v>
      </c>
      <c r="DX2191" s="17">
        <f t="shared" si="4819"/>
        <v>1</v>
      </c>
      <c r="DZ2191" s="17" t="str">
        <f t="shared" si="4820"/>
        <v/>
      </c>
      <c r="EB2191" s="17" t="str">
        <f t="shared" si="4821"/>
        <v/>
      </c>
      <c r="ED2191" s="17" t="str">
        <f t="shared" si="4822"/>
        <v/>
      </c>
      <c r="EF2191" s="17" t="str">
        <f t="shared" si="4823"/>
        <v/>
      </c>
      <c r="EH2191" s="17" t="str">
        <f t="shared" si="4824"/>
        <v/>
      </c>
      <c r="EJ2191" s="17" t="str">
        <f t="shared" si="4825"/>
        <v/>
      </c>
      <c r="EL2191" s="17" t="str">
        <f t="shared" si="4826"/>
        <v/>
      </c>
      <c r="EN2191" s="17" t="str">
        <f t="shared" si="4827"/>
        <v/>
      </c>
      <c r="EP2191" s="17" t="str">
        <f t="shared" si="4828"/>
        <v/>
      </c>
      <c r="ER2191" s="17" t="str">
        <f t="shared" si="4829"/>
        <v/>
      </c>
      <c r="ET2191" s="17" t="str">
        <f t="shared" si="4830"/>
        <v/>
      </c>
      <c r="EV2191" s="17" t="str">
        <f t="shared" si="4831"/>
        <v/>
      </c>
      <c r="EX2191" s="17" t="str">
        <f t="shared" si="4832"/>
        <v/>
      </c>
      <c r="EZ2191" s="17" t="str">
        <f t="shared" si="4833"/>
        <v/>
      </c>
      <c r="FB2191" s="17" t="str">
        <f t="shared" si="4834"/>
        <v/>
      </c>
      <c r="FD2191" s="17" t="str">
        <f t="shared" si="4835"/>
        <v/>
      </c>
      <c r="FE2191" s="17" t="s">
        <v>7353</v>
      </c>
      <c r="FF2191" s="17" t="s">
        <v>7353</v>
      </c>
      <c r="FG2191" s="17" t="s">
        <v>7353</v>
      </c>
      <c r="FH2191" s="17" t="s">
        <v>7353</v>
      </c>
      <c r="FI2191" s="17" t="s">
        <v>7353</v>
      </c>
      <c r="FJ2191" s="17" t="s">
        <v>7353</v>
      </c>
      <c r="FK2191" s="17" t="s">
        <v>7353</v>
      </c>
      <c r="FL2191" s="17" t="s">
        <v>7353</v>
      </c>
      <c r="FN2191" s="18">
        <f t="shared" si="4759"/>
        <v>0.6</v>
      </c>
      <c r="FO2191" s="18">
        <f t="shared" si="4744"/>
        <v>3</v>
      </c>
      <c r="FP2191" s="18">
        <f t="shared" si="4745"/>
        <v>5</v>
      </c>
      <c r="FQ2191" s="18">
        <f t="shared" si="4746"/>
        <v>2</v>
      </c>
      <c r="FR2191" s="18">
        <f t="shared" si="4760"/>
        <v>0.4</v>
      </c>
      <c r="FS2191" s="9" t="s">
        <v>198</v>
      </c>
      <c r="FU2191" s="21" t="s">
        <v>198</v>
      </c>
      <c r="FW2191" s="21" t="s">
        <v>198</v>
      </c>
      <c r="FX2191" s="18">
        <v>0</v>
      </c>
      <c r="FY2191" s="18">
        <v>1</v>
      </c>
      <c r="FZ2191" s="18">
        <f t="shared" si="4836"/>
        <v>1</v>
      </c>
      <c r="GA2191" s="18">
        <v>0</v>
      </c>
      <c r="GB2191" s="18">
        <v>0</v>
      </c>
      <c r="GC2191" s="18" t="s">
        <v>198</v>
      </c>
      <c r="GD2191" s="18">
        <f t="shared" si="4837"/>
        <v>0</v>
      </c>
      <c r="GE2191" s="18" t="s">
        <v>198</v>
      </c>
      <c r="GF2191" s="18">
        <f t="shared" si="4837"/>
        <v>0</v>
      </c>
      <c r="GG2191" s="18" t="s">
        <v>198</v>
      </c>
      <c r="GH2191" s="18">
        <f t="shared" si="4838"/>
        <v>0</v>
      </c>
      <c r="GI2191" s="18" t="s">
        <v>198</v>
      </c>
      <c r="GJ2191" s="18">
        <f t="shared" si="4839"/>
        <v>2</v>
      </c>
      <c r="GK2191" s="18" t="s">
        <v>4378</v>
      </c>
      <c r="GL2191" s="18">
        <f t="shared" si="4839"/>
        <v>1</v>
      </c>
      <c r="GM2191" s="228" t="s">
        <v>198</v>
      </c>
      <c r="GN2191" s="18">
        <f t="shared" si="4840"/>
        <v>2</v>
      </c>
      <c r="GQ2191" s="18" t="str">
        <f t="shared" si="4761"/>
        <v>L</v>
      </c>
      <c r="GR2191" s="18">
        <f t="shared" si="4841"/>
        <v>0</v>
      </c>
      <c r="GS2191" s="18">
        <f t="shared" si="4842"/>
        <v>5</v>
      </c>
      <c r="GT2191" s="21" t="str">
        <f t="shared" si="4843"/>
        <v>L</v>
      </c>
      <c r="GZ2191" s="18" t="s">
        <v>0</v>
      </c>
      <c r="HB2191" s="21" t="s">
        <v>133</v>
      </c>
      <c r="HD2191" s="21" t="str">
        <f t="shared" si="4844"/>
        <v>L</v>
      </c>
      <c r="HF2191" s="21" t="s">
        <v>198</v>
      </c>
      <c r="HH2191" s="69" t="str">
        <f t="shared" si="4845"/>
        <v>L</v>
      </c>
      <c r="HM2191" s="18" t="s">
        <v>7353</v>
      </c>
      <c r="HN2191" s="69" t="s">
        <v>133</v>
      </c>
      <c r="HO2191" s="72"/>
      <c r="HP2191" s="72"/>
      <c r="HQ2191" s="72"/>
      <c r="HR2191" s="72"/>
      <c r="HS2191" s="72"/>
      <c r="HT2191" s="72"/>
      <c r="HU2191" s="72"/>
      <c r="HV2191" s="72"/>
      <c r="HW2191" s="72"/>
      <c r="HX2191" s="72"/>
      <c r="HY2191" s="72"/>
      <c r="IA2191" s="21" t="s">
        <v>198</v>
      </c>
      <c r="IC2191" s="21" t="s">
        <v>198</v>
      </c>
      <c r="IE2191" s="68"/>
      <c r="IF2191" s="69" t="s">
        <v>133</v>
      </c>
      <c r="IH2191" s="18" t="s">
        <v>2327</v>
      </c>
      <c r="II2191" s="21" t="s">
        <v>299</v>
      </c>
      <c r="IK2191" s="21" t="s">
        <v>198</v>
      </c>
      <c r="IM2191" s="21" t="s">
        <v>198</v>
      </c>
      <c r="IO2191" s="21" t="s">
        <v>198</v>
      </c>
      <c r="IQ2191" s="17" t="str">
        <f t="shared" si="4762"/>
        <v/>
      </c>
      <c r="IS2191" s="17" t="str">
        <f t="shared" si="4762"/>
        <v/>
      </c>
      <c r="IU2191" s="17" t="str">
        <f t="shared" si="4846"/>
        <v/>
      </c>
      <c r="IV2191" s="72"/>
      <c r="IW2191" s="72"/>
      <c r="IX2191" s="72"/>
      <c r="IY2191" s="72"/>
      <c r="IZ2191" s="72" t="str">
        <f t="shared" si="4763"/>
        <v/>
      </c>
      <c r="JA2191" s="72" t="str">
        <f t="shared" si="4764"/>
        <v/>
      </c>
      <c r="JB2191" s="72"/>
      <c r="JC2191" s="72" t="str">
        <f t="shared" si="4847"/>
        <v/>
      </c>
      <c r="JD2191" s="72"/>
      <c r="JE2191" s="72" t="str">
        <f t="shared" si="4848"/>
        <v/>
      </c>
      <c r="JF2191" s="72"/>
      <c r="JG2191" s="72"/>
      <c r="JH2191" s="72"/>
      <c r="JI2191" s="72" t="str">
        <f t="shared" si="4756"/>
        <v/>
      </c>
      <c r="JJ2191" s="72" t="str">
        <f t="shared" si="4765"/>
        <v/>
      </c>
      <c r="JL2191" s="17" t="str">
        <f t="shared" si="4849"/>
        <v/>
      </c>
      <c r="JM2191" s="18" t="s">
        <v>7912</v>
      </c>
      <c r="JN2191" s="17">
        <f t="shared" si="4850"/>
        <v>1</v>
      </c>
      <c r="JP2191" s="17" t="str">
        <f t="shared" si="4851"/>
        <v/>
      </c>
      <c r="JR2191" s="17" t="str">
        <f t="shared" si="4852"/>
        <v/>
      </c>
      <c r="JT2191" s="17" t="str">
        <f t="shared" si="4853"/>
        <v/>
      </c>
      <c r="JV2191" s="17" t="str">
        <f t="shared" si="4854"/>
        <v/>
      </c>
      <c r="JX2191" s="17" t="str">
        <f t="shared" si="4855"/>
        <v/>
      </c>
      <c r="JY2191" s="72"/>
      <c r="JZ2191" s="72"/>
      <c r="KA2191" s="72"/>
      <c r="KB2191" s="72"/>
      <c r="KC2191" s="72"/>
      <c r="KD2191" s="72" t="str">
        <f t="shared" si="4766"/>
        <v/>
      </c>
      <c r="KE2191" s="72" t="str">
        <f t="shared" si="4767"/>
        <v/>
      </c>
      <c r="KF2191" s="72"/>
      <c r="KG2191" s="72" t="str">
        <f t="shared" si="4856"/>
        <v/>
      </c>
      <c r="KH2191" s="72"/>
      <c r="KI2191" s="72" t="str">
        <f t="shared" si="4857"/>
        <v/>
      </c>
      <c r="KJ2191" s="72"/>
      <c r="KK2191" s="72" t="str">
        <f t="shared" si="4858"/>
        <v/>
      </c>
      <c r="KL2191" s="72"/>
      <c r="KM2191" s="72" t="s">
        <v>149</v>
      </c>
      <c r="KN2191" s="72"/>
      <c r="KO2191" s="72"/>
      <c r="KP2191" s="72"/>
      <c r="KQ2191" s="72"/>
      <c r="KR2191" s="72"/>
      <c r="KS2191" s="72">
        <f t="shared" si="4859"/>
        <v>1</v>
      </c>
      <c r="KT2191" s="72"/>
      <c r="KU2191" s="72" t="str">
        <f t="shared" si="4860"/>
        <v/>
      </c>
      <c r="KV2191" s="72"/>
      <c r="KW2191" s="72"/>
      <c r="KX2191" s="72" t="str">
        <f t="shared" si="4768"/>
        <v/>
      </c>
      <c r="KY2191" s="72"/>
      <c r="KZ2191" s="72"/>
      <c r="LA2191" s="72"/>
      <c r="LB2191" s="72" t="str">
        <f t="shared" si="4769"/>
        <v/>
      </c>
      <c r="LD2191" s="17" t="str">
        <f t="shared" si="4861"/>
        <v/>
      </c>
      <c r="LF2191" s="17" t="str">
        <f t="shared" si="4862"/>
        <v/>
      </c>
      <c r="LH2191" s="17" t="str">
        <f t="shared" si="4863"/>
        <v/>
      </c>
      <c r="LJ2191" s="17" t="str">
        <f t="shared" si="4864"/>
        <v/>
      </c>
      <c r="LL2191" s="17" t="str">
        <f t="shared" si="4865"/>
        <v/>
      </c>
      <c r="LN2191" s="17" t="str">
        <f t="shared" si="4866"/>
        <v/>
      </c>
      <c r="LP2191" s="17" t="str">
        <f t="shared" si="4867"/>
        <v/>
      </c>
      <c r="LR2191" s="17" t="str">
        <f t="shared" si="4868"/>
        <v/>
      </c>
      <c r="LT2191" s="17" t="str">
        <f t="shared" si="4869"/>
        <v/>
      </c>
      <c r="LV2191" s="17" t="str">
        <f t="shared" si="4870"/>
        <v/>
      </c>
      <c r="LX2191" s="17" t="str">
        <f t="shared" si="4871"/>
        <v/>
      </c>
      <c r="LZ2191" s="17" t="str">
        <f t="shared" si="4872"/>
        <v/>
      </c>
      <c r="MB2191" s="17" t="str">
        <f t="shared" si="4873"/>
        <v/>
      </c>
      <c r="MD2191" s="17" t="str">
        <f t="shared" si="4770"/>
        <v/>
      </c>
      <c r="MF2191" s="17" t="str">
        <f t="shared" si="4874"/>
        <v/>
      </c>
      <c r="MG2191" s="17"/>
      <c r="MH2191" s="17" t="str">
        <f t="shared" si="4875"/>
        <v/>
      </c>
      <c r="MI2191" s="17"/>
      <c r="MJ2191" s="17" t="str">
        <f t="shared" si="4876"/>
        <v/>
      </c>
      <c r="ML2191" s="17"/>
      <c r="MM2191" s="18" t="s">
        <v>144</v>
      </c>
      <c r="MN2191" s="69">
        <f t="shared" si="4877"/>
        <v>2</v>
      </c>
      <c r="MO2191" s="21" t="str">
        <f t="shared" si="4878"/>
        <v>L</v>
      </c>
      <c r="MQ2191" s="17" t="str">
        <f t="shared" si="4771"/>
        <v/>
      </c>
      <c r="MS2191" s="17" t="str">
        <f t="shared" si="4772"/>
        <v/>
      </c>
      <c r="MU2191" s="17" t="str">
        <f t="shared" si="4773"/>
        <v/>
      </c>
      <c r="MW2191" s="17" t="str">
        <f t="shared" si="4774"/>
        <v/>
      </c>
      <c r="MY2191" s="17" t="str">
        <f t="shared" si="4775"/>
        <v/>
      </c>
      <c r="NA2191" s="17" t="str">
        <f t="shared" si="4776"/>
        <v/>
      </c>
      <c r="NC2191" s="17" t="str">
        <f t="shared" si="4777"/>
        <v/>
      </c>
      <c r="NH2191" s="18" t="str">
        <f t="shared" si="4778"/>
        <v/>
      </c>
      <c r="NI2191" s="18" t="str">
        <f t="shared" si="4779"/>
        <v/>
      </c>
      <c r="NM2191" s="18" t="str">
        <f t="shared" si="4755"/>
        <v/>
      </c>
      <c r="NN2191" s="18" t="str">
        <f t="shared" si="4754"/>
        <v/>
      </c>
      <c r="NO2191" s="21">
        <f t="shared" si="4780"/>
        <v>0</v>
      </c>
      <c r="NP2191" s="21" t="str">
        <f t="shared" si="4879"/>
        <v>L</v>
      </c>
      <c r="NS2191" s="18" t="s">
        <v>143</v>
      </c>
      <c r="NT2191" s="18" t="s">
        <v>190</v>
      </c>
      <c r="NX2191" s="18">
        <f t="shared" si="4880"/>
        <v>0</v>
      </c>
      <c r="NY2191" s="18">
        <f t="shared" si="4748"/>
        <v>0</v>
      </c>
      <c r="NZ2191" s="18">
        <f t="shared" si="4749"/>
        <v>1</v>
      </c>
      <c r="OA2191" s="18">
        <f t="shared" si="4750"/>
        <v>0</v>
      </c>
      <c r="OB2191" s="18">
        <f t="shared" si="4751"/>
        <v>0</v>
      </c>
      <c r="OC2191" s="18">
        <f t="shared" si="4752"/>
        <v>0</v>
      </c>
      <c r="OD2191" s="17">
        <f t="shared" si="4753"/>
        <v>1</v>
      </c>
      <c r="OE2191" s="20">
        <f t="shared" si="4757"/>
        <v>1</v>
      </c>
      <c r="OF2191" s="69" t="str">
        <f>IF(OE2191=0,"L",IF(OE2191=1,"L",IF(OE2191=2,"H",IF(OE2191=3,"H",IF(OE2191=4,"H",IF(OE2191=5,"H"))))))</f>
        <v>L</v>
      </c>
      <c r="OG2191" s="122" t="s">
        <v>7329</v>
      </c>
      <c r="OH2191" s="21" t="str">
        <f t="shared" si="4747"/>
        <v>H</v>
      </c>
      <c r="OI2191" s="69" t="str">
        <f t="shared" si="4881"/>
        <v>L</v>
      </c>
      <c r="OJ2191" s="17" t="s">
        <v>4664</v>
      </c>
      <c r="OK2191" s="18" t="s">
        <v>461</v>
      </c>
      <c r="OL2191" s="17" t="s">
        <v>4662</v>
      </c>
      <c r="OM2191" s="17"/>
      <c r="OQ2191" s="18">
        <v>0</v>
      </c>
      <c r="OS2191" s="19" t="str">
        <f>IF(OK2191="","NF",IF(OK2191=" ","NF",IF(OK2191="subsistence fisheries", "M", IF(OK2191="commercial","H",IF(OK2191="highly commercial","VH")))))</f>
        <v>M</v>
      </c>
      <c r="OT2191" s="18">
        <v>1.6379470825195299</v>
      </c>
      <c r="OU2191" s="69" t="s">
        <v>198</v>
      </c>
      <c r="OV2191" s="18">
        <v>0.44114883875442801</v>
      </c>
      <c r="OW2191" s="69" t="s">
        <v>198</v>
      </c>
      <c r="OX2191" s="18">
        <v>1.0254238581253301</v>
      </c>
      <c r="OY2191" s="69" t="s">
        <v>198</v>
      </c>
      <c r="OZ2191" s="18">
        <v>26.451976970090701</v>
      </c>
      <c r="PA2191" s="69" t="s">
        <v>299</v>
      </c>
      <c r="PB2191" s="18">
        <v>3.3578157586566499</v>
      </c>
      <c r="PC2191" s="69" t="s">
        <v>198</v>
      </c>
      <c r="PD2191" s="69" t="s">
        <v>299</v>
      </c>
      <c r="PE2191" s="69" t="s">
        <v>198</v>
      </c>
      <c r="PF2191" s="18">
        <v>0.59298497539455597</v>
      </c>
      <c r="PG2191" s="69" t="s">
        <v>198</v>
      </c>
      <c r="PH2191" s="69" t="s">
        <v>198</v>
      </c>
      <c r="PI2191" s="69" t="s">
        <v>198</v>
      </c>
      <c r="PJ2191" s="18">
        <v>2.23163850428694</v>
      </c>
      <c r="PK2191" s="69" t="s">
        <v>198</v>
      </c>
      <c r="PL2191" s="69" t="s">
        <v>198</v>
      </c>
      <c r="PM2191" s="69" t="s">
        <v>198</v>
      </c>
      <c r="PN2191" s="18">
        <v>28.305085521633298</v>
      </c>
      <c r="PO2191" s="69" t="s">
        <v>198</v>
      </c>
      <c r="PP2191" s="69" t="s">
        <v>299</v>
      </c>
      <c r="PQ2191" s="69" t="s">
        <v>198</v>
      </c>
      <c r="PR2191" s="18">
        <v>5.0757360943293204</v>
      </c>
      <c r="PS2191" s="69" t="s">
        <v>299</v>
      </c>
      <c r="PT2191" s="18">
        <v>0.44114883875442801</v>
      </c>
      <c r="PU2191" s="69" t="s">
        <v>198</v>
      </c>
      <c r="PV2191" s="18">
        <v>10.1850280761719</v>
      </c>
      <c r="PW2191" s="69" t="s">
        <v>299</v>
      </c>
      <c r="PX2191" s="18">
        <v>46.481636693922098</v>
      </c>
      <c r="PY2191" s="69" t="s">
        <v>299</v>
      </c>
      <c r="PZ2191" s="18">
        <v>1.76647871631687</v>
      </c>
      <c r="QA2191" s="69" t="s">
        <v>198</v>
      </c>
      <c r="QB2191" s="18">
        <v>0.34910557633739397</v>
      </c>
      <c r="QC2191" s="69" t="s">
        <v>198</v>
      </c>
      <c r="QD2191" s="18">
        <v>1.0098874366889601</v>
      </c>
      <c r="QE2191" s="69" t="s">
        <v>198</v>
      </c>
      <c r="QF2191" s="18">
        <v>21.3940683138573</v>
      </c>
      <c r="QG2191" s="69" t="s">
        <v>198</v>
      </c>
      <c r="QH2191" s="18">
        <v>96.810498900332703</v>
      </c>
      <c r="QI2191" s="69" t="s">
        <v>198</v>
      </c>
      <c r="QJ2191" s="18">
        <v>17.309557478306701</v>
      </c>
      <c r="QK2191" s="69" t="s">
        <v>198</v>
      </c>
    </row>
    <row r="2192" spans="1:453" s="18" customFormat="1" x14ac:dyDescent="0.25">
      <c r="A2192" s="18" t="s">
        <v>127</v>
      </c>
      <c r="B2192" s="18" t="s">
        <v>128</v>
      </c>
      <c r="C2192" s="18" t="s">
        <v>129</v>
      </c>
      <c r="D2192" s="18" t="s">
        <v>160</v>
      </c>
      <c r="E2192" s="18" t="s">
        <v>161</v>
      </c>
      <c r="F2192" s="58" t="s">
        <v>3592</v>
      </c>
      <c r="G2192" s="18" t="s">
        <v>9078</v>
      </c>
      <c r="H2192" s="58">
        <v>86279.877011999997</v>
      </c>
      <c r="I2192" s="58">
        <v>3800000</v>
      </c>
      <c r="J2192" s="60" t="str">
        <f t="shared" si="4781"/>
        <v>L</v>
      </c>
      <c r="K2192" s="60" t="str">
        <f t="shared" si="4782"/>
        <v>L</v>
      </c>
      <c r="L2192" s="60" t="str">
        <f t="shared" si="4783"/>
        <v>L</v>
      </c>
      <c r="M2192" s="60" t="str">
        <f t="shared" si="4784"/>
        <v>L</v>
      </c>
      <c r="N2192" s="18" t="s">
        <v>132</v>
      </c>
      <c r="O2192" s="21" t="s">
        <v>198</v>
      </c>
      <c r="T2192" s="69" t="str">
        <f t="shared" si="4785"/>
        <v>U</v>
      </c>
      <c r="U2192" s="18" t="s">
        <v>134</v>
      </c>
      <c r="V2192" s="63" t="s">
        <v>198</v>
      </c>
      <c r="X2192" s="21" t="s">
        <v>133</v>
      </c>
      <c r="Y2192" s="69" t="s">
        <v>7353</v>
      </c>
      <c r="Z2192" s="69" t="str">
        <f t="shared" si="4786"/>
        <v>U</v>
      </c>
      <c r="AA2192" s="72"/>
      <c r="AB2192" s="69" t="s">
        <v>198</v>
      </c>
      <c r="AC2192" s="34">
        <v>6.9</v>
      </c>
      <c r="AD2192" s="31"/>
      <c r="AE2192" s="30"/>
      <c r="AF2192" s="30"/>
      <c r="AG2192" s="31"/>
      <c r="AH2192" s="31"/>
      <c r="AI2192" s="33"/>
      <c r="AJ2192" s="33"/>
      <c r="AK2192" s="33"/>
      <c r="AL2192" s="33"/>
      <c r="AM2192" s="33"/>
      <c r="AN2192" s="222"/>
      <c r="AO2192" s="228" t="s">
        <v>133</v>
      </c>
      <c r="AP2192" s="31"/>
      <c r="AQ2192" s="31"/>
      <c r="AR2192" s="31"/>
      <c r="AS2192" s="31"/>
      <c r="AT2192" s="31"/>
      <c r="AU2192" s="31"/>
      <c r="AV2192" s="53" t="s">
        <v>198</v>
      </c>
      <c r="AW2192" s="30"/>
      <c r="AX2192" s="53" t="str">
        <f t="shared" si="4882"/>
        <v>U</v>
      </c>
      <c r="AY2192" s="31"/>
      <c r="AZ2192" s="31"/>
      <c r="BA2192" s="31"/>
      <c r="BB2192" s="31"/>
      <c r="BC2192" s="31"/>
      <c r="BD2192" s="31"/>
      <c r="BE2192" s="31"/>
      <c r="BF2192" s="31"/>
      <c r="BH2192" s="17" t="str">
        <f t="shared" si="4758"/>
        <v/>
      </c>
      <c r="BI2192" s="18" t="s">
        <v>8245</v>
      </c>
      <c r="BJ2192" s="17">
        <f t="shared" si="4758"/>
        <v>1</v>
      </c>
      <c r="BL2192" s="17" t="str">
        <f t="shared" si="4787"/>
        <v/>
      </c>
      <c r="BN2192" s="17" t="str">
        <f t="shared" si="4788"/>
        <v/>
      </c>
      <c r="BP2192" s="17" t="str">
        <f t="shared" si="4789"/>
        <v/>
      </c>
      <c r="BR2192" s="17" t="str">
        <f t="shared" si="4790"/>
        <v/>
      </c>
      <c r="BT2192" s="17" t="str">
        <f t="shared" si="4791"/>
        <v/>
      </c>
      <c r="BV2192" s="17" t="str">
        <f t="shared" si="4792"/>
        <v/>
      </c>
      <c r="BX2192" s="17" t="str">
        <f t="shared" si="4793"/>
        <v/>
      </c>
      <c r="BZ2192" s="17" t="str">
        <f t="shared" si="4794"/>
        <v/>
      </c>
      <c r="CB2192" s="17" t="str">
        <f t="shared" si="4795"/>
        <v/>
      </c>
      <c r="CD2192" s="17" t="str">
        <f t="shared" si="4796"/>
        <v/>
      </c>
      <c r="CF2192" s="17" t="str">
        <f t="shared" si="4797"/>
        <v/>
      </c>
      <c r="CH2192" s="17" t="str">
        <f t="shared" si="4798"/>
        <v/>
      </c>
      <c r="CJ2192" s="17" t="str">
        <f t="shared" si="4799"/>
        <v/>
      </c>
      <c r="CL2192" s="17" t="str">
        <f t="shared" si="4800"/>
        <v/>
      </c>
      <c r="CN2192" s="17" t="str">
        <f t="shared" si="4801"/>
        <v/>
      </c>
      <c r="CP2192" s="17" t="str">
        <f t="shared" si="4802"/>
        <v/>
      </c>
      <c r="CR2192" s="17" t="str">
        <f t="shared" si="4803"/>
        <v/>
      </c>
      <c r="CT2192" s="17" t="str">
        <f t="shared" si="4804"/>
        <v/>
      </c>
      <c r="CV2192" s="17" t="str">
        <f t="shared" si="4805"/>
        <v/>
      </c>
      <c r="CX2192" s="17" t="str">
        <f t="shared" si="4806"/>
        <v/>
      </c>
      <c r="CZ2192" s="17" t="str">
        <f t="shared" si="4807"/>
        <v/>
      </c>
      <c r="DB2192" s="17" t="str">
        <f t="shared" si="4808"/>
        <v/>
      </c>
      <c r="DD2192" s="17" t="str">
        <f t="shared" si="4809"/>
        <v/>
      </c>
      <c r="DF2192" s="17" t="str">
        <f t="shared" si="4810"/>
        <v/>
      </c>
      <c r="DH2192" s="17" t="str">
        <f t="shared" si="4811"/>
        <v/>
      </c>
      <c r="DJ2192" s="17" t="str">
        <f t="shared" si="4812"/>
        <v/>
      </c>
      <c r="DL2192" s="17" t="str">
        <f t="shared" si="4813"/>
        <v/>
      </c>
      <c r="DN2192" s="17" t="str">
        <f t="shared" si="4814"/>
        <v/>
      </c>
      <c r="DO2192" s="18" t="s">
        <v>8248</v>
      </c>
      <c r="DP2192" s="17">
        <f t="shared" si="4815"/>
        <v>1</v>
      </c>
      <c r="DR2192" s="17" t="str">
        <f t="shared" si="4816"/>
        <v/>
      </c>
      <c r="DT2192" s="17" t="str">
        <f t="shared" si="4817"/>
        <v/>
      </c>
      <c r="DV2192" s="17" t="str">
        <f t="shared" si="4818"/>
        <v/>
      </c>
      <c r="DX2192" s="17" t="str">
        <f t="shared" si="4819"/>
        <v/>
      </c>
      <c r="DZ2192" s="17" t="str">
        <f t="shared" si="4820"/>
        <v/>
      </c>
      <c r="EB2192" s="17" t="str">
        <f t="shared" si="4821"/>
        <v/>
      </c>
      <c r="ED2192" s="17" t="str">
        <f t="shared" si="4822"/>
        <v/>
      </c>
      <c r="EF2192" s="17" t="str">
        <f t="shared" si="4823"/>
        <v/>
      </c>
      <c r="EH2192" s="17" t="str">
        <f t="shared" si="4824"/>
        <v/>
      </c>
      <c r="EJ2192" s="17" t="str">
        <f t="shared" si="4825"/>
        <v/>
      </c>
      <c r="EL2192" s="17" t="str">
        <f t="shared" si="4826"/>
        <v/>
      </c>
      <c r="EN2192" s="17" t="str">
        <f t="shared" si="4827"/>
        <v/>
      </c>
      <c r="EP2192" s="17" t="str">
        <f t="shared" si="4828"/>
        <v/>
      </c>
      <c r="ER2192" s="17" t="str">
        <f t="shared" si="4829"/>
        <v/>
      </c>
      <c r="ET2192" s="17" t="str">
        <f t="shared" si="4830"/>
        <v/>
      </c>
      <c r="EV2192" s="17" t="str">
        <f t="shared" si="4831"/>
        <v/>
      </c>
      <c r="EX2192" s="17" t="str">
        <f t="shared" si="4832"/>
        <v/>
      </c>
      <c r="EZ2192" s="17" t="str">
        <f t="shared" si="4833"/>
        <v/>
      </c>
      <c r="FB2192" s="17" t="str">
        <f t="shared" si="4834"/>
        <v/>
      </c>
      <c r="FD2192" s="17" t="str">
        <f t="shared" si="4835"/>
        <v/>
      </c>
      <c r="FE2192" s="17" t="s">
        <v>7353</v>
      </c>
      <c r="FF2192" s="17" t="s">
        <v>7353</v>
      </c>
      <c r="FG2192" s="17" t="s">
        <v>7353</v>
      </c>
      <c r="FH2192" s="17" t="s">
        <v>7353</v>
      </c>
      <c r="FI2192" s="17" t="s">
        <v>7353</v>
      </c>
      <c r="FJ2192" s="17" t="s">
        <v>7353</v>
      </c>
      <c r="FK2192" s="17" t="s">
        <v>7353</v>
      </c>
      <c r="FL2192" s="17" t="s">
        <v>7353</v>
      </c>
      <c r="FN2192" s="18">
        <f t="shared" si="4759"/>
        <v>0.5</v>
      </c>
      <c r="FO2192" s="18">
        <f t="shared" si="4744"/>
        <v>1</v>
      </c>
      <c r="FP2192" s="18">
        <f t="shared" si="4745"/>
        <v>2</v>
      </c>
      <c r="FQ2192" s="18">
        <f t="shared" si="4746"/>
        <v>1</v>
      </c>
      <c r="FR2192" s="18">
        <f t="shared" si="4760"/>
        <v>0.5</v>
      </c>
      <c r="FS2192" s="9" t="s">
        <v>198</v>
      </c>
      <c r="FU2192" s="21" t="s">
        <v>198</v>
      </c>
      <c r="FW2192" s="21" t="s">
        <v>198</v>
      </c>
      <c r="FX2192" s="18">
        <v>0</v>
      </c>
      <c r="FY2192" s="18">
        <v>0</v>
      </c>
      <c r="FZ2192" s="18">
        <f t="shared" si="4836"/>
        <v>1</v>
      </c>
      <c r="GA2192" s="18">
        <v>0</v>
      </c>
      <c r="GB2192" s="18">
        <v>0</v>
      </c>
      <c r="GC2192" s="18" t="s">
        <v>198</v>
      </c>
      <c r="GD2192" s="18">
        <f t="shared" si="4837"/>
        <v>0</v>
      </c>
      <c r="GE2192" s="18" t="s">
        <v>198</v>
      </c>
      <c r="GF2192" s="18">
        <f t="shared" si="4837"/>
        <v>0</v>
      </c>
      <c r="GG2192" s="18" t="s">
        <v>198</v>
      </c>
      <c r="GH2192" s="18">
        <f t="shared" si="4838"/>
        <v>0</v>
      </c>
      <c r="GI2192" s="18" t="s">
        <v>198</v>
      </c>
      <c r="GJ2192" s="18">
        <f t="shared" si="4839"/>
        <v>2</v>
      </c>
      <c r="GK2192" s="18" t="s">
        <v>4378</v>
      </c>
      <c r="GL2192" s="18">
        <f t="shared" si="4839"/>
        <v>1</v>
      </c>
      <c r="GM2192" s="228" t="s">
        <v>198</v>
      </c>
      <c r="GN2192" s="18">
        <f t="shared" si="4840"/>
        <v>2</v>
      </c>
      <c r="GQ2192" s="18" t="str">
        <f t="shared" si="4761"/>
        <v>L</v>
      </c>
      <c r="GR2192" s="18">
        <f t="shared" si="4841"/>
        <v>0</v>
      </c>
      <c r="GS2192" s="18">
        <f t="shared" si="4842"/>
        <v>5</v>
      </c>
      <c r="GT2192" s="21" t="str">
        <f t="shared" si="4843"/>
        <v>L</v>
      </c>
      <c r="GZ2192" s="18" t="s">
        <v>0</v>
      </c>
      <c r="HB2192" s="21" t="s">
        <v>198</v>
      </c>
      <c r="HD2192" s="21" t="str">
        <f t="shared" si="4844"/>
        <v>L</v>
      </c>
      <c r="HF2192" s="21" t="s">
        <v>198</v>
      </c>
      <c r="HH2192" s="69" t="str">
        <f t="shared" si="4845"/>
        <v>L</v>
      </c>
      <c r="HM2192" s="18" t="s">
        <v>7353</v>
      </c>
      <c r="HN2192" s="69" t="s">
        <v>133</v>
      </c>
      <c r="HO2192" s="72"/>
      <c r="HP2192" s="72"/>
      <c r="HQ2192" s="72"/>
      <c r="HR2192" s="72"/>
      <c r="HS2192" s="72"/>
      <c r="HT2192" s="72"/>
      <c r="HU2192" s="72"/>
      <c r="HV2192" s="72"/>
      <c r="HW2192" s="72"/>
      <c r="HX2192" s="72"/>
      <c r="HY2192" s="72"/>
      <c r="IA2192" s="21" t="s">
        <v>198</v>
      </c>
      <c r="IC2192" s="21" t="s">
        <v>198</v>
      </c>
      <c r="IE2192" s="68"/>
      <c r="IF2192" s="69" t="s">
        <v>133</v>
      </c>
      <c r="IG2192" s="18" t="s">
        <v>485</v>
      </c>
      <c r="II2192" s="21" t="s">
        <v>198</v>
      </c>
      <c r="IK2192" s="21" t="s">
        <v>198</v>
      </c>
      <c r="IM2192" s="21" t="s">
        <v>198</v>
      </c>
      <c r="IO2192" s="21" t="s">
        <v>198</v>
      </c>
      <c r="IQ2192" s="17" t="str">
        <f t="shared" si="4762"/>
        <v/>
      </c>
      <c r="IS2192" s="17" t="str">
        <f t="shared" si="4762"/>
        <v/>
      </c>
      <c r="IU2192" s="17" t="str">
        <f t="shared" si="4846"/>
        <v/>
      </c>
      <c r="IV2192" s="72"/>
      <c r="IW2192" s="72"/>
      <c r="IX2192" s="72"/>
      <c r="IY2192" s="72"/>
      <c r="IZ2192" s="72" t="str">
        <f t="shared" si="4763"/>
        <v/>
      </c>
      <c r="JA2192" s="72" t="str">
        <f t="shared" si="4764"/>
        <v/>
      </c>
      <c r="JB2192" s="72"/>
      <c r="JC2192" s="72" t="str">
        <f t="shared" si="4847"/>
        <v/>
      </c>
      <c r="JD2192" s="72"/>
      <c r="JE2192" s="72" t="str">
        <f t="shared" si="4848"/>
        <v/>
      </c>
      <c r="JF2192" s="72"/>
      <c r="JG2192" s="72"/>
      <c r="JH2192" s="72"/>
      <c r="JI2192" s="72" t="str">
        <f t="shared" si="4756"/>
        <v/>
      </c>
      <c r="JJ2192" s="72" t="str">
        <f t="shared" si="4765"/>
        <v/>
      </c>
      <c r="JK2192" s="18" t="s">
        <v>561</v>
      </c>
      <c r="JL2192" s="17">
        <f t="shared" si="4849"/>
        <v>1</v>
      </c>
      <c r="JM2192" s="18" t="s">
        <v>7912</v>
      </c>
      <c r="JN2192" s="17">
        <f t="shared" si="4850"/>
        <v>1</v>
      </c>
      <c r="JP2192" s="17" t="str">
        <f t="shared" si="4851"/>
        <v/>
      </c>
      <c r="JR2192" s="17" t="str">
        <f t="shared" si="4852"/>
        <v/>
      </c>
      <c r="JT2192" s="17" t="str">
        <f t="shared" si="4853"/>
        <v/>
      </c>
      <c r="JV2192" s="17" t="str">
        <f t="shared" si="4854"/>
        <v/>
      </c>
      <c r="JX2192" s="17" t="str">
        <f t="shared" si="4855"/>
        <v/>
      </c>
      <c r="JY2192" s="72"/>
      <c r="JZ2192" s="72"/>
      <c r="KA2192" s="72"/>
      <c r="KB2192" s="72"/>
      <c r="KC2192" s="72"/>
      <c r="KD2192" s="72" t="str">
        <f t="shared" si="4766"/>
        <v/>
      </c>
      <c r="KE2192" s="72" t="str">
        <f t="shared" si="4767"/>
        <v/>
      </c>
      <c r="KF2192" s="72"/>
      <c r="KG2192" s="72" t="str">
        <f t="shared" si="4856"/>
        <v/>
      </c>
      <c r="KH2192" s="72"/>
      <c r="KI2192" s="72" t="str">
        <f t="shared" si="4857"/>
        <v/>
      </c>
      <c r="KJ2192" s="72"/>
      <c r="KK2192" s="72" t="str">
        <f t="shared" si="4858"/>
        <v/>
      </c>
      <c r="KL2192" s="72"/>
      <c r="KM2192" s="72"/>
      <c r="KN2192" s="72"/>
      <c r="KO2192" s="72"/>
      <c r="KP2192" s="72"/>
      <c r="KQ2192" s="72"/>
      <c r="KR2192" s="72"/>
      <c r="KS2192" s="72" t="str">
        <f t="shared" si="4859"/>
        <v/>
      </c>
      <c r="KT2192" s="72"/>
      <c r="KU2192" s="72" t="str">
        <f t="shared" si="4860"/>
        <v/>
      </c>
      <c r="KV2192" s="72"/>
      <c r="KW2192" s="72"/>
      <c r="KX2192" s="72" t="str">
        <f t="shared" si="4768"/>
        <v/>
      </c>
      <c r="KY2192" s="72"/>
      <c r="KZ2192" s="72"/>
      <c r="LA2192" s="72"/>
      <c r="LB2192" s="72" t="str">
        <f t="shared" si="4769"/>
        <v/>
      </c>
      <c r="LD2192" s="17" t="str">
        <f t="shared" si="4861"/>
        <v/>
      </c>
      <c r="LF2192" s="17" t="str">
        <f t="shared" si="4862"/>
        <v/>
      </c>
      <c r="LH2192" s="17" t="str">
        <f t="shared" si="4863"/>
        <v/>
      </c>
      <c r="LI2192" s="18" t="s">
        <v>7901</v>
      </c>
      <c r="LJ2192" s="17">
        <f t="shared" si="4864"/>
        <v>1</v>
      </c>
      <c r="LK2192" s="18" t="s">
        <v>7956</v>
      </c>
      <c r="LL2192" s="17">
        <f t="shared" si="4865"/>
        <v>1</v>
      </c>
      <c r="LN2192" s="17" t="str">
        <f t="shared" si="4866"/>
        <v/>
      </c>
      <c r="LP2192" s="17" t="str">
        <f t="shared" si="4867"/>
        <v/>
      </c>
      <c r="LR2192" s="17" t="str">
        <f t="shared" si="4868"/>
        <v/>
      </c>
      <c r="LT2192" s="17" t="str">
        <f t="shared" si="4869"/>
        <v/>
      </c>
      <c r="LV2192" s="17" t="str">
        <f t="shared" si="4870"/>
        <v/>
      </c>
      <c r="LX2192" s="17" t="str">
        <f t="shared" si="4871"/>
        <v/>
      </c>
      <c r="LZ2192" s="17" t="str">
        <f t="shared" si="4872"/>
        <v/>
      </c>
      <c r="MB2192" s="17" t="str">
        <f t="shared" si="4873"/>
        <v/>
      </c>
      <c r="MD2192" s="17" t="str">
        <f t="shared" si="4770"/>
        <v/>
      </c>
      <c r="MF2192" s="17" t="str">
        <f t="shared" si="4874"/>
        <v/>
      </c>
      <c r="MG2192" s="17"/>
      <c r="MH2192" s="17" t="str">
        <f t="shared" si="4875"/>
        <v/>
      </c>
      <c r="MI2192" s="17"/>
      <c r="MJ2192" s="17" t="str">
        <f t="shared" si="4876"/>
        <v/>
      </c>
      <c r="ML2192" s="17"/>
      <c r="MM2192" s="18" t="s">
        <v>162</v>
      </c>
      <c r="MN2192" s="69">
        <f t="shared" si="4877"/>
        <v>4</v>
      </c>
      <c r="MO2192" s="21" t="str">
        <f t="shared" si="4878"/>
        <v>M</v>
      </c>
      <c r="MQ2192" s="17" t="str">
        <f t="shared" si="4771"/>
        <v/>
      </c>
      <c r="MS2192" s="17" t="str">
        <f t="shared" si="4772"/>
        <v/>
      </c>
      <c r="MU2192" s="17" t="str">
        <f t="shared" si="4773"/>
        <v/>
      </c>
      <c r="MW2192" s="17" t="str">
        <f t="shared" si="4774"/>
        <v/>
      </c>
      <c r="MY2192" s="17" t="str">
        <f t="shared" si="4775"/>
        <v/>
      </c>
      <c r="NA2192" s="17" t="str">
        <f t="shared" si="4776"/>
        <v/>
      </c>
      <c r="NC2192" s="17" t="str">
        <f t="shared" si="4777"/>
        <v/>
      </c>
      <c r="NH2192" s="18" t="str">
        <f t="shared" si="4778"/>
        <v/>
      </c>
      <c r="NI2192" s="18" t="str">
        <f t="shared" si="4779"/>
        <v/>
      </c>
      <c r="NM2192" s="18" t="str">
        <f t="shared" si="4755"/>
        <v/>
      </c>
      <c r="NN2192" s="18" t="str">
        <f t="shared" si="4754"/>
        <v/>
      </c>
      <c r="NO2192" s="21">
        <f t="shared" si="4780"/>
        <v>0</v>
      </c>
      <c r="NP2192" s="21" t="str">
        <f t="shared" si="4879"/>
        <v>L</v>
      </c>
      <c r="NX2192" s="18">
        <f t="shared" si="4880"/>
        <v>0</v>
      </c>
      <c r="NY2192" s="18">
        <f t="shared" si="4748"/>
        <v>0</v>
      </c>
      <c r="NZ2192" s="18">
        <f t="shared" si="4749"/>
        <v>0</v>
      </c>
      <c r="OA2192" s="18">
        <f t="shared" si="4750"/>
        <v>0</v>
      </c>
      <c r="OB2192" s="18">
        <f t="shared" si="4751"/>
        <v>0</v>
      </c>
      <c r="OC2192" s="18">
        <f t="shared" si="4752"/>
        <v>0</v>
      </c>
      <c r="OD2192" s="17">
        <f t="shared" si="4753"/>
        <v>0</v>
      </c>
      <c r="OE2192" s="20">
        <f t="shared" si="4757"/>
        <v>0</v>
      </c>
      <c r="OF2192" s="69" t="str">
        <f>IF(OE2192=0,"L",IF(OE2192=1,"L",IF(OE2192=2,"H",IF(OE2192=3,"H",IF(OE2192=4,"H",IF(OE2192=5,"H"))))))</f>
        <v>L</v>
      </c>
      <c r="OG2192" s="122"/>
      <c r="OH2192" s="21" t="str">
        <f t="shared" si="4747"/>
        <v>L</v>
      </c>
      <c r="OI2192" s="69" t="str">
        <f t="shared" si="4881"/>
        <v>L</v>
      </c>
      <c r="OJ2192" s="17"/>
      <c r="OL2192" s="17"/>
      <c r="OM2192" s="17"/>
      <c r="OQ2192" s="18">
        <v>0</v>
      </c>
      <c r="OS2192" s="19" t="str">
        <f>IF(OK2192="","NF",IF(OK2192=" ","NF",IF(OK2192="subsistence fisheries", "M", IF(OK2192="commercial","H",IF(OK2192="highly commercial","VH")))))</f>
        <v>NF</v>
      </c>
      <c r="OT2192" s="18">
        <v>6.95343130638157</v>
      </c>
      <c r="OU2192" s="69" t="s">
        <v>299</v>
      </c>
      <c r="OV2192" s="18">
        <v>1.08383609374724</v>
      </c>
      <c r="OW2192" s="69" t="s">
        <v>299</v>
      </c>
      <c r="OX2192" s="18">
        <v>5.9260942234712504</v>
      </c>
      <c r="OY2192" s="69" t="s">
        <v>299</v>
      </c>
      <c r="OZ2192" s="18">
        <v>24.831824600426899</v>
      </c>
      <c r="PA2192" s="69" t="s">
        <v>299</v>
      </c>
      <c r="PB2192" s="18">
        <v>6.2550906013040004</v>
      </c>
      <c r="PC2192" s="69" t="s">
        <v>299</v>
      </c>
      <c r="PD2192" s="69" t="s">
        <v>299</v>
      </c>
      <c r="PE2192" s="69" t="s">
        <v>299</v>
      </c>
      <c r="PF2192" s="18">
        <v>1.2346028051764699</v>
      </c>
      <c r="PG2192" s="69" t="s">
        <v>299</v>
      </c>
      <c r="PH2192" s="69" t="s">
        <v>299</v>
      </c>
      <c r="PI2192" s="69" t="s">
        <v>299</v>
      </c>
      <c r="PJ2192" s="18">
        <v>5.4196839742531102</v>
      </c>
      <c r="PK2192" s="69" t="s">
        <v>198</v>
      </c>
      <c r="PL2192" s="69" t="s">
        <v>299</v>
      </c>
      <c r="PM2192" s="69" t="s">
        <v>198</v>
      </c>
      <c r="PN2192" s="18">
        <v>26.883862870850699</v>
      </c>
      <c r="PO2192" s="69" t="s">
        <v>198</v>
      </c>
      <c r="PP2192" s="69" t="s">
        <v>198</v>
      </c>
      <c r="PQ2192" s="69" t="s">
        <v>198</v>
      </c>
      <c r="PR2192" s="18">
        <v>8.5900805158313105</v>
      </c>
      <c r="PS2192" s="69" t="s">
        <v>299</v>
      </c>
      <c r="PT2192" s="18">
        <v>1.08383609374724</v>
      </c>
      <c r="PU2192" s="69" t="s">
        <v>299</v>
      </c>
      <c r="PV2192" s="18">
        <v>9.0446657077219701</v>
      </c>
      <c r="PW2192" s="69" t="s">
        <v>299</v>
      </c>
      <c r="PX2192" s="18">
        <v>43.261690648972198</v>
      </c>
      <c r="PY2192" s="69" t="s">
        <v>299</v>
      </c>
      <c r="PZ2192" s="18">
        <v>5.5302290851713796</v>
      </c>
      <c r="QA2192" s="69" t="s">
        <v>299</v>
      </c>
      <c r="QB2192" s="18">
        <v>0.82579182283910701</v>
      </c>
      <c r="QC2192" s="69" t="s">
        <v>299</v>
      </c>
      <c r="QD2192" s="18">
        <v>4.9004529072688197</v>
      </c>
      <c r="QE2192" s="69" t="s">
        <v>198</v>
      </c>
      <c r="QF2192" s="18">
        <v>20.1636509269611</v>
      </c>
      <c r="QG2192" s="69" t="s">
        <v>198</v>
      </c>
      <c r="QH2192" s="18">
        <v>101.603380997256</v>
      </c>
      <c r="QI2192" s="69" t="s">
        <v>198</v>
      </c>
      <c r="QJ2192" s="18">
        <v>12.3006536022031</v>
      </c>
      <c r="QK2192" s="69" t="s">
        <v>198</v>
      </c>
    </row>
    <row r="2193" spans="1:453" s="18" customFormat="1" x14ac:dyDescent="0.25">
      <c r="A2193" s="18" t="s">
        <v>127</v>
      </c>
      <c r="B2193" s="18" t="s">
        <v>128</v>
      </c>
      <c r="C2193" s="18" t="s">
        <v>129</v>
      </c>
      <c r="D2193" s="18" t="s">
        <v>160</v>
      </c>
      <c r="E2193" s="18" t="s">
        <v>161</v>
      </c>
      <c r="F2193" s="58" t="s">
        <v>3593</v>
      </c>
      <c r="H2193" s="58">
        <v>2172.960431</v>
      </c>
      <c r="I2193" s="58">
        <v>28097.247608000001</v>
      </c>
      <c r="J2193" s="60" t="str">
        <f t="shared" si="4781"/>
        <v>L</v>
      </c>
      <c r="K2193" s="60" t="str">
        <f t="shared" si="4782"/>
        <v>L</v>
      </c>
      <c r="L2193" s="60" t="str">
        <f t="shared" si="4783"/>
        <v>L</v>
      </c>
      <c r="M2193" s="60" t="str">
        <f t="shared" si="4784"/>
        <v>L</v>
      </c>
      <c r="N2193" s="18" t="s">
        <v>132</v>
      </c>
      <c r="O2193" s="21" t="s">
        <v>198</v>
      </c>
      <c r="T2193" s="69" t="str">
        <f t="shared" si="4785"/>
        <v>U</v>
      </c>
      <c r="U2193" s="18" t="s">
        <v>134</v>
      </c>
      <c r="V2193" s="63" t="s">
        <v>198</v>
      </c>
      <c r="X2193" s="21" t="s">
        <v>133</v>
      </c>
      <c r="Y2193" s="69" t="s">
        <v>7353</v>
      </c>
      <c r="Z2193" s="69" t="str">
        <f t="shared" si="4786"/>
        <v>U</v>
      </c>
      <c r="AA2193" s="72" t="s">
        <v>4630</v>
      </c>
      <c r="AB2193" s="69" t="s">
        <v>299</v>
      </c>
      <c r="AC2193" s="34">
        <v>9.0399999999999991</v>
      </c>
      <c r="AD2193" s="31"/>
      <c r="AE2193" s="30"/>
      <c r="AF2193" s="30"/>
      <c r="AG2193" s="31"/>
      <c r="AH2193" s="31"/>
      <c r="AI2193" s="33"/>
      <c r="AJ2193" s="33"/>
      <c r="AK2193" s="33"/>
      <c r="AL2193" s="33"/>
      <c r="AM2193" s="33"/>
      <c r="AN2193" s="222"/>
      <c r="AO2193" s="228" t="s">
        <v>133</v>
      </c>
      <c r="AP2193" s="31"/>
      <c r="AQ2193" s="31"/>
      <c r="AR2193" s="31"/>
      <c r="AS2193" s="31"/>
      <c r="AT2193" s="31"/>
      <c r="AU2193" s="31"/>
      <c r="AV2193" s="53" t="s">
        <v>198</v>
      </c>
      <c r="AW2193" s="30"/>
      <c r="AX2193" s="53" t="str">
        <f t="shared" si="4882"/>
        <v>U</v>
      </c>
      <c r="AY2193" s="31"/>
      <c r="AZ2193" s="31"/>
      <c r="BA2193" s="31"/>
      <c r="BB2193" s="31"/>
      <c r="BC2193" s="31"/>
      <c r="BD2193" s="31"/>
      <c r="BE2193" s="31"/>
      <c r="BF2193" s="31"/>
      <c r="BH2193" s="17" t="str">
        <f t="shared" si="4758"/>
        <v/>
      </c>
      <c r="BI2193" s="18" t="s">
        <v>8245</v>
      </c>
      <c r="BJ2193" s="17">
        <f t="shared" si="4758"/>
        <v>1</v>
      </c>
      <c r="BL2193" s="17" t="str">
        <f t="shared" si="4787"/>
        <v/>
      </c>
      <c r="BN2193" s="17" t="str">
        <f t="shared" si="4788"/>
        <v/>
      </c>
      <c r="BP2193" s="17" t="str">
        <f t="shared" si="4789"/>
        <v/>
      </c>
      <c r="BR2193" s="17" t="str">
        <f t="shared" si="4790"/>
        <v/>
      </c>
      <c r="BT2193" s="17" t="str">
        <f t="shared" si="4791"/>
        <v/>
      </c>
      <c r="BV2193" s="17" t="str">
        <f t="shared" si="4792"/>
        <v/>
      </c>
      <c r="BX2193" s="17" t="str">
        <f t="shared" si="4793"/>
        <v/>
      </c>
      <c r="BZ2193" s="17" t="str">
        <f t="shared" si="4794"/>
        <v/>
      </c>
      <c r="CB2193" s="17" t="str">
        <f t="shared" si="4795"/>
        <v/>
      </c>
      <c r="CD2193" s="17" t="str">
        <f t="shared" si="4796"/>
        <v/>
      </c>
      <c r="CF2193" s="17" t="str">
        <f t="shared" si="4797"/>
        <v/>
      </c>
      <c r="CH2193" s="17" t="str">
        <f t="shared" si="4798"/>
        <v/>
      </c>
      <c r="CJ2193" s="17" t="str">
        <f t="shared" si="4799"/>
        <v/>
      </c>
      <c r="CL2193" s="17" t="str">
        <f t="shared" si="4800"/>
        <v/>
      </c>
      <c r="CN2193" s="17" t="str">
        <f t="shared" si="4801"/>
        <v/>
      </c>
      <c r="CP2193" s="17" t="str">
        <f t="shared" si="4802"/>
        <v/>
      </c>
      <c r="CR2193" s="17" t="str">
        <f t="shared" si="4803"/>
        <v/>
      </c>
      <c r="CT2193" s="17" t="str">
        <f t="shared" si="4804"/>
        <v/>
      </c>
      <c r="CV2193" s="17" t="str">
        <f t="shared" si="4805"/>
        <v/>
      </c>
      <c r="CX2193" s="17" t="str">
        <f t="shared" si="4806"/>
        <v/>
      </c>
      <c r="CZ2193" s="17" t="str">
        <f t="shared" si="4807"/>
        <v/>
      </c>
      <c r="DB2193" s="17" t="str">
        <f t="shared" si="4808"/>
        <v/>
      </c>
      <c r="DD2193" s="17" t="str">
        <f t="shared" si="4809"/>
        <v/>
      </c>
      <c r="DF2193" s="17" t="str">
        <f t="shared" si="4810"/>
        <v/>
      </c>
      <c r="DH2193" s="17" t="str">
        <f t="shared" si="4811"/>
        <v/>
      </c>
      <c r="DJ2193" s="17" t="str">
        <f t="shared" si="4812"/>
        <v/>
      </c>
      <c r="DL2193" s="17" t="str">
        <f t="shared" si="4813"/>
        <v/>
      </c>
      <c r="DN2193" s="17" t="str">
        <f t="shared" si="4814"/>
        <v/>
      </c>
      <c r="DP2193" s="17" t="str">
        <f t="shared" si="4815"/>
        <v/>
      </c>
      <c r="DR2193" s="17" t="str">
        <f t="shared" si="4816"/>
        <v/>
      </c>
      <c r="DT2193" s="17" t="str">
        <f t="shared" si="4817"/>
        <v/>
      </c>
      <c r="DV2193" s="17" t="str">
        <f t="shared" si="4818"/>
        <v/>
      </c>
      <c r="DX2193" s="17" t="str">
        <f t="shared" si="4819"/>
        <v/>
      </c>
      <c r="DZ2193" s="17" t="str">
        <f t="shared" si="4820"/>
        <v/>
      </c>
      <c r="EB2193" s="17" t="str">
        <f t="shared" si="4821"/>
        <v/>
      </c>
      <c r="ED2193" s="17" t="str">
        <f t="shared" si="4822"/>
        <v/>
      </c>
      <c r="EF2193" s="17" t="str">
        <f t="shared" si="4823"/>
        <v/>
      </c>
      <c r="EH2193" s="17" t="str">
        <f t="shared" si="4824"/>
        <v/>
      </c>
      <c r="EJ2193" s="17" t="str">
        <f t="shared" si="4825"/>
        <v/>
      </c>
      <c r="EL2193" s="17" t="str">
        <f t="shared" si="4826"/>
        <v/>
      </c>
      <c r="EN2193" s="17" t="str">
        <f t="shared" si="4827"/>
        <v/>
      </c>
      <c r="EP2193" s="17" t="str">
        <f t="shared" si="4828"/>
        <v/>
      </c>
      <c r="ER2193" s="17" t="str">
        <f t="shared" si="4829"/>
        <v/>
      </c>
      <c r="ET2193" s="17" t="str">
        <f t="shared" si="4830"/>
        <v/>
      </c>
      <c r="EV2193" s="17" t="str">
        <f t="shared" si="4831"/>
        <v/>
      </c>
      <c r="EX2193" s="17" t="str">
        <f t="shared" si="4832"/>
        <v/>
      </c>
      <c r="EZ2193" s="17" t="str">
        <f t="shared" si="4833"/>
        <v/>
      </c>
      <c r="FB2193" s="17" t="str">
        <f t="shared" si="4834"/>
        <v/>
      </c>
      <c r="FD2193" s="17" t="str">
        <f t="shared" si="4835"/>
        <v/>
      </c>
      <c r="FE2193" s="17" t="s">
        <v>7353</v>
      </c>
      <c r="FF2193" s="17" t="s">
        <v>7353</v>
      </c>
      <c r="FG2193" s="17" t="s">
        <v>7353</v>
      </c>
      <c r="FH2193" s="17" t="s">
        <v>7353</v>
      </c>
      <c r="FI2193" s="17" t="s">
        <v>7353</v>
      </c>
      <c r="FJ2193" s="17" t="s">
        <v>7353</v>
      </c>
      <c r="FK2193" s="17" t="s">
        <v>7353</v>
      </c>
      <c r="FL2193" s="17" t="s">
        <v>7353</v>
      </c>
      <c r="FM2193" s="18" t="s">
        <v>6113</v>
      </c>
      <c r="FN2193" s="18">
        <f t="shared" si="4759"/>
        <v>1</v>
      </c>
      <c r="FO2193" s="18">
        <f t="shared" si="4744"/>
        <v>1</v>
      </c>
      <c r="FP2193" s="18">
        <f t="shared" si="4745"/>
        <v>1</v>
      </c>
      <c r="FQ2193" s="18">
        <f t="shared" si="4746"/>
        <v>0</v>
      </c>
      <c r="FR2193" s="18">
        <f t="shared" si="4760"/>
        <v>0</v>
      </c>
      <c r="FS2193" s="9" t="s">
        <v>198</v>
      </c>
      <c r="FU2193" s="21" t="s">
        <v>198</v>
      </c>
      <c r="FW2193" s="21" t="s">
        <v>198</v>
      </c>
      <c r="FX2193" s="18">
        <v>0</v>
      </c>
      <c r="FY2193" s="18">
        <v>0</v>
      </c>
      <c r="FZ2193" s="18">
        <f t="shared" si="4836"/>
        <v>0</v>
      </c>
      <c r="GA2193" s="18">
        <v>0</v>
      </c>
      <c r="GB2193" s="18">
        <v>0</v>
      </c>
      <c r="GC2193" s="18" t="s">
        <v>198</v>
      </c>
      <c r="GD2193" s="18">
        <f t="shared" si="4837"/>
        <v>0</v>
      </c>
      <c r="GE2193" s="18" t="s">
        <v>198</v>
      </c>
      <c r="GF2193" s="18">
        <f t="shared" si="4837"/>
        <v>0</v>
      </c>
      <c r="GG2193" s="18" t="s">
        <v>198</v>
      </c>
      <c r="GH2193" s="18">
        <f t="shared" si="4838"/>
        <v>0</v>
      </c>
      <c r="GI2193" s="18" t="s">
        <v>7330</v>
      </c>
      <c r="GJ2193" s="18">
        <f t="shared" si="4839"/>
        <v>0</v>
      </c>
      <c r="GK2193" s="18" t="s">
        <v>4378</v>
      </c>
      <c r="GL2193" s="18">
        <f t="shared" si="4839"/>
        <v>1</v>
      </c>
      <c r="GM2193" s="228" t="s">
        <v>198</v>
      </c>
      <c r="GN2193" s="18">
        <f t="shared" si="4840"/>
        <v>2</v>
      </c>
      <c r="GQ2193" s="18" t="str">
        <f t="shared" si="4761"/>
        <v>L</v>
      </c>
      <c r="GR2193" s="18">
        <f t="shared" si="4841"/>
        <v>0</v>
      </c>
      <c r="GS2193" s="18">
        <f t="shared" si="4842"/>
        <v>3</v>
      </c>
      <c r="GT2193" s="21" t="str">
        <f t="shared" si="4843"/>
        <v>L</v>
      </c>
      <c r="GZ2193" s="18" t="s">
        <v>0</v>
      </c>
      <c r="HB2193" s="21" t="s">
        <v>133</v>
      </c>
      <c r="HD2193" s="21" t="str">
        <f t="shared" si="4844"/>
        <v>L</v>
      </c>
      <c r="HF2193" s="21" t="s">
        <v>198</v>
      </c>
      <c r="HH2193" s="69" t="str">
        <f t="shared" si="4845"/>
        <v>L</v>
      </c>
      <c r="HM2193" s="18" t="s">
        <v>7353</v>
      </c>
      <c r="HN2193" s="69" t="s">
        <v>133</v>
      </c>
      <c r="HO2193" s="72"/>
      <c r="HP2193" s="72"/>
      <c r="HQ2193" s="72"/>
      <c r="HR2193" s="72"/>
      <c r="HS2193" s="72"/>
      <c r="HT2193" s="72"/>
      <c r="HU2193" s="72"/>
      <c r="HV2193" s="72"/>
      <c r="HW2193" s="72"/>
      <c r="HX2193" s="72"/>
      <c r="HY2193" s="72"/>
      <c r="IA2193" s="21" t="s">
        <v>198</v>
      </c>
      <c r="IC2193" s="21" t="s">
        <v>198</v>
      </c>
      <c r="IE2193" s="68"/>
      <c r="IF2193" s="69" t="s">
        <v>133</v>
      </c>
      <c r="II2193" s="21" t="s">
        <v>198</v>
      </c>
      <c r="IK2193" s="21" t="s">
        <v>198</v>
      </c>
      <c r="IM2193" s="21" t="s">
        <v>198</v>
      </c>
      <c r="IO2193" s="21" t="s">
        <v>198</v>
      </c>
      <c r="IQ2193" s="17" t="str">
        <f t="shared" si="4762"/>
        <v/>
      </c>
      <c r="IS2193" s="17" t="str">
        <f t="shared" si="4762"/>
        <v/>
      </c>
      <c r="IU2193" s="17" t="str">
        <f t="shared" si="4846"/>
        <v/>
      </c>
      <c r="IV2193" s="72"/>
      <c r="IW2193" s="72"/>
      <c r="IX2193" s="72"/>
      <c r="IY2193" s="72"/>
      <c r="IZ2193" s="72" t="str">
        <f t="shared" si="4763"/>
        <v/>
      </c>
      <c r="JA2193" s="72" t="str">
        <f t="shared" si="4764"/>
        <v/>
      </c>
      <c r="JB2193" s="72"/>
      <c r="JC2193" s="72" t="str">
        <f t="shared" si="4847"/>
        <v/>
      </c>
      <c r="JD2193" s="72"/>
      <c r="JE2193" s="72" t="str">
        <f t="shared" si="4848"/>
        <v/>
      </c>
      <c r="JF2193" s="72"/>
      <c r="JG2193" s="72"/>
      <c r="JH2193" s="72"/>
      <c r="JI2193" s="72" t="str">
        <f t="shared" si="4756"/>
        <v/>
      </c>
      <c r="JJ2193" s="72" t="str">
        <f t="shared" si="4765"/>
        <v/>
      </c>
      <c r="JL2193" s="17" t="str">
        <f t="shared" si="4849"/>
        <v/>
      </c>
      <c r="JN2193" s="17" t="str">
        <f t="shared" si="4850"/>
        <v/>
      </c>
      <c r="JP2193" s="17" t="str">
        <f t="shared" si="4851"/>
        <v/>
      </c>
      <c r="JR2193" s="17" t="str">
        <f t="shared" si="4852"/>
        <v/>
      </c>
      <c r="JT2193" s="17" t="str">
        <f t="shared" si="4853"/>
        <v/>
      </c>
      <c r="JV2193" s="17" t="str">
        <f t="shared" si="4854"/>
        <v/>
      </c>
      <c r="JX2193" s="17" t="str">
        <f t="shared" si="4855"/>
        <v/>
      </c>
      <c r="JY2193" s="72"/>
      <c r="JZ2193" s="72"/>
      <c r="KA2193" s="72"/>
      <c r="KB2193" s="72"/>
      <c r="KC2193" s="72"/>
      <c r="KD2193" s="72" t="str">
        <f t="shared" si="4766"/>
        <v/>
      </c>
      <c r="KE2193" s="72" t="str">
        <f t="shared" si="4767"/>
        <v/>
      </c>
      <c r="KF2193" s="72"/>
      <c r="KG2193" s="72" t="str">
        <f t="shared" si="4856"/>
        <v/>
      </c>
      <c r="KH2193" s="72"/>
      <c r="KI2193" s="72" t="str">
        <f t="shared" si="4857"/>
        <v/>
      </c>
      <c r="KJ2193" s="72"/>
      <c r="KK2193" s="72" t="str">
        <f t="shared" si="4858"/>
        <v/>
      </c>
      <c r="KL2193" s="72"/>
      <c r="KM2193" s="72"/>
      <c r="KN2193" s="72"/>
      <c r="KO2193" s="72"/>
      <c r="KP2193" s="72"/>
      <c r="KQ2193" s="72"/>
      <c r="KR2193" s="72"/>
      <c r="KS2193" s="72" t="str">
        <f t="shared" si="4859"/>
        <v/>
      </c>
      <c r="KT2193" s="72"/>
      <c r="KU2193" s="72" t="str">
        <f t="shared" si="4860"/>
        <v/>
      </c>
      <c r="KV2193" s="72"/>
      <c r="KW2193" s="72"/>
      <c r="KX2193" s="72" t="str">
        <f t="shared" si="4768"/>
        <v/>
      </c>
      <c r="KY2193" s="72"/>
      <c r="KZ2193" s="72"/>
      <c r="LA2193" s="72"/>
      <c r="LB2193" s="72" t="str">
        <f t="shared" si="4769"/>
        <v/>
      </c>
      <c r="LD2193" s="17" t="str">
        <f t="shared" si="4861"/>
        <v/>
      </c>
      <c r="LF2193" s="17" t="str">
        <f t="shared" si="4862"/>
        <v/>
      </c>
      <c r="LH2193" s="17" t="str">
        <f t="shared" si="4863"/>
        <v/>
      </c>
      <c r="LJ2193" s="17" t="str">
        <f t="shared" si="4864"/>
        <v/>
      </c>
      <c r="LL2193" s="17" t="str">
        <f t="shared" si="4865"/>
        <v/>
      </c>
      <c r="LN2193" s="17" t="str">
        <f t="shared" si="4866"/>
        <v/>
      </c>
      <c r="LP2193" s="17" t="str">
        <f t="shared" si="4867"/>
        <v/>
      </c>
      <c r="LR2193" s="17" t="str">
        <f t="shared" si="4868"/>
        <v/>
      </c>
      <c r="LT2193" s="17" t="str">
        <f t="shared" si="4869"/>
        <v/>
      </c>
      <c r="LV2193" s="17" t="str">
        <f t="shared" si="4870"/>
        <v/>
      </c>
      <c r="LX2193" s="17" t="str">
        <f t="shared" si="4871"/>
        <v/>
      </c>
      <c r="LZ2193" s="17" t="str">
        <f t="shared" si="4872"/>
        <v/>
      </c>
      <c r="MB2193" s="17" t="str">
        <f t="shared" si="4873"/>
        <v/>
      </c>
      <c r="MD2193" s="17" t="str">
        <f t="shared" si="4770"/>
        <v/>
      </c>
      <c r="MF2193" s="17" t="str">
        <f t="shared" si="4874"/>
        <v/>
      </c>
      <c r="MG2193" s="17"/>
      <c r="MH2193" s="17" t="str">
        <f t="shared" si="4875"/>
        <v/>
      </c>
      <c r="MI2193" s="17"/>
      <c r="MJ2193" s="17" t="str">
        <f t="shared" si="4876"/>
        <v/>
      </c>
      <c r="ML2193" s="17"/>
      <c r="MM2193" s="18" t="s">
        <v>162</v>
      </c>
      <c r="MN2193" s="69">
        <f t="shared" si="4877"/>
        <v>0</v>
      </c>
      <c r="MO2193" s="21" t="str">
        <f t="shared" si="4878"/>
        <v>L</v>
      </c>
      <c r="MQ2193" s="17" t="str">
        <f t="shared" si="4771"/>
        <v/>
      </c>
      <c r="MS2193" s="17" t="str">
        <f t="shared" si="4772"/>
        <v/>
      </c>
      <c r="MU2193" s="17" t="str">
        <f t="shared" si="4773"/>
        <v/>
      </c>
      <c r="MW2193" s="17" t="str">
        <f t="shared" si="4774"/>
        <v/>
      </c>
      <c r="MY2193" s="17" t="str">
        <f t="shared" si="4775"/>
        <v/>
      </c>
      <c r="NA2193" s="17" t="str">
        <f t="shared" si="4776"/>
        <v/>
      </c>
      <c r="NC2193" s="17" t="str">
        <f t="shared" si="4777"/>
        <v/>
      </c>
      <c r="NH2193" s="18" t="str">
        <f t="shared" si="4778"/>
        <v/>
      </c>
      <c r="NI2193" s="18" t="str">
        <f t="shared" si="4779"/>
        <v/>
      </c>
      <c r="NM2193" s="18" t="str">
        <f t="shared" si="4755"/>
        <v/>
      </c>
      <c r="NN2193" s="18" t="str">
        <f t="shared" si="4754"/>
        <v/>
      </c>
      <c r="NO2193" s="21">
        <f t="shared" si="4780"/>
        <v>0</v>
      </c>
      <c r="NP2193" s="21" t="str">
        <f t="shared" si="4879"/>
        <v>L</v>
      </c>
      <c r="NX2193" s="18">
        <f t="shared" si="4880"/>
        <v>0</v>
      </c>
      <c r="NY2193" s="18">
        <f t="shared" si="4748"/>
        <v>0</v>
      </c>
      <c r="NZ2193" s="18">
        <f t="shared" si="4749"/>
        <v>0</v>
      </c>
      <c r="OA2193" s="18">
        <f t="shared" si="4750"/>
        <v>0</v>
      </c>
      <c r="OB2193" s="18">
        <f t="shared" si="4751"/>
        <v>0</v>
      </c>
      <c r="OC2193" s="18">
        <f t="shared" si="4752"/>
        <v>0</v>
      </c>
      <c r="OD2193" s="17">
        <f t="shared" si="4753"/>
        <v>0</v>
      </c>
      <c r="OE2193" s="20">
        <f t="shared" si="4757"/>
        <v>2</v>
      </c>
      <c r="OF2193" s="69" t="str">
        <f>IF(OE2193=0,"L",IF(OE2193=1,"L",IF(OE2193=2,"H",IF(OE2193=3,"H",IF(OE2193=4,"H",IF(OE2193=5,"H"))))))</f>
        <v>H</v>
      </c>
      <c r="OG2193" s="122"/>
      <c r="OH2193" s="21" t="str">
        <f t="shared" si="4747"/>
        <v>L</v>
      </c>
      <c r="OI2193" s="69" t="str">
        <f t="shared" si="4881"/>
        <v>L</v>
      </c>
      <c r="OJ2193" s="17" t="s">
        <v>4664</v>
      </c>
      <c r="OK2193" s="18" t="s">
        <v>143</v>
      </c>
      <c r="OL2193" s="17" t="s">
        <v>4662</v>
      </c>
      <c r="OM2193" s="17"/>
      <c r="OQ2193" s="18">
        <v>2</v>
      </c>
      <c r="OS2193" s="19" t="str">
        <f>IF(OK2193="","NF",IF(OK2193=" ","NF",IF(OK2193="subsistence fisheries", "M", IF(OK2193="commercial","H",IF(OK2193="highly commercial","VH")))))</f>
        <v>H</v>
      </c>
      <c r="OT2193" s="18">
        <v>5.2534732818603498</v>
      </c>
      <c r="OU2193" s="69" t="s">
        <v>299</v>
      </c>
      <c r="OV2193" s="18">
        <v>1.29861092567444</v>
      </c>
      <c r="OW2193" s="69" t="s">
        <v>299</v>
      </c>
      <c r="OX2193" s="18">
        <v>4.875</v>
      </c>
      <c r="OY2193" s="69" t="s">
        <v>198</v>
      </c>
      <c r="OZ2193" s="18">
        <v>22.458335876464801</v>
      </c>
      <c r="PA2193" s="69" t="s">
        <v>299</v>
      </c>
      <c r="PB2193" s="18">
        <v>4.9652786254882804</v>
      </c>
      <c r="PC2193" s="69" t="s">
        <v>299</v>
      </c>
      <c r="PD2193" s="69" t="s">
        <v>299</v>
      </c>
      <c r="PE2193" s="69" t="s">
        <v>299</v>
      </c>
      <c r="PF2193" s="18">
        <v>0.93749952316284202</v>
      </c>
      <c r="PG2193" s="69" t="s">
        <v>198</v>
      </c>
      <c r="PH2193" s="69" t="s">
        <v>299</v>
      </c>
      <c r="PI2193" s="69" t="s">
        <v>198</v>
      </c>
      <c r="PJ2193" s="18">
        <v>3.5416679382324201</v>
      </c>
      <c r="PK2193" s="69" t="s">
        <v>198</v>
      </c>
      <c r="PL2193" s="69" t="s">
        <v>198</v>
      </c>
      <c r="PM2193" s="69" t="s">
        <v>198</v>
      </c>
      <c r="PN2193" s="18">
        <v>24.875</v>
      </c>
      <c r="PO2193" s="69" t="s">
        <v>198</v>
      </c>
      <c r="PP2193" s="69" t="s">
        <v>198</v>
      </c>
      <c r="PQ2193" s="69" t="s">
        <v>198</v>
      </c>
      <c r="PR2193" s="18">
        <v>3.0877532958984402</v>
      </c>
      <c r="PS2193" s="69" t="s">
        <v>198</v>
      </c>
      <c r="PT2193" s="18">
        <v>1.29861092567444</v>
      </c>
      <c r="PU2193" s="69" t="s">
        <v>299</v>
      </c>
      <c r="PV2193" s="18">
        <v>13.0056829452515</v>
      </c>
      <c r="PW2193" s="69" t="s">
        <v>299</v>
      </c>
      <c r="PX2193" s="18">
        <v>39.916664123535199</v>
      </c>
      <c r="PY2193" s="69" t="s">
        <v>299</v>
      </c>
      <c r="PZ2193" s="18">
        <v>4.20833396911621</v>
      </c>
      <c r="QA2193" s="69" t="s">
        <v>299</v>
      </c>
      <c r="QB2193" s="18">
        <v>0.87847208976745605</v>
      </c>
      <c r="QC2193" s="69" t="s">
        <v>299</v>
      </c>
      <c r="QD2193" s="18">
        <v>3.70833492279053</v>
      </c>
      <c r="QE2193" s="69" t="s">
        <v>198</v>
      </c>
      <c r="QF2193" s="18">
        <v>18.458332061767599</v>
      </c>
      <c r="QG2193" s="69" t="s">
        <v>198</v>
      </c>
      <c r="QH2193" s="18">
        <v>40.340276718139599</v>
      </c>
      <c r="QI2193" s="69" t="s">
        <v>299</v>
      </c>
      <c r="QJ2193" s="18">
        <v>15.715277671814</v>
      </c>
      <c r="QK2193" s="69" t="s">
        <v>198</v>
      </c>
    </row>
    <row r="2194" spans="1:453" s="18" customFormat="1" x14ac:dyDescent="0.25">
      <c r="A2194" s="18" t="s">
        <v>127</v>
      </c>
      <c r="B2194" s="18" t="s">
        <v>128</v>
      </c>
      <c r="C2194" s="18" t="s">
        <v>129</v>
      </c>
      <c r="D2194" s="18" t="s">
        <v>146</v>
      </c>
      <c r="E2194" s="18" t="s">
        <v>147</v>
      </c>
      <c r="F2194" s="58" t="s">
        <v>3594</v>
      </c>
      <c r="H2194" s="58">
        <v>29414.006981999999</v>
      </c>
      <c r="I2194" s="58">
        <v>49089.526934000001</v>
      </c>
      <c r="J2194" s="60" t="str">
        <f t="shared" si="4781"/>
        <v>L</v>
      </c>
      <c r="K2194" s="60" t="str">
        <f t="shared" si="4782"/>
        <v>L</v>
      </c>
      <c r="L2194" s="60" t="str">
        <f t="shared" si="4783"/>
        <v>L</v>
      </c>
      <c r="M2194" s="60" t="str">
        <f t="shared" si="4784"/>
        <v>L</v>
      </c>
      <c r="N2194" s="18" t="s">
        <v>132</v>
      </c>
      <c r="O2194" s="21" t="s">
        <v>198</v>
      </c>
      <c r="P2194" s="18">
        <v>2</v>
      </c>
      <c r="Q2194" s="18">
        <v>65</v>
      </c>
      <c r="R2194" s="18">
        <v>63</v>
      </c>
      <c r="S2194" s="18">
        <v>33.5</v>
      </c>
      <c r="T2194" s="69" t="str">
        <f t="shared" si="4785"/>
        <v>L</v>
      </c>
      <c r="U2194" s="18" t="s">
        <v>134</v>
      </c>
      <c r="V2194" s="63" t="s">
        <v>198</v>
      </c>
      <c r="X2194" s="21" t="s">
        <v>133</v>
      </c>
      <c r="Y2194" s="69" t="s">
        <v>198</v>
      </c>
      <c r="Z2194" s="69" t="str">
        <f t="shared" si="4786"/>
        <v>L</v>
      </c>
      <c r="AA2194" s="72" t="s">
        <v>199</v>
      </c>
      <c r="AB2194" s="69" t="s">
        <v>299</v>
      </c>
      <c r="AC2194" s="34">
        <v>42</v>
      </c>
      <c r="AD2194" s="31"/>
      <c r="AE2194" s="30"/>
      <c r="AF2194" s="30">
        <v>19.55</v>
      </c>
      <c r="AG2194" s="31"/>
      <c r="AH2194" s="31"/>
      <c r="AI2194" s="33">
        <v>19.55</v>
      </c>
      <c r="AJ2194" s="33">
        <v>117</v>
      </c>
      <c r="AK2194" s="33">
        <v>680</v>
      </c>
      <c r="AL2194" s="33"/>
      <c r="AM2194" s="33">
        <v>398.5</v>
      </c>
      <c r="AN2194" s="222"/>
      <c r="AO2194" s="228" t="s">
        <v>133</v>
      </c>
      <c r="AP2194" s="31"/>
      <c r="AQ2194" s="31"/>
      <c r="AR2194" s="31"/>
      <c r="AS2194" s="31"/>
      <c r="AT2194" s="31"/>
      <c r="AU2194" s="31"/>
      <c r="AV2194" s="53" t="s">
        <v>198</v>
      </c>
      <c r="AW2194" s="30"/>
      <c r="AX2194" s="53" t="str">
        <f t="shared" si="4882"/>
        <v>U</v>
      </c>
      <c r="AY2194" s="31"/>
      <c r="AZ2194" s="31"/>
      <c r="BA2194" s="31"/>
      <c r="BB2194" s="31"/>
      <c r="BC2194" s="31"/>
      <c r="BD2194" s="31"/>
      <c r="BE2194" s="31"/>
      <c r="BF2194" s="31"/>
      <c r="BH2194" s="17" t="str">
        <f t="shared" si="4758"/>
        <v/>
      </c>
      <c r="BJ2194" s="17" t="str">
        <f t="shared" si="4758"/>
        <v/>
      </c>
      <c r="BK2194" s="18" t="s">
        <v>8246</v>
      </c>
      <c r="BL2194" s="17">
        <f t="shared" si="4787"/>
        <v>1</v>
      </c>
      <c r="BN2194" s="17" t="str">
        <f t="shared" si="4788"/>
        <v/>
      </c>
      <c r="BP2194" s="17" t="str">
        <f t="shared" si="4789"/>
        <v/>
      </c>
      <c r="BR2194" s="17" t="str">
        <f t="shared" si="4790"/>
        <v/>
      </c>
      <c r="BT2194" s="17" t="str">
        <f t="shared" si="4791"/>
        <v/>
      </c>
      <c r="BV2194" s="17" t="str">
        <f t="shared" si="4792"/>
        <v/>
      </c>
      <c r="BX2194" s="17" t="str">
        <f t="shared" si="4793"/>
        <v/>
      </c>
      <c r="BZ2194" s="17" t="str">
        <f t="shared" si="4794"/>
        <v/>
      </c>
      <c r="CB2194" s="17" t="str">
        <f t="shared" si="4795"/>
        <v/>
      </c>
      <c r="CD2194" s="17" t="str">
        <f t="shared" si="4796"/>
        <v/>
      </c>
      <c r="CF2194" s="17" t="str">
        <f t="shared" si="4797"/>
        <v/>
      </c>
      <c r="CH2194" s="17" t="str">
        <f t="shared" si="4798"/>
        <v/>
      </c>
      <c r="CJ2194" s="17" t="str">
        <f t="shared" si="4799"/>
        <v/>
      </c>
      <c r="CL2194" s="17" t="str">
        <f t="shared" si="4800"/>
        <v/>
      </c>
      <c r="CN2194" s="17" t="str">
        <f t="shared" si="4801"/>
        <v/>
      </c>
      <c r="CP2194" s="17" t="str">
        <f t="shared" si="4802"/>
        <v/>
      </c>
      <c r="CR2194" s="17" t="str">
        <f t="shared" si="4803"/>
        <v/>
      </c>
      <c r="CT2194" s="17" t="str">
        <f t="shared" si="4804"/>
        <v/>
      </c>
      <c r="CV2194" s="17" t="str">
        <f t="shared" si="4805"/>
        <v/>
      </c>
      <c r="CX2194" s="17" t="str">
        <f t="shared" si="4806"/>
        <v/>
      </c>
      <c r="CZ2194" s="17" t="str">
        <f t="shared" si="4807"/>
        <v/>
      </c>
      <c r="DB2194" s="17" t="str">
        <f t="shared" si="4808"/>
        <v/>
      </c>
      <c r="DD2194" s="17" t="str">
        <f t="shared" si="4809"/>
        <v/>
      </c>
      <c r="DF2194" s="17" t="str">
        <f t="shared" si="4810"/>
        <v/>
      </c>
      <c r="DH2194" s="17" t="str">
        <f t="shared" si="4811"/>
        <v/>
      </c>
      <c r="DJ2194" s="17" t="str">
        <f t="shared" si="4812"/>
        <v/>
      </c>
      <c r="DL2194" s="17" t="str">
        <f t="shared" si="4813"/>
        <v/>
      </c>
      <c r="DN2194" s="17" t="str">
        <f t="shared" si="4814"/>
        <v/>
      </c>
      <c r="DP2194" s="17" t="str">
        <f t="shared" si="4815"/>
        <v/>
      </c>
      <c r="DR2194" s="17" t="str">
        <f t="shared" si="4816"/>
        <v/>
      </c>
      <c r="DT2194" s="17" t="str">
        <f t="shared" si="4817"/>
        <v/>
      </c>
      <c r="DV2194" s="17" t="str">
        <f t="shared" si="4818"/>
        <v/>
      </c>
      <c r="DX2194" s="17" t="str">
        <f t="shared" si="4819"/>
        <v/>
      </c>
      <c r="DZ2194" s="17" t="str">
        <f t="shared" si="4820"/>
        <v/>
      </c>
      <c r="EB2194" s="17" t="str">
        <f t="shared" si="4821"/>
        <v/>
      </c>
      <c r="ED2194" s="17" t="str">
        <f t="shared" si="4822"/>
        <v/>
      </c>
      <c r="EF2194" s="17" t="str">
        <f t="shared" si="4823"/>
        <v/>
      </c>
      <c r="EH2194" s="17" t="str">
        <f t="shared" si="4824"/>
        <v/>
      </c>
      <c r="EJ2194" s="17" t="str">
        <f t="shared" si="4825"/>
        <v/>
      </c>
      <c r="EL2194" s="17" t="str">
        <f t="shared" si="4826"/>
        <v/>
      </c>
      <c r="EN2194" s="17" t="str">
        <f t="shared" si="4827"/>
        <v/>
      </c>
      <c r="EP2194" s="17" t="str">
        <f t="shared" si="4828"/>
        <v/>
      </c>
      <c r="ER2194" s="17" t="str">
        <f t="shared" si="4829"/>
        <v/>
      </c>
      <c r="ET2194" s="17" t="str">
        <f t="shared" si="4830"/>
        <v/>
      </c>
      <c r="EV2194" s="17" t="str">
        <f t="shared" si="4831"/>
        <v/>
      </c>
      <c r="EX2194" s="17" t="str">
        <f t="shared" si="4832"/>
        <v/>
      </c>
      <c r="EZ2194" s="17" t="str">
        <f t="shared" si="4833"/>
        <v/>
      </c>
      <c r="FB2194" s="17" t="str">
        <f t="shared" si="4834"/>
        <v/>
      </c>
      <c r="FD2194" s="17" t="str">
        <f t="shared" si="4835"/>
        <v/>
      </c>
      <c r="FE2194" s="17" t="s">
        <v>7353</v>
      </c>
      <c r="FF2194" s="17" t="s">
        <v>7173</v>
      </c>
      <c r="FG2194" s="17" t="s">
        <v>7353</v>
      </c>
      <c r="FH2194" s="17" t="s">
        <v>7353</v>
      </c>
      <c r="FI2194" s="17" t="s">
        <v>7353</v>
      </c>
      <c r="FJ2194" s="17" t="s">
        <v>7353</v>
      </c>
      <c r="FK2194" s="17" t="s">
        <v>7353</v>
      </c>
      <c r="FL2194" s="17" t="s">
        <v>7353</v>
      </c>
      <c r="FM2194" s="18" t="s">
        <v>6114</v>
      </c>
      <c r="FN2194" s="18">
        <f t="shared" si="4759"/>
        <v>1</v>
      </c>
      <c r="FO2194" s="18">
        <f t="shared" si="4744"/>
        <v>1</v>
      </c>
      <c r="FP2194" s="18">
        <f t="shared" si="4745"/>
        <v>1</v>
      </c>
      <c r="FQ2194" s="18">
        <f t="shared" si="4746"/>
        <v>0</v>
      </c>
      <c r="FR2194" s="18">
        <f t="shared" si="4760"/>
        <v>0</v>
      </c>
      <c r="FS2194" s="9" t="s">
        <v>198</v>
      </c>
      <c r="FU2194" s="21" t="s">
        <v>198</v>
      </c>
      <c r="FW2194" s="21" t="s">
        <v>198</v>
      </c>
      <c r="FX2194" s="18">
        <v>0</v>
      </c>
      <c r="FY2194" s="18">
        <v>0</v>
      </c>
      <c r="FZ2194" s="18">
        <f t="shared" si="4836"/>
        <v>0</v>
      </c>
      <c r="GA2194" s="18">
        <v>0</v>
      </c>
      <c r="GB2194" s="18">
        <v>0</v>
      </c>
      <c r="GC2194" s="18" t="s">
        <v>299</v>
      </c>
      <c r="GD2194" s="18">
        <f t="shared" si="4837"/>
        <v>2</v>
      </c>
      <c r="GE2194" s="18" t="s">
        <v>198</v>
      </c>
      <c r="GF2194" s="18">
        <f t="shared" si="4837"/>
        <v>0</v>
      </c>
      <c r="GG2194" s="18" t="s">
        <v>198</v>
      </c>
      <c r="GH2194" s="18">
        <f t="shared" si="4838"/>
        <v>0</v>
      </c>
      <c r="GI2194" s="18" t="s">
        <v>198</v>
      </c>
      <c r="GJ2194" s="18">
        <f t="shared" si="4839"/>
        <v>2</v>
      </c>
      <c r="GK2194" s="18" t="s">
        <v>198</v>
      </c>
      <c r="GL2194" s="18">
        <f t="shared" si="4839"/>
        <v>2</v>
      </c>
      <c r="GM2194" s="228" t="s">
        <v>198</v>
      </c>
      <c r="GN2194" s="18">
        <f t="shared" si="4840"/>
        <v>2</v>
      </c>
      <c r="GQ2194" s="18" t="str">
        <f t="shared" si="4761"/>
        <v>L</v>
      </c>
      <c r="GR2194" s="18">
        <f t="shared" si="4841"/>
        <v>0</v>
      </c>
      <c r="GS2194" s="18">
        <f t="shared" si="4842"/>
        <v>8</v>
      </c>
      <c r="GT2194" s="21" t="str">
        <f t="shared" si="4843"/>
        <v>H</v>
      </c>
      <c r="GU2194" s="18" t="s">
        <v>5241</v>
      </c>
      <c r="GV2194" s="18" t="s">
        <v>165</v>
      </c>
      <c r="GW2194" s="18" t="s">
        <v>954</v>
      </c>
      <c r="GY2194" s="25" t="s">
        <v>6624</v>
      </c>
      <c r="GZ2194" s="18" t="s">
        <v>0</v>
      </c>
      <c r="HA2194" s="18" t="s">
        <v>8970</v>
      </c>
      <c r="HB2194" s="21" t="s">
        <v>299</v>
      </c>
      <c r="HD2194" s="21" t="str">
        <f t="shared" si="4844"/>
        <v>L</v>
      </c>
      <c r="HF2194" s="21" t="s">
        <v>198</v>
      </c>
      <c r="HH2194" s="69" t="str">
        <f t="shared" si="4845"/>
        <v>L</v>
      </c>
      <c r="HK2194" s="18">
        <v>12</v>
      </c>
      <c r="HM2194" s="18" t="s">
        <v>594</v>
      </c>
      <c r="HN2194" s="69" t="s">
        <v>198</v>
      </c>
      <c r="HO2194" s="72"/>
      <c r="HP2194" s="72"/>
      <c r="HQ2194" s="72"/>
      <c r="HR2194" s="72"/>
      <c r="HS2194" s="72" t="s">
        <v>158</v>
      </c>
      <c r="HT2194" s="72"/>
      <c r="HU2194" s="72"/>
      <c r="HV2194" s="72"/>
      <c r="HW2194" s="72"/>
      <c r="HX2194" s="72"/>
      <c r="HY2194" s="72"/>
      <c r="IA2194" s="21" t="s">
        <v>198</v>
      </c>
      <c r="IB2194" s="18" t="s">
        <v>3595</v>
      </c>
      <c r="IC2194" s="21" t="s">
        <v>299</v>
      </c>
      <c r="IE2194" s="71"/>
      <c r="IF2194" s="69" t="s">
        <v>133</v>
      </c>
      <c r="II2194" s="21" t="s">
        <v>198</v>
      </c>
      <c r="IK2194" s="21" t="s">
        <v>198</v>
      </c>
      <c r="IM2194" s="21" t="s">
        <v>198</v>
      </c>
      <c r="IO2194" s="21" t="s">
        <v>198</v>
      </c>
      <c r="IQ2194" s="17" t="str">
        <f t="shared" si="4762"/>
        <v/>
      </c>
      <c r="IS2194" s="17" t="str">
        <f t="shared" si="4762"/>
        <v/>
      </c>
      <c r="IU2194" s="17" t="str">
        <f t="shared" si="4846"/>
        <v/>
      </c>
      <c r="IV2194" s="72"/>
      <c r="IW2194" s="72"/>
      <c r="IX2194" s="72"/>
      <c r="IY2194" s="72"/>
      <c r="IZ2194" s="72" t="str">
        <f t="shared" si="4763"/>
        <v/>
      </c>
      <c r="JA2194" s="72" t="str">
        <f t="shared" si="4764"/>
        <v/>
      </c>
      <c r="JB2194" s="72"/>
      <c r="JC2194" s="72" t="str">
        <f t="shared" si="4847"/>
        <v/>
      </c>
      <c r="JD2194" s="72"/>
      <c r="JE2194" s="72" t="str">
        <f t="shared" si="4848"/>
        <v/>
      </c>
      <c r="JF2194" s="72"/>
      <c r="JG2194" s="72"/>
      <c r="JH2194" s="72"/>
      <c r="JI2194" s="72" t="str">
        <f t="shared" si="4756"/>
        <v/>
      </c>
      <c r="JJ2194" s="72" t="str">
        <f t="shared" si="4765"/>
        <v/>
      </c>
      <c r="JL2194" s="17" t="str">
        <f t="shared" si="4849"/>
        <v/>
      </c>
      <c r="JN2194" s="17" t="str">
        <f t="shared" si="4850"/>
        <v/>
      </c>
      <c r="JP2194" s="17" t="str">
        <f t="shared" si="4851"/>
        <v/>
      </c>
      <c r="JR2194" s="17" t="str">
        <f t="shared" si="4852"/>
        <v/>
      </c>
      <c r="JT2194" s="17" t="str">
        <f t="shared" si="4853"/>
        <v/>
      </c>
      <c r="JV2194" s="17" t="str">
        <f t="shared" si="4854"/>
        <v/>
      </c>
      <c r="JX2194" s="17" t="str">
        <f t="shared" si="4855"/>
        <v/>
      </c>
      <c r="JY2194" s="72"/>
      <c r="JZ2194" s="72"/>
      <c r="KA2194" s="72"/>
      <c r="KB2194" s="72"/>
      <c r="KC2194" s="72"/>
      <c r="KD2194" s="72" t="str">
        <f t="shared" si="4766"/>
        <v/>
      </c>
      <c r="KE2194" s="72" t="str">
        <f t="shared" si="4767"/>
        <v/>
      </c>
      <c r="KF2194" s="72"/>
      <c r="KG2194" s="72" t="str">
        <f t="shared" si="4856"/>
        <v/>
      </c>
      <c r="KH2194" s="72"/>
      <c r="KI2194" s="72" t="str">
        <f t="shared" si="4857"/>
        <v/>
      </c>
      <c r="KJ2194" s="72"/>
      <c r="KK2194" s="72" t="str">
        <f t="shared" si="4858"/>
        <v/>
      </c>
      <c r="KL2194" s="72"/>
      <c r="KM2194" s="72"/>
      <c r="KN2194" s="72"/>
      <c r="KO2194" s="72"/>
      <c r="KP2194" s="72"/>
      <c r="KQ2194" s="72"/>
      <c r="KR2194" s="72"/>
      <c r="KS2194" s="72" t="str">
        <f t="shared" si="4859"/>
        <v/>
      </c>
      <c r="KT2194" s="72"/>
      <c r="KU2194" s="72" t="str">
        <f t="shared" si="4860"/>
        <v/>
      </c>
      <c r="KV2194" s="72"/>
      <c r="KW2194" s="72"/>
      <c r="KX2194" s="72" t="str">
        <f t="shared" si="4768"/>
        <v/>
      </c>
      <c r="KY2194" s="72"/>
      <c r="KZ2194" s="72"/>
      <c r="LA2194" s="72"/>
      <c r="LB2194" s="72" t="str">
        <f t="shared" si="4769"/>
        <v/>
      </c>
      <c r="LD2194" s="17" t="str">
        <f t="shared" si="4861"/>
        <v/>
      </c>
      <c r="LF2194" s="17" t="str">
        <f t="shared" si="4862"/>
        <v/>
      </c>
      <c r="LH2194" s="17" t="str">
        <f t="shared" si="4863"/>
        <v/>
      </c>
      <c r="LJ2194" s="17" t="str">
        <f t="shared" si="4864"/>
        <v/>
      </c>
      <c r="LL2194" s="17" t="str">
        <f t="shared" si="4865"/>
        <v/>
      </c>
      <c r="LN2194" s="17" t="str">
        <f t="shared" si="4866"/>
        <v/>
      </c>
      <c r="LP2194" s="17" t="str">
        <f t="shared" si="4867"/>
        <v/>
      </c>
      <c r="LR2194" s="17" t="str">
        <f t="shared" si="4868"/>
        <v/>
      </c>
      <c r="LT2194" s="17" t="str">
        <f t="shared" si="4869"/>
        <v/>
      </c>
      <c r="LV2194" s="17" t="str">
        <f t="shared" si="4870"/>
        <v/>
      </c>
      <c r="LX2194" s="17" t="str">
        <f t="shared" si="4871"/>
        <v/>
      </c>
      <c r="LZ2194" s="17" t="str">
        <f t="shared" si="4872"/>
        <v/>
      </c>
      <c r="MB2194" s="17" t="str">
        <f t="shared" si="4873"/>
        <v/>
      </c>
      <c r="MD2194" s="17" t="str">
        <f t="shared" si="4770"/>
        <v/>
      </c>
      <c r="MF2194" s="17" t="str">
        <f t="shared" si="4874"/>
        <v/>
      </c>
      <c r="MG2194" s="18" t="s">
        <v>9079</v>
      </c>
      <c r="MH2194" s="17">
        <f t="shared" si="4875"/>
        <v>1</v>
      </c>
      <c r="MI2194" s="17"/>
      <c r="MJ2194" s="17" t="str">
        <f t="shared" si="4876"/>
        <v/>
      </c>
      <c r="ML2194" s="17"/>
      <c r="MM2194" s="18" t="s">
        <v>162</v>
      </c>
      <c r="MN2194" s="69">
        <f t="shared" si="4877"/>
        <v>1</v>
      </c>
      <c r="MO2194" s="21" t="str">
        <f t="shared" si="4878"/>
        <v>L</v>
      </c>
      <c r="MQ2194" s="17" t="str">
        <f t="shared" si="4771"/>
        <v/>
      </c>
      <c r="MS2194" s="17" t="str">
        <f t="shared" si="4772"/>
        <v/>
      </c>
      <c r="MU2194" s="17" t="str">
        <f t="shared" si="4773"/>
        <v/>
      </c>
      <c r="MW2194" s="17" t="str">
        <f t="shared" si="4774"/>
        <v/>
      </c>
      <c r="MY2194" s="17" t="str">
        <f t="shared" si="4775"/>
        <v/>
      </c>
      <c r="NA2194" s="17" t="str">
        <f t="shared" si="4776"/>
        <v/>
      </c>
      <c r="NC2194" s="17" t="str">
        <f t="shared" si="4777"/>
        <v/>
      </c>
      <c r="NH2194" s="18" t="str">
        <f t="shared" si="4778"/>
        <v/>
      </c>
      <c r="NI2194" s="18" t="str">
        <f t="shared" si="4779"/>
        <v/>
      </c>
      <c r="NM2194" s="18" t="str">
        <f t="shared" si="4755"/>
        <v/>
      </c>
      <c r="NN2194" s="18" t="str">
        <f t="shared" si="4754"/>
        <v/>
      </c>
      <c r="NO2194" s="21">
        <f t="shared" si="4780"/>
        <v>0</v>
      </c>
      <c r="NP2194" s="21" t="str">
        <f t="shared" si="4879"/>
        <v>L</v>
      </c>
      <c r="NS2194" s="18" t="s">
        <v>143</v>
      </c>
      <c r="NT2194" s="18" t="s">
        <v>201</v>
      </c>
      <c r="NX2194" s="18">
        <f t="shared" si="4880"/>
        <v>0</v>
      </c>
      <c r="NY2194" s="18">
        <f t="shared" si="4748"/>
        <v>0</v>
      </c>
      <c r="NZ2194" s="18">
        <f t="shared" si="4749"/>
        <v>1</v>
      </c>
      <c r="OA2194" s="18">
        <f t="shared" si="4750"/>
        <v>0</v>
      </c>
      <c r="OB2194" s="18">
        <f t="shared" si="4751"/>
        <v>0</v>
      </c>
      <c r="OC2194" s="18">
        <f t="shared" si="4752"/>
        <v>0</v>
      </c>
      <c r="OD2194" s="17">
        <f t="shared" si="4753"/>
        <v>1</v>
      </c>
      <c r="OE2194" s="20">
        <f t="shared" si="4757"/>
        <v>1</v>
      </c>
      <c r="OF2194" s="69" t="str">
        <f>IF(OE2194=0,"L",IF(OE2194=1,"L",IF(OE2194=2,"H",IF(OE2194=3,"H",IF(OE2194=4,"H",IF(OE2194=5,"H"))))))</f>
        <v>L</v>
      </c>
      <c r="OG2194" s="122"/>
      <c r="OH2194" s="21" t="str">
        <f t="shared" si="4747"/>
        <v>H</v>
      </c>
      <c r="OI2194" s="69" t="str">
        <f t="shared" si="4881"/>
        <v>L</v>
      </c>
      <c r="OJ2194" s="17" t="s">
        <v>4664</v>
      </c>
      <c r="OK2194" s="18" t="s">
        <v>461</v>
      </c>
      <c r="OL2194" s="17" t="s">
        <v>4662</v>
      </c>
      <c r="OM2194" s="17"/>
      <c r="OQ2194" s="18">
        <v>3</v>
      </c>
      <c r="OR2194" s="18" t="s">
        <v>8615</v>
      </c>
      <c r="OS2194" s="19" t="str">
        <f>IF(OK2194="","NF",IF(OK2194=" ","NF",IF(OK2194="subsistence fisheries", "M", IF(OK2194="commercial","H",IF(OK2194="highly commercial","VH")))))</f>
        <v>M</v>
      </c>
      <c r="OT2194" s="18">
        <v>4.22444478352865</v>
      </c>
      <c r="OU2194" s="69" t="s">
        <v>299</v>
      </c>
      <c r="OV2194" s="18">
        <v>0.27111132303873697</v>
      </c>
      <c r="OW2194" s="69" t="s">
        <v>198</v>
      </c>
      <c r="OX2194" s="18">
        <v>5.3711113484700501</v>
      </c>
      <c r="OY2194" s="69" t="s">
        <v>198</v>
      </c>
      <c r="OZ2194" s="18">
        <v>24.1322243245443</v>
      </c>
      <c r="PA2194" s="69" t="s">
        <v>299</v>
      </c>
      <c r="PB2194" s="18">
        <v>4.4829634602864603</v>
      </c>
      <c r="PC2194" s="69" t="s">
        <v>198</v>
      </c>
      <c r="PD2194" s="69" t="s">
        <v>299</v>
      </c>
      <c r="PE2194" s="69" t="s">
        <v>198</v>
      </c>
      <c r="PF2194" s="18">
        <v>0.27129643758138</v>
      </c>
      <c r="PG2194" s="69" t="s">
        <v>198</v>
      </c>
      <c r="PH2194" s="69" t="s">
        <v>198</v>
      </c>
      <c r="PI2194" s="69" t="s">
        <v>198</v>
      </c>
      <c r="PJ2194" s="18">
        <v>5.8311110432942703</v>
      </c>
      <c r="PK2194" s="69" t="s">
        <v>198</v>
      </c>
      <c r="PL2194" s="69" t="s">
        <v>299</v>
      </c>
      <c r="PM2194" s="69" t="s">
        <v>198</v>
      </c>
      <c r="PN2194" s="18">
        <v>26.078889363606802</v>
      </c>
      <c r="PO2194" s="69" t="s">
        <v>198</v>
      </c>
      <c r="PP2194" s="69" t="s">
        <v>198</v>
      </c>
      <c r="PQ2194" s="69" t="s">
        <v>198</v>
      </c>
      <c r="PR2194" s="18">
        <v>12.2446131388346</v>
      </c>
      <c r="PS2194" s="69" t="s">
        <v>299</v>
      </c>
      <c r="PT2194" s="18">
        <v>0.27111132303873697</v>
      </c>
      <c r="PU2194" s="69" t="s">
        <v>198</v>
      </c>
      <c r="PV2194" s="18">
        <v>3.9598989868164098</v>
      </c>
      <c r="PW2194" s="69" t="s">
        <v>198</v>
      </c>
      <c r="PX2194" s="18">
        <v>42.4155560302734</v>
      </c>
      <c r="PY2194" s="69" t="s">
        <v>299</v>
      </c>
      <c r="PZ2194" s="18">
        <v>4.0911115519205703</v>
      </c>
      <c r="QA2194" s="69" t="s">
        <v>299</v>
      </c>
      <c r="QB2194" s="18">
        <v>0.21462998708089201</v>
      </c>
      <c r="QC2194" s="69" t="s">
        <v>198</v>
      </c>
      <c r="QD2194" s="18">
        <v>5.2977777099609398</v>
      </c>
      <c r="QE2194" s="69" t="s">
        <v>198</v>
      </c>
      <c r="QF2194" s="18">
        <v>19.774444986979201</v>
      </c>
      <c r="QG2194" s="69" t="s">
        <v>198</v>
      </c>
      <c r="QH2194" s="18">
        <v>102.118148701986</v>
      </c>
      <c r="QI2194" s="69" t="s">
        <v>198</v>
      </c>
      <c r="QJ2194" s="18">
        <v>16.9153703308105</v>
      </c>
      <c r="QK2194" s="69" t="s">
        <v>198</v>
      </c>
    </row>
    <row r="2195" spans="1:453" s="18" customFormat="1" x14ac:dyDescent="0.25">
      <c r="A2195" s="18" t="s">
        <v>127</v>
      </c>
      <c r="B2195" s="18" t="s">
        <v>128</v>
      </c>
      <c r="C2195" s="18" t="s">
        <v>129</v>
      </c>
      <c r="D2195" s="18" t="s">
        <v>146</v>
      </c>
      <c r="E2195" s="18" t="s">
        <v>147</v>
      </c>
      <c r="F2195" s="58" t="s">
        <v>3596</v>
      </c>
      <c r="H2195" s="58">
        <v>29414.006981999999</v>
      </c>
      <c r="I2195" s="58">
        <v>49089.526934000001</v>
      </c>
      <c r="J2195" s="60" t="str">
        <f t="shared" si="4781"/>
        <v>L</v>
      </c>
      <c r="K2195" s="60" t="str">
        <f t="shared" si="4782"/>
        <v>L</v>
      </c>
      <c r="L2195" s="60" t="str">
        <f t="shared" si="4783"/>
        <v>L</v>
      </c>
      <c r="M2195" s="60" t="str">
        <f t="shared" si="4784"/>
        <v>L</v>
      </c>
      <c r="N2195" s="18" t="s">
        <v>218</v>
      </c>
      <c r="O2195" s="21" t="s">
        <v>133</v>
      </c>
      <c r="P2195" s="18">
        <v>3</v>
      </c>
      <c r="Q2195" s="18">
        <v>74</v>
      </c>
      <c r="R2195" s="18">
        <v>71</v>
      </c>
      <c r="S2195" s="18">
        <v>20</v>
      </c>
      <c r="T2195" s="69" t="str">
        <f t="shared" si="4785"/>
        <v>L</v>
      </c>
      <c r="U2195" s="18" t="s">
        <v>134</v>
      </c>
      <c r="V2195" s="63" t="s">
        <v>198</v>
      </c>
      <c r="X2195" s="21" t="s">
        <v>133</v>
      </c>
      <c r="Y2195" s="69" t="s">
        <v>198</v>
      </c>
      <c r="Z2195" s="69" t="str">
        <f t="shared" si="4786"/>
        <v>L</v>
      </c>
      <c r="AA2195" s="72" t="s">
        <v>199</v>
      </c>
      <c r="AB2195" s="69" t="s">
        <v>299</v>
      </c>
      <c r="AC2195" s="34">
        <v>42</v>
      </c>
      <c r="AD2195" s="31"/>
      <c r="AE2195" s="30"/>
      <c r="AF2195" s="30"/>
      <c r="AG2195" s="31"/>
      <c r="AH2195" s="31"/>
      <c r="AI2195" s="33">
        <v>14</v>
      </c>
      <c r="AJ2195" s="33">
        <v>27</v>
      </c>
      <c r="AK2195" s="33">
        <v>68</v>
      </c>
      <c r="AL2195" s="33"/>
      <c r="AM2195" s="33">
        <v>47.5</v>
      </c>
      <c r="AN2195" s="222"/>
      <c r="AO2195" s="228" t="s">
        <v>133</v>
      </c>
      <c r="AP2195" s="31"/>
      <c r="AQ2195" s="31"/>
      <c r="AR2195" s="31"/>
      <c r="AS2195" s="31"/>
      <c r="AT2195" s="31"/>
      <c r="AU2195" s="31"/>
      <c r="AV2195" s="53" t="s">
        <v>198</v>
      </c>
      <c r="AW2195" s="30"/>
      <c r="AX2195" s="53" t="str">
        <f t="shared" si="4882"/>
        <v>U</v>
      </c>
      <c r="AY2195" s="31"/>
      <c r="AZ2195" s="31"/>
      <c r="BA2195" s="31"/>
      <c r="BB2195" s="31"/>
      <c r="BC2195" s="31"/>
      <c r="BD2195" s="31"/>
      <c r="BE2195" s="31"/>
      <c r="BF2195" s="31"/>
      <c r="BH2195" s="17" t="str">
        <f t="shared" si="4758"/>
        <v/>
      </c>
      <c r="BJ2195" s="17" t="str">
        <f t="shared" si="4758"/>
        <v/>
      </c>
      <c r="BL2195" s="17" t="str">
        <f t="shared" si="4787"/>
        <v/>
      </c>
      <c r="BN2195" s="17" t="str">
        <f t="shared" si="4788"/>
        <v/>
      </c>
      <c r="BP2195" s="17" t="str">
        <f t="shared" si="4789"/>
        <v/>
      </c>
      <c r="BR2195" s="17" t="str">
        <f t="shared" si="4790"/>
        <v/>
      </c>
      <c r="BT2195" s="17" t="str">
        <f t="shared" si="4791"/>
        <v/>
      </c>
      <c r="BV2195" s="17" t="str">
        <f t="shared" si="4792"/>
        <v/>
      </c>
      <c r="BX2195" s="17" t="str">
        <f t="shared" si="4793"/>
        <v/>
      </c>
      <c r="BZ2195" s="17" t="str">
        <f t="shared" si="4794"/>
        <v/>
      </c>
      <c r="CB2195" s="17" t="str">
        <f t="shared" si="4795"/>
        <v/>
      </c>
      <c r="CD2195" s="17" t="str">
        <f t="shared" si="4796"/>
        <v/>
      </c>
      <c r="CF2195" s="17" t="str">
        <f t="shared" si="4797"/>
        <v/>
      </c>
      <c r="CH2195" s="17" t="str">
        <f t="shared" si="4798"/>
        <v/>
      </c>
      <c r="CJ2195" s="17" t="str">
        <f t="shared" si="4799"/>
        <v/>
      </c>
      <c r="CL2195" s="17" t="str">
        <f t="shared" si="4800"/>
        <v/>
      </c>
      <c r="CN2195" s="17" t="str">
        <f t="shared" si="4801"/>
        <v/>
      </c>
      <c r="CP2195" s="17" t="str">
        <f t="shared" si="4802"/>
        <v/>
      </c>
      <c r="CR2195" s="17" t="str">
        <f t="shared" si="4803"/>
        <v/>
      </c>
      <c r="CT2195" s="17" t="str">
        <f t="shared" si="4804"/>
        <v/>
      </c>
      <c r="CV2195" s="17" t="str">
        <f t="shared" si="4805"/>
        <v/>
      </c>
      <c r="CX2195" s="17" t="str">
        <f t="shared" si="4806"/>
        <v/>
      </c>
      <c r="CZ2195" s="17" t="str">
        <f t="shared" si="4807"/>
        <v/>
      </c>
      <c r="DB2195" s="17" t="str">
        <f t="shared" si="4808"/>
        <v/>
      </c>
      <c r="DD2195" s="17" t="str">
        <f t="shared" si="4809"/>
        <v/>
      </c>
      <c r="DF2195" s="17" t="str">
        <f t="shared" si="4810"/>
        <v/>
      </c>
      <c r="DH2195" s="17" t="str">
        <f t="shared" si="4811"/>
        <v/>
      </c>
      <c r="DJ2195" s="17" t="str">
        <f t="shared" si="4812"/>
        <v/>
      </c>
      <c r="DL2195" s="17" t="str">
        <f t="shared" si="4813"/>
        <v/>
      </c>
      <c r="DN2195" s="17" t="str">
        <f t="shared" si="4814"/>
        <v/>
      </c>
      <c r="DP2195" s="17" t="str">
        <f t="shared" si="4815"/>
        <v/>
      </c>
      <c r="DR2195" s="17" t="str">
        <f t="shared" si="4816"/>
        <v/>
      </c>
      <c r="DT2195" s="17" t="str">
        <f t="shared" si="4817"/>
        <v/>
      </c>
      <c r="DU2195" s="18" t="s">
        <v>8249</v>
      </c>
      <c r="DV2195" s="17">
        <f t="shared" si="4818"/>
        <v>1</v>
      </c>
      <c r="DX2195" s="17" t="str">
        <f t="shared" si="4819"/>
        <v/>
      </c>
      <c r="DZ2195" s="17" t="str">
        <f t="shared" si="4820"/>
        <v/>
      </c>
      <c r="EB2195" s="17" t="str">
        <f t="shared" si="4821"/>
        <v/>
      </c>
      <c r="ED2195" s="17" t="str">
        <f t="shared" si="4822"/>
        <v/>
      </c>
      <c r="EF2195" s="17" t="str">
        <f t="shared" si="4823"/>
        <v/>
      </c>
      <c r="EH2195" s="17" t="str">
        <f t="shared" si="4824"/>
        <v/>
      </c>
      <c r="EJ2195" s="17" t="str">
        <f t="shared" si="4825"/>
        <v/>
      </c>
      <c r="EL2195" s="17" t="str">
        <f t="shared" si="4826"/>
        <v/>
      </c>
      <c r="EN2195" s="17" t="str">
        <f t="shared" si="4827"/>
        <v/>
      </c>
      <c r="EP2195" s="17" t="str">
        <f t="shared" si="4828"/>
        <v/>
      </c>
      <c r="ER2195" s="17" t="str">
        <f t="shared" si="4829"/>
        <v/>
      </c>
      <c r="ET2195" s="17" t="str">
        <f t="shared" si="4830"/>
        <v/>
      </c>
      <c r="EV2195" s="17" t="str">
        <f t="shared" si="4831"/>
        <v/>
      </c>
      <c r="EX2195" s="17" t="str">
        <f t="shared" si="4832"/>
        <v/>
      </c>
      <c r="EZ2195" s="17" t="str">
        <f t="shared" si="4833"/>
        <v/>
      </c>
      <c r="FB2195" s="17" t="str">
        <f t="shared" si="4834"/>
        <v/>
      </c>
      <c r="FD2195" s="17" t="str">
        <f t="shared" si="4835"/>
        <v/>
      </c>
      <c r="FE2195" s="17" t="s">
        <v>7575</v>
      </c>
      <c r="FF2195" s="17" t="s">
        <v>7173</v>
      </c>
      <c r="FG2195" s="17" t="s">
        <v>7353</v>
      </c>
      <c r="FH2195" s="17" t="s">
        <v>7353</v>
      </c>
      <c r="FI2195" s="17" t="s">
        <v>7353</v>
      </c>
      <c r="FJ2195" s="17" t="s">
        <v>7353</v>
      </c>
      <c r="FK2195" s="17" t="s">
        <v>7353</v>
      </c>
      <c r="FL2195" s="17" t="s">
        <v>7353</v>
      </c>
      <c r="FM2195" s="18" t="s">
        <v>6115</v>
      </c>
      <c r="FN2195" s="18">
        <f t="shared" si="4759"/>
        <v>0</v>
      </c>
      <c r="FO2195" s="18">
        <f t="shared" si="4744"/>
        <v>0</v>
      </c>
      <c r="FP2195" s="18">
        <f t="shared" si="4745"/>
        <v>1</v>
      </c>
      <c r="FQ2195" s="18">
        <f t="shared" si="4746"/>
        <v>1</v>
      </c>
      <c r="FR2195" s="18">
        <f t="shared" si="4760"/>
        <v>1</v>
      </c>
      <c r="FS2195" s="9" t="s">
        <v>299</v>
      </c>
      <c r="FU2195" s="21" t="s">
        <v>198</v>
      </c>
      <c r="FW2195" s="21" t="s">
        <v>198</v>
      </c>
      <c r="FX2195" s="18">
        <v>0</v>
      </c>
      <c r="FY2195" s="18">
        <v>0</v>
      </c>
      <c r="FZ2195" s="18">
        <f t="shared" si="4836"/>
        <v>0</v>
      </c>
      <c r="GA2195" s="18">
        <v>0</v>
      </c>
      <c r="GB2195" s="18">
        <v>0</v>
      </c>
      <c r="GC2195" s="18" t="s">
        <v>198</v>
      </c>
      <c r="GD2195" s="18">
        <f t="shared" si="4837"/>
        <v>0</v>
      </c>
      <c r="GE2195" s="18" t="s">
        <v>299</v>
      </c>
      <c r="GF2195" s="18">
        <f t="shared" si="4837"/>
        <v>2</v>
      </c>
      <c r="GG2195" s="18" t="s">
        <v>198</v>
      </c>
      <c r="GH2195" s="18">
        <f t="shared" si="4838"/>
        <v>0</v>
      </c>
      <c r="GI2195" s="18" t="s">
        <v>198</v>
      </c>
      <c r="GJ2195" s="18">
        <f t="shared" si="4839"/>
        <v>2</v>
      </c>
      <c r="GK2195" s="18" t="s">
        <v>198</v>
      </c>
      <c r="GL2195" s="18">
        <f t="shared" si="4839"/>
        <v>2</v>
      </c>
      <c r="GM2195" s="228" t="s">
        <v>198</v>
      </c>
      <c r="GN2195" s="18">
        <f t="shared" si="4840"/>
        <v>2</v>
      </c>
      <c r="GQ2195" s="18" t="str">
        <f t="shared" si="4761"/>
        <v>L</v>
      </c>
      <c r="GR2195" s="18">
        <f t="shared" si="4841"/>
        <v>0</v>
      </c>
      <c r="GS2195" s="18">
        <f t="shared" si="4842"/>
        <v>8</v>
      </c>
      <c r="GT2195" s="21" t="str">
        <f t="shared" si="4843"/>
        <v>H</v>
      </c>
      <c r="GU2195" s="18" t="s">
        <v>5241</v>
      </c>
      <c r="GV2195" s="18" t="s">
        <v>165</v>
      </c>
      <c r="GW2195" s="18" t="s">
        <v>954</v>
      </c>
      <c r="GY2195" s="18" t="s">
        <v>1077</v>
      </c>
      <c r="GZ2195" s="18" t="s">
        <v>0</v>
      </c>
      <c r="HB2195" s="21" t="s">
        <v>198</v>
      </c>
      <c r="HD2195" s="21" t="str">
        <f t="shared" si="4844"/>
        <v>L</v>
      </c>
      <c r="HF2195" s="21" t="s">
        <v>198</v>
      </c>
      <c r="HH2195" s="69" t="str">
        <f t="shared" si="4845"/>
        <v>L</v>
      </c>
      <c r="HM2195" s="18" t="s">
        <v>7353</v>
      </c>
      <c r="HN2195" s="69" t="s">
        <v>133</v>
      </c>
      <c r="HO2195" s="72"/>
      <c r="HP2195" s="72"/>
      <c r="HQ2195" s="72"/>
      <c r="HR2195" s="72"/>
      <c r="HS2195" s="72"/>
      <c r="HT2195" s="72"/>
      <c r="HU2195" s="72"/>
      <c r="HV2195" s="72"/>
      <c r="HW2195" s="72"/>
      <c r="HX2195" s="72"/>
      <c r="HY2195" s="72"/>
      <c r="IA2195" s="21" t="s">
        <v>198</v>
      </c>
      <c r="IC2195" s="21" t="s">
        <v>198</v>
      </c>
      <c r="IE2195" s="71"/>
      <c r="IF2195" s="69" t="s">
        <v>133</v>
      </c>
      <c r="II2195" s="21" t="s">
        <v>198</v>
      </c>
      <c r="IK2195" s="21" t="s">
        <v>198</v>
      </c>
      <c r="IM2195" s="21" t="s">
        <v>198</v>
      </c>
      <c r="IO2195" s="21" t="s">
        <v>198</v>
      </c>
      <c r="IQ2195" s="17" t="str">
        <f t="shared" si="4762"/>
        <v/>
      </c>
      <c r="IS2195" s="17" t="str">
        <f t="shared" si="4762"/>
        <v/>
      </c>
      <c r="IU2195" s="17" t="str">
        <f t="shared" si="4846"/>
        <v/>
      </c>
      <c r="IV2195" s="72"/>
      <c r="IW2195" s="72"/>
      <c r="IX2195" s="72"/>
      <c r="IY2195" s="72"/>
      <c r="IZ2195" s="72" t="str">
        <f t="shared" si="4763"/>
        <v/>
      </c>
      <c r="JA2195" s="72" t="str">
        <f t="shared" si="4764"/>
        <v/>
      </c>
      <c r="JB2195" s="72"/>
      <c r="JC2195" s="72" t="str">
        <f t="shared" si="4847"/>
        <v/>
      </c>
      <c r="JD2195" s="72"/>
      <c r="JE2195" s="72" t="str">
        <f t="shared" si="4848"/>
        <v/>
      </c>
      <c r="JF2195" s="72"/>
      <c r="JG2195" s="72"/>
      <c r="JH2195" s="72"/>
      <c r="JI2195" s="72" t="str">
        <f t="shared" si="4756"/>
        <v/>
      </c>
      <c r="JJ2195" s="72" t="str">
        <f t="shared" si="4765"/>
        <v/>
      </c>
      <c r="JL2195" s="17" t="str">
        <f t="shared" si="4849"/>
        <v/>
      </c>
      <c r="JN2195" s="17" t="str">
        <f t="shared" si="4850"/>
        <v/>
      </c>
      <c r="JP2195" s="17" t="str">
        <f t="shared" si="4851"/>
        <v/>
      </c>
      <c r="JR2195" s="17" t="str">
        <f t="shared" si="4852"/>
        <v/>
      </c>
      <c r="JT2195" s="17" t="str">
        <f t="shared" si="4853"/>
        <v/>
      </c>
      <c r="JV2195" s="17" t="str">
        <f t="shared" si="4854"/>
        <v/>
      </c>
      <c r="JX2195" s="17" t="str">
        <f t="shared" si="4855"/>
        <v/>
      </c>
      <c r="JY2195" s="72"/>
      <c r="JZ2195" s="72"/>
      <c r="KA2195" s="72"/>
      <c r="KB2195" s="72"/>
      <c r="KC2195" s="72"/>
      <c r="KD2195" s="72" t="str">
        <f t="shared" si="4766"/>
        <v/>
      </c>
      <c r="KE2195" s="72" t="str">
        <f t="shared" si="4767"/>
        <v/>
      </c>
      <c r="KF2195" s="72"/>
      <c r="KG2195" s="72" t="str">
        <f t="shared" si="4856"/>
        <v/>
      </c>
      <c r="KH2195" s="72"/>
      <c r="KI2195" s="72" t="str">
        <f t="shared" si="4857"/>
        <v/>
      </c>
      <c r="KJ2195" s="72"/>
      <c r="KK2195" s="72" t="str">
        <f t="shared" si="4858"/>
        <v/>
      </c>
      <c r="KL2195" s="72"/>
      <c r="KM2195" s="72"/>
      <c r="KN2195" s="72"/>
      <c r="KO2195" s="72"/>
      <c r="KP2195" s="72"/>
      <c r="KQ2195" s="72"/>
      <c r="KR2195" s="72"/>
      <c r="KS2195" s="72" t="str">
        <f t="shared" si="4859"/>
        <v/>
      </c>
      <c r="KT2195" s="72"/>
      <c r="KU2195" s="72" t="str">
        <f t="shared" si="4860"/>
        <v/>
      </c>
      <c r="KV2195" s="72"/>
      <c r="KW2195" s="72"/>
      <c r="KX2195" s="72" t="str">
        <f t="shared" si="4768"/>
        <v/>
      </c>
      <c r="KY2195" s="72"/>
      <c r="KZ2195" s="72"/>
      <c r="LA2195" s="72"/>
      <c r="LB2195" s="72" t="str">
        <f t="shared" si="4769"/>
        <v/>
      </c>
      <c r="LD2195" s="17" t="str">
        <f t="shared" si="4861"/>
        <v/>
      </c>
      <c r="LF2195" s="17" t="str">
        <f t="shared" si="4862"/>
        <v/>
      </c>
      <c r="LH2195" s="17" t="str">
        <f t="shared" si="4863"/>
        <v/>
      </c>
      <c r="LJ2195" s="17" t="str">
        <f t="shared" si="4864"/>
        <v/>
      </c>
      <c r="LL2195" s="17" t="str">
        <f t="shared" si="4865"/>
        <v/>
      </c>
      <c r="LN2195" s="17" t="str">
        <f t="shared" si="4866"/>
        <v/>
      </c>
      <c r="LP2195" s="17" t="str">
        <f t="shared" si="4867"/>
        <v/>
      </c>
      <c r="LR2195" s="17" t="str">
        <f t="shared" si="4868"/>
        <v/>
      </c>
      <c r="LT2195" s="17" t="str">
        <f t="shared" si="4869"/>
        <v/>
      </c>
      <c r="LV2195" s="17" t="str">
        <f t="shared" si="4870"/>
        <v/>
      </c>
      <c r="LX2195" s="17" t="str">
        <f t="shared" si="4871"/>
        <v/>
      </c>
      <c r="LZ2195" s="17" t="str">
        <f t="shared" si="4872"/>
        <v/>
      </c>
      <c r="MB2195" s="17" t="str">
        <f t="shared" si="4873"/>
        <v/>
      </c>
      <c r="MD2195" s="17" t="str">
        <f t="shared" si="4770"/>
        <v/>
      </c>
      <c r="MF2195" s="17" t="str">
        <f t="shared" si="4874"/>
        <v/>
      </c>
      <c r="MG2195" s="18" t="s">
        <v>9079</v>
      </c>
      <c r="MH2195" s="17">
        <f t="shared" si="4875"/>
        <v>1</v>
      </c>
      <c r="MI2195" s="17"/>
      <c r="MJ2195" s="17" t="str">
        <f t="shared" si="4876"/>
        <v/>
      </c>
      <c r="ML2195" s="17"/>
      <c r="MM2195" s="18" t="s">
        <v>162</v>
      </c>
      <c r="MN2195" s="69">
        <f t="shared" si="4877"/>
        <v>1</v>
      </c>
      <c r="MO2195" s="21" t="str">
        <f t="shared" si="4878"/>
        <v>L</v>
      </c>
      <c r="MQ2195" s="17" t="str">
        <f t="shared" si="4771"/>
        <v/>
      </c>
      <c r="MS2195" s="17" t="str">
        <f t="shared" si="4772"/>
        <v/>
      </c>
      <c r="MU2195" s="17" t="str">
        <f t="shared" si="4773"/>
        <v/>
      </c>
      <c r="MW2195" s="17" t="str">
        <f t="shared" si="4774"/>
        <v/>
      </c>
      <c r="MY2195" s="17" t="str">
        <f t="shared" si="4775"/>
        <v/>
      </c>
      <c r="NA2195" s="17" t="str">
        <f t="shared" si="4776"/>
        <v/>
      </c>
      <c r="NC2195" s="17" t="str">
        <f t="shared" si="4777"/>
        <v/>
      </c>
      <c r="NH2195" s="18" t="str">
        <f t="shared" si="4778"/>
        <v/>
      </c>
      <c r="NI2195" s="18" t="str">
        <f t="shared" si="4779"/>
        <v/>
      </c>
      <c r="NM2195" s="18" t="str">
        <f t="shared" si="4755"/>
        <v/>
      </c>
      <c r="NN2195" s="18" t="str">
        <f t="shared" si="4754"/>
        <v/>
      </c>
      <c r="NO2195" s="21">
        <f t="shared" si="4780"/>
        <v>0</v>
      </c>
      <c r="NP2195" s="21" t="str">
        <f t="shared" si="4879"/>
        <v>L</v>
      </c>
      <c r="NS2195" s="18" t="s">
        <v>143</v>
      </c>
      <c r="NT2195" s="18" t="s">
        <v>201</v>
      </c>
      <c r="NX2195" s="18">
        <f t="shared" si="4880"/>
        <v>0</v>
      </c>
      <c r="NY2195" s="18">
        <f t="shared" si="4748"/>
        <v>0</v>
      </c>
      <c r="NZ2195" s="18">
        <f t="shared" si="4749"/>
        <v>1</v>
      </c>
      <c r="OA2195" s="18">
        <f t="shared" si="4750"/>
        <v>0</v>
      </c>
      <c r="OB2195" s="18">
        <f t="shared" si="4751"/>
        <v>0</v>
      </c>
      <c r="OC2195" s="18">
        <f t="shared" si="4752"/>
        <v>0</v>
      </c>
      <c r="OD2195" s="17">
        <f t="shared" si="4753"/>
        <v>1</v>
      </c>
      <c r="OE2195" s="20">
        <f t="shared" si="4757"/>
        <v>1</v>
      </c>
      <c r="OF2195" s="69" t="str">
        <f>IF(OE2195=0,"L",IF(OE2195=1,"L",IF(OE2195=2,"H",IF(OE2195=3,"H",IF(OE2195=4,"H",IF(OE2195=5,"H"))))))</f>
        <v>L</v>
      </c>
      <c r="OG2195" s="122"/>
      <c r="OH2195" s="21" t="str">
        <f t="shared" si="4747"/>
        <v>H</v>
      </c>
      <c r="OI2195" s="69" t="str">
        <f t="shared" si="4881"/>
        <v>L</v>
      </c>
      <c r="OJ2195" s="17" t="s">
        <v>4664</v>
      </c>
      <c r="OK2195" s="18" t="s">
        <v>461</v>
      </c>
      <c r="OL2195" s="17" t="s">
        <v>4662</v>
      </c>
      <c r="OM2195" s="17"/>
      <c r="OQ2195" s="18">
        <v>0</v>
      </c>
      <c r="OS2195" s="19" t="str">
        <f>IF(OK2195="","NF",IF(OK2195=" ","NF",IF(OK2195="subsistence fisheries", "M", IF(OK2195="commercial","H",IF(OK2195="highly commercial","VH")))))</f>
        <v>M</v>
      </c>
      <c r="OT2195" s="18">
        <v>4.22444478352865</v>
      </c>
      <c r="OU2195" s="69" t="s">
        <v>299</v>
      </c>
      <c r="OV2195" s="18">
        <v>0.27111132303873697</v>
      </c>
      <c r="OW2195" s="69" t="s">
        <v>198</v>
      </c>
      <c r="OX2195" s="18">
        <v>5.3711113484700501</v>
      </c>
      <c r="OY2195" s="69" t="s">
        <v>198</v>
      </c>
      <c r="OZ2195" s="18">
        <v>24.1322243245443</v>
      </c>
      <c r="PA2195" s="69" t="s">
        <v>299</v>
      </c>
      <c r="PB2195" s="18">
        <v>4.4829634602864603</v>
      </c>
      <c r="PC2195" s="69" t="s">
        <v>198</v>
      </c>
      <c r="PD2195" s="69" t="s">
        <v>299</v>
      </c>
      <c r="PE2195" s="69" t="s">
        <v>198</v>
      </c>
      <c r="PF2195" s="18">
        <v>0.27129643758138</v>
      </c>
      <c r="PG2195" s="69" t="s">
        <v>198</v>
      </c>
      <c r="PH2195" s="69" t="s">
        <v>198</v>
      </c>
      <c r="PI2195" s="69" t="s">
        <v>198</v>
      </c>
      <c r="PJ2195" s="18">
        <v>5.8311110432942703</v>
      </c>
      <c r="PK2195" s="69" t="s">
        <v>198</v>
      </c>
      <c r="PL2195" s="69" t="s">
        <v>299</v>
      </c>
      <c r="PM2195" s="69" t="s">
        <v>198</v>
      </c>
      <c r="PN2195" s="18">
        <v>26.078889363606802</v>
      </c>
      <c r="PO2195" s="69" t="s">
        <v>198</v>
      </c>
      <c r="PP2195" s="69" t="s">
        <v>198</v>
      </c>
      <c r="PQ2195" s="69" t="s">
        <v>198</v>
      </c>
      <c r="PR2195" s="18">
        <v>12.2446131388346</v>
      </c>
      <c r="PS2195" s="69" t="s">
        <v>299</v>
      </c>
      <c r="PT2195" s="18">
        <v>0.27111132303873697</v>
      </c>
      <c r="PU2195" s="69" t="s">
        <v>198</v>
      </c>
      <c r="PV2195" s="18">
        <v>3.9598989868164098</v>
      </c>
      <c r="PW2195" s="69" t="s">
        <v>198</v>
      </c>
      <c r="PX2195" s="18">
        <v>42.4155560302734</v>
      </c>
      <c r="PY2195" s="69" t="s">
        <v>299</v>
      </c>
      <c r="PZ2195" s="18">
        <v>4.0911115519205703</v>
      </c>
      <c r="QA2195" s="69" t="s">
        <v>299</v>
      </c>
      <c r="QB2195" s="18">
        <v>0.21462998708089201</v>
      </c>
      <c r="QC2195" s="69" t="s">
        <v>198</v>
      </c>
      <c r="QD2195" s="18">
        <v>5.2977777099609398</v>
      </c>
      <c r="QE2195" s="69" t="s">
        <v>198</v>
      </c>
      <c r="QF2195" s="18">
        <v>19.774444986979201</v>
      </c>
      <c r="QG2195" s="69" t="s">
        <v>198</v>
      </c>
      <c r="QH2195" s="18">
        <v>102.118148701986</v>
      </c>
      <c r="QI2195" s="69" t="s">
        <v>198</v>
      </c>
      <c r="QJ2195" s="18">
        <v>16.9153703308105</v>
      </c>
      <c r="QK2195" s="69" t="s">
        <v>198</v>
      </c>
    </row>
    <row r="2196" spans="1:453" s="18" customFormat="1" x14ac:dyDescent="0.25">
      <c r="A2196" s="18" t="s">
        <v>127</v>
      </c>
      <c r="B2196" s="18" t="s">
        <v>128</v>
      </c>
      <c r="C2196" s="18" t="s">
        <v>129</v>
      </c>
      <c r="D2196" s="18" t="s">
        <v>146</v>
      </c>
      <c r="E2196" s="18" t="s">
        <v>147</v>
      </c>
      <c r="F2196" s="58" t="s">
        <v>3597</v>
      </c>
      <c r="H2196" s="58">
        <v>29545.767715999998</v>
      </c>
      <c r="I2196" s="58">
        <v>51811.430302000001</v>
      </c>
      <c r="J2196" s="60" t="str">
        <f t="shared" si="4781"/>
        <v>L</v>
      </c>
      <c r="K2196" s="60" t="str">
        <f t="shared" si="4782"/>
        <v>L</v>
      </c>
      <c r="L2196" s="60" t="str">
        <f t="shared" si="4783"/>
        <v>L</v>
      </c>
      <c r="M2196" s="60" t="str">
        <f t="shared" si="4784"/>
        <v>L</v>
      </c>
      <c r="N2196" s="18" t="s">
        <v>132</v>
      </c>
      <c r="O2196" s="21" t="s">
        <v>198</v>
      </c>
      <c r="P2196" s="18">
        <v>60</v>
      </c>
      <c r="Q2196" s="18">
        <v>148</v>
      </c>
      <c r="R2196" s="18">
        <v>80</v>
      </c>
      <c r="S2196" s="18">
        <v>100</v>
      </c>
      <c r="T2196" s="69" t="str">
        <f t="shared" si="4785"/>
        <v>L</v>
      </c>
      <c r="U2196" s="18" t="s">
        <v>134</v>
      </c>
      <c r="V2196" s="63" t="s">
        <v>198</v>
      </c>
      <c r="X2196" s="21" t="s">
        <v>133</v>
      </c>
      <c r="Y2196" s="69" t="s">
        <v>198</v>
      </c>
      <c r="Z2196" s="69" t="str">
        <f t="shared" si="4786"/>
        <v>L</v>
      </c>
      <c r="AA2196" s="72" t="s">
        <v>199</v>
      </c>
      <c r="AB2196" s="69" t="s">
        <v>299</v>
      </c>
      <c r="AC2196" s="34">
        <v>20</v>
      </c>
      <c r="AD2196" s="31"/>
      <c r="AE2196" s="30"/>
      <c r="AF2196" s="30">
        <v>11.95</v>
      </c>
      <c r="AG2196" s="31"/>
      <c r="AH2196" s="31"/>
      <c r="AI2196" s="33">
        <v>11.95</v>
      </c>
      <c r="AJ2196" s="33">
        <v>52</v>
      </c>
      <c r="AK2196" s="33">
        <v>76</v>
      </c>
      <c r="AL2196" s="33"/>
      <c r="AM2196" s="33">
        <v>64</v>
      </c>
      <c r="AN2196" s="222"/>
      <c r="AO2196" s="228" t="s">
        <v>133</v>
      </c>
      <c r="AP2196" s="31"/>
      <c r="AQ2196" s="31"/>
      <c r="AR2196" s="31"/>
      <c r="AS2196" s="31"/>
      <c r="AT2196" s="31"/>
      <c r="AU2196" s="31"/>
      <c r="AV2196" s="53" t="s">
        <v>198</v>
      </c>
      <c r="AW2196" s="30"/>
      <c r="AX2196" s="53" t="str">
        <f t="shared" si="4882"/>
        <v>U</v>
      </c>
      <c r="AY2196" s="31"/>
      <c r="AZ2196" s="31"/>
      <c r="BA2196" s="31"/>
      <c r="BB2196" s="31"/>
      <c r="BC2196" s="31"/>
      <c r="BD2196" s="31"/>
      <c r="BE2196" s="31"/>
      <c r="BF2196" s="31"/>
      <c r="BH2196" s="17" t="str">
        <f t="shared" si="4758"/>
        <v/>
      </c>
      <c r="BJ2196" s="17" t="str">
        <f t="shared" si="4758"/>
        <v/>
      </c>
      <c r="BK2196" s="18" t="s">
        <v>8246</v>
      </c>
      <c r="BL2196" s="17">
        <f t="shared" si="4787"/>
        <v>1</v>
      </c>
      <c r="BN2196" s="17" t="str">
        <f t="shared" si="4788"/>
        <v/>
      </c>
      <c r="BP2196" s="17" t="str">
        <f t="shared" si="4789"/>
        <v/>
      </c>
      <c r="BR2196" s="17" t="str">
        <f t="shared" si="4790"/>
        <v/>
      </c>
      <c r="BT2196" s="17" t="str">
        <f t="shared" si="4791"/>
        <v/>
      </c>
      <c r="BV2196" s="17" t="str">
        <f t="shared" si="4792"/>
        <v/>
      </c>
      <c r="BX2196" s="17" t="str">
        <f t="shared" si="4793"/>
        <v/>
      </c>
      <c r="BZ2196" s="17" t="str">
        <f t="shared" si="4794"/>
        <v/>
      </c>
      <c r="CB2196" s="17" t="str">
        <f t="shared" si="4795"/>
        <v/>
      </c>
      <c r="CD2196" s="17" t="str">
        <f t="shared" si="4796"/>
        <v/>
      </c>
      <c r="CF2196" s="17" t="str">
        <f t="shared" si="4797"/>
        <v/>
      </c>
      <c r="CH2196" s="17" t="str">
        <f t="shared" si="4798"/>
        <v/>
      </c>
      <c r="CJ2196" s="17" t="str">
        <f t="shared" si="4799"/>
        <v/>
      </c>
      <c r="CL2196" s="17" t="str">
        <f t="shared" si="4800"/>
        <v/>
      </c>
      <c r="CN2196" s="17" t="str">
        <f t="shared" si="4801"/>
        <v/>
      </c>
      <c r="CP2196" s="17" t="str">
        <f t="shared" si="4802"/>
        <v/>
      </c>
      <c r="CR2196" s="17" t="str">
        <f t="shared" si="4803"/>
        <v/>
      </c>
      <c r="CT2196" s="17" t="str">
        <f t="shared" si="4804"/>
        <v/>
      </c>
      <c r="CV2196" s="17" t="str">
        <f t="shared" si="4805"/>
        <v/>
      </c>
      <c r="CX2196" s="17" t="str">
        <f t="shared" si="4806"/>
        <v/>
      </c>
      <c r="CZ2196" s="17" t="str">
        <f t="shared" si="4807"/>
        <v/>
      </c>
      <c r="DB2196" s="17" t="str">
        <f t="shared" si="4808"/>
        <v/>
      </c>
      <c r="DD2196" s="17" t="str">
        <f t="shared" si="4809"/>
        <v/>
      </c>
      <c r="DF2196" s="17" t="str">
        <f t="shared" si="4810"/>
        <v/>
      </c>
      <c r="DH2196" s="17" t="str">
        <f t="shared" si="4811"/>
        <v/>
      </c>
      <c r="DJ2196" s="17" t="str">
        <f t="shared" si="4812"/>
        <v/>
      </c>
      <c r="DL2196" s="17" t="str">
        <f t="shared" si="4813"/>
        <v/>
      </c>
      <c r="DN2196" s="17" t="str">
        <f t="shared" si="4814"/>
        <v/>
      </c>
      <c r="DP2196" s="17" t="str">
        <f t="shared" si="4815"/>
        <v/>
      </c>
      <c r="DR2196" s="17" t="str">
        <f t="shared" si="4816"/>
        <v/>
      </c>
      <c r="DT2196" s="17" t="str">
        <f t="shared" si="4817"/>
        <v/>
      </c>
      <c r="DV2196" s="17" t="str">
        <f t="shared" si="4818"/>
        <v/>
      </c>
      <c r="DX2196" s="17" t="str">
        <f t="shared" si="4819"/>
        <v/>
      </c>
      <c r="DZ2196" s="17" t="str">
        <f t="shared" si="4820"/>
        <v/>
      </c>
      <c r="EB2196" s="17" t="str">
        <f t="shared" si="4821"/>
        <v/>
      </c>
      <c r="ED2196" s="17" t="str">
        <f t="shared" si="4822"/>
        <v/>
      </c>
      <c r="EF2196" s="17" t="str">
        <f t="shared" si="4823"/>
        <v/>
      </c>
      <c r="EH2196" s="17" t="str">
        <f t="shared" si="4824"/>
        <v/>
      </c>
      <c r="EJ2196" s="17" t="str">
        <f t="shared" si="4825"/>
        <v/>
      </c>
      <c r="EL2196" s="17" t="str">
        <f t="shared" si="4826"/>
        <v/>
      </c>
      <c r="EN2196" s="17" t="str">
        <f t="shared" si="4827"/>
        <v/>
      </c>
      <c r="EP2196" s="17" t="str">
        <f t="shared" si="4828"/>
        <v/>
      </c>
      <c r="ER2196" s="17" t="str">
        <f t="shared" si="4829"/>
        <v/>
      </c>
      <c r="ET2196" s="17" t="str">
        <f t="shared" si="4830"/>
        <v/>
      </c>
      <c r="EV2196" s="17" t="str">
        <f t="shared" si="4831"/>
        <v/>
      </c>
      <c r="EX2196" s="17" t="str">
        <f t="shared" si="4832"/>
        <v/>
      </c>
      <c r="EZ2196" s="17" t="str">
        <f t="shared" si="4833"/>
        <v/>
      </c>
      <c r="FB2196" s="17" t="str">
        <f t="shared" si="4834"/>
        <v/>
      </c>
      <c r="FD2196" s="17" t="str">
        <f t="shared" si="4835"/>
        <v/>
      </c>
      <c r="FE2196" s="17" t="s">
        <v>7353</v>
      </c>
      <c r="FF2196" s="17" t="s">
        <v>7173</v>
      </c>
      <c r="FG2196" s="17" t="s">
        <v>7353</v>
      </c>
      <c r="FH2196" s="17" t="s">
        <v>7353</v>
      </c>
      <c r="FI2196" s="17" t="s">
        <v>7353</v>
      </c>
      <c r="FJ2196" s="17" t="s">
        <v>7353</v>
      </c>
      <c r="FK2196" s="17" t="s">
        <v>7353</v>
      </c>
      <c r="FL2196" s="17" t="s">
        <v>7353</v>
      </c>
      <c r="FM2196" s="18" t="s">
        <v>6116</v>
      </c>
      <c r="FN2196" s="18">
        <f t="shared" si="4759"/>
        <v>1</v>
      </c>
      <c r="FO2196" s="18">
        <f t="shared" si="4744"/>
        <v>1</v>
      </c>
      <c r="FP2196" s="18">
        <f t="shared" si="4745"/>
        <v>1</v>
      </c>
      <c r="FQ2196" s="18">
        <f t="shared" si="4746"/>
        <v>0</v>
      </c>
      <c r="FR2196" s="18">
        <f t="shared" si="4760"/>
        <v>0</v>
      </c>
      <c r="FS2196" s="9" t="s">
        <v>198</v>
      </c>
      <c r="FU2196" s="21" t="s">
        <v>198</v>
      </c>
      <c r="FW2196" s="21" t="s">
        <v>198</v>
      </c>
      <c r="FX2196" s="18">
        <v>0</v>
      </c>
      <c r="FY2196" s="18">
        <v>0</v>
      </c>
      <c r="FZ2196" s="18">
        <f t="shared" si="4836"/>
        <v>0</v>
      </c>
      <c r="GA2196" s="18">
        <v>0</v>
      </c>
      <c r="GB2196" s="18">
        <v>0</v>
      </c>
      <c r="GC2196" s="18" t="s">
        <v>198</v>
      </c>
      <c r="GD2196" s="18">
        <f t="shared" si="4837"/>
        <v>0</v>
      </c>
      <c r="GE2196" s="18" t="s">
        <v>198</v>
      </c>
      <c r="GF2196" s="18">
        <f t="shared" si="4837"/>
        <v>0</v>
      </c>
      <c r="GG2196" s="18" t="s">
        <v>198</v>
      </c>
      <c r="GH2196" s="18">
        <f t="shared" si="4838"/>
        <v>0</v>
      </c>
      <c r="GI2196" s="18" t="s">
        <v>198</v>
      </c>
      <c r="GJ2196" s="18">
        <f t="shared" si="4839"/>
        <v>2</v>
      </c>
      <c r="GK2196" s="18" t="s">
        <v>198</v>
      </c>
      <c r="GL2196" s="18">
        <f t="shared" si="4839"/>
        <v>2</v>
      </c>
      <c r="GM2196" s="228" t="s">
        <v>198</v>
      </c>
      <c r="GN2196" s="18">
        <f t="shared" si="4840"/>
        <v>2</v>
      </c>
      <c r="GO2196" s="18" t="s">
        <v>156</v>
      </c>
      <c r="GQ2196" s="18" t="str">
        <f t="shared" si="4761"/>
        <v>H</v>
      </c>
      <c r="GR2196" s="18">
        <f t="shared" si="4841"/>
        <v>1</v>
      </c>
      <c r="GS2196" s="18">
        <f t="shared" si="4842"/>
        <v>7</v>
      </c>
      <c r="GT2196" s="21" t="str">
        <f t="shared" si="4843"/>
        <v>H</v>
      </c>
      <c r="GU2196" s="18" t="s">
        <v>5241</v>
      </c>
      <c r="GV2196" s="18" t="s">
        <v>165</v>
      </c>
      <c r="GW2196" s="18" t="s">
        <v>6692</v>
      </c>
      <c r="GX2196" s="18" t="s">
        <v>531</v>
      </c>
      <c r="GY2196" s="18" t="s">
        <v>6625</v>
      </c>
      <c r="GZ2196" s="18" t="s">
        <v>0</v>
      </c>
      <c r="HB2196" s="21" t="s">
        <v>198</v>
      </c>
      <c r="HD2196" s="21" t="str">
        <f t="shared" si="4844"/>
        <v>L</v>
      </c>
      <c r="HF2196" s="21" t="s">
        <v>198</v>
      </c>
      <c r="HH2196" s="69" t="str">
        <f t="shared" si="4845"/>
        <v>L</v>
      </c>
      <c r="HK2196" s="18">
        <v>6</v>
      </c>
      <c r="HM2196" s="18" t="s">
        <v>7390</v>
      </c>
      <c r="HN2196" s="69" t="s">
        <v>198</v>
      </c>
      <c r="HO2196" s="72"/>
      <c r="HP2196" s="72"/>
      <c r="HQ2196" s="72" t="s">
        <v>156</v>
      </c>
      <c r="HR2196" s="72"/>
      <c r="HS2196" s="72" t="s">
        <v>158</v>
      </c>
      <c r="HT2196" s="72"/>
      <c r="HU2196" s="72"/>
      <c r="HV2196" s="72"/>
      <c r="HW2196" s="72"/>
      <c r="HX2196" s="72"/>
      <c r="HY2196" s="72"/>
      <c r="IA2196" s="21" t="s">
        <v>198</v>
      </c>
      <c r="IB2196" s="18" t="s">
        <v>5557</v>
      </c>
      <c r="IC2196" s="21" t="s">
        <v>299</v>
      </c>
      <c r="IE2196" s="71"/>
      <c r="IF2196" s="69" t="s">
        <v>133</v>
      </c>
      <c r="II2196" s="21" t="s">
        <v>198</v>
      </c>
      <c r="IK2196" s="21" t="s">
        <v>198</v>
      </c>
      <c r="IM2196" s="21" t="s">
        <v>198</v>
      </c>
      <c r="IO2196" s="21" t="s">
        <v>198</v>
      </c>
      <c r="IQ2196" s="17" t="str">
        <f t="shared" si="4762"/>
        <v/>
      </c>
      <c r="IS2196" s="17" t="str">
        <f t="shared" si="4762"/>
        <v/>
      </c>
      <c r="IU2196" s="17" t="str">
        <f t="shared" si="4846"/>
        <v/>
      </c>
      <c r="IV2196" s="72"/>
      <c r="IW2196" s="72"/>
      <c r="IX2196" s="72"/>
      <c r="IY2196" s="72"/>
      <c r="IZ2196" s="72" t="str">
        <f t="shared" si="4763"/>
        <v/>
      </c>
      <c r="JA2196" s="72" t="str">
        <f t="shared" si="4764"/>
        <v/>
      </c>
      <c r="JB2196" s="72"/>
      <c r="JC2196" s="72" t="str">
        <f t="shared" si="4847"/>
        <v/>
      </c>
      <c r="JD2196" s="72"/>
      <c r="JE2196" s="72" t="str">
        <f t="shared" si="4848"/>
        <v/>
      </c>
      <c r="JF2196" s="72"/>
      <c r="JG2196" s="72"/>
      <c r="JH2196" s="72"/>
      <c r="JI2196" s="72" t="str">
        <f t="shared" si="4756"/>
        <v/>
      </c>
      <c r="JJ2196" s="72" t="str">
        <f t="shared" si="4765"/>
        <v/>
      </c>
      <c r="JL2196" s="17" t="str">
        <f t="shared" si="4849"/>
        <v/>
      </c>
      <c r="JN2196" s="17" t="str">
        <f t="shared" si="4850"/>
        <v/>
      </c>
      <c r="JP2196" s="17" t="str">
        <f t="shared" si="4851"/>
        <v/>
      </c>
      <c r="JR2196" s="17" t="str">
        <f t="shared" si="4852"/>
        <v/>
      </c>
      <c r="JT2196" s="17" t="str">
        <f t="shared" si="4853"/>
        <v/>
      </c>
      <c r="JV2196" s="17" t="str">
        <f t="shared" si="4854"/>
        <v/>
      </c>
      <c r="JX2196" s="17" t="str">
        <f t="shared" si="4855"/>
        <v/>
      </c>
      <c r="JY2196" s="72"/>
      <c r="JZ2196" s="72"/>
      <c r="KA2196" s="72"/>
      <c r="KB2196" s="72"/>
      <c r="KC2196" s="72"/>
      <c r="KD2196" s="72" t="str">
        <f t="shared" si="4766"/>
        <v/>
      </c>
      <c r="KE2196" s="72" t="str">
        <f t="shared" si="4767"/>
        <v/>
      </c>
      <c r="KF2196" s="72"/>
      <c r="KG2196" s="72" t="str">
        <f t="shared" si="4856"/>
        <v/>
      </c>
      <c r="KH2196" s="72"/>
      <c r="KI2196" s="72" t="str">
        <f t="shared" si="4857"/>
        <v/>
      </c>
      <c r="KJ2196" s="72"/>
      <c r="KK2196" s="72" t="str">
        <f t="shared" si="4858"/>
        <v/>
      </c>
      <c r="KL2196" s="72"/>
      <c r="KM2196" s="72"/>
      <c r="KN2196" s="72"/>
      <c r="KO2196" s="72"/>
      <c r="KP2196" s="72"/>
      <c r="KQ2196" s="72"/>
      <c r="KR2196" s="72"/>
      <c r="KS2196" s="72" t="str">
        <f t="shared" si="4859"/>
        <v/>
      </c>
      <c r="KT2196" s="72"/>
      <c r="KU2196" s="72" t="str">
        <f t="shared" si="4860"/>
        <v/>
      </c>
      <c r="KV2196" s="72"/>
      <c r="KW2196" s="72"/>
      <c r="KX2196" s="72" t="str">
        <f t="shared" si="4768"/>
        <v/>
      </c>
      <c r="KY2196" s="72"/>
      <c r="KZ2196" s="72"/>
      <c r="LA2196" s="72"/>
      <c r="LB2196" s="72" t="str">
        <f t="shared" si="4769"/>
        <v/>
      </c>
      <c r="LD2196" s="17" t="str">
        <f t="shared" si="4861"/>
        <v/>
      </c>
      <c r="LF2196" s="17" t="str">
        <f t="shared" si="4862"/>
        <v/>
      </c>
      <c r="LH2196" s="17" t="str">
        <f t="shared" si="4863"/>
        <v/>
      </c>
      <c r="LJ2196" s="17" t="str">
        <f t="shared" si="4864"/>
        <v/>
      </c>
      <c r="LL2196" s="17" t="str">
        <f t="shared" si="4865"/>
        <v/>
      </c>
      <c r="LN2196" s="17" t="str">
        <f t="shared" si="4866"/>
        <v/>
      </c>
      <c r="LP2196" s="17" t="str">
        <f t="shared" si="4867"/>
        <v/>
      </c>
      <c r="LR2196" s="17" t="str">
        <f t="shared" si="4868"/>
        <v/>
      </c>
      <c r="LT2196" s="17" t="str">
        <f t="shared" si="4869"/>
        <v/>
      </c>
      <c r="LV2196" s="17" t="str">
        <f t="shared" si="4870"/>
        <v/>
      </c>
      <c r="LX2196" s="17" t="str">
        <f t="shared" si="4871"/>
        <v/>
      </c>
      <c r="LZ2196" s="17" t="str">
        <f t="shared" si="4872"/>
        <v/>
      </c>
      <c r="MB2196" s="17" t="str">
        <f t="shared" si="4873"/>
        <v/>
      </c>
      <c r="MD2196" s="17" t="str">
        <f t="shared" si="4770"/>
        <v/>
      </c>
      <c r="MF2196" s="17" t="str">
        <f t="shared" si="4874"/>
        <v/>
      </c>
      <c r="MG2196" s="18" t="s">
        <v>9079</v>
      </c>
      <c r="MH2196" s="17">
        <f t="shared" si="4875"/>
        <v>1</v>
      </c>
      <c r="MI2196" s="17"/>
      <c r="MJ2196" s="17" t="str">
        <f t="shared" si="4876"/>
        <v/>
      </c>
      <c r="ML2196" s="17"/>
      <c r="MM2196" s="18" t="s">
        <v>162</v>
      </c>
      <c r="MN2196" s="69">
        <f t="shared" si="4877"/>
        <v>1</v>
      </c>
      <c r="MO2196" s="21" t="str">
        <f t="shared" si="4878"/>
        <v>L</v>
      </c>
      <c r="MQ2196" s="17" t="str">
        <f t="shared" si="4771"/>
        <v/>
      </c>
      <c r="MS2196" s="17" t="str">
        <f t="shared" si="4772"/>
        <v/>
      </c>
      <c r="MU2196" s="17" t="str">
        <f t="shared" si="4773"/>
        <v/>
      </c>
      <c r="MW2196" s="17" t="str">
        <f t="shared" si="4774"/>
        <v/>
      </c>
      <c r="MY2196" s="17" t="str">
        <f t="shared" si="4775"/>
        <v/>
      </c>
      <c r="NA2196" s="17" t="str">
        <f t="shared" si="4776"/>
        <v/>
      </c>
      <c r="NC2196" s="17" t="str">
        <f t="shared" si="4777"/>
        <v/>
      </c>
      <c r="NH2196" s="18" t="str">
        <f t="shared" si="4778"/>
        <v/>
      </c>
      <c r="NI2196" s="18" t="str">
        <f t="shared" si="4779"/>
        <v/>
      </c>
      <c r="NM2196" s="18" t="str">
        <f t="shared" si="4755"/>
        <v/>
      </c>
      <c r="NN2196" s="18" t="str">
        <f t="shared" si="4754"/>
        <v/>
      </c>
      <c r="NO2196" s="21">
        <f t="shared" si="4780"/>
        <v>0</v>
      </c>
      <c r="NP2196" s="21" t="str">
        <f t="shared" si="4879"/>
        <v>L</v>
      </c>
      <c r="NS2196" s="18" t="s">
        <v>143</v>
      </c>
      <c r="NT2196" s="18" t="s">
        <v>201</v>
      </c>
      <c r="NX2196" s="18">
        <f t="shared" si="4880"/>
        <v>0</v>
      </c>
      <c r="NY2196" s="18">
        <f t="shared" si="4748"/>
        <v>0</v>
      </c>
      <c r="NZ2196" s="18">
        <f t="shared" si="4749"/>
        <v>1</v>
      </c>
      <c r="OA2196" s="18">
        <f t="shared" si="4750"/>
        <v>0</v>
      </c>
      <c r="OB2196" s="18">
        <f t="shared" si="4751"/>
        <v>0</v>
      </c>
      <c r="OC2196" s="18">
        <f t="shared" si="4752"/>
        <v>0</v>
      </c>
      <c r="OD2196" s="17">
        <f t="shared" si="4753"/>
        <v>1</v>
      </c>
      <c r="OE2196" s="20">
        <f t="shared" si="4757"/>
        <v>1</v>
      </c>
      <c r="OF2196" s="69" t="str">
        <f>IF(OE2196=0,"L",IF(OE2196=1,"L",IF(OE2196=2,"H",IF(OE2196=3,"H",IF(OE2196=4,"H",IF(OE2196=5,"H"))))))</f>
        <v>L</v>
      </c>
      <c r="OG2196" s="122"/>
      <c r="OH2196" s="21" t="str">
        <f t="shared" si="4747"/>
        <v>H</v>
      </c>
      <c r="OI2196" s="69" t="str">
        <f t="shared" si="4881"/>
        <v>L</v>
      </c>
      <c r="OJ2196" s="17" t="s">
        <v>4664</v>
      </c>
      <c r="OK2196" s="18" t="s">
        <v>461</v>
      </c>
      <c r="OL2196" s="17" t="s">
        <v>4662</v>
      </c>
      <c r="OM2196" s="17"/>
      <c r="OQ2196" s="18">
        <v>0</v>
      </c>
      <c r="OS2196" s="19" t="str">
        <f>IF(OK2196="","NF",IF(OK2196=" ","NF",IF(OK2196="subsistence fisheries", "M", IF(OK2196="commercial","H",IF(OK2196="highly commercial","VH")))))</f>
        <v>M</v>
      </c>
      <c r="OT2196" s="18">
        <v>4.22444478352865</v>
      </c>
      <c r="OU2196" s="69" t="s">
        <v>299</v>
      </c>
      <c r="OV2196" s="18">
        <v>0.27111132303873697</v>
      </c>
      <c r="OW2196" s="69" t="s">
        <v>198</v>
      </c>
      <c r="OX2196" s="18">
        <v>5.3711113484700501</v>
      </c>
      <c r="OY2196" s="69" t="s">
        <v>198</v>
      </c>
      <c r="OZ2196" s="18">
        <v>24.1322243245443</v>
      </c>
      <c r="PA2196" s="69" t="s">
        <v>299</v>
      </c>
      <c r="PB2196" s="18">
        <v>4.4829634602864603</v>
      </c>
      <c r="PC2196" s="69" t="s">
        <v>198</v>
      </c>
      <c r="PD2196" s="69" t="s">
        <v>299</v>
      </c>
      <c r="PE2196" s="69" t="s">
        <v>198</v>
      </c>
      <c r="PF2196" s="18">
        <v>0.27129643758138</v>
      </c>
      <c r="PG2196" s="69" t="s">
        <v>198</v>
      </c>
      <c r="PH2196" s="69" t="s">
        <v>198</v>
      </c>
      <c r="PI2196" s="69" t="s">
        <v>198</v>
      </c>
      <c r="PJ2196" s="18">
        <v>5.8311110432942703</v>
      </c>
      <c r="PK2196" s="69" t="s">
        <v>198</v>
      </c>
      <c r="PL2196" s="69" t="s">
        <v>299</v>
      </c>
      <c r="PM2196" s="69" t="s">
        <v>198</v>
      </c>
      <c r="PN2196" s="18">
        <v>26.078889363606802</v>
      </c>
      <c r="PO2196" s="69" t="s">
        <v>198</v>
      </c>
      <c r="PP2196" s="69" t="s">
        <v>198</v>
      </c>
      <c r="PQ2196" s="69" t="s">
        <v>198</v>
      </c>
      <c r="PR2196" s="18">
        <v>12.2446131388346</v>
      </c>
      <c r="PS2196" s="69" t="s">
        <v>299</v>
      </c>
      <c r="PT2196" s="18">
        <v>0.27111132303873697</v>
      </c>
      <c r="PU2196" s="69" t="s">
        <v>198</v>
      </c>
      <c r="PV2196" s="18">
        <v>3.9598989868164098</v>
      </c>
      <c r="PW2196" s="69" t="s">
        <v>198</v>
      </c>
      <c r="PX2196" s="18">
        <v>42.4155560302734</v>
      </c>
      <c r="PY2196" s="69" t="s">
        <v>299</v>
      </c>
      <c r="PZ2196" s="18">
        <v>4.0911115519205703</v>
      </c>
      <c r="QA2196" s="69" t="s">
        <v>299</v>
      </c>
      <c r="QB2196" s="18">
        <v>0.21462998708089201</v>
      </c>
      <c r="QC2196" s="69" t="s">
        <v>198</v>
      </c>
      <c r="QD2196" s="18">
        <v>5.2977777099609398</v>
      </c>
      <c r="QE2196" s="69" t="s">
        <v>198</v>
      </c>
      <c r="QF2196" s="18">
        <v>19.774444986979201</v>
      </c>
      <c r="QG2196" s="69" t="s">
        <v>198</v>
      </c>
      <c r="QH2196" s="18">
        <v>102.118148701986</v>
      </c>
      <c r="QI2196" s="69" t="s">
        <v>198</v>
      </c>
      <c r="QJ2196" s="18">
        <v>16.9153703308105</v>
      </c>
      <c r="QK2196" s="69" t="s">
        <v>198</v>
      </c>
    </row>
    <row r="2197" spans="1:453" s="18" customFormat="1" x14ac:dyDescent="0.25">
      <c r="A2197" s="18" t="s">
        <v>127</v>
      </c>
      <c r="B2197" s="18" t="s">
        <v>128</v>
      </c>
      <c r="C2197" s="18" t="s">
        <v>129</v>
      </c>
      <c r="D2197" s="18" t="s">
        <v>146</v>
      </c>
      <c r="E2197" s="18" t="s">
        <v>147</v>
      </c>
      <c r="F2197" s="58" t="s">
        <v>3598</v>
      </c>
      <c r="H2197" s="58">
        <v>29414.006981999999</v>
      </c>
      <c r="I2197" s="58">
        <v>49089.526934000001</v>
      </c>
      <c r="J2197" s="60" t="str">
        <f t="shared" si="4781"/>
        <v>L</v>
      </c>
      <c r="K2197" s="60" t="str">
        <f t="shared" si="4782"/>
        <v>L</v>
      </c>
      <c r="L2197" s="60" t="str">
        <f t="shared" si="4783"/>
        <v>L</v>
      </c>
      <c r="M2197" s="60" t="str">
        <f t="shared" si="4784"/>
        <v>L</v>
      </c>
      <c r="N2197" s="18" t="s">
        <v>132</v>
      </c>
      <c r="O2197" s="21" t="s">
        <v>198</v>
      </c>
      <c r="T2197" s="69" t="str">
        <f t="shared" si="4785"/>
        <v>U</v>
      </c>
      <c r="U2197" s="18" t="s">
        <v>134</v>
      </c>
      <c r="V2197" s="63" t="s">
        <v>198</v>
      </c>
      <c r="X2197" s="21" t="s">
        <v>133</v>
      </c>
      <c r="Y2197" s="69" t="s">
        <v>198</v>
      </c>
      <c r="Z2197" s="69" t="str">
        <f t="shared" si="4786"/>
        <v>L</v>
      </c>
      <c r="AA2197" s="72" t="s">
        <v>199</v>
      </c>
      <c r="AB2197" s="69" t="s">
        <v>299</v>
      </c>
      <c r="AC2197" s="34">
        <v>30</v>
      </c>
      <c r="AD2197" s="31"/>
      <c r="AE2197" s="30"/>
      <c r="AF2197" s="30"/>
      <c r="AG2197" s="31"/>
      <c r="AH2197" s="31"/>
      <c r="AI2197" s="33"/>
      <c r="AJ2197" s="33"/>
      <c r="AK2197" s="33"/>
      <c r="AL2197" s="33"/>
      <c r="AM2197" s="33"/>
      <c r="AN2197" s="222"/>
      <c r="AO2197" s="228" t="s">
        <v>133</v>
      </c>
      <c r="AP2197" s="31"/>
      <c r="AQ2197" s="31"/>
      <c r="AR2197" s="31"/>
      <c r="AS2197" s="31"/>
      <c r="AT2197" s="31"/>
      <c r="AU2197" s="31"/>
      <c r="AV2197" s="53" t="s">
        <v>299</v>
      </c>
      <c r="AW2197" s="30"/>
      <c r="AX2197" s="53" t="str">
        <f t="shared" si="4882"/>
        <v>U</v>
      </c>
      <c r="AY2197" s="31"/>
      <c r="AZ2197" s="31"/>
      <c r="BA2197" s="31"/>
      <c r="BB2197" s="31"/>
      <c r="BC2197" s="31"/>
      <c r="BD2197" s="31"/>
      <c r="BE2197" s="31"/>
      <c r="BF2197" s="31"/>
      <c r="BH2197" s="17" t="str">
        <f t="shared" si="4758"/>
        <v/>
      </c>
      <c r="BJ2197" s="17" t="str">
        <f t="shared" si="4758"/>
        <v/>
      </c>
      <c r="BK2197" s="18" t="s">
        <v>8246</v>
      </c>
      <c r="BL2197" s="17">
        <f t="shared" si="4787"/>
        <v>1</v>
      </c>
      <c r="BN2197" s="17" t="str">
        <f t="shared" si="4788"/>
        <v/>
      </c>
      <c r="BP2197" s="17" t="str">
        <f t="shared" si="4789"/>
        <v/>
      </c>
      <c r="BR2197" s="17" t="str">
        <f t="shared" si="4790"/>
        <v/>
      </c>
      <c r="BT2197" s="17" t="str">
        <f t="shared" si="4791"/>
        <v/>
      </c>
      <c r="BV2197" s="17" t="str">
        <f t="shared" si="4792"/>
        <v/>
      </c>
      <c r="BX2197" s="17" t="str">
        <f t="shared" si="4793"/>
        <v/>
      </c>
      <c r="BZ2197" s="17" t="str">
        <f t="shared" si="4794"/>
        <v/>
      </c>
      <c r="CB2197" s="17" t="str">
        <f t="shared" si="4795"/>
        <v/>
      </c>
      <c r="CD2197" s="17" t="str">
        <f t="shared" si="4796"/>
        <v/>
      </c>
      <c r="CF2197" s="17" t="str">
        <f t="shared" si="4797"/>
        <v/>
      </c>
      <c r="CH2197" s="17" t="str">
        <f t="shared" si="4798"/>
        <v/>
      </c>
      <c r="CJ2197" s="17" t="str">
        <f t="shared" si="4799"/>
        <v/>
      </c>
      <c r="CL2197" s="17" t="str">
        <f t="shared" si="4800"/>
        <v/>
      </c>
      <c r="CN2197" s="17" t="str">
        <f t="shared" si="4801"/>
        <v/>
      </c>
      <c r="CP2197" s="17" t="str">
        <f t="shared" si="4802"/>
        <v/>
      </c>
      <c r="CR2197" s="17" t="str">
        <f t="shared" si="4803"/>
        <v/>
      </c>
      <c r="CT2197" s="17" t="str">
        <f t="shared" si="4804"/>
        <v/>
      </c>
      <c r="CV2197" s="17" t="str">
        <f t="shared" si="4805"/>
        <v/>
      </c>
      <c r="CX2197" s="17" t="str">
        <f t="shared" si="4806"/>
        <v/>
      </c>
      <c r="CZ2197" s="17" t="str">
        <f t="shared" si="4807"/>
        <v/>
      </c>
      <c r="DB2197" s="17" t="str">
        <f t="shared" si="4808"/>
        <v/>
      </c>
      <c r="DD2197" s="17" t="str">
        <f t="shared" si="4809"/>
        <v/>
      </c>
      <c r="DF2197" s="17" t="str">
        <f t="shared" si="4810"/>
        <v/>
      </c>
      <c r="DH2197" s="17" t="str">
        <f t="shared" si="4811"/>
        <v/>
      </c>
      <c r="DJ2197" s="17" t="str">
        <f t="shared" si="4812"/>
        <v/>
      </c>
      <c r="DL2197" s="17" t="str">
        <f t="shared" si="4813"/>
        <v/>
      </c>
      <c r="DN2197" s="17" t="str">
        <f t="shared" si="4814"/>
        <v/>
      </c>
      <c r="DP2197" s="17" t="str">
        <f t="shared" si="4815"/>
        <v/>
      </c>
      <c r="DR2197" s="17" t="str">
        <f t="shared" si="4816"/>
        <v/>
      </c>
      <c r="DT2197" s="17" t="str">
        <f t="shared" si="4817"/>
        <v/>
      </c>
      <c r="DV2197" s="17" t="str">
        <f t="shared" si="4818"/>
        <v/>
      </c>
      <c r="DX2197" s="17" t="str">
        <f t="shared" si="4819"/>
        <v/>
      </c>
      <c r="DZ2197" s="17" t="str">
        <f t="shared" si="4820"/>
        <v/>
      </c>
      <c r="EB2197" s="17" t="str">
        <f t="shared" si="4821"/>
        <v/>
      </c>
      <c r="ED2197" s="17" t="str">
        <f t="shared" si="4822"/>
        <v/>
      </c>
      <c r="EF2197" s="17" t="str">
        <f t="shared" si="4823"/>
        <v/>
      </c>
      <c r="EH2197" s="17" t="str">
        <f t="shared" si="4824"/>
        <v/>
      </c>
      <c r="EJ2197" s="17" t="str">
        <f t="shared" si="4825"/>
        <v/>
      </c>
      <c r="EL2197" s="17" t="str">
        <f t="shared" si="4826"/>
        <v/>
      </c>
      <c r="EN2197" s="17" t="str">
        <f t="shared" si="4827"/>
        <v/>
      </c>
      <c r="EP2197" s="17" t="str">
        <f t="shared" si="4828"/>
        <v/>
      </c>
      <c r="ER2197" s="17" t="str">
        <f t="shared" si="4829"/>
        <v/>
      </c>
      <c r="ET2197" s="17" t="str">
        <f t="shared" si="4830"/>
        <v/>
      </c>
      <c r="EV2197" s="17" t="str">
        <f t="shared" si="4831"/>
        <v/>
      </c>
      <c r="EX2197" s="17" t="str">
        <f t="shared" si="4832"/>
        <v/>
      </c>
      <c r="EZ2197" s="17" t="str">
        <f t="shared" si="4833"/>
        <v/>
      </c>
      <c r="FB2197" s="17" t="str">
        <f t="shared" si="4834"/>
        <v/>
      </c>
      <c r="FD2197" s="17" t="str">
        <f t="shared" si="4835"/>
        <v/>
      </c>
      <c r="FE2197" s="17" t="s">
        <v>7353</v>
      </c>
      <c r="FF2197" s="17" t="s">
        <v>7173</v>
      </c>
      <c r="FG2197" s="17" t="s">
        <v>7353</v>
      </c>
      <c r="FH2197" s="17" t="s">
        <v>7353</v>
      </c>
      <c r="FI2197" s="17" t="s">
        <v>7353</v>
      </c>
      <c r="FJ2197" s="17" t="s">
        <v>7353</v>
      </c>
      <c r="FK2197" s="17" t="s">
        <v>7353</v>
      </c>
      <c r="FL2197" s="17" t="s">
        <v>7353</v>
      </c>
      <c r="FM2197" s="18" t="s">
        <v>6117</v>
      </c>
      <c r="FN2197" s="18">
        <f t="shared" si="4759"/>
        <v>1</v>
      </c>
      <c r="FO2197" s="18">
        <f t="shared" si="4744"/>
        <v>1</v>
      </c>
      <c r="FP2197" s="18">
        <f t="shared" si="4745"/>
        <v>1</v>
      </c>
      <c r="FQ2197" s="18">
        <f t="shared" si="4746"/>
        <v>0</v>
      </c>
      <c r="FR2197" s="18">
        <f t="shared" si="4760"/>
        <v>0</v>
      </c>
      <c r="FS2197" s="9" t="s">
        <v>198</v>
      </c>
      <c r="FU2197" s="21" t="s">
        <v>198</v>
      </c>
      <c r="FW2197" s="21" t="s">
        <v>198</v>
      </c>
      <c r="FX2197" s="18">
        <v>0</v>
      </c>
      <c r="FY2197" s="18">
        <v>0</v>
      </c>
      <c r="FZ2197" s="18">
        <f t="shared" si="4836"/>
        <v>0</v>
      </c>
      <c r="GA2197" s="18">
        <v>0</v>
      </c>
      <c r="GB2197" s="18">
        <v>0</v>
      </c>
      <c r="GC2197" s="18" t="s">
        <v>299</v>
      </c>
      <c r="GD2197" s="18">
        <f t="shared" si="4837"/>
        <v>2</v>
      </c>
      <c r="GE2197" s="18" t="s">
        <v>198</v>
      </c>
      <c r="GF2197" s="18">
        <f t="shared" si="4837"/>
        <v>0</v>
      </c>
      <c r="GG2197" s="18" t="s">
        <v>198</v>
      </c>
      <c r="GH2197" s="18">
        <f t="shared" si="4838"/>
        <v>0</v>
      </c>
      <c r="GI2197" s="18" t="s">
        <v>198</v>
      </c>
      <c r="GJ2197" s="18">
        <f t="shared" si="4839"/>
        <v>2</v>
      </c>
      <c r="GK2197" s="18" t="s">
        <v>198</v>
      </c>
      <c r="GL2197" s="18">
        <f t="shared" si="4839"/>
        <v>2</v>
      </c>
      <c r="GM2197" s="228" t="s">
        <v>198</v>
      </c>
      <c r="GN2197" s="18">
        <f t="shared" si="4840"/>
        <v>2</v>
      </c>
      <c r="GQ2197" s="18" t="str">
        <f t="shared" si="4761"/>
        <v>L</v>
      </c>
      <c r="GR2197" s="18">
        <f t="shared" si="4841"/>
        <v>0</v>
      </c>
      <c r="GS2197" s="18">
        <f t="shared" si="4842"/>
        <v>8</v>
      </c>
      <c r="GT2197" s="21" t="str">
        <f t="shared" si="4843"/>
        <v>H</v>
      </c>
      <c r="GU2197" s="18" t="s">
        <v>5241</v>
      </c>
      <c r="GV2197" s="18" t="s">
        <v>165</v>
      </c>
      <c r="GW2197" s="18" t="s">
        <v>954</v>
      </c>
      <c r="GY2197" s="25" t="s">
        <v>6626</v>
      </c>
      <c r="GZ2197" s="18" t="s">
        <v>0</v>
      </c>
      <c r="HA2197" s="18" t="s">
        <v>8970</v>
      </c>
      <c r="HB2197" s="21" t="s">
        <v>299</v>
      </c>
      <c r="HD2197" s="21" t="str">
        <f t="shared" si="4844"/>
        <v>L</v>
      </c>
      <c r="HF2197" s="21" t="s">
        <v>198</v>
      </c>
      <c r="HH2197" s="69" t="str">
        <f t="shared" si="4845"/>
        <v>L</v>
      </c>
      <c r="HM2197" s="18" t="s">
        <v>7353</v>
      </c>
      <c r="HN2197" s="69" t="s">
        <v>133</v>
      </c>
      <c r="HO2197" s="72"/>
      <c r="HP2197" s="72"/>
      <c r="HQ2197" s="72"/>
      <c r="HR2197" s="72"/>
      <c r="HS2197" s="72"/>
      <c r="HT2197" s="72"/>
      <c r="HU2197" s="72"/>
      <c r="HV2197" s="72"/>
      <c r="HW2197" s="72"/>
      <c r="HX2197" s="72"/>
      <c r="HY2197" s="72"/>
      <c r="IA2197" s="21" t="s">
        <v>198</v>
      </c>
      <c r="IC2197" s="21" t="s">
        <v>198</v>
      </c>
      <c r="IE2197" s="71"/>
      <c r="IF2197" s="69" t="s">
        <v>133</v>
      </c>
      <c r="II2197" s="21" t="s">
        <v>198</v>
      </c>
      <c r="IK2197" s="21" t="s">
        <v>198</v>
      </c>
      <c r="IM2197" s="21" t="s">
        <v>198</v>
      </c>
      <c r="IO2197" s="21" t="s">
        <v>198</v>
      </c>
      <c r="IQ2197" s="17" t="str">
        <f t="shared" si="4762"/>
        <v/>
      </c>
      <c r="IS2197" s="17" t="str">
        <f t="shared" si="4762"/>
        <v/>
      </c>
      <c r="IU2197" s="17" t="str">
        <f t="shared" si="4846"/>
        <v/>
      </c>
      <c r="IV2197" s="72"/>
      <c r="IW2197" s="72"/>
      <c r="IX2197" s="72"/>
      <c r="IY2197" s="72"/>
      <c r="IZ2197" s="72" t="str">
        <f t="shared" si="4763"/>
        <v/>
      </c>
      <c r="JA2197" s="72" t="str">
        <f t="shared" si="4764"/>
        <v/>
      </c>
      <c r="JB2197" s="72"/>
      <c r="JC2197" s="72" t="str">
        <f t="shared" si="4847"/>
        <v/>
      </c>
      <c r="JD2197" s="72"/>
      <c r="JE2197" s="72" t="str">
        <f t="shared" si="4848"/>
        <v/>
      </c>
      <c r="JF2197" s="72"/>
      <c r="JG2197" s="72"/>
      <c r="JH2197" s="72"/>
      <c r="JI2197" s="72" t="str">
        <f t="shared" si="4756"/>
        <v/>
      </c>
      <c r="JJ2197" s="72" t="str">
        <f t="shared" si="4765"/>
        <v/>
      </c>
      <c r="JL2197" s="17" t="str">
        <f t="shared" si="4849"/>
        <v/>
      </c>
      <c r="JN2197" s="17" t="str">
        <f t="shared" si="4850"/>
        <v/>
      </c>
      <c r="JP2197" s="17" t="str">
        <f t="shared" si="4851"/>
        <v/>
      </c>
      <c r="JR2197" s="17" t="str">
        <f t="shared" si="4852"/>
        <v/>
      </c>
      <c r="JT2197" s="17" t="str">
        <f t="shared" si="4853"/>
        <v/>
      </c>
      <c r="JV2197" s="17" t="str">
        <f t="shared" si="4854"/>
        <v/>
      </c>
      <c r="JX2197" s="17" t="str">
        <f t="shared" si="4855"/>
        <v/>
      </c>
      <c r="JY2197" s="72"/>
      <c r="JZ2197" s="72"/>
      <c r="KA2197" s="72"/>
      <c r="KB2197" s="72"/>
      <c r="KC2197" s="72"/>
      <c r="KD2197" s="72" t="str">
        <f t="shared" si="4766"/>
        <v/>
      </c>
      <c r="KE2197" s="72" t="str">
        <f t="shared" si="4767"/>
        <v/>
      </c>
      <c r="KF2197" s="72"/>
      <c r="KG2197" s="72" t="str">
        <f t="shared" si="4856"/>
        <v/>
      </c>
      <c r="KH2197" s="72"/>
      <c r="KI2197" s="72" t="str">
        <f t="shared" si="4857"/>
        <v/>
      </c>
      <c r="KJ2197" s="72"/>
      <c r="KK2197" s="72" t="str">
        <f t="shared" si="4858"/>
        <v/>
      </c>
      <c r="KL2197" s="72"/>
      <c r="KM2197" s="72"/>
      <c r="KN2197" s="72"/>
      <c r="KO2197" s="72"/>
      <c r="KP2197" s="72"/>
      <c r="KQ2197" s="72"/>
      <c r="KR2197" s="72"/>
      <c r="KS2197" s="72" t="str">
        <f t="shared" si="4859"/>
        <v/>
      </c>
      <c r="KT2197" s="72"/>
      <c r="KU2197" s="72" t="str">
        <f t="shared" si="4860"/>
        <v/>
      </c>
      <c r="KV2197" s="72"/>
      <c r="KW2197" s="72"/>
      <c r="KX2197" s="72" t="str">
        <f t="shared" si="4768"/>
        <v/>
      </c>
      <c r="KY2197" s="72"/>
      <c r="KZ2197" s="72"/>
      <c r="LA2197" s="72"/>
      <c r="LB2197" s="72" t="str">
        <f t="shared" si="4769"/>
        <v/>
      </c>
      <c r="LD2197" s="17" t="str">
        <f t="shared" si="4861"/>
        <v/>
      </c>
      <c r="LF2197" s="17" t="str">
        <f t="shared" si="4862"/>
        <v/>
      </c>
      <c r="LH2197" s="17" t="str">
        <f t="shared" si="4863"/>
        <v/>
      </c>
      <c r="LJ2197" s="17" t="str">
        <f t="shared" si="4864"/>
        <v/>
      </c>
      <c r="LL2197" s="17" t="str">
        <f t="shared" si="4865"/>
        <v/>
      </c>
      <c r="LN2197" s="17" t="str">
        <f t="shared" si="4866"/>
        <v/>
      </c>
      <c r="LP2197" s="17" t="str">
        <f t="shared" si="4867"/>
        <v/>
      </c>
      <c r="LR2197" s="17" t="str">
        <f t="shared" si="4868"/>
        <v/>
      </c>
      <c r="LT2197" s="17" t="str">
        <f t="shared" si="4869"/>
        <v/>
      </c>
      <c r="LV2197" s="17" t="str">
        <f t="shared" si="4870"/>
        <v/>
      </c>
      <c r="LX2197" s="17" t="str">
        <f t="shared" si="4871"/>
        <v/>
      </c>
      <c r="LZ2197" s="17" t="str">
        <f t="shared" si="4872"/>
        <v/>
      </c>
      <c r="MB2197" s="17" t="str">
        <f t="shared" si="4873"/>
        <v/>
      </c>
      <c r="MD2197" s="17" t="str">
        <f t="shared" si="4770"/>
        <v/>
      </c>
      <c r="MF2197" s="17" t="str">
        <f t="shared" si="4874"/>
        <v/>
      </c>
      <c r="MH2197" s="17" t="str">
        <f t="shared" si="4875"/>
        <v/>
      </c>
      <c r="MI2197" s="17"/>
      <c r="MJ2197" s="17" t="str">
        <f t="shared" si="4876"/>
        <v/>
      </c>
      <c r="ML2197" s="17"/>
      <c r="MM2197" s="18" t="s">
        <v>162</v>
      </c>
      <c r="MN2197" s="69">
        <f t="shared" si="4877"/>
        <v>0</v>
      </c>
      <c r="MO2197" s="21" t="str">
        <f t="shared" si="4878"/>
        <v>L</v>
      </c>
      <c r="MQ2197" s="17" t="str">
        <f t="shared" si="4771"/>
        <v/>
      </c>
      <c r="MS2197" s="17" t="str">
        <f t="shared" si="4772"/>
        <v/>
      </c>
      <c r="MU2197" s="17" t="str">
        <f t="shared" si="4773"/>
        <v/>
      </c>
      <c r="MW2197" s="17" t="str">
        <f t="shared" si="4774"/>
        <v/>
      </c>
      <c r="MY2197" s="17" t="str">
        <f t="shared" si="4775"/>
        <v/>
      </c>
      <c r="NA2197" s="17" t="str">
        <f t="shared" si="4776"/>
        <v/>
      </c>
      <c r="NC2197" s="17" t="str">
        <f t="shared" si="4777"/>
        <v/>
      </c>
      <c r="NH2197" s="18" t="str">
        <f t="shared" si="4778"/>
        <v/>
      </c>
      <c r="NI2197" s="18" t="str">
        <f t="shared" si="4779"/>
        <v/>
      </c>
      <c r="NM2197" s="18" t="str">
        <f t="shared" si="4755"/>
        <v/>
      </c>
      <c r="NN2197" s="18" t="str">
        <f t="shared" si="4754"/>
        <v/>
      </c>
      <c r="NO2197" s="21">
        <f t="shared" si="4780"/>
        <v>0</v>
      </c>
      <c r="NP2197" s="21" t="str">
        <f t="shared" si="4879"/>
        <v>L</v>
      </c>
      <c r="NS2197" s="18" t="s">
        <v>143</v>
      </c>
      <c r="NT2197" s="18" t="s">
        <v>201</v>
      </c>
      <c r="NX2197" s="18">
        <f t="shared" si="4880"/>
        <v>0</v>
      </c>
      <c r="NY2197" s="18">
        <f t="shared" si="4748"/>
        <v>0</v>
      </c>
      <c r="NZ2197" s="18">
        <f t="shared" si="4749"/>
        <v>1</v>
      </c>
      <c r="OA2197" s="18">
        <f t="shared" si="4750"/>
        <v>0</v>
      </c>
      <c r="OB2197" s="18">
        <f t="shared" si="4751"/>
        <v>0</v>
      </c>
      <c r="OC2197" s="18">
        <f t="shared" si="4752"/>
        <v>0</v>
      </c>
      <c r="OD2197" s="17">
        <f t="shared" si="4753"/>
        <v>1</v>
      </c>
      <c r="OE2197" s="20">
        <f t="shared" si="4757"/>
        <v>0</v>
      </c>
      <c r="OF2197" s="69" t="str">
        <f>IF(OE2197=0,"L",IF(OE2197=1,"L",IF(OE2197=2,"H",IF(OE2197=3,"H",IF(OE2197=4,"H",IF(OE2197=5,"H"))))))</f>
        <v>L</v>
      </c>
      <c r="OG2197" s="122"/>
      <c r="OH2197" s="21" t="str">
        <f t="shared" si="4747"/>
        <v>H</v>
      </c>
      <c r="OI2197" s="69" t="str">
        <f t="shared" si="4881"/>
        <v>L</v>
      </c>
      <c r="OJ2197" s="17"/>
      <c r="OL2197" s="17"/>
      <c r="OM2197" s="17"/>
      <c r="OQ2197" s="18">
        <v>1</v>
      </c>
      <c r="OR2197" s="18" t="s">
        <v>8729</v>
      </c>
      <c r="OS2197" s="19" t="str">
        <f>IF(OK2197="","NF",IF(OK2197=" ","NF",IF(OK2197="subsistence fisheries", "M", IF(OK2197="commercial","H",IF(OK2197="highly commercial","VH")))))</f>
        <v>NF</v>
      </c>
      <c r="OT2197" s="18">
        <v>4.22444478352865</v>
      </c>
      <c r="OU2197" s="69" t="s">
        <v>299</v>
      </c>
      <c r="OV2197" s="18">
        <v>0.27111132303873697</v>
      </c>
      <c r="OW2197" s="69" t="s">
        <v>198</v>
      </c>
      <c r="OX2197" s="18">
        <v>5.3711113484700501</v>
      </c>
      <c r="OY2197" s="69" t="s">
        <v>198</v>
      </c>
      <c r="OZ2197" s="18">
        <v>24.1322243245443</v>
      </c>
      <c r="PA2197" s="69" t="s">
        <v>299</v>
      </c>
      <c r="PB2197" s="18">
        <v>4.4829634602864603</v>
      </c>
      <c r="PC2197" s="69" t="s">
        <v>198</v>
      </c>
      <c r="PD2197" s="69" t="s">
        <v>299</v>
      </c>
      <c r="PE2197" s="69" t="s">
        <v>198</v>
      </c>
      <c r="PF2197" s="18">
        <v>0.27129643758138</v>
      </c>
      <c r="PG2197" s="69" t="s">
        <v>198</v>
      </c>
      <c r="PH2197" s="69" t="s">
        <v>198</v>
      </c>
      <c r="PI2197" s="69" t="s">
        <v>198</v>
      </c>
      <c r="PJ2197" s="18">
        <v>5.8311110432942703</v>
      </c>
      <c r="PK2197" s="69" t="s">
        <v>198</v>
      </c>
      <c r="PL2197" s="69" t="s">
        <v>299</v>
      </c>
      <c r="PM2197" s="69" t="s">
        <v>198</v>
      </c>
      <c r="PN2197" s="18">
        <v>26.078889363606802</v>
      </c>
      <c r="PO2197" s="69" t="s">
        <v>198</v>
      </c>
      <c r="PP2197" s="69" t="s">
        <v>198</v>
      </c>
      <c r="PQ2197" s="69" t="s">
        <v>198</v>
      </c>
      <c r="PR2197" s="18">
        <v>12.2446131388346</v>
      </c>
      <c r="PS2197" s="69" t="s">
        <v>299</v>
      </c>
      <c r="PT2197" s="18">
        <v>0.27111132303873697</v>
      </c>
      <c r="PU2197" s="69" t="s">
        <v>198</v>
      </c>
      <c r="PV2197" s="18">
        <v>3.9598989868164098</v>
      </c>
      <c r="PW2197" s="69" t="s">
        <v>198</v>
      </c>
      <c r="PX2197" s="18">
        <v>42.4155560302734</v>
      </c>
      <c r="PY2197" s="69" t="s">
        <v>299</v>
      </c>
      <c r="PZ2197" s="18">
        <v>4.0911115519205703</v>
      </c>
      <c r="QA2197" s="69" t="s">
        <v>299</v>
      </c>
      <c r="QB2197" s="18">
        <v>0.21462998708089201</v>
      </c>
      <c r="QC2197" s="69" t="s">
        <v>198</v>
      </c>
      <c r="QD2197" s="18">
        <v>5.2977777099609398</v>
      </c>
      <c r="QE2197" s="69" t="s">
        <v>198</v>
      </c>
      <c r="QF2197" s="18">
        <v>19.774444986979201</v>
      </c>
      <c r="QG2197" s="69" t="s">
        <v>198</v>
      </c>
      <c r="QH2197" s="18">
        <v>102.118148701986</v>
      </c>
      <c r="QI2197" s="69" t="s">
        <v>198</v>
      </c>
      <c r="QJ2197" s="18">
        <v>16.9153703308105</v>
      </c>
      <c r="QK2197" s="69" t="s">
        <v>198</v>
      </c>
    </row>
    <row r="2198" spans="1:453" s="18" customFormat="1" x14ac:dyDescent="0.25">
      <c r="A2198" s="18" t="s">
        <v>127</v>
      </c>
      <c r="B2198" s="18" t="s">
        <v>128</v>
      </c>
      <c r="C2198" s="18" t="s">
        <v>129</v>
      </c>
      <c r="D2198" s="18" t="s">
        <v>146</v>
      </c>
      <c r="E2198" s="18" t="s">
        <v>147</v>
      </c>
      <c r="F2198" s="58" t="s">
        <v>3599</v>
      </c>
      <c r="H2198" s="58">
        <v>29414.006981999999</v>
      </c>
      <c r="I2198" s="58">
        <v>49089.526934000001</v>
      </c>
      <c r="J2198" s="60" t="str">
        <f t="shared" si="4781"/>
        <v>L</v>
      </c>
      <c r="K2198" s="60" t="str">
        <f t="shared" si="4782"/>
        <v>L</v>
      </c>
      <c r="L2198" s="60" t="str">
        <f t="shared" si="4783"/>
        <v>L</v>
      </c>
      <c r="M2198" s="60" t="str">
        <f t="shared" si="4784"/>
        <v>L</v>
      </c>
      <c r="N2198" s="18" t="s">
        <v>132</v>
      </c>
      <c r="O2198" s="21" t="s">
        <v>198</v>
      </c>
      <c r="P2198" s="18">
        <v>30</v>
      </c>
      <c r="Q2198" s="18">
        <v>109</v>
      </c>
      <c r="R2198" s="18">
        <v>79</v>
      </c>
      <c r="S2198" s="18">
        <v>72.25</v>
      </c>
      <c r="T2198" s="69" t="str">
        <f t="shared" si="4785"/>
        <v>L</v>
      </c>
      <c r="U2198" s="18" t="s">
        <v>134</v>
      </c>
      <c r="V2198" s="63" t="s">
        <v>198</v>
      </c>
      <c r="X2198" s="21" t="s">
        <v>133</v>
      </c>
      <c r="Y2198" s="69" t="s">
        <v>198</v>
      </c>
      <c r="Z2198" s="69" t="str">
        <f t="shared" si="4786"/>
        <v>L</v>
      </c>
      <c r="AA2198" s="72" t="s">
        <v>199</v>
      </c>
      <c r="AB2198" s="69" t="s">
        <v>299</v>
      </c>
      <c r="AC2198" s="34">
        <v>29</v>
      </c>
      <c r="AD2198" s="31"/>
      <c r="AE2198" s="30"/>
      <c r="AF2198" s="30">
        <v>19.25</v>
      </c>
      <c r="AG2198" s="31"/>
      <c r="AH2198" s="31"/>
      <c r="AI2198" s="33">
        <v>19.25</v>
      </c>
      <c r="AJ2198" s="33">
        <v>154</v>
      </c>
      <c r="AK2198" s="33">
        <v>202</v>
      </c>
      <c r="AL2198" s="33"/>
      <c r="AM2198" s="33">
        <v>178</v>
      </c>
      <c r="AN2198" s="222"/>
      <c r="AO2198" s="228" t="s">
        <v>133</v>
      </c>
      <c r="AP2198" s="31"/>
      <c r="AQ2198" s="31"/>
      <c r="AR2198" s="31"/>
      <c r="AS2198" s="31"/>
      <c r="AT2198" s="31"/>
      <c r="AU2198" s="31"/>
      <c r="AV2198" s="53" t="s">
        <v>198</v>
      </c>
      <c r="AW2198" s="30"/>
      <c r="AX2198" s="53" t="str">
        <f t="shared" si="4882"/>
        <v>U</v>
      </c>
      <c r="AY2198" s="31"/>
      <c r="AZ2198" s="31"/>
      <c r="BA2198" s="31"/>
      <c r="BB2198" s="31"/>
      <c r="BC2198" s="31"/>
      <c r="BD2198" s="31"/>
      <c r="BE2198" s="31"/>
      <c r="BF2198" s="31"/>
      <c r="BH2198" s="17" t="str">
        <f t="shared" si="4758"/>
        <v/>
      </c>
      <c r="BJ2198" s="17" t="str">
        <f t="shared" si="4758"/>
        <v/>
      </c>
      <c r="BK2198" s="18" t="s">
        <v>8246</v>
      </c>
      <c r="BL2198" s="17">
        <f t="shared" si="4787"/>
        <v>1</v>
      </c>
      <c r="BN2198" s="17" t="str">
        <f t="shared" si="4788"/>
        <v/>
      </c>
      <c r="BP2198" s="17" t="str">
        <f t="shared" si="4789"/>
        <v/>
      </c>
      <c r="BR2198" s="17" t="str">
        <f t="shared" si="4790"/>
        <v/>
      </c>
      <c r="BT2198" s="17" t="str">
        <f t="shared" si="4791"/>
        <v/>
      </c>
      <c r="BV2198" s="17" t="str">
        <f t="shared" si="4792"/>
        <v/>
      </c>
      <c r="BX2198" s="17" t="str">
        <f t="shared" si="4793"/>
        <v/>
      </c>
      <c r="BZ2198" s="17" t="str">
        <f t="shared" si="4794"/>
        <v/>
      </c>
      <c r="CB2198" s="17" t="str">
        <f t="shared" si="4795"/>
        <v/>
      </c>
      <c r="CD2198" s="17" t="str">
        <f t="shared" si="4796"/>
        <v/>
      </c>
      <c r="CF2198" s="17" t="str">
        <f t="shared" si="4797"/>
        <v/>
      </c>
      <c r="CH2198" s="17" t="str">
        <f t="shared" si="4798"/>
        <v/>
      </c>
      <c r="CJ2198" s="17" t="str">
        <f t="shared" si="4799"/>
        <v/>
      </c>
      <c r="CL2198" s="17" t="str">
        <f t="shared" si="4800"/>
        <v/>
      </c>
      <c r="CN2198" s="17" t="str">
        <f t="shared" si="4801"/>
        <v/>
      </c>
      <c r="CP2198" s="17" t="str">
        <f t="shared" si="4802"/>
        <v/>
      </c>
      <c r="CR2198" s="17" t="str">
        <f t="shared" si="4803"/>
        <v/>
      </c>
      <c r="CT2198" s="17" t="str">
        <f t="shared" si="4804"/>
        <v/>
      </c>
      <c r="CV2198" s="17" t="str">
        <f t="shared" si="4805"/>
        <v/>
      </c>
      <c r="CX2198" s="17" t="str">
        <f t="shared" si="4806"/>
        <v/>
      </c>
      <c r="CZ2198" s="17" t="str">
        <f t="shared" si="4807"/>
        <v/>
      </c>
      <c r="DB2198" s="17" t="str">
        <f t="shared" si="4808"/>
        <v/>
      </c>
      <c r="DD2198" s="17" t="str">
        <f t="shared" si="4809"/>
        <v/>
      </c>
      <c r="DF2198" s="17" t="str">
        <f t="shared" si="4810"/>
        <v/>
      </c>
      <c r="DH2198" s="17" t="str">
        <f t="shared" si="4811"/>
        <v/>
      </c>
      <c r="DJ2198" s="17" t="str">
        <f t="shared" si="4812"/>
        <v/>
      </c>
      <c r="DL2198" s="17" t="str">
        <f t="shared" si="4813"/>
        <v/>
      </c>
      <c r="DN2198" s="17" t="str">
        <f t="shared" si="4814"/>
        <v/>
      </c>
      <c r="DP2198" s="17" t="str">
        <f t="shared" si="4815"/>
        <v/>
      </c>
      <c r="DR2198" s="17" t="str">
        <f t="shared" si="4816"/>
        <v/>
      </c>
      <c r="DT2198" s="17" t="str">
        <f t="shared" si="4817"/>
        <v/>
      </c>
      <c r="DV2198" s="17" t="str">
        <f t="shared" si="4818"/>
        <v/>
      </c>
      <c r="DX2198" s="17" t="str">
        <f t="shared" si="4819"/>
        <v/>
      </c>
      <c r="DZ2198" s="17" t="str">
        <f t="shared" si="4820"/>
        <v/>
      </c>
      <c r="EB2198" s="17" t="str">
        <f t="shared" si="4821"/>
        <v/>
      </c>
      <c r="ED2198" s="17" t="str">
        <f t="shared" si="4822"/>
        <v/>
      </c>
      <c r="EF2198" s="17" t="str">
        <f t="shared" si="4823"/>
        <v/>
      </c>
      <c r="EH2198" s="17" t="str">
        <f t="shared" si="4824"/>
        <v/>
      </c>
      <c r="EJ2198" s="17" t="str">
        <f t="shared" si="4825"/>
        <v/>
      </c>
      <c r="EL2198" s="17" t="str">
        <f t="shared" si="4826"/>
        <v/>
      </c>
      <c r="EN2198" s="17" t="str">
        <f t="shared" si="4827"/>
        <v/>
      </c>
      <c r="EP2198" s="17" t="str">
        <f t="shared" si="4828"/>
        <v/>
      </c>
      <c r="ER2198" s="17" t="str">
        <f t="shared" si="4829"/>
        <v/>
      </c>
      <c r="ET2198" s="17" t="str">
        <f t="shared" si="4830"/>
        <v/>
      </c>
      <c r="EV2198" s="17" t="str">
        <f t="shared" si="4831"/>
        <v/>
      </c>
      <c r="EX2198" s="17" t="str">
        <f t="shared" si="4832"/>
        <v/>
      </c>
      <c r="EZ2198" s="17" t="str">
        <f t="shared" si="4833"/>
        <v/>
      </c>
      <c r="FB2198" s="17" t="str">
        <f t="shared" si="4834"/>
        <v/>
      </c>
      <c r="FD2198" s="17" t="str">
        <f t="shared" si="4835"/>
        <v/>
      </c>
      <c r="FE2198" s="17" t="s">
        <v>7353</v>
      </c>
      <c r="FF2198" s="17" t="s">
        <v>7173</v>
      </c>
      <c r="FG2198" s="17" t="s">
        <v>7353</v>
      </c>
      <c r="FH2198" s="17" t="s">
        <v>7353</v>
      </c>
      <c r="FI2198" s="17" t="s">
        <v>7353</v>
      </c>
      <c r="FJ2198" s="17" t="s">
        <v>7353</v>
      </c>
      <c r="FK2198" s="17" t="s">
        <v>7353</v>
      </c>
      <c r="FL2198" s="17" t="s">
        <v>7353</v>
      </c>
      <c r="FM2198" s="18" t="s">
        <v>6118</v>
      </c>
      <c r="FN2198" s="18">
        <f t="shared" si="4759"/>
        <v>1</v>
      </c>
      <c r="FO2198" s="18">
        <f t="shared" ref="FO2198:FO2261" si="4883">SUM(BJ2198,BL2198,BN2198)</f>
        <v>1</v>
      </c>
      <c r="FP2198" s="18">
        <f t="shared" ref="FP2198:FP2261" si="4884">SUM(BH2198,BJ2198,BL2198,BN2198,BP2198,BR2198,BT2198,BV2198,BX2198,BZ2198,CB2198,CD2198,CF2198,CH2198,CJ2198,CL2198,CN2198,CP2198,CR2198,CT2198,CV2198,CX2198,CZ2198,DB2198,DD2198,DF2198,DH2198,DJ2198,DL2198,DN2198,DP2198,DR2198,DT2198,DV2198,DX2198,DZ2198,EB2198,ED2198,EF2198,EH2198,EJ2198,EL2198,EN2198,EP2198,ER2198,ET2198,EV2198,EX2198,EZ2198,FB2198,FD2198)</f>
        <v>1</v>
      </c>
      <c r="FQ2198" s="18">
        <f t="shared" ref="FQ2198:FQ2261" si="4885">SUM(DN2198,DP2198,DR2198,DT2198,DV2198,DX2198,DZ2198,EB2198,ED2198,EF2198,EH2198,EJ2198,EL2198,EN2198,EP2198,ER2198,ET2198,EV2198,EX2198,EZ2198,FB2198,FD2198)</f>
        <v>0</v>
      </c>
      <c r="FR2198" s="18">
        <f t="shared" si="4760"/>
        <v>0</v>
      </c>
      <c r="FS2198" s="9" t="s">
        <v>198</v>
      </c>
      <c r="FU2198" s="21" t="s">
        <v>198</v>
      </c>
      <c r="FW2198" s="21" t="s">
        <v>198</v>
      </c>
      <c r="FX2198" s="18">
        <v>0</v>
      </c>
      <c r="FY2198" s="18">
        <v>0</v>
      </c>
      <c r="FZ2198" s="18">
        <f t="shared" si="4836"/>
        <v>0</v>
      </c>
      <c r="GA2198" s="18">
        <v>0</v>
      </c>
      <c r="GB2198" s="18">
        <v>0</v>
      </c>
      <c r="GC2198" s="18" t="s">
        <v>299</v>
      </c>
      <c r="GD2198" s="18">
        <f t="shared" si="4837"/>
        <v>2</v>
      </c>
      <c r="GE2198" s="18" t="s">
        <v>198</v>
      </c>
      <c r="GF2198" s="18">
        <f t="shared" si="4837"/>
        <v>0</v>
      </c>
      <c r="GG2198" s="18" t="s">
        <v>198</v>
      </c>
      <c r="GH2198" s="18">
        <f t="shared" si="4838"/>
        <v>0</v>
      </c>
      <c r="GI2198" s="18" t="s">
        <v>198</v>
      </c>
      <c r="GJ2198" s="18">
        <f t="shared" si="4839"/>
        <v>2</v>
      </c>
      <c r="GK2198" s="18" t="s">
        <v>198</v>
      </c>
      <c r="GL2198" s="18">
        <f t="shared" si="4839"/>
        <v>2</v>
      </c>
      <c r="GM2198" s="228" t="s">
        <v>198</v>
      </c>
      <c r="GN2198" s="18">
        <f t="shared" si="4840"/>
        <v>2</v>
      </c>
      <c r="GQ2198" s="18" t="str">
        <f t="shared" si="4761"/>
        <v>L</v>
      </c>
      <c r="GR2198" s="18">
        <f t="shared" si="4841"/>
        <v>0</v>
      </c>
      <c r="GS2198" s="18">
        <f t="shared" si="4842"/>
        <v>8</v>
      </c>
      <c r="GT2198" s="21" t="str">
        <f t="shared" si="4843"/>
        <v>H</v>
      </c>
      <c r="GU2198" s="18" t="s">
        <v>5241</v>
      </c>
      <c r="GV2198" s="18" t="s">
        <v>165</v>
      </c>
      <c r="GW2198" s="18" t="s">
        <v>954</v>
      </c>
      <c r="GY2198" s="25" t="s">
        <v>6627</v>
      </c>
      <c r="GZ2198" s="18" t="s">
        <v>0</v>
      </c>
      <c r="HA2198" s="18" t="s">
        <v>8970</v>
      </c>
      <c r="HB2198" s="21" t="s">
        <v>299</v>
      </c>
      <c r="HD2198" s="21" t="str">
        <f t="shared" si="4844"/>
        <v>L</v>
      </c>
      <c r="HF2198" s="21" t="s">
        <v>198</v>
      </c>
      <c r="HH2198" s="69" t="str">
        <f t="shared" si="4845"/>
        <v>L</v>
      </c>
      <c r="HK2198" s="18">
        <v>12</v>
      </c>
      <c r="HM2198" s="18" t="s">
        <v>594</v>
      </c>
      <c r="HN2198" s="69" t="s">
        <v>198</v>
      </c>
      <c r="HO2198" s="72"/>
      <c r="HP2198" s="72"/>
      <c r="HQ2198" s="72"/>
      <c r="HR2198" s="72"/>
      <c r="HS2198" s="72" t="s">
        <v>158</v>
      </c>
      <c r="HT2198" s="72"/>
      <c r="HU2198" s="72"/>
      <c r="HV2198" s="72"/>
      <c r="HW2198" s="72"/>
      <c r="HX2198" s="72"/>
      <c r="HY2198" s="72"/>
      <c r="IA2198" s="21" t="s">
        <v>198</v>
      </c>
      <c r="IC2198" s="21" t="s">
        <v>198</v>
      </c>
      <c r="IE2198" s="71"/>
      <c r="IF2198" s="69" t="s">
        <v>133</v>
      </c>
      <c r="II2198" s="21" t="s">
        <v>198</v>
      </c>
      <c r="IK2198" s="21" t="s">
        <v>198</v>
      </c>
      <c r="IM2198" s="21" t="s">
        <v>198</v>
      </c>
      <c r="IO2198" s="21" t="s">
        <v>198</v>
      </c>
      <c r="IQ2198" s="17" t="str">
        <f t="shared" si="4762"/>
        <v/>
      </c>
      <c r="IS2198" s="17" t="str">
        <f t="shared" si="4762"/>
        <v/>
      </c>
      <c r="IU2198" s="17" t="str">
        <f t="shared" si="4846"/>
        <v/>
      </c>
      <c r="IV2198" s="72"/>
      <c r="IW2198" s="72"/>
      <c r="IX2198" s="72"/>
      <c r="IY2198" s="72"/>
      <c r="IZ2198" s="72" t="str">
        <f t="shared" si="4763"/>
        <v/>
      </c>
      <c r="JA2198" s="72" t="str">
        <f t="shared" si="4764"/>
        <v/>
      </c>
      <c r="JB2198" s="72"/>
      <c r="JC2198" s="72" t="str">
        <f t="shared" si="4847"/>
        <v/>
      </c>
      <c r="JD2198" s="72"/>
      <c r="JE2198" s="72" t="str">
        <f t="shared" si="4848"/>
        <v/>
      </c>
      <c r="JF2198" s="72"/>
      <c r="JG2198" s="72"/>
      <c r="JH2198" s="72"/>
      <c r="JI2198" s="72" t="str">
        <f t="shared" si="4756"/>
        <v/>
      </c>
      <c r="JJ2198" s="72" t="str">
        <f t="shared" si="4765"/>
        <v/>
      </c>
      <c r="JL2198" s="17" t="str">
        <f t="shared" si="4849"/>
        <v/>
      </c>
      <c r="JN2198" s="17" t="str">
        <f t="shared" si="4850"/>
        <v/>
      </c>
      <c r="JP2198" s="17" t="str">
        <f t="shared" si="4851"/>
        <v/>
      </c>
      <c r="JR2198" s="17" t="str">
        <f t="shared" si="4852"/>
        <v/>
      </c>
      <c r="JT2198" s="17" t="str">
        <f t="shared" si="4853"/>
        <v/>
      </c>
      <c r="JV2198" s="17" t="str">
        <f t="shared" si="4854"/>
        <v/>
      </c>
      <c r="JX2198" s="17" t="str">
        <f t="shared" si="4855"/>
        <v/>
      </c>
      <c r="JY2198" s="72"/>
      <c r="JZ2198" s="72"/>
      <c r="KA2198" s="72"/>
      <c r="KB2198" s="72"/>
      <c r="KC2198" s="72"/>
      <c r="KD2198" s="72" t="str">
        <f t="shared" si="4766"/>
        <v/>
      </c>
      <c r="KE2198" s="72" t="str">
        <f t="shared" si="4767"/>
        <v/>
      </c>
      <c r="KF2198" s="72"/>
      <c r="KG2198" s="72" t="str">
        <f t="shared" si="4856"/>
        <v/>
      </c>
      <c r="KH2198" s="72"/>
      <c r="KI2198" s="72" t="str">
        <f t="shared" si="4857"/>
        <v/>
      </c>
      <c r="KJ2198" s="72"/>
      <c r="KK2198" s="72" t="str">
        <f t="shared" si="4858"/>
        <v/>
      </c>
      <c r="KL2198" s="72"/>
      <c r="KM2198" s="72"/>
      <c r="KN2198" s="72"/>
      <c r="KO2198" s="72"/>
      <c r="KP2198" s="72"/>
      <c r="KQ2198" s="72"/>
      <c r="KR2198" s="72"/>
      <c r="KS2198" s="72" t="str">
        <f t="shared" si="4859"/>
        <v/>
      </c>
      <c r="KT2198" s="72"/>
      <c r="KU2198" s="72" t="str">
        <f t="shared" si="4860"/>
        <v/>
      </c>
      <c r="KV2198" s="72"/>
      <c r="KW2198" s="72"/>
      <c r="KX2198" s="72" t="str">
        <f t="shared" si="4768"/>
        <v/>
      </c>
      <c r="KY2198" s="72"/>
      <c r="KZ2198" s="72"/>
      <c r="LA2198" s="72"/>
      <c r="LB2198" s="72" t="str">
        <f t="shared" si="4769"/>
        <v/>
      </c>
      <c r="LD2198" s="17" t="str">
        <f t="shared" si="4861"/>
        <v/>
      </c>
      <c r="LF2198" s="17" t="str">
        <f t="shared" si="4862"/>
        <v/>
      </c>
      <c r="LH2198" s="17" t="str">
        <f t="shared" si="4863"/>
        <v/>
      </c>
      <c r="LJ2198" s="17" t="str">
        <f t="shared" si="4864"/>
        <v/>
      </c>
      <c r="LL2198" s="17" t="str">
        <f t="shared" si="4865"/>
        <v/>
      </c>
      <c r="LN2198" s="17" t="str">
        <f t="shared" si="4866"/>
        <v/>
      </c>
      <c r="LP2198" s="17" t="str">
        <f t="shared" si="4867"/>
        <v/>
      </c>
      <c r="LR2198" s="17" t="str">
        <f t="shared" si="4868"/>
        <v/>
      </c>
      <c r="LT2198" s="17" t="str">
        <f t="shared" si="4869"/>
        <v/>
      </c>
      <c r="LV2198" s="17" t="str">
        <f t="shared" si="4870"/>
        <v/>
      </c>
      <c r="LX2198" s="17" t="str">
        <f t="shared" si="4871"/>
        <v/>
      </c>
      <c r="LZ2198" s="17" t="str">
        <f t="shared" si="4872"/>
        <v/>
      </c>
      <c r="MB2198" s="17" t="str">
        <f t="shared" si="4873"/>
        <v/>
      </c>
      <c r="MD2198" s="17" t="str">
        <f t="shared" si="4770"/>
        <v/>
      </c>
      <c r="MF2198" s="17" t="str">
        <f t="shared" si="4874"/>
        <v/>
      </c>
      <c r="MH2198" s="17" t="str">
        <f t="shared" si="4875"/>
        <v/>
      </c>
      <c r="MI2198" s="17"/>
      <c r="MJ2198" s="17" t="str">
        <f t="shared" si="4876"/>
        <v/>
      </c>
      <c r="ML2198" s="17"/>
      <c r="MM2198" s="18" t="s">
        <v>162</v>
      </c>
      <c r="MN2198" s="69">
        <f t="shared" si="4877"/>
        <v>0</v>
      </c>
      <c r="MO2198" s="21" t="str">
        <f t="shared" si="4878"/>
        <v>L</v>
      </c>
      <c r="MQ2198" s="17" t="str">
        <f t="shared" si="4771"/>
        <v/>
      </c>
      <c r="MS2198" s="17" t="str">
        <f t="shared" si="4772"/>
        <v/>
      </c>
      <c r="MU2198" s="17" t="str">
        <f t="shared" si="4773"/>
        <v/>
      </c>
      <c r="MW2198" s="17" t="str">
        <f t="shared" si="4774"/>
        <v/>
      </c>
      <c r="MY2198" s="17" t="str">
        <f t="shared" si="4775"/>
        <v/>
      </c>
      <c r="NA2198" s="17" t="str">
        <f t="shared" si="4776"/>
        <v/>
      </c>
      <c r="NC2198" s="17" t="str">
        <f t="shared" si="4777"/>
        <v/>
      </c>
      <c r="NH2198" s="18" t="str">
        <f t="shared" si="4778"/>
        <v/>
      </c>
      <c r="NI2198" s="18" t="str">
        <f t="shared" si="4779"/>
        <v/>
      </c>
      <c r="NM2198" s="18" t="str">
        <f t="shared" si="4755"/>
        <v/>
      </c>
      <c r="NN2198" s="18" t="str">
        <f t="shared" si="4754"/>
        <v/>
      </c>
      <c r="NO2198" s="21">
        <f t="shared" si="4780"/>
        <v>0</v>
      </c>
      <c r="NP2198" s="21" t="str">
        <f t="shared" si="4879"/>
        <v>L</v>
      </c>
      <c r="NS2198" s="18" t="s">
        <v>143</v>
      </c>
      <c r="NT2198" s="18" t="s">
        <v>201</v>
      </c>
      <c r="NX2198" s="18">
        <f t="shared" si="4880"/>
        <v>0</v>
      </c>
      <c r="NY2198" s="18">
        <f t="shared" si="4748"/>
        <v>0</v>
      </c>
      <c r="NZ2198" s="18">
        <f t="shared" si="4749"/>
        <v>1</v>
      </c>
      <c r="OA2198" s="18">
        <f t="shared" si="4750"/>
        <v>0</v>
      </c>
      <c r="OB2198" s="18">
        <f t="shared" si="4751"/>
        <v>0</v>
      </c>
      <c r="OC2198" s="18">
        <f t="shared" si="4752"/>
        <v>0</v>
      </c>
      <c r="OD2198" s="17">
        <f t="shared" si="4753"/>
        <v>1</v>
      </c>
      <c r="OE2198" s="20">
        <f t="shared" si="4757"/>
        <v>1</v>
      </c>
      <c r="OF2198" s="69" t="str">
        <f>IF(OE2198=0,"L",IF(OE2198=1,"L",IF(OE2198=2,"H",IF(OE2198=3,"H",IF(OE2198=4,"H",IF(OE2198=5,"H"))))))</f>
        <v>L</v>
      </c>
      <c r="OG2198" s="122"/>
      <c r="OH2198" s="21" t="str">
        <f t="shared" ref="OH2198:OH2261" si="4886">IF(OD2198=0,"L",IF(OD2198=1,"H",IF(OD2198=2,"H",IF(OD2198=3,"VH",IF(OD2198=4,"VH",IF(OD2198=5,"VH"))))))</f>
        <v>H</v>
      </c>
      <c r="OI2198" s="69" t="str">
        <f t="shared" si="4881"/>
        <v>L</v>
      </c>
      <c r="OJ2198" s="17" t="s">
        <v>4664</v>
      </c>
      <c r="OK2198" s="18" t="s">
        <v>461</v>
      </c>
      <c r="OL2198" s="17" t="s">
        <v>4662</v>
      </c>
      <c r="OM2198" s="17"/>
      <c r="OQ2198" s="18">
        <v>3</v>
      </c>
      <c r="OR2198" s="18" t="s">
        <v>8615</v>
      </c>
      <c r="OS2198" s="19" t="str">
        <f>IF(OK2198="","NF",IF(OK2198=" ","NF",IF(OK2198="subsistence fisheries", "M", IF(OK2198="commercial","H",IF(OK2198="highly commercial","VH")))))</f>
        <v>M</v>
      </c>
      <c r="OT2198" s="18">
        <v>4.22444478352865</v>
      </c>
      <c r="OU2198" s="69" t="s">
        <v>299</v>
      </c>
      <c r="OV2198" s="18">
        <v>0.27111132303873697</v>
      </c>
      <c r="OW2198" s="69" t="s">
        <v>198</v>
      </c>
      <c r="OX2198" s="18">
        <v>5.3711113484700501</v>
      </c>
      <c r="OY2198" s="69" t="s">
        <v>198</v>
      </c>
      <c r="OZ2198" s="18">
        <v>24.1322243245443</v>
      </c>
      <c r="PA2198" s="69" t="s">
        <v>299</v>
      </c>
      <c r="PB2198" s="18">
        <v>4.4829634602864603</v>
      </c>
      <c r="PC2198" s="69" t="s">
        <v>198</v>
      </c>
      <c r="PD2198" s="69" t="s">
        <v>299</v>
      </c>
      <c r="PE2198" s="69" t="s">
        <v>198</v>
      </c>
      <c r="PF2198" s="18">
        <v>0.27129643758138</v>
      </c>
      <c r="PG2198" s="69" t="s">
        <v>198</v>
      </c>
      <c r="PH2198" s="69" t="s">
        <v>198</v>
      </c>
      <c r="PI2198" s="69" t="s">
        <v>198</v>
      </c>
      <c r="PJ2198" s="18">
        <v>5.8311110432942703</v>
      </c>
      <c r="PK2198" s="69" t="s">
        <v>198</v>
      </c>
      <c r="PL2198" s="69" t="s">
        <v>299</v>
      </c>
      <c r="PM2198" s="69" t="s">
        <v>198</v>
      </c>
      <c r="PN2198" s="18">
        <v>26.078889363606802</v>
      </c>
      <c r="PO2198" s="69" t="s">
        <v>198</v>
      </c>
      <c r="PP2198" s="69" t="s">
        <v>198</v>
      </c>
      <c r="PQ2198" s="69" t="s">
        <v>198</v>
      </c>
      <c r="PR2198" s="18">
        <v>12.2446131388346</v>
      </c>
      <c r="PS2198" s="69" t="s">
        <v>299</v>
      </c>
      <c r="PT2198" s="18">
        <v>0.27111132303873697</v>
      </c>
      <c r="PU2198" s="69" t="s">
        <v>198</v>
      </c>
      <c r="PV2198" s="18">
        <v>3.9598989868164098</v>
      </c>
      <c r="PW2198" s="69" t="s">
        <v>198</v>
      </c>
      <c r="PX2198" s="18">
        <v>42.4155560302734</v>
      </c>
      <c r="PY2198" s="69" t="s">
        <v>299</v>
      </c>
      <c r="PZ2198" s="18">
        <v>4.0911115519205703</v>
      </c>
      <c r="QA2198" s="69" t="s">
        <v>299</v>
      </c>
      <c r="QB2198" s="18">
        <v>0.21462998708089201</v>
      </c>
      <c r="QC2198" s="69" t="s">
        <v>198</v>
      </c>
      <c r="QD2198" s="18">
        <v>5.2977777099609398</v>
      </c>
      <c r="QE2198" s="69" t="s">
        <v>198</v>
      </c>
      <c r="QF2198" s="18">
        <v>19.774444986979201</v>
      </c>
      <c r="QG2198" s="69" t="s">
        <v>198</v>
      </c>
      <c r="QH2198" s="18">
        <v>102.118148701986</v>
      </c>
      <c r="QI2198" s="69" t="s">
        <v>198</v>
      </c>
      <c r="QJ2198" s="18">
        <v>16.9153703308105</v>
      </c>
      <c r="QK2198" s="69" t="s">
        <v>198</v>
      </c>
    </row>
    <row r="2199" spans="1:453" s="18" customFormat="1" x14ac:dyDescent="0.25">
      <c r="A2199" s="18" t="s">
        <v>127</v>
      </c>
      <c r="B2199" s="18" t="s">
        <v>128</v>
      </c>
      <c r="C2199" s="18" t="s">
        <v>129</v>
      </c>
      <c r="D2199" s="18" t="s">
        <v>146</v>
      </c>
      <c r="E2199" s="18" t="s">
        <v>147</v>
      </c>
      <c r="F2199" s="58" t="s">
        <v>3600</v>
      </c>
      <c r="H2199" s="58">
        <v>29414.006981999999</v>
      </c>
      <c r="I2199" s="58">
        <v>49089.526934000001</v>
      </c>
      <c r="J2199" s="60" t="str">
        <f t="shared" si="4781"/>
        <v>L</v>
      </c>
      <c r="K2199" s="60" t="str">
        <f t="shared" si="4782"/>
        <v>L</v>
      </c>
      <c r="L2199" s="60" t="str">
        <f t="shared" si="4783"/>
        <v>L</v>
      </c>
      <c r="M2199" s="60" t="str">
        <f t="shared" si="4784"/>
        <v>L</v>
      </c>
      <c r="N2199" s="18" t="s">
        <v>132</v>
      </c>
      <c r="O2199" s="21" t="s">
        <v>198</v>
      </c>
      <c r="P2199" s="18">
        <v>8</v>
      </c>
      <c r="Q2199" s="18">
        <v>121</v>
      </c>
      <c r="R2199" s="18">
        <v>113</v>
      </c>
      <c r="S2199" s="18">
        <v>64.5</v>
      </c>
      <c r="T2199" s="69" t="str">
        <f t="shared" si="4785"/>
        <v>L</v>
      </c>
      <c r="V2199" s="63" t="s">
        <v>133</v>
      </c>
      <c r="X2199" s="21" t="s">
        <v>133</v>
      </c>
      <c r="Y2199" s="69" t="s">
        <v>198</v>
      </c>
      <c r="Z2199" s="69" t="str">
        <f t="shared" si="4786"/>
        <v>L</v>
      </c>
      <c r="AA2199" s="72" t="s">
        <v>199</v>
      </c>
      <c r="AB2199" s="69" t="s">
        <v>299</v>
      </c>
      <c r="AC2199" s="34">
        <v>42</v>
      </c>
      <c r="AD2199" s="31"/>
      <c r="AE2199" s="30"/>
      <c r="AF2199" s="30">
        <v>18.100000000000001</v>
      </c>
      <c r="AG2199" s="31"/>
      <c r="AH2199" s="31"/>
      <c r="AI2199" s="33">
        <v>18.100000000000001</v>
      </c>
      <c r="AJ2199" s="33"/>
      <c r="AK2199" s="33"/>
      <c r="AL2199" s="33"/>
      <c r="AM2199" s="33">
        <v>546</v>
      </c>
      <c r="AN2199" s="222"/>
      <c r="AO2199" s="228" t="s">
        <v>133</v>
      </c>
      <c r="AP2199" s="31"/>
      <c r="AQ2199" s="31"/>
      <c r="AR2199" s="31"/>
      <c r="AS2199" s="31"/>
      <c r="AT2199" s="31"/>
      <c r="AU2199" s="31"/>
      <c r="AV2199" s="53" t="s">
        <v>198</v>
      </c>
      <c r="AW2199" s="30"/>
      <c r="AX2199" s="53" t="str">
        <f t="shared" si="4882"/>
        <v>U</v>
      </c>
      <c r="AY2199" s="31"/>
      <c r="AZ2199" s="31"/>
      <c r="BA2199" s="31"/>
      <c r="BB2199" s="31"/>
      <c r="BC2199" s="31"/>
      <c r="BD2199" s="31"/>
      <c r="BE2199" s="31"/>
      <c r="BF2199" s="31"/>
      <c r="BH2199" s="17" t="str">
        <f t="shared" si="4758"/>
        <v/>
      </c>
      <c r="BJ2199" s="17" t="str">
        <f t="shared" si="4758"/>
        <v/>
      </c>
      <c r="BK2199" s="18" t="s">
        <v>8246</v>
      </c>
      <c r="BL2199" s="17">
        <f t="shared" si="4787"/>
        <v>1</v>
      </c>
      <c r="BN2199" s="17" t="str">
        <f t="shared" si="4788"/>
        <v/>
      </c>
      <c r="BP2199" s="17" t="str">
        <f t="shared" si="4789"/>
        <v/>
      </c>
      <c r="BR2199" s="17" t="str">
        <f t="shared" si="4790"/>
        <v/>
      </c>
      <c r="BT2199" s="17" t="str">
        <f t="shared" si="4791"/>
        <v/>
      </c>
      <c r="BV2199" s="17" t="str">
        <f t="shared" si="4792"/>
        <v/>
      </c>
      <c r="BX2199" s="17" t="str">
        <f t="shared" si="4793"/>
        <v/>
      </c>
      <c r="BZ2199" s="17" t="str">
        <f t="shared" si="4794"/>
        <v/>
      </c>
      <c r="CB2199" s="17" t="str">
        <f t="shared" si="4795"/>
        <v/>
      </c>
      <c r="CD2199" s="17" t="str">
        <f t="shared" si="4796"/>
        <v/>
      </c>
      <c r="CF2199" s="17" t="str">
        <f t="shared" si="4797"/>
        <v/>
      </c>
      <c r="CH2199" s="17" t="str">
        <f t="shared" si="4798"/>
        <v/>
      </c>
      <c r="CJ2199" s="17" t="str">
        <f t="shared" si="4799"/>
        <v/>
      </c>
      <c r="CL2199" s="17" t="str">
        <f t="shared" si="4800"/>
        <v/>
      </c>
      <c r="CN2199" s="17" t="str">
        <f t="shared" si="4801"/>
        <v/>
      </c>
      <c r="CP2199" s="17" t="str">
        <f t="shared" si="4802"/>
        <v/>
      </c>
      <c r="CR2199" s="17" t="str">
        <f t="shared" si="4803"/>
        <v/>
      </c>
      <c r="CT2199" s="17" t="str">
        <f t="shared" si="4804"/>
        <v/>
      </c>
      <c r="CV2199" s="17" t="str">
        <f t="shared" si="4805"/>
        <v/>
      </c>
      <c r="CX2199" s="17" t="str">
        <f t="shared" si="4806"/>
        <v/>
      </c>
      <c r="CZ2199" s="17" t="str">
        <f t="shared" si="4807"/>
        <v/>
      </c>
      <c r="DB2199" s="17" t="str">
        <f t="shared" si="4808"/>
        <v/>
      </c>
      <c r="DD2199" s="17" t="str">
        <f t="shared" si="4809"/>
        <v/>
      </c>
      <c r="DF2199" s="17" t="str">
        <f t="shared" si="4810"/>
        <v/>
      </c>
      <c r="DH2199" s="17" t="str">
        <f t="shared" si="4811"/>
        <v/>
      </c>
      <c r="DJ2199" s="17" t="str">
        <f t="shared" si="4812"/>
        <v/>
      </c>
      <c r="DL2199" s="17" t="str">
        <f t="shared" si="4813"/>
        <v/>
      </c>
      <c r="DN2199" s="17" t="str">
        <f t="shared" si="4814"/>
        <v/>
      </c>
      <c r="DP2199" s="17" t="str">
        <f t="shared" si="4815"/>
        <v/>
      </c>
      <c r="DR2199" s="17" t="str">
        <f t="shared" si="4816"/>
        <v/>
      </c>
      <c r="DT2199" s="17" t="str">
        <f t="shared" si="4817"/>
        <v/>
      </c>
      <c r="DV2199" s="17" t="str">
        <f t="shared" si="4818"/>
        <v/>
      </c>
      <c r="DX2199" s="17" t="str">
        <f t="shared" si="4819"/>
        <v/>
      </c>
      <c r="DZ2199" s="17" t="str">
        <f t="shared" si="4820"/>
        <v/>
      </c>
      <c r="EB2199" s="17" t="str">
        <f t="shared" si="4821"/>
        <v/>
      </c>
      <c r="ED2199" s="17" t="str">
        <f t="shared" si="4822"/>
        <v/>
      </c>
      <c r="EF2199" s="17" t="str">
        <f t="shared" si="4823"/>
        <v/>
      </c>
      <c r="EH2199" s="17" t="str">
        <f t="shared" si="4824"/>
        <v/>
      </c>
      <c r="EJ2199" s="17" t="str">
        <f t="shared" si="4825"/>
        <v/>
      </c>
      <c r="EL2199" s="17" t="str">
        <f t="shared" si="4826"/>
        <v/>
      </c>
      <c r="EN2199" s="17" t="str">
        <f t="shared" si="4827"/>
        <v/>
      </c>
      <c r="EP2199" s="17" t="str">
        <f t="shared" si="4828"/>
        <v/>
      </c>
      <c r="ER2199" s="17" t="str">
        <f t="shared" si="4829"/>
        <v/>
      </c>
      <c r="ET2199" s="17" t="str">
        <f t="shared" si="4830"/>
        <v/>
      </c>
      <c r="EV2199" s="17" t="str">
        <f t="shared" si="4831"/>
        <v/>
      </c>
      <c r="EX2199" s="17" t="str">
        <f t="shared" si="4832"/>
        <v/>
      </c>
      <c r="EZ2199" s="17" t="str">
        <f t="shared" si="4833"/>
        <v/>
      </c>
      <c r="FB2199" s="17" t="str">
        <f t="shared" si="4834"/>
        <v/>
      </c>
      <c r="FD2199" s="17" t="str">
        <f t="shared" si="4835"/>
        <v/>
      </c>
      <c r="FE2199" s="17" t="s">
        <v>7353</v>
      </c>
      <c r="FF2199" s="17" t="s">
        <v>7173</v>
      </c>
      <c r="FG2199" s="17" t="s">
        <v>7353</v>
      </c>
      <c r="FH2199" s="17" t="s">
        <v>7353</v>
      </c>
      <c r="FI2199" s="17" t="s">
        <v>7353</v>
      </c>
      <c r="FJ2199" s="17" t="s">
        <v>983</v>
      </c>
      <c r="FK2199" s="17" t="s">
        <v>7353</v>
      </c>
      <c r="FL2199" s="17" t="s">
        <v>7353</v>
      </c>
      <c r="FM2199" s="18" t="s">
        <v>7564</v>
      </c>
      <c r="FN2199" s="18">
        <f t="shared" si="4759"/>
        <v>1</v>
      </c>
      <c r="FO2199" s="18">
        <f t="shared" si="4883"/>
        <v>1</v>
      </c>
      <c r="FP2199" s="18">
        <f t="shared" si="4884"/>
        <v>1</v>
      </c>
      <c r="FQ2199" s="18">
        <f t="shared" si="4885"/>
        <v>0</v>
      </c>
      <c r="FR2199" s="18">
        <f t="shared" si="4760"/>
        <v>0</v>
      </c>
      <c r="FS2199" s="9" t="s">
        <v>198</v>
      </c>
      <c r="FT2199" s="18" t="s">
        <v>7564</v>
      </c>
      <c r="FU2199" s="21" t="s">
        <v>299</v>
      </c>
      <c r="FW2199" s="21" t="s">
        <v>198</v>
      </c>
      <c r="FX2199" s="18">
        <v>0</v>
      </c>
      <c r="FY2199" s="18">
        <v>0</v>
      </c>
      <c r="FZ2199" s="18">
        <f t="shared" si="4836"/>
        <v>0</v>
      </c>
      <c r="GA2199" s="18">
        <v>0</v>
      </c>
      <c r="GB2199" s="18">
        <v>0</v>
      </c>
      <c r="GC2199" s="18" t="s">
        <v>198</v>
      </c>
      <c r="GD2199" s="18">
        <f t="shared" si="4837"/>
        <v>0</v>
      </c>
      <c r="GE2199" s="18" t="s">
        <v>198</v>
      </c>
      <c r="GF2199" s="18">
        <f t="shared" si="4837"/>
        <v>0</v>
      </c>
      <c r="GG2199" s="18" t="s">
        <v>198</v>
      </c>
      <c r="GH2199" s="18">
        <f t="shared" si="4838"/>
        <v>0</v>
      </c>
      <c r="GI2199" s="18" t="s">
        <v>198</v>
      </c>
      <c r="GJ2199" s="18">
        <f t="shared" si="4839"/>
        <v>2</v>
      </c>
      <c r="GK2199" s="18" t="s">
        <v>198</v>
      </c>
      <c r="GL2199" s="18">
        <f t="shared" si="4839"/>
        <v>2</v>
      </c>
      <c r="GM2199" s="228" t="s">
        <v>198</v>
      </c>
      <c r="GN2199" s="18">
        <f t="shared" si="4840"/>
        <v>2</v>
      </c>
      <c r="GO2199" s="18" t="s">
        <v>156</v>
      </c>
      <c r="GQ2199" s="18" t="str">
        <f t="shared" si="4761"/>
        <v>H</v>
      </c>
      <c r="GR2199" s="18">
        <f t="shared" si="4841"/>
        <v>1</v>
      </c>
      <c r="GS2199" s="18">
        <f t="shared" si="4842"/>
        <v>7</v>
      </c>
      <c r="GT2199" s="21" t="str">
        <f t="shared" si="4843"/>
        <v>H</v>
      </c>
      <c r="GU2199" s="18" t="s">
        <v>5241</v>
      </c>
      <c r="GV2199" s="18" t="s">
        <v>165</v>
      </c>
      <c r="GW2199" s="18" t="s">
        <v>954</v>
      </c>
      <c r="GY2199" s="18" t="s">
        <v>1077</v>
      </c>
      <c r="GZ2199" s="18" t="s">
        <v>0</v>
      </c>
      <c r="HB2199" s="21" t="s">
        <v>198</v>
      </c>
      <c r="HD2199" s="21" t="str">
        <f t="shared" si="4844"/>
        <v>L</v>
      </c>
      <c r="HF2199" s="21" t="s">
        <v>198</v>
      </c>
      <c r="HH2199" s="69" t="str">
        <f t="shared" si="4845"/>
        <v>L</v>
      </c>
      <c r="HM2199" s="18" t="s">
        <v>7353</v>
      </c>
      <c r="HN2199" s="69" t="s">
        <v>133</v>
      </c>
      <c r="HO2199" s="72"/>
      <c r="HP2199" s="72"/>
      <c r="HQ2199" s="72" t="s">
        <v>156</v>
      </c>
      <c r="HR2199" s="72"/>
      <c r="HS2199" s="72"/>
      <c r="HT2199" s="72"/>
      <c r="HU2199" s="72"/>
      <c r="HV2199" s="72"/>
      <c r="HW2199" s="72"/>
      <c r="HX2199" s="72"/>
      <c r="HY2199" s="72"/>
      <c r="IA2199" s="21" t="s">
        <v>198</v>
      </c>
      <c r="IB2199" s="18" t="s">
        <v>3601</v>
      </c>
      <c r="IC2199" s="21" t="s">
        <v>299</v>
      </c>
      <c r="IE2199" s="71"/>
      <c r="IF2199" s="69" t="s">
        <v>133</v>
      </c>
      <c r="II2199" s="21" t="s">
        <v>198</v>
      </c>
      <c r="IK2199" s="21" t="s">
        <v>198</v>
      </c>
      <c r="IM2199" s="21" t="s">
        <v>198</v>
      </c>
      <c r="IO2199" s="21" t="s">
        <v>198</v>
      </c>
      <c r="IQ2199" s="17" t="str">
        <f t="shared" si="4762"/>
        <v/>
      </c>
      <c r="IS2199" s="17" t="str">
        <f t="shared" si="4762"/>
        <v/>
      </c>
      <c r="IU2199" s="17" t="str">
        <f t="shared" si="4846"/>
        <v/>
      </c>
      <c r="IV2199" s="72"/>
      <c r="IW2199" s="72"/>
      <c r="IX2199" s="72"/>
      <c r="IY2199" s="72"/>
      <c r="IZ2199" s="72" t="str">
        <f t="shared" si="4763"/>
        <v/>
      </c>
      <c r="JA2199" s="72" t="str">
        <f t="shared" si="4764"/>
        <v/>
      </c>
      <c r="JB2199" s="72"/>
      <c r="JC2199" s="72" t="str">
        <f t="shared" si="4847"/>
        <v/>
      </c>
      <c r="JD2199" s="72"/>
      <c r="JE2199" s="72" t="str">
        <f t="shared" si="4848"/>
        <v/>
      </c>
      <c r="JF2199" s="72"/>
      <c r="JG2199" s="72"/>
      <c r="JH2199" s="72"/>
      <c r="JI2199" s="72" t="str">
        <f t="shared" si="4756"/>
        <v/>
      </c>
      <c r="JJ2199" s="72" t="str">
        <f t="shared" si="4765"/>
        <v/>
      </c>
      <c r="JL2199" s="17" t="str">
        <f t="shared" si="4849"/>
        <v/>
      </c>
      <c r="JN2199" s="17" t="str">
        <f t="shared" si="4850"/>
        <v/>
      </c>
      <c r="JP2199" s="17" t="str">
        <f t="shared" si="4851"/>
        <v/>
      </c>
      <c r="JR2199" s="17" t="str">
        <f t="shared" si="4852"/>
        <v/>
      </c>
      <c r="JT2199" s="17" t="str">
        <f t="shared" si="4853"/>
        <v/>
      </c>
      <c r="JV2199" s="17" t="str">
        <f t="shared" si="4854"/>
        <v/>
      </c>
      <c r="JX2199" s="17" t="str">
        <f t="shared" si="4855"/>
        <v/>
      </c>
      <c r="JY2199" s="72"/>
      <c r="JZ2199" s="72"/>
      <c r="KA2199" s="72"/>
      <c r="KB2199" s="72"/>
      <c r="KC2199" s="72"/>
      <c r="KD2199" s="72" t="str">
        <f t="shared" si="4766"/>
        <v/>
      </c>
      <c r="KE2199" s="72" t="str">
        <f t="shared" si="4767"/>
        <v/>
      </c>
      <c r="KF2199" s="72"/>
      <c r="KG2199" s="72" t="str">
        <f t="shared" si="4856"/>
        <v/>
      </c>
      <c r="KH2199" s="72"/>
      <c r="KI2199" s="72" t="str">
        <f t="shared" si="4857"/>
        <v/>
      </c>
      <c r="KJ2199" s="72"/>
      <c r="KK2199" s="72" t="str">
        <f t="shared" si="4858"/>
        <v/>
      </c>
      <c r="KL2199" s="72"/>
      <c r="KM2199" s="72"/>
      <c r="KN2199" s="72"/>
      <c r="KO2199" s="72"/>
      <c r="KP2199" s="72"/>
      <c r="KQ2199" s="72"/>
      <c r="KR2199" s="72"/>
      <c r="KS2199" s="72" t="str">
        <f t="shared" si="4859"/>
        <v/>
      </c>
      <c r="KT2199" s="72"/>
      <c r="KU2199" s="72" t="str">
        <f t="shared" si="4860"/>
        <v/>
      </c>
      <c r="KV2199" s="72"/>
      <c r="KW2199" s="72"/>
      <c r="KX2199" s="72" t="str">
        <f t="shared" si="4768"/>
        <v/>
      </c>
      <c r="KY2199" s="72"/>
      <c r="KZ2199" s="72"/>
      <c r="LA2199" s="72"/>
      <c r="LB2199" s="72" t="str">
        <f t="shared" si="4769"/>
        <v/>
      </c>
      <c r="LD2199" s="17" t="str">
        <f t="shared" si="4861"/>
        <v/>
      </c>
      <c r="LF2199" s="17" t="str">
        <f t="shared" si="4862"/>
        <v/>
      </c>
      <c r="LH2199" s="17" t="str">
        <f t="shared" si="4863"/>
        <v/>
      </c>
      <c r="LJ2199" s="17" t="str">
        <f t="shared" si="4864"/>
        <v/>
      </c>
      <c r="LL2199" s="17" t="str">
        <f t="shared" si="4865"/>
        <v/>
      </c>
      <c r="LN2199" s="17" t="str">
        <f t="shared" si="4866"/>
        <v/>
      </c>
      <c r="LP2199" s="17" t="str">
        <f t="shared" si="4867"/>
        <v/>
      </c>
      <c r="LR2199" s="17" t="str">
        <f t="shared" si="4868"/>
        <v/>
      </c>
      <c r="LT2199" s="17" t="str">
        <f t="shared" si="4869"/>
        <v/>
      </c>
      <c r="LV2199" s="17" t="str">
        <f t="shared" si="4870"/>
        <v/>
      </c>
      <c r="LX2199" s="17" t="str">
        <f t="shared" si="4871"/>
        <v/>
      </c>
      <c r="LZ2199" s="17" t="str">
        <f t="shared" si="4872"/>
        <v/>
      </c>
      <c r="MB2199" s="17" t="str">
        <f t="shared" si="4873"/>
        <v/>
      </c>
      <c r="MD2199" s="17" t="str">
        <f t="shared" si="4770"/>
        <v/>
      </c>
      <c r="MF2199" s="17" t="str">
        <f t="shared" si="4874"/>
        <v/>
      </c>
      <c r="MG2199" s="18" t="s">
        <v>9079</v>
      </c>
      <c r="MH2199" s="17">
        <f t="shared" si="4875"/>
        <v>1</v>
      </c>
      <c r="MI2199" s="17"/>
      <c r="MJ2199" s="17" t="str">
        <f t="shared" si="4876"/>
        <v/>
      </c>
      <c r="ML2199" s="17"/>
      <c r="MN2199" s="69">
        <f t="shared" si="4877"/>
        <v>1</v>
      </c>
      <c r="MO2199" s="21" t="str">
        <f t="shared" si="4878"/>
        <v>L</v>
      </c>
      <c r="MQ2199" s="17" t="str">
        <f t="shared" si="4771"/>
        <v/>
      </c>
      <c r="MS2199" s="17" t="str">
        <f t="shared" si="4772"/>
        <v/>
      </c>
      <c r="MU2199" s="17" t="str">
        <f t="shared" si="4773"/>
        <v/>
      </c>
      <c r="MW2199" s="17" t="str">
        <f t="shared" si="4774"/>
        <v/>
      </c>
      <c r="MY2199" s="17" t="str">
        <f t="shared" si="4775"/>
        <v/>
      </c>
      <c r="NA2199" s="17" t="str">
        <f t="shared" si="4776"/>
        <v/>
      </c>
      <c r="NC2199" s="17" t="str">
        <f t="shared" si="4777"/>
        <v/>
      </c>
      <c r="NH2199" s="18" t="str">
        <f t="shared" si="4778"/>
        <v/>
      </c>
      <c r="NI2199" s="18" t="str">
        <f t="shared" si="4779"/>
        <v/>
      </c>
      <c r="NM2199" s="18" t="str">
        <f t="shared" si="4755"/>
        <v/>
      </c>
      <c r="NN2199" s="18" t="str">
        <f t="shared" si="4754"/>
        <v/>
      </c>
      <c r="NO2199" s="21">
        <f t="shared" si="4780"/>
        <v>0</v>
      </c>
      <c r="NP2199" s="21" t="str">
        <f t="shared" si="4879"/>
        <v>L</v>
      </c>
      <c r="NS2199" s="18" t="s">
        <v>143</v>
      </c>
      <c r="NT2199" s="18" t="s">
        <v>201</v>
      </c>
      <c r="NX2199" s="18">
        <f t="shared" si="4880"/>
        <v>0</v>
      </c>
      <c r="NY2199" s="18">
        <f t="shared" si="4748"/>
        <v>0</v>
      </c>
      <c r="NZ2199" s="18">
        <f t="shared" si="4749"/>
        <v>1</v>
      </c>
      <c r="OA2199" s="18">
        <f t="shared" si="4750"/>
        <v>0</v>
      </c>
      <c r="OB2199" s="18">
        <f t="shared" si="4751"/>
        <v>0</v>
      </c>
      <c r="OC2199" s="18">
        <f t="shared" si="4752"/>
        <v>0</v>
      </c>
      <c r="OD2199" s="17">
        <f t="shared" si="4753"/>
        <v>1</v>
      </c>
      <c r="OE2199" s="20">
        <f t="shared" si="4757"/>
        <v>1</v>
      </c>
      <c r="OF2199" s="69" t="str">
        <f>IF(OE2199=0,"L",IF(OE2199=1,"L",IF(OE2199=2,"H",IF(OE2199=3,"H",IF(OE2199=4,"H",IF(OE2199=5,"H"))))))</f>
        <v>L</v>
      </c>
      <c r="OG2199" s="122"/>
      <c r="OH2199" s="21" t="str">
        <f t="shared" si="4886"/>
        <v>H</v>
      </c>
      <c r="OI2199" s="69" t="str">
        <f t="shared" si="4881"/>
        <v>L</v>
      </c>
      <c r="OJ2199" s="17" t="s">
        <v>4664</v>
      </c>
      <c r="OK2199" s="18" t="s">
        <v>461</v>
      </c>
      <c r="OL2199" s="17" t="s">
        <v>4662</v>
      </c>
      <c r="OM2199" s="17"/>
      <c r="OQ2199" s="18">
        <v>3</v>
      </c>
      <c r="OR2199" s="18" t="s">
        <v>8615</v>
      </c>
      <c r="OS2199" s="19" t="str">
        <f>IF(OK2199="","NF",IF(OK2199=" ","NF",IF(OK2199="subsistence fisheries", "M", IF(OK2199="commercial","H",IF(OK2199="highly commercial","VH")))))</f>
        <v>M</v>
      </c>
      <c r="OT2199" s="18">
        <v>4.22444478352865</v>
      </c>
      <c r="OU2199" s="69" t="s">
        <v>299</v>
      </c>
      <c r="OV2199" s="18">
        <v>0.27111132303873697</v>
      </c>
      <c r="OW2199" s="69" t="s">
        <v>198</v>
      </c>
      <c r="OX2199" s="18">
        <v>5.3711113484700501</v>
      </c>
      <c r="OY2199" s="69" t="s">
        <v>198</v>
      </c>
      <c r="OZ2199" s="18">
        <v>24.1322243245443</v>
      </c>
      <c r="PA2199" s="69" t="s">
        <v>299</v>
      </c>
      <c r="PB2199" s="18">
        <v>4.4829634602864603</v>
      </c>
      <c r="PC2199" s="69" t="s">
        <v>198</v>
      </c>
      <c r="PD2199" s="69" t="s">
        <v>299</v>
      </c>
      <c r="PE2199" s="69" t="s">
        <v>198</v>
      </c>
      <c r="PF2199" s="18">
        <v>0.27129643758138</v>
      </c>
      <c r="PG2199" s="69" t="s">
        <v>198</v>
      </c>
      <c r="PH2199" s="69" t="s">
        <v>198</v>
      </c>
      <c r="PI2199" s="69" t="s">
        <v>198</v>
      </c>
      <c r="PJ2199" s="18">
        <v>5.8311110432942703</v>
      </c>
      <c r="PK2199" s="69" t="s">
        <v>198</v>
      </c>
      <c r="PL2199" s="69" t="s">
        <v>299</v>
      </c>
      <c r="PM2199" s="69" t="s">
        <v>198</v>
      </c>
      <c r="PN2199" s="18">
        <v>26.078889363606802</v>
      </c>
      <c r="PO2199" s="69" t="s">
        <v>198</v>
      </c>
      <c r="PP2199" s="69" t="s">
        <v>198</v>
      </c>
      <c r="PQ2199" s="69" t="s">
        <v>198</v>
      </c>
      <c r="PR2199" s="18">
        <v>12.2446131388346</v>
      </c>
      <c r="PS2199" s="69" t="s">
        <v>299</v>
      </c>
      <c r="PT2199" s="18">
        <v>0.27111132303873697</v>
      </c>
      <c r="PU2199" s="69" t="s">
        <v>198</v>
      </c>
      <c r="PV2199" s="18">
        <v>3.9598989868164098</v>
      </c>
      <c r="PW2199" s="69" t="s">
        <v>198</v>
      </c>
      <c r="PX2199" s="18">
        <v>42.4155560302734</v>
      </c>
      <c r="PY2199" s="69" t="s">
        <v>299</v>
      </c>
      <c r="PZ2199" s="18">
        <v>4.0911115519205703</v>
      </c>
      <c r="QA2199" s="69" t="s">
        <v>299</v>
      </c>
      <c r="QB2199" s="18">
        <v>0.21462998708089201</v>
      </c>
      <c r="QC2199" s="69" t="s">
        <v>198</v>
      </c>
      <c r="QD2199" s="18">
        <v>5.2977777099609398</v>
      </c>
      <c r="QE2199" s="69" t="s">
        <v>198</v>
      </c>
      <c r="QF2199" s="18">
        <v>19.774444986979201</v>
      </c>
      <c r="QG2199" s="69" t="s">
        <v>198</v>
      </c>
      <c r="QH2199" s="18">
        <v>102.118148701986</v>
      </c>
      <c r="QI2199" s="69" t="s">
        <v>198</v>
      </c>
      <c r="QJ2199" s="18">
        <v>16.9153703308105</v>
      </c>
      <c r="QK2199" s="69" t="s">
        <v>198</v>
      </c>
    </row>
    <row r="2200" spans="1:453" s="18" customFormat="1" x14ac:dyDescent="0.25">
      <c r="A2200" s="18" t="s">
        <v>127</v>
      </c>
      <c r="B2200" s="18" t="s">
        <v>128</v>
      </c>
      <c r="C2200" s="18" t="s">
        <v>129</v>
      </c>
      <c r="D2200" s="18" t="s">
        <v>286</v>
      </c>
      <c r="E2200" s="18" t="s">
        <v>403</v>
      </c>
      <c r="F2200" s="58" t="s">
        <v>3602</v>
      </c>
      <c r="G2200" s="18" t="s">
        <v>4520</v>
      </c>
      <c r="H2200" s="58">
        <v>46.331094340000007</v>
      </c>
      <c r="I2200" s="58">
        <v>444.15108950000001</v>
      </c>
      <c r="J2200" s="60" t="str">
        <f t="shared" si="4781"/>
        <v>H</v>
      </c>
      <c r="K2200" s="60" t="str">
        <f t="shared" si="4782"/>
        <v>H</v>
      </c>
      <c r="L2200" s="60" t="str">
        <f t="shared" si="4783"/>
        <v>H</v>
      </c>
      <c r="M2200" s="60" t="str">
        <f t="shared" si="4784"/>
        <v>H</v>
      </c>
      <c r="N2200" s="18" t="s">
        <v>151</v>
      </c>
      <c r="O2200" s="21" t="s">
        <v>299</v>
      </c>
      <c r="T2200" s="69" t="str">
        <f t="shared" si="4785"/>
        <v>U</v>
      </c>
      <c r="U2200" s="18" t="s">
        <v>4390</v>
      </c>
      <c r="V2200" s="63" t="s">
        <v>299</v>
      </c>
      <c r="X2200" s="21" t="s">
        <v>133</v>
      </c>
      <c r="Y2200" s="69" t="s">
        <v>7353</v>
      </c>
      <c r="Z2200" s="69" t="str">
        <f t="shared" si="4786"/>
        <v>U</v>
      </c>
      <c r="AA2200" s="72"/>
      <c r="AB2200" s="69" t="s">
        <v>198</v>
      </c>
      <c r="AC2200" s="34">
        <v>3.5</v>
      </c>
      <c r="AD2200" s="31"/>
      <c r="AE2200" s="30"/>
      <c r="AF2200" s="30"/>
      <c r="AG2200" s="31"/>
      <c r="AH2200" s="31"/>
      <c r="AI2200" s="33"/>
      <c r="AJ2200" s="33"/>
      <c r="AK2200" s="33"/>
      <c r="AL2200" s="33"/>
      <c r="AM2200" s="33"/>
      <c r="AN2200" s="222"/>
      <c r="AO2200" s="228" t="s">
        <v>133</v>
      </c>
      <c r="AP2200" s="31"/>
      <c r="AQ2200" s="31"/>
      <c r="AR2200" s="31"/>
      <c r="AS2200" s="31"/>
      <c r="AT2200" s="31"/>
      <c r="AU2200" s="31"/>
      <c r="AV2200" s="53" t="s">
        <v>198</v>
      </c>
      <c r="AW2200" s="30"/>
      <c r="AX2200" s="53" t="str">
        <f t="shared" si="4882"/>
        <v>U</v>
      </c>
      <c r="AY2200" s="31"/>
      <c r="AZ2200" s="31"/>
      <c r="BA2200" s="31"/>
      <c r="BB2200" s="31"/>
      <c r="BC2200" s="31"/>
      <c r="BD2200" s="31"/>
      <c r="BE2200" s="31"/>
      <c r="BF2200" s="31"/>
      <c r="BH2200" s="17" t="str">
        <f t="shared" si="4758"/>
        <v/>
      </c>
      <c r="BI2200" s="18" t="s">
        <v>8245</v>
      </c>
      <c r="BJ2200" s="17">
        <f t="shared" si="4758"/>
        <v>1</v>
      </c>
      <c r="BL2200" s="17" t="str">
        <f t="shared" si="4787"/>
        <v/>
      </c>
      <c r="BN2200" s="17" t="str">
        <f t="shared" si="4788"/>
        <v/>
      </c>
      <c r="BP2200" s="17" t="str">
        <f t="shared" si="4789"/>
        <v/>
      </c>
      <c r="BR2200" s="17" t="str">
        <f t="shared" si="4790"/>
        <v/>
      </c>
      <c r="BT2200" s="17" t="str">
        <f t="shared" si="4791"/>
        <v/>
      </c>
      <c r="BV2200" s="17" t="str">
        <f t="shared" si="4792"/>
        <v/>
      </c>
      <c r="BX2200" s="17" t="str">
        <f t="shared" si="4793"/>
        <v/>
      </c>
      <c r="BZ2200" s="17" t="str">
        <f t="shared" si="4794"/>
        <v/>
      </c>
      <c r="CB2200" s="17" t="str">
        <f t="shared" si="4795"/>
        <v/>
      </c>
      <c r="CD2200" s="17" t="str">
        <f t="shared" si="4796"/>
        <v/>
      </c>
      <c r="CF2200" s="17" t="str">
        <f t="shared" si="4797"/>
        <v/>
      </c>
      <c r="CH2200" s="17" t="str">
        <f t="shared" si="4798"/>
        <v/>
      </c>
      <c r="CJ2200" s="17" t="str">
        <f t="shared" si="4799"/>
        <v/>
      </c>
      <c r="CL2200" s="17" t="str">
        <f t="shared" si="4800"/>
        <v/>
      </c>
      <c r="CN2200" s="17" t="str">
        <f t="shared" si="4801"/>
        <v/>
      </c>
      <c r="CP2200" s="17" t="str">
        <f t="shared" si="4802"/>
        <v/>
      </c>
      <c r="CR2200" s="17" t="str">
        <f t="shared" si="4803"/>
        <v/>
      </c>
      <c r="CT2200" s="17" t="str">
        <f t="shared" si="4804"/>
        <v/>
      </c>
      <c r="CV2200" s="17" t="str">
        <f t="shared" si="4805"/>
        <v/>
      </c>
      <c r="CX2200" s="17" t="str">
        <f t="shared" si="4806"/>
        <v/>
      </c>
      <c r="CZ2200" s="17" t="str">
        <f t="shared" si="4807"/>
        <v/>
      </c>
      <c r="DB2200" s="17" t="str">
        <f t="shared" si="4808"/>
        <v/>
      </c>
      <c r="DD2200" s="17" t="str">
        <f t="shared" si="4809"/>
        <v/>
      </c>
      <c r="DF2200" s="17" t="str">
        <f t="shared" si="4810"/>
        <v/>
      </c>
      <c r="DH2200" s="17" t="str">
        <f t="shared" si="4811"/>
        <v/>
      </c>
      <c r="DJ2200" s="17" t="str">
        <f t="shared" si="4812"/>
        <v/>
      </c>
      <c r="DL2200" s="17" t="str">
        <f t="shared" si="4813"/>
        <v/>
      </c>
      <c r="DN2200" s="17" t="str">
        <f t="shared" si="4814"/>
        <v/>
      </c>
      <c r="DO2200" s="18" t="s">
        <v>8256</v>
      </c>
      <c r="DP2200" s="17">
        <f t="shared" si="4815"/>
        <v>1</v>
      </c>
      <c r="DR2200" s="17" t="str">
        <f t="shared" si="4816"/>
        <v/>
      </c>
      <c r="DT2200" s="17" t="str">
        <f t="shared" si="4817"/>
        <v/>
      </c>
      <c r="DV2200" s="17" t="str">
        <f t="shared" si="4818"/>
        <v/>
      </c>
      <c r="DX2200" s="17" t="str">
        <f t="shared" si="4819"/>
        <v/>
      </c>
      <c r="DZ2200" s="17" t="str">
        <f t="shared" si="4820"/>
        <v/>
      </c>
      <c r="EB2200" s="17" t="str">
        <f t="shared" si="4821"/>
        <v/>
      </c>
      <c r="ED2200" s="17" t="str">
        <f t="shared" si="4822"/>
        <v/>
      </c>
      <c r="EF2200" s="17" t="str">
        <f t="shared" si="4823"/>
        <v/>
      </c>
      <c r="EH2200" s="17" t="str">
        <f t="shared" si="4824"/>
        <v/>
      </c>
      <c r="EJ2200" s="17" t="str">
        <f t="shared" si="4825"/>
        <v/>
      </c>
      <c r="EL2200" s="17" t="str">
        <f t="shared" si="4826"/>
        <v/>
      </c>
      <c r="EN2200" s="17" t="str">
        <f t="shared" si="4827"/>
        <v/>
      </c>
      <c r="EP2200" s="17" t="str">
        <f t="shared" si="4828"/>
        <v/>
      </c>
      <c r="ER2200" s="17" t="str">
        <f t="shared" si="4829"/>
        <v/>
      </c>
      <c r="ET2200" s="17" t="str">
        <f t="shared" si="4830"/>
        <v/>
      </c>
      <c r="EV2200" s="17" t="str">
        <f t="shared" si="4831"/>
        <v/>
      </c>
      <c r="EX2200" s="17" t="str">
        <f t="shared" si="4832"/>
        <v/>
      </c>
      <c r="EZ2200" s="17" t="str">
        <f t="shared" si="4833"/>
        <v/>
      </c>
      <c r="FB2200" s="17" t="str">
        <f t="shared" si="4834"/>
        <v/>
      </c>
      <c r="FD2200" s="17" t="str">
        <f t="shared" si="4835"/>
        <v/>
      </c>
      <c r="FE2200" s="17" t="s">
        <v>7353</v>
      </c>
      <c r="FF2200" s="17" t="s">
        <v>7353</v>
      </c>
      <c r="FG2200" s="17" t="s">
        <v>7353</v>
      </c>
      <c r="FH2200" s="17" t="s">
        <v>7353</v>
      </c>
      <c r="FI2200" s="17" t="s">
        <v>7353</v>
      </c>
      <c r="FJ2200" s="17" t="s">
        <v>7353</v>
      </c>
      <c r="FK2200" s="17" t="s">
        <v>7353</v>
      </c>
      <c r="FL2200" s="17" t="s">
        <v>7353</v>
      </c>
      <c r="FM2200" s="18" t="s">
        <v>5191</v>
      </c>
      <c r="FN2200" s="18">
        <f t="shared" si="4759"/>
        <v>0.5</v>
      </c>
      <c r="FO2200" s="18">
        <f t="shared" si="4883"/>
        <v>1</v>
      </c>
      <c r="FP2200" s="18">
        <f t="shared" si="4884"/>
        <v>2</v>
      </c>
      <c r="FQ2200" s="18">
        <f t="shared" si="4885"/>
        <v>1</v>
      </c>
      <c r="FR2200" s="18">
        <f t="shared" si="4760"/>
        <v>0.5</v>
      </c>
      <c r="FS2200" s="9" t="s">
        <v>198</v>
      </c>
      <c r="FU2200" s="21" t="s">
        <v>198</v>
      </c>
      <c r="FW2200" s="21" t="s">
        <v>198</v>
      </c>
      <c r="FX2200" s="18">
        <v>0</v>
      </c>
      <c r="FY2200" s="18">
        <v>0</v>
      </c>
      <c r="FZ2200" s="18">
        <f t="shared" si="4836"/>
        <v>1</v>
      </c>
      <c r="GA2200" s="18">
        <v>0</v>
      </c>
      <c r="GB2200" s="18">
        <v>0</v>
      </c>
      <c r="GC2200" s="18" t="s">
        <v>198</v>
      </c>
      <c r="GD2200" s="18">
        <f t="shared" si="4837"/>
        <v>0</v>
      </c>
      <c r="GE2200" s="18" t="s">
        <v>198</v>
      </c>
      <c r="GF2200" s="18">
        <f t="shared" si="4837"/>
        <v>0</v>
      </c>
      <c r="GG2200" s="18" t="s">
        <v>198</v>
      </c>
      <c r="GH2200" s="18">
        <f t="shared" si="4838"/>
        <v>0</v>
      </c>
      <c r="GI2200" s="18" t="s">
        <v>198</v>
      </c>
      <c r="GJ2200" s="18">
        <f t="shared" si="4839"/>
        <v>2</v>
      </c>
      <c r="GK2200" s="18" t="s">
        <v>4378</v>
      </c>
      <c r="GL2200" s="18">
        <f t="shared" si="4839"/>
        <v>1</v>
      </c>
      <c r="GM2200" s="228" t="s">
        <v>198</v>
      </c>
      <c r="GN2200" s="18">
        <f t="shared" si="4840"/>
        <v>2</v>
      </c>
      <c r="GQ2200" s="18" t="str">
        <f t="shared" si="4761"/>
        <v>L</v>
      </c>
      <c r="GR2200" s="18">
        <f t="shared" si="4841"/>
        <v>0</v>
      </c>
      <c r="GS2200" s="18">
        <f t="shared" si="4842"/>
        <v>5</v>
      </c>
      <c r="GT2200" s="21" t="str">
        <f t="shared" si="4843"/>
        <v>L</v>
      </c>
      <c r="GZ2200" s="18" t="s">
        <v>0</v>
      </c>
      <c r="HB2200" s="21" t="s">
        <v>198</v>
      </c>
      <c r="HD2200" s="21" t="str">
        <f t="shared" si="4844"/>
        <v>L</v>
      </c>
      <c r="HF2200" s="21" t="s">
        <v>198</v>
      </c>
      <c r="HH2200" s="69" t="str">
        <f t="shared" si="4845"/>
        <v>L</v>
      </c>
      <c r="HM2200" s="18" t="s">
        <v>7353</v>
      </c>
      <c r="HN2200" s="69" t="s">
        <v>133</v>
      </c>
      <c r="HO2200" s="72"/>
      <c r="HP2200" s="72"/>
      <c r="HQ2200" s="72"/>
      <c r="HR2200" s="72"/>
      <c r="HS2200" s="72"/>
      <c r="HT2200" s="72"/>
      <c r="HU2200" s="72"/>
      <c r="HV2200" s="72"/>
      <c r="HW2200" s="72"/>
      <c r="HX2200" s="72"/>
      <c r="HY2200" s="72"/>
      <c r="IA2200" s="21" t="s">
        <v>198</v>
      </c>
      <c r="IC2200" s="21" t="s">
        <v>198</v>
      </c>
      <c r="IE2200" s="68"/>
      <c r="IF2200" s="69" t="s">
        <v>133</v>
      </c>
      <c r="IG2200" s="18" t="s">
        <v>420</v>
      </c>
      <c r="II2200" s="21" t="s">
        <v>198</v>
      </c>
      <c r="IK2200" s="21" t="s">
        <v>198</v>
      </c>
      <c r="IM2200" s="21" t="s">
        <v>198</v>
      </c>
      <c r="IO2200" s="21" t="s">
        <v>198</v>
      </c>
      <c r="IQ2200" s="17" t="str">
        <f t="shared" si="4762"/>
        <v/>
      </c>
      <c r="IS2200" s="17" t="str">
        <f t="shared" si="4762"/>
        <v/>
      </c>
      <c r="IU2200" s="17" t="str">
        <f t="shared" si="4846"/>
        <v/>
      </c>
      <c r="IV2200" s="72"/>
      <c r="IW2200" s="72"/>
      <c r="IX2200" s="72"/>
      <c r="IY2200" s="72"/>
      <c r="IZ2200" s="72" t="str">
        <f t="shared" si="4763"/>
        <v/>
      </c>
      <c r="JA2200" s="72" t="str">
        <f t="shared" si="4764"/>
        <v/>
      </c>
      <c r="JB2200" s="72"/>
      <c r="JC2200" s="72" t="str">
        <f t="shared" si="4847"/>
        <v/>
      </c>
      <c r="JD2200" s="72"/>
      <c r="JE2200" s="72" t="str">
        <f t="shared" si="4848"/>
        <v/>
      </c>
      <c r="JF2200" s="72"/>
      <c r="JG2200" s="72"/>
      <c r="JH2200" s="72"/>
      <c r="JI2200" s="72" t="str">
        <f t="shared" si="4756"/>
        <v/>
      </c>
      <c r="JJ2200" s="72" t="str">
        <f t="shared" si="4765"/>
        <v/>
      </c>
      <c r="JL2200" s="17" t="str">
        <f t="shared" si="4849"/>
        <v/>
      </c>
      <c r="JN2200" s="17" t="str">
        <f t="shared" si="4850"/>
        <v/>
      </c>
      <c r="JP2200" s="17" t="str">
        <f t="shared" si="4851"/>
        <v/>
      </c>
      <c r="JR2200" s="17" t="str">
        <f t="shared" si="4852"/>
        <v/>
      </c>
      <c r="JT2200" s="17" t="str">
        <f t="shared" si="4853"/>
        <v/>
      </c>
      <c r="JV2200" s="17" t="str">
        <f t="shared" si="4854"/>
        <v/>
      </c>
      <c r="JX2200" s="17" t="str">
        <f t="shared" si="4855"/>
        <v/>
      </c>
      <c r="JY2200" s="72" t="s">
        <v>7906</v>
      </c>
      <c r="JZ2200" s="72"/>
      <c r="KA2200" s="72"/>
      <c r="KB2200" s="72"/>
      <c r="KC2200" s="72"/>
      <c r="KD2200" s="72">
        <f t="shared" si="4766"/>
        <v>1</v>
      </c>
      <c r="KE2200" s="72" t="str">
        <f t="shared" si="4767"/>
        <v/>
      </c>
      <c r="KF2200" s="72"/>
      <c r="KG2200" s="72" t="str">
        <f t="shared" si="4856"/>
        <v/>
      </c>
      <c r="KH2200" s="72"/>
      <c r="KI2200" s="72" t="str">
        <f t="shared" si="4857"/>
        <v/>
      </c>
      <c r="KJ2200" s="72"/>
      <c r="KK2200" s="72" t="str">
        <f t="shared" si="4858"/>
        <v/>
      </c>
      <c r="KL2200" s="72"/>
      <c r="KM2200" s="72"/>
      <c r="KN2200" s="72"/>
      <c r="KO2200" s="72"/>
      <c r="KP2200" s="72"/>
      <c r="KQ2200" s="72"/>
      <c r="KR2200" s="72"/>
      <c r="KS2200" s="72" t="str">
        <f t="shared" si="4859"/>
        <v/>
      </c>
      <c r="KT2200" s="72"/>
      <c r="KU2200" s="72" t="str">
        <f t="shared" si="4860"/>
        <v/>
      </c>
      <c r="KV2200" s="72"/>
      <c r="KW2200" s="72"/>
      <c r="KX2200" s="72" t="str">
        <f t="shared" si="4768"/>
        <v/>
      </c>
      <c r="KY2200" s="72"/>
      <c r="KZ2200" s="72"/>
      <c r="LA2200" s="72"/>
      <c r="LB2200" s="72" t="str">
        <f t="shared" si="4769"/>
        <v/>
      </c>
      <c r="LD2200" s="17" t="str">
        <f t="shared" si="4861"/>
        <v/>
      </c>
      <c r="LF2200" s="17" t="str">
        <f t="shared" si="4862"/>
        <v/>
      </c>
      <c r="LH2200" s="17" t="str">
        <f t="shared" si="4863"/>
        <v/>
      </c>
      <c r="LJ2200" s="17" t="str">
        <f t="shared" si="4864"/>
        <v/>
      </c>
      <c r="LL2200" s="17" t="str">
        <f t="shared" si="4865"/>
        <v/>
      </c>
      <c r="LN2200" s="17" t="str">
        <f t="shared" si="4866"/>
        <v/>
      </c>
      <c r="LO2200" s="18" t="s">
        <v>8017</v>
      </c>
      <c r="LP2200" s="17">
        <f t="shared" si="4867"/>
        <v>1</v>
      </c>
      <c r="LR2200" s="17" t="str">
        <f t="shared" si="4868"/>
        <v/>
      </c>
      <c r="LT2200" s="17" t="str">
        <f t="shared" si="4869"/>
        <v/>
      </c>
      <c r="LV2200" s="17" t="str">
        <f t="shared" si="4870"/>
        <v/>
      </c>
      <c r="LX2200" s="17" t="str">
        <f t="shared" si="4871"/>
        <v/>
      </c>
      <c r="LZ2200" s="17" t="str">
        <f t="shared" si="4872"/>
        <v/>
      </c>
      <c r="MB2200" s="17" t="str">
        <f t="shared" si="4873"/>
        <v/>
      </c>
      <c r="MD2200" s="17" t="str">
        <f t="shared" si="4770"/>
        <v/>
      </c>
      <c r="MF2200" s="17" t="str">
        <f t="shared" si="4874"/>
        <v/>
      </c>
      <c r="MG2200" s="17"/>
      <c r="MH2200" s="17" t="str">
        <f t="shared" si="4875"/>
        <v/>
      </c>
      <c r="MI2200" s="17"/>
      <c r="MJ2200" s="17" t="str">
        <f t="shared" si="4876"/>
        <v/>
      </c>
      <c r="ML2200" s="17"/>
      <c r="MM2200" s="18" t="s">
        <v>162</v>
      </c>
      <c r="MN2200" s="69">
        <f t="shared" si="4877"/>
        <v>2</v>
      </c>
      <c r="MO2200" s="21" t="str">
        <f t="shared" si="4878"/>
        <v>L</v>
      </c>
      <c r="MQ2200" s="17" t="str">
        <f t="shared" si="4771"/>
        <v/>
      </c>
      <c r="MS2200" s="17" t="str">
        <f t="shared" si="4772"/>
        <v/>
      </c>
      <c r="MU2200" s="17" t="str">
        <f t="shared" si="4773"/>
        <v/>
      </c>
      <c r="MW2200" s="17" t="str">
        <f t="shared" si="4774"/>
        <v/>
      </c>
      <c r="MY2200" s="17" t="str">
        <f t="shared" si="4775"/>
        <v/>
      </c>
      <c r="MZ2200" s="18" t="s">
        <v>8166</v>
      </c>
      <c r="NA2200" s="17">
        <f t="shared" si="4776"/>
        <v>1</v>
      </c>
      <c r="NC2200" s="17" t="str">
        <f t="shared" si="4777"/>
        <v/>
      </c>
      <c r="NH2200" s="18" t="str">
        <f t="shared" si="4778"/>
        <v/>
      </c>
      <c r="NI2200" s="18" t="str">
        <f t="shared" si="4779"/>
        <v/>
      </c>
      <c r="NM2200" s="18" t="str">
        <f t="shared" si="4755"/>
        <v/>
      </c>
      <c r="NN2200" s="18" t="str">
        <f t="shared" si="4754"/>
        <v/>
      </c>
      <c r="NO2200" s="21">
        <f t="shared" si="4780"/>
        <v>1</v>
      </c>
      <c r="NP2200" s="21" t="str">
        <f t="shared" si="4879"/>
        <v>L</v>
      </c>
      <c r="NX2200" s="18">
        <f t="shared" si="4880"/>
        <v>0</v>
      </c>
      <c r="NY2200" s="18">
        <f t="shared" si="4748"/>
        <v>0</v>
      </c>
      <c r="NZ2200" s="18">
        <f t="shared" si="4749"/>
        <v>0</v>
      </c>
      <c r="OA2200" s="18">
        <f t="shared" si="4750"/>
        <v>0</v>
      </c>
      <c r="OB2200" s="18">
        <f t="shared" si="4751"/>
        <v>0</v>
      </c>
      <c r="OC2200" s="18">
        <f t="shared" si="4752"/>
        <v>0</v>
      </c>
      <c r="OD2200" s="17">
        <f t="shared" si="4753"/>
        <v>0</v>
      </c>
      <c r="OE2200" s="20">
        <f t="shared" si="4757"/>
        <v>0</v>
      </c>
      <c r="OF2200" s="69" t="str">
        <f>IF(OE2200=0,"L",IF(OE2200=1,"L",IF(OE2200=2,"H",IF(OE2200=3,"H",IF(OE2200=4,"H",IF(OE2200=5,"H"))))))</f>
        <v>L</v>
      </c>
      <c r="OG2200" s="122"/>
      <c r="OH2200" s="21" t="str">
        <f t="shared" si="4886"/>
        <v>L</v>
      </c>
      <c r="OI2200" s="69" t="str">
        <f t="shared" si="4881"/>
        <v>L</v>
      </c>
      <c r="OJ2200" s="17"/>
      <c r="OL2200" s="17"/>
      <c r="OM2200" s="17"/>
      <c r="OQ2200" s="18">
        <v>0</v>
      </c>
      <c r="OS2200" s="19" t="str">
        <f>IF(OK2200="","NF",IF(OK2200=" ","NF",IF(OK2200="subsistence fisheries", "M", IF(OK2200="commercial","H",IF(OK2200="highly commercial","VH")))))</f>
        <v>NF</v>
      </c>
      <c r="OT2200" s="18">
        <v>6.3368072509765598</v>
      </c>
      <c r="OU2200" s="69" t="s">
        <v>299</v>
      </c>
      <c r="OV2200" s="18">
        <v>0.85416674613952603</v>
      </c>
      <c r="OW2200" s="69" t="s">
        <v>299</v>
      </c>
      <c r="OX2200" s="18">
        <v>4.7291641235351598</v>
      </c>
      <c r="OY2200" s="69" t="s">
        <v>198</v>
      </c>
      <c r="OZ2200" s="18">
        <v>23.854164123535199</v>
      </c>
      <c r="PA2200" s="69" t="s">
        <v>299</v>
      </c>
      <c r="PB2200" s="18">
        <v>5.3854179382324201</v>
      </c>
      <c r="PC2200" s="69" t="s">
        <v>299</v>
      </c>
      <c r="PD2200" s="69" t="s">
        <v>299</v>
      </c>
      <c r="PE2200" s="69" t="s">
        <v>299</v>
      </c>
      <c r="PF2200" s="18">
        <v>1.1840279102325399</v>
      </c>
      <c r="PG2200" s="69" t="s">
        <v>299</v>
      </c>
      <c r="PH2200" s="69" t="s">
        <v>299</v>
      </c>
      <c r="PI2200" s="69" t="s">
        <v>299</v>
      </c>
      <c r="PJ2200" s="18">
        <v>4.1249961853027299</v>
      </c>
      <c r="PK2200" s="69" t="s">
        <v>198</v>
      </c>
      <c r="PL2200" s="69" t="s">
        <v>198</v>
      </c>
      <c r="PM2200" s="69" t="s">
        <v>198</v>
      </c>
      <c r="PN2200" s="18">
        <v>25.979164123535199</v>
      </c>
      <c r="PO2200" s="69" t="s">
        <v>198</v>
      </c>
      <c r="PP2200" s="69" t="s">
        <v>198</v>
      </c>
      <c r="PQ2200" s="69" t="s">
        <v>198</v>
      </c>
      <c r="PR2200" s="18">
        <v>12.560606002807599</v>
      </c>
      <c r="PS2200" s="69" t="s">
        <v>299</v>
      </c>
      <c r="PT2200" s="18">
        <v>0.85416674613952603</v>
      </c>
      <c r="PU2200" s="69" t="s">
        <v>198</v>
      </c>
      <c r="PV2200" s="18">
        <v>14.2689399719238</v>
      </c>
      <c r="PW2200" s="69" t="s">
        <v>299</v>
      </c>
      <c r="PX2200" s="18">
        <v>42.25</v>
      </c>
      <c r="PY2200" s="69" t="s">
        <v>299</v>
      </c>
      <c r="PZ2200" s="18">
        <v>4.8229179382324201</v>
      </c>
      <c r="QA2200" s="69" t="s">
        <v>299</v>
      </c>
      <c r="QB2200" s="18">
        <v>0.95833349227905296</v>
      </c>
      <c r="QC2200" s="69" t="s">
        <v>299</v>
      </c>
      <c r="QD2200" s="18">
        <v>2.75</v>
      </c>
      <c r="QE2200" s="69" t="s">
        <v>198</v>
      </c>
      <c r="QF2200" s="18">
        <v>19.6875</v>
      </c>
      <c r="QG2200" s="69" t="s">
        <v>198</v>
      </c>
      <c r="QH2200" s="18">
        <v>138.875</v>
      </c>
      <c r="QI2200" s="69" t="s">
        <v>198</v>
      </c>
      <c r="QJ2200" s="18">
        <v>11.527777671814</v>
      </c>
      <c r="QK2200" s="69" t="s">
        <v>198</v>
      </c>
    </row>
    <row r="2201" spans="1:453" s="18" customFormat="1" x14ac:dyDescent="0.25">
      <c r="A2201" s="18" t="s">
        <v>127</v>
      </c>
      <c r="B2201" s="18" t="s">
        <v>128</v>
      </c>
      <c r="C2201" s="18" t="s">
        <v>129</v>
      </c>
      <c r="D2201" s="18" t="s">
        <v>286</v>
      </c>
      <c r="E2201" s="18" t="s">
        <v>403</v>
      </c>
      <c r="F2201" s="58" t="s">
        <v>3603</v>
      </c>
      <c r="G2201" s="18" t="s">
        <v>4521</v>
      </c>
      <c r="H2201" s="58">
        <v>371.33403650000002</v>
      </c>
      <c r="I2201" s="58">
        <v>32514.252669000001</v>
      </c>
      <c r="J2201" s="60" t="str">
        <f t="shared" si="4781"/>
        <v>H</v>
      </c>
      <c r="K2201" s="60" t="str">
        <f t="shared" si="4782"/>
        <v>L</v>
      </c>
      <c r="L2201" s="60" t="str">
        <f t="shared" si="4783"/>
        <v>H</v>
      </c>
      <c r="M2201" s="60" t="str">
        <f t="shared" si="4784"/>
        <v>L</v>
      </c>
      <c r="N2201" s="18" t="s">
        <v>151</v>
      </c>
      <c r="O2201" s="21" t="s">
        <v>299</v>
      </c>
      <c r="T2201" s="69" t="str">
        <f t="shared" si="4785"/>
        <v>U</v>
      </c>
      <c r="U2201" s="18" t="s">
        <v>4421</v>
      </c>
      <c r="V2201" s="64" t="s">
        <v>4378</v>
      </c>
      <c r="X2201" s="21" t="s">
        <v>133</v>
      </c>
      <c r="Y2201" s="69" t="s">
        <v>7353</v>
      </c>
      <c r="Z2201" s="69" t="str">
        <f t="shared" si="4786"/>
        <v>U</v>
      </c>
      <c r="AA2201" s="72"/>
      <c r="AB2201" s="69" t="s">
        <v>198</v>
      </c>
      <c r="AC2201" s="34">
        <v>4</v>
      </c>
      <c r="AD2201" s="31"/>
      <c r="AE2201" s="30"/>
      <c r="AF2201" s="30"/>
      <c r="AG2201" s="31"/>
      <c r="AH2201" s="31"/>
      <c r="AI2201" s="33"/>
      <c r="AJ2201" s="33"/>
      <c r="AK2201" s="33"/>
      <c r="AL2201" s="33"/>
      <c r="AM2201" s="33"/>
      <c r="AN2201" s="222"/>
      <c r="AO2201" s="228" t="s">
        <v>133</v>
      </c>
      <c r="AP2201" s="31"/>
      <c r="AQ2201" s="31"/>
      <c r="AR2201" s="31"/>
      <c r="AS2201" s="31"/>
      <c r="AT2201" s="31"/>
      <c r="AU2201" s="31"/>
      <c r="AV2201" s="53" t="s">
        <v>198</v>
      </c>
      <c r="AW2201" s="30"/>
      <c r="AX2201" s="53" t="str">
        <f t="shared" si="4882"/>
        <v>U</v>
      </c>
      <c r="AY2201" s="31"/>
      <c r="AZ2201" s="31"/>
      <c r="BA2201" s="31"/>
      <c r="BB2201" s="31"/>
      <c r="BC2201" s="31"/>
      <c r="BD2201" s="31"/>
      <c r="BE2201" s="31"/>
      <c r="BF2201" s="31"/>
      <c r="BH2201" s="17" t="str">
        <f t="shared" si="4758"/>
        <v/>
      </c>
      <c r="BI2201" s="18" t="s">
        <v>8245</v>
      </c>
      <c r="BJ2201" s="17">
        <f t="shared" si="4758"/>
        <v>1</v>
      </c>
      <c r="BL2201" s="17" t="str">
        <f t="shared" si="4787"/>
        <v/>
      </c>
      <c r="BN2201" s="17" t="str">
        <f t="shared" si="4788"/>
        <v/>
      </c>
      <c r="BP2201" s="17" t="str">
        <f t="shared" si="4789"/>
        <v/>
      </c>
      <c r="BR2201" s="17" t="str">
        <f t="shared" si="4790"/>
        <v/>
      </c>
      <c r="BT2201" s="17" t="str">
        <f t="shared" si="4791"/>
        <v/>
      </c>
      <c r="BV2201" s="17" t="str">
        <f t="shared" si="4792"/>
        <v/>
      </c>
      <c r="BX2201" s="17" t="str">
        <f t="shared" si="4793"/>
        <v/>
      </c>
      <c r="BZ2201" s="17" t="str">
        <f t="shared" si="4794"/>
        <v/>
      </c>
      <c r="CB2201" s="17" t="str">
        <f t="shared" si="4795"/>
        <v/>
      </c>
      <c r="CD2201" s="17" t="str">
        <f t="shared" si="4796"/>
        <v/>
      </c>
      <c r="CF2201" s="17" t="str">
        <f t="shared" si="4797"/>
        <v/>
      </c>
      <c r="CH2201" s="17" t="str">
        <f t="shared" si="4798"/>
        <v/>
      </c>
      <c r="CJ2201" s="17" t="str">
        <f t="shared" si="4799"/>
        <v/>
      </c>
      <c r="CL2201" s="17" t="str">
        <f t="shared" si="4800"/>
        <v/>
      </c>
      <c r="CN2201" s="17" t="str">
        <f t="shared" si="4801"/>
        <v/>
      </c>
      <c r="CP2201" s="17" t="str">
        <f t="shared" si="4802"/>
        <v/>
      </c>
      <c r="CR2201" s="17" t="str">
        <f t="shared" si="4803"/>
        <v/>
      </c>
      <c r="CT2201" s="17" t="str">
        <f t="shared" si="4804"/>
        <v/>
      </c>
      <c r="CV2201" s="17" t="str">
        <f t="shared" si="4805"/>
        <v/>
      </c>
      <c r="CX2201" s="17" t="str">
        <f t="shared" si="4806"/>
        <v/>
      </c>
      <c r="CZ2201" s="17" t="str">
        <f t="shared" si="4807"/>
        <v/>
      </c>
      <c r="DB2201" s="17" t="str">
        <f t="shared" si="4808"/>
        <v/>
      </c>
      <c r="DD2201" s="17" t="str">
        <f t="shared" si="4809"/>
        <v/>
      </c>
      <c r="DF2201" s="17" t="str">
        <f t="shared" si="4810"/>
        <v/>
      </c>
      <c r="DH2201" s="17" t="str">
        <f t="shared" si="4811"/>
        <v/>
      </c>
      <c r="DJ2201" s="17" t="str">
        <f t="shared" si="4812"/>
        <v/>
      </c>
      <c r="DL2201" s="17" t="str">
        <f t="shared" si="4813"/>
        <v/>
      </c>
      <c r="DN2201" s="17" t="str">
        <f t="shared" si="4814"/>
        <v/>
      </c>
      <c r="DO2201" s="18" t="s">
        <v>8256</v>
      </c>
      <c r="DP2201" s="17">
        <f t="shared" si="4815"/>
        <v>1</v>
      </c>
      <c r="DR2201" s="17" t="str">
        <f t="shared" si="4816"/>
        <v/>
      </c>
      <c r="DT2201" s="17" t="str">
        <f t="shared" si="4817"/>
        <v/>
      </c>
      <c r="DV2201" s="17" t="str">
        <f t="shared" si="4818"/>
        <v/>
      </c>
      <c r="DX2201" s="17" t="str">
        <f t="shared" si="4819"/>
        <v/>
      </c>
      <c r="DZ2201" s="17" t="str">
        <f t="shared" si="4820"/>
        <v/>
      </c>
      <c r="EB2201" s="17" t="str">
        <f t="shared" si="4821"/>
        <v/>
      </c>
      <c r="ED2201" s="17" t="str">
        <f t="shared" si="4822"/>
        <v/>
      </c>
      <c r="EF2201" s="17" t="str">
        <f t="shared" si="4823"/>
        <v/>
      </c>
      <c r="EH2201" s="17" t="str">
        <f t="shared" si="4824"/>
        <v/>
      </c>
      <c r="EJ2201" s="17" t="str">
        <f t="shared" si="4825"/>
        <v/>
      </c>
      <c r="EL2201" s="17" t="str">
        <f t="shared" si="4826"/>
        <v/>
      </c>
      <c r="EN2201" s="17" t="str">
        <f t="shared" si="4827"/>
        <v/>
      </c>
      <c r="EP2201" s="17" t="str">
        <f t="shared" si="4828"/>
        <v/>
      </c>
      <c r="ER2201" s="17" t="str">
        <f t="shared" si="4829"/>
        <v/>
      </c>
      <c r="ET2201" s="17" t="str">
        <f t="shared" si="4830"/>
        <v/>
      </c>
      <c r="EV2201" s="17" t="str">
        <f t="shared" si="4831"/>
        <v/>
      </c>
      <c r="EX2201" s="17" t="str">
        <f t="shared" si="4832"/>
        <v/>
      </c>
      <c r="EZ2201" s="17" t="str">
        <f t="shared" si="4833"/>
        <v/>
      </c>
      <c r="FB2201" s="17" t="str">
        <f t="shared" si="4834"/>
        <v/>
      </c>
      <c r="FD2201" s="17" t="str">
        <f t="shared" si="4835"/>
        <v/>
      </c>
      <c r="FE2201" s="17" t="s">
        <v>7353</v>
      </c>
      <c r="FF2201" s="17" t="s">
        <v>7353</v>
      </c>
      <c r="FG2201" s="17" t="s">
        <v>7353</v>
      </c>
      <c r="FH2201" s="17" t="s">
        <v>7353</v>
      </c>
      <c r="FI2201" s="17" t="s">
        <v>7353</v>
      </c>
      <c r="FJ2201" s="17" t="s">
        <v>7353</v>
      </c>
      <c r="FK2201" s="17" t="s">
        <v>7353</v>
      </c>
      <c r="FL2201" s="17" t="s">
        <v>7353</v>
      </c>
      <c r="FM2201" s="18" t="s">
        <v>3604</v>
      </c>
      <c r="FN2201" s="18">
        <f t="shared" si="4759"/>
        <v>0.5</v>
      </c>
      <c r="FO2201" s="18">
        <f t="shared" si="4883"/>
        <v>1</v>
      </c>
      <c r="FP2201" s="18">
        <f t="shared" si="4884"/>
        <v>2</v>
      </c>
      <c r="FQ2201" s="18">
        <f t="shared" si="4885"/>
        <v>1</v>
      </c>
      <c r="FR2201" s="18">
        <f t="shared" si="4760"/>
        <v>0.5</v>
      </c>
      <c r="FS2201" s="9" t="s">
        <v>198</v>
      </c>
      <c r="FT2201" s="18" t="s">
        <v>3604</v>
      </c>
      <c r="FU2201" s="21" t="s">
        <v>299</v>
      </c>
      <c r="FV2201" s="18" t="s">
        <v>3604</v>
      </c>
      <c r="FW2201" s="21" t="s">
        <v>299</v>
      </c>
      <c r="FX2201" s="18">
        <v>0</v>
      </c>
      <c r="FY2201" s="18">
        <v>0</v>
      </c>
      <c r="FZ2201" s="18">
        <f t="shared" si="4836"/>
        <v>1</v>
      </c>
      <c r="GA2201" s="18">
        <v>0</v>
      </c>
      <c r="GB2201" s="18">
        <v>0</v>
      </c>
      <c r="GC2201" s="18" t="s">
        <v>198</v>
      </c>
      <c r="GD2201" s="18">
        <f t="shared" si="4837"/>
        <v>0</v>
      </c>
      <c r="GE2201" s="18" t="s">
        <v>198</v>
      </c>
      <c r="GF2201" s="18">
        <f t="shared" si="4837"/>
        <v>0</v>
      </c>
      <c r="GG2201" s="18" t="s">
        <v>198</v>
      </c>
      <c r="GH2201" s="18">
        <f t="shared" si="4838"/>
        <v>0</v>
      </c>
      <c r="GI2201" s="18" t="s">
        <v>198</v>
      </c>
      <c r="GJ2201" s="18">
        <f t="shared" si="4839"/>
        <v>2</v>
      </c>
      <c r="GK2201" s="18" t="s">
        <v>198</v>
      </c>
      <c r="GL2201" s="18">
        <f t="shared" si="4839"/>
        <v>2</v>
      </c>
      <c r="GM2201" s="228" t="s">
        <v>198</v>
      </c>
      <c r="GN2201" s="18">
        <f t="shared" si="4840"/>
        <v>2</v>
      </c>
      <c r="GQ2201" s="18" t="str">
        <f t="shared" si="4761"/>
        <v>L</v>
      </c>
      <c r="GR2201" s="18">
        <f t="shared" si="4841"/>
        <v>0</v>
      </c>
      <c r="GS2201" s="18">
        <f t="shared" si="4842"/>
        <v>6</v>
      </c>
      <c r="GT2201" s="21" t="str">
        <f t="shared" si="4843"/>
        <v>H</v>
      </c>
      <c r="GZ2201" s="18" t="s">
        <v>0</v>
      </c>
      <c r="HB2201" s="21" t="s">
        <v>198</v>
      </c>
      <c r="HD2201" s="21" t="str">
        <f t="shared" si="4844"/>
        <v>L</v>
      </c>
      <c r="HF2201" s="21" t="s">
        <v>198</v>
      </c>
      <c r="HH2201" s="69" t="str">
        <f t="shared" si="4845"/>
        <v>L</v>
      </c>
      <c r="HM2201" s="18" t="s">
        <v>7353</v>
      </c>
      <c r="HN2201" s="69" t="s">
        <v>133</v>
      </c>
      <c r="HO2201" s="72"/>
      <c r="HP2201" s="72"/>
      <c r="HQ2201" s="72"/>
      <c r="HR2201" s="72"/>
      <c r="HS2201" s="72"/>
      <c r="HT2201" s="72"/>
      <c r="HU2201" s="72"/>
      <c r="HV2201" s="72"/>
      <c r="HW2201" s="72"/>
      <c r="HX2201" s="72"/>
      <c r="HY2201" s="72"/>
      <c r="IA2201" s="21" t="s">
        <v>198</v>
      </c>
      <c r="IC2201" s="21" t="s">
        <v>198</v>
      </c>
      <c r="IE2201" s="68"/>
      <c r="IF2201" s="69" t="s">
        <v>133</v>
      </c>
      <c r="IG2201" s="18" t="s">
        <v>420</v>
      </c>
      <c r="II2201" s="21" t="s">
        <v>198</v>
      </c>
      <c r="IK2201" s="21" t="s">
        <v>198</v>
      </c>
      <c r="IM2201" s="21" t="s">
        <v>198</v>
      </c>
      <c r="IO2201" s="21" t="s">
        <v>198</v>
      </c>
      <c r="IQ2201" s="17" t="str">
        <f t="shared" si="4762"/>
        <v/>
      </c>
      <c r="IS2201" s="17" t="str">
        <f t="shared" si="4762"/>
        <v/>
      </c>
      <c r="IU2201" s="17" t="str">
        <f t="shared" si="4846"/>
        <v/>
      </c>
      <c r="IV2201" s="72"/>
      <c r="IW2201" s="72"/>
      <c r="IX2201" s="72"/>
      <c r="IY2201" s="72"/>
      <c r="IZ2201" s="72" t="str">
        <f t="shared" si="4763"/>
        <v/>
      </c>
      <c r="JA2201" s="72" t="str">
        <f t="shared" si="4764"/>
        <v/>
      </c>
      <c r="JB2201" s="72"/>
      <c r="JC2201" s="72" t="str">
        <f t="shared" si="4847"/>
        <v/>
      </c>
      <c r="JD2201" s="72"/>
      <c r="JE2201" s="72" t="str">
        <f t="shared" si="4848"/>
        <v/>
      </c>
      <c r="JF2201" s="72"/>
      <c r="JG2201" s="72"/>
      <c r="JH2201" s="72"/>
      <c r="JI2201" s="72" t="str">
        <f t="shared" si="4756"/>
        <v/>
      </c>
      <c r="JJ2201" s="72" t="str">
        <f t="shared" si="4765"/>
        <v/>
      </c>
      <c r="JL2201" s="17" t="str">
        <f t="shared" si="4849"/>
        <v/>
      </c>
      <c r="JN2201" s="17" t="str">
        <f t="shared" si="4850"/>
        <v/>
      </c>
      <c r="JP2201" s="17" t="str">
        <f t="shared" si="4851"/>
        <v/>
      </c>
      <c r="JR2201" s="17" t="str">
        <f t="shared" si="4852"/>
        <v/>
      </c>
      <c r="JT2201" s="17" t="str">
        <f t="shared" si="4853"/>
        <v/>
      </c>
      <c r="JV2201" s="17" t="str">
        <f t="shared" si="4854"/>
        <v/>
      </c>
      <c r="JX2201" s="17" t="str">
        <f t="shared" si="4855"/>
        <v/>
      </c>
      <c r="JY2201" s="72" t="s">
        <v>7894</v>
      </c>
      <c r="JZ2201" s="72"/>
      <c r="KA2201" s="72"/>
      <c r="KB2201" s="72"/>
      <c r="KC2201" s="72"/>
      <c r="KD2201" s="72">
        <f t="shared" si="4766"/>
        <v>1</v>
      </c>
      <c r="KE2201" s="72" t="str">
        <f t="shared" si="4767"/>
        <v/>
      </c>
      <c r="KF2201" s="72"/>
      <c r="KG2201" s="72" t="str">
        <f t="shared" si="4856"/>
        <v/>
      </c>
      <c r="KH2201" s="72"/>
      <c r="KI2201" s="72" t="str">
        <f t="shared" si="4857"/>
        <v/>
      </c>
      <c r="KJ2201" s="72"/>
      <c r="KK2201" s="72" t="str">
        <f t="shared" si="4858"/>
        <v/>
      </c>
      <c r="KL2201" s="72"/>
      <c r="KM2201" s="72"/>
      <c r="KN2201" s="72"/>
      <c r="KO2201" s="72"/>
      <c r="KP2201" s="72"/>
      <c r="KQ2201" s="72"/>
      <c r="KR2201" s="72"/>
      <c r="KS2201" s="72" t="str">
        <f t="shared" si="4859"/>
        <v/>
      </c>
      <c r="KT2201" s="72"/>
      <c r="KU2201" s="72" t="str">
        <f t="shared" si="4860"/>
        <v/>
      </c>
      <c r="KV2201" s="72"/>
      <c r="KW2201" s="72"/>
      <c r="KX2201" s="72" t="str">
        <f t="shared" si="4768"/>
        <v/>
      </c>
      <c r="KY2201" s="72"/>
      <c r="KZ2201" s="72"/>
      <c r="LA2201" s="72"/>
      <c r="LB2201" s="72" t="str">
        <f t="shared" si="4769"/>
        <v/>
      </c>
      <c r="LD2201" s="17" t="str">
        <f t="shared" si="4861"/>
        <v/>
      </c>
      <c r="LF2201" s="17" t="str">
        <f t="shared" si="4862"/>
        <v/>
      </c>
      <c r="LH2201" s="17" t="str">
        <f t="shared" si="4863"/>
        <v/>
      </c>
      <c r="LJ2201" s="17" t="str">
        <f t="shared" si="4864"/>
        <v/>
      </c>
      <c r="LL2201" s="17" t="str">
        <f t="shared" si="4865"/>
        <v/>
      </c>
      <c r="LN2201" s="17" t="str">
        <f t="shared" si="4866"/>
        <v/>
      </c>
      <c r="LO2201" s="18" t="s">
        <v>7895</v>
      </c>
      <c r="LP2201" s="17">
        <f t="shared" si="4867"/>
        <v>1</v>
      </c>
      <c r="LR2201" s="17" t="str">
        <f t="shared" si="4868"/>
        <v/>
      </c>
      <c r="LT2201" s="17" t="str">
        <f t="shared" si="4869"/>
        <v/>
      </c>
      <c r="LV2201" s="17" t="str">
        <f t="shared" si="4870"/>
        <v/>
      </c>
      <c r="LX2201" s="17" t="str">
        <f t="shared" si="4871"/>
        <v/>
      </c>
      <c r="LZ2201" s="17" t="str">
        <f t="shared" si="4872"/>
        <v/>
      </c>
      <c r="MB2201" s="17" t="str">
        <f t="shared" si="4873"/>
        <v/>
      </c>
      <c r="MD2201" s="17" t="str">
        <f t="shared" si="4770"/>
        <v/>
      </c>
      <c r="MF2201" s="17" t="str">
        <f t="shared" si="4874"/>
        <v/>
      </c>
      <c r="MG2201" s="17"/>
      <c r="MH2201" s="17" t="str">
        <f t="shared" si="4875"/>
        <v/>
      </c>
      <c r="MI2201" s="17"/>
      <c r="MJ2201" s="17" t="str">
        <f t="shared" si="4876"/>
        <v/>
      </c>
      <c r="ML2201" s="17"/>
      <c r="MM2201" s="18" t="s">
        <v>144</v>
      </c>
      <c r="MN2201" s="69">
        <f t="shared" si="4877"/>
        <v>2</v>
      </c>
      <c r="MO2201" s="21" t="str">
        <f t="shared" si="4878"/>
        <v>L</v>
      </c>
      <c r="MQ2201" s="17" t="str">
        <f t="shared" si="4771"/>
        <v/>
      </c>
      <c r="MS2201" s="17" t="str">
        <f t="shared" si="4772"/>
        <v/>
      </c>
      <c r="MU2201" s="17" t="str">
        <f t="shared" si="4773"/>
        <v/>
      </c>
      <c r="MW2201" s="17" t="str">
        <f t="shared" si="4774"/>
        <v/>
      </c>
      <c r="MY2201" s="17" t="str">
        <f t="shared" si="4775"/>
        <v/>
      </c>
      <c r="MZ2201" s="18" t="s">
        <v>8192</v>
      </c>
      <c r="NA2201" s="17">
        <f t="shared" si="4776"/>
        <v>1</v>
      </c>
      <c r="NC2201" s="17" t="str">
        <f t="shared" si="4777"/>
        <v/>
      </c>
      <c r="NH2201" s="18" t="str">
        <f t="shared" si="4778"/>
        <v/>
      </c>
      <c r="NI2201" s="18" t="str">
        <f t="shared" si="4779"/>
        <v/>
      </c>
      <c r="NM2201" s="18" t="str">
        <f t="shared" si="4755"/>
        <v/>
      </c>
      <c r="NN2201" s="18" t="str">
        <f t="shared" si="4754"/>
        <v/>
      </c>
      <c r="NO2201" s="21">
        <f t="shared" si="4780"/>
        <v>1</v>
      </c>
      <c r="NP2201" s="21" t="str">
        <f t="shared" si="4879"/>
        <v>L</v>
      </c>
      <c r="NS2201" s="18" t="s">
        <v>143</v>
      </c>
      <c r="NX2201" s="18">
        <f t="shared" si="4880"/>
        <v>0</v>
      </c>
      <c r="NY2201" s="18">
        <f t="shared" si="4748"/>
        <v>0</v>
      </c>
      <c r="NZ2201" s="18">
        <f t="shared" si="4749"/>
        <v>1</v>
      </c>
      <c r="OA2201" s="18">
        <f t="shared" si="4750"/>
        <v>0</v>
      </c>
      <c r="OB2201" s="18">
        <f t="shared" si="4751"/>
        <v>0</v>
      </c>
      <c r="OC2201" s="18">
        <f t="shared" si="4752"/>
        <v>0</v>
      </c>
      <c r="OD2201" s="17">
        <f t="shared" si="4753"/>
        <v>1</v>
      </c>
      <c r="OE2201" s="20">
        <f t="shared" si="4757"/>
        <v>0</v>
      </c>
      <c r="OF2201" s="69" t="str">
        <f>IF(OE2201=0,"L",IF(OE2201=1,"L",IF(OE2201=2,"H",IF(OE2201=3,"H",IF(OE2201=4,"H",IF(OE2201=5,"H"))))))</f>
        <v>L</v>
      </c>
      <c r="OG2201" s="122"/>
      <c r="OH2201" s="21" t="str">
        <f t="shared" si="4886"/>
        <v>H</v>
      </c>
      <c r="OI2201" s="69" t="str">
        <f t="shared" si="4881"/>
        <v>L</v>
      </c>
      <c r="OJ2201" s="17"/>
      <c r="OL2201" s="17"/>
      <c r="OM2201" s="17"/>
      <c r="OQ2201" s="18">
        <v>0</v>
      </c>
      <c r="OS2201" s="19" t="str">
        <f>IF(OK2201="","NF",IF(OK2201=" ","NF",IF(OK2201="subsistence fisheries", "M", IF(OK2201="commercial","H",IF(OK2201="highly commercial","VH")))))</f>
        <v>NF</v>
      </c>
      <c r="OT2201" s="18">
        <v>3.9305496215820299</v>
      </c>
      <c r="OU2201" s="69" t="s">
        <v>198</v>
      </c>
      <c r="OV2201" s="18">
        <v>0.888888359069824</v>
      </c>
      <c r="OW2201" s="69" t="s">
        <v>299</v>
      </c>
      <c r="OX2201" s="18">
        <v>3.9166564941406201</v>
      </c>
      <c r="OY2201" s="69" t="s">
        <v>198</v>
      </c>
      <c r="OZ2201" s="18">
        <v>25.416671752929702</v>
      </c>
      <c r="PA2201" s="69" t="s">
        <v>299</v>
      </c>
      <c r="PB2201" s="18">
        <v>5.6111068725585902</v>
      </c>
      <c r="PC2201" s="69" t="s">
        <v>299</v>
      </c>
      <c r="PD2201" s="69" t="s">
        <v>299</v>
      </c>
      <c r="PE2201" s="69" t="s">
        <v>299</v>
      </c>
      <c r="PF2201" s="18">
        <v>0.66666698455810502</v>
      </c>
      <c r="PG2201" s="69" t="s">
        <v>198</v>
      </c>
      <c r="PH2201" s="69" t="s">
        <v>198</v>
      </c>
      <c r="PI2201" s="69" t="s">
        <v>198</v>
      </c>
      <c r="PJ2201" s="18">
        <v>5.6666564941406197</v>
      </c>
      <c r="PK2201" s="69" t="s">
        <v>198</v>
      </c>
      <c r="PL2201" s="69" t="s">
        <v>299</v>
      </c>
      <c r="PM2201" s="69" t="s">
        <v>198</v>
      </c>
      <c r="PN2201" s="18">
        <v>28.000015258789102</v>
      </c>
      <c r="PO2201" s="69" t="s">
        <v>198</v>
      </c>
      <c r="PP2201" s="69" t="s">
        <v>198</v>
      </c>
      <c r="PQ2201" s="69" t="s">
        <v>198</v>
      </c>
      <c r="PR2201" s="18">
        <v>12.1300506591797</v>
      </c>
      <c r="PS2201" s="69" t="s">
        <v>299</v>
      </c>
      <c r="PT2201" s="18">
        <v>0.888888359069824</v>
      </c>
      <c r="PU2201" s="69" t="s">
        <v>198</v>
      </c>
      <c r="PV2201" s="18">
        <v>11.643943786621101</v>
      </c>
      <c r="PW2201" s="69" t="s">
        <v>299</v>
      </c>
      <c r="PX2201" s="18">
        <v>45.583328247070298</v>
      </c>
      <c r="PY2201" s="69" t="s">
        <v>299</v>
      </c>
      <c r="PZ2201" s="18">
        <v>4.27777099609375</v>
      </c>
      <c r="QA2201" s="69" t="s">
        <v>299</v>
      </c>
      <c r="QB2201" s="18">
        <v>0.66666698455810502</v>
      </c>
      <c r="QC2201" s="69" t="s">
        <v>198</v>
      </c>
      <c r="QD2201" s="18">
        <v>3.6666564941406201</v>
      </c>
      <c r="QE2201" s="69" t="s">
        <v>198</v>
      </c>
      <c r="QF2201" s="18">
        <v>21.000015258789102</v>
      </c>
      <c r="QG2201" s="69" t="s">
        <v>198</v>
      </c>
      <c r="QH2201" s="18">
        <v>119.236114501953</v>
      </c>
      <c r="QI2201" s="69" t="s">
        <v>198</v>
      </c>
      <c r="QJ2201" s="18">
        <v>13.944444656372101</v>
      </c>
      <c r="QK2201" s="69" t="s">
        <v>198</v>
      </c>
    </row>
    <row r="2202" spans="1:453" s="18" customFormat="1" x14ac:dyDescent="0.25">
      <c r="A2202" s="18" t="s">
        <v>127</v>
      </c>
      <c r="B2202" s="18" t="s">
        <v>128</v>
      </c>
      <c r="C2202" s="18" t="s">
        <v>129</v>
      </c>
      <c r="D2202" s="18" t="s">
        <v>286</v>
      </c>
      <c r="E2202" s="18" t="s">
        <v>403</v>
      </c>
      <c r="F2202" s="58" t="s">
        <v>3605</v>
      </c>
      <c r="G2202" s="18" t="s">
        <v>9080</v>
      </c>
      <c r="H2202" s="58">
        <v>17267.200043000001</v>
      </c>
      <c r="I2202" s="58">
        <v>517000</v>
      </c>
      <c r="J2202" s="60" t="str">
        <f t="shared" si="4781"/>
        <v>L</v>
      </c>
      <c r="K2202" s="60" t="str">
        <f t="shared" si="4782"/>
        <v>L</v>
      </c>
      <c r="L2202" s="60" t="str">
        <f t="shared" si="4783"/>
        <v>L</v>
      </c>
      <c r="M2202" s="60" t="str">
        <f t="shared" si="4784"/>
        <v>L</v>
      </c>
      <c r="N2202" s="18" t="s">
        <v>132</v>
      </c>
      <c r="O2202" s="21" t="s">
        <v>198</v>
      </c>
      <c r="P2202" s="18">
        <v>0</v>
      </c>
      <c r="Q2202" s="18">
        <v>1</v>
      </c>
      <c r="R2202" s="18">
        <v>1</v>
      </c>
      <c r="S2202" s="18">
        <v>0.3</v>
      </c>
      <c r="T2202" s="69" t="str">
        <f t="shared" si="4785"/>
        <v>H</v>
      </c>
      <c r="U2202" s="18" t="s">
        <v>4421</v>
      </c>
      <c r="V2202" s="64" t="s">
        <v>4378</v>
      </c>
      <c r="X2202" s="21" t="s">
        <v>133</v>
      </c>
      <c r="Y2202" s="69" t="s">
        <v>7353</v>
      </c>
      <c r="Z2202" s="69" t="str">
        <f t="shared" si="4786"/>
        <v>U</v>
      </c>
      <c r="AA2202" s="72"/>
      <c r="AB2202" s="69" t="s">
        <v>198</v>
      </c>
      <c r="AC2202" s="34">
        <v>3.5</v>
      </c>
      <c r="AD2202" s="31">
        <v>3</v>
      </c>
      <c r="AE2202" s="30">
        <v>0.38461538461538464</v>
      </c>
      <c r="AF2202" s="30"/>
      <c r="AG2202" s="31"/>
      <c r="AH2202" s="31"/>
      <c r="AI2202" s="33"/>
      <c r="AJ2202" s="33"/>
      <c r="AK2202" s="33"/>
      <c r="AL2202" s="33"/>
      <c r="AM2202" s="33"/>
      <c r="AN2202" s="222"/>
      <c r="AO2202" s="228" t="s">
        <v>133</v>
      </c>
      <c r="AP2202" s="31"/>
      <c r="AQ2202" s="31"/>
      <c r="AR2202" s="31"/>
      <c r="AS2202" s="31"/>
      <c r="AT2202" s="31"/>
      <c r="AU2202" s="31"/>
      <c r="AV2202" s="53" t="s">
        <v>198</v>
      </c>
      <c r="AW2202" s="30"/>
      <c r="AX2202" s="53" t="str">
        <f t="shared" si="4882"/>
        <v>U</v>
      </c>
      <c r="AY2202" s="31"/>
      <c r="AZ2202" s="31"/>
      <c r="BA2202" s="31"/>
      <c r="BB2202" s="31"/>
      <c r="BC2202" s="31"/>
      <c r="BD2202" s="31"/>
      <c r="BE2202" s="31"/>
      <c r="BF2202" s="31"/>
      <c r="BH2202" s="17" t="str">
        <f t="shared" si="4758"/>
        <v/>
      </c>
      <c r="BI2202" s="18" t="s">
        <v>8245</v>
      </c>
      <c r="BJ2202" s="17">
        <f t="shared" si="4758"/>
        <v>1</v>
      </c>
      <c r="BL2202" s="17" t="str">
        <f t="shared" si="4787"/>
        <v/>
      </c>
      <c r="BN2202" s="17" t="str">
        <f t="shared" si="4788"/>
        <v/>
      </c>
      <c r="BP2202" s="17" t="str">
        <f t="shared" si="4789"/>
        <v/>
      </c>
      <c r="BR2202" s="17" t="str">
        <f t="shared" si="4790"/>
        <v/>
      </c>
      <c r="BT2202" s="17" t="str">
        <f t="shared" si="4791"/>
        <v/>
      </c>
      <c r="BV2202" s="17" t="str">
        <f t="shared" si="4792"/>
        <v/>
      </c>
      <c r="BX2202" s="17" t="str">
        <f t="shared" si="4793"/>
        <v/>
      </c>
      <c r="BZ2202" s="17" t="str">
        <f t="shared" si="4794"/>
        <v/>
      </c>
      <c r="CB2202" s="17" t="str">
        <f t="shared" si="4795"/>
        <v/>
      </c>
      <c r="CD2202" s="17" t="str">
        <f t="shared" si="4796"/>
        <v/>
      </c>
      <c r="CF2202" s="17" t="str">
        <f t="shared" si="4797"/>
        <v/>
      </c>
      <c r="CH2202" s="17" t="str">
        <f t="shared" si="4798"/>
        <v/>
      </c>
      <c r="CJ2202" s="17" t="str">
        <f t="shared" si="4799"/>
        <v/>
      </c>
      <c r="CL2202" s="17" t="str">
        <f t="shared" si="4800"/>
        <v/>
      </c>
      <c r="CN2202" s="17" t="str">
        <f t="shared" si="4801"/>
        <v/>
      </c>
      <c r="CP2202" s="17" t="str">
        <f t="shared" si="4802"/>
        <v/>
      </c>
      <c r="CR2202" s="17" t="str">
        <f t="shared" si="4803"/>
        <v/>
      </c>
      <c r="CT2202" s="17" t="str">
        <f t="shared" si="4804"/>
        <v/>
      </c>
      <c r="CV2202" s="17" t="str">
        <f t="shared" si="4805"/>
        <v/>
      </c>
      <c r="CX2202" s="17" t="str">
        <f t="shared" si="4806"/>
        <v/>
      </c>
      <c r="CZ2202" s="17" t="str">
        <f t="shared" si="4807"/>
        <v/>
      </c>
      <c r="DB2202" s="17" t="str">
        <f t="shared" si="4808"/>
        <v/>
      </c>
      <c r="DD2202" s="17" t="str">
        <f t="shared" si="4809"/>
        <v/>
      </c>
      <c r="DF2202" s="17" t="str">
        <f t="shared" si="4810"/>
        <v/>
      </c>
      <c r="DH2202" s="17" t="str">
        <f t="shared" si="4811"/>
        <v/>
      </c>
      <c r="DJ2202" s="17" t="str">
        <f t="shared" si="4812"/>
        <v/>
      </c>
      <c r="DL2202" s="17" t="str">
        <f t="shared" si="4813"/>
        <v/>
      </c>
      <c r="DN2202" s="17" t="str">
        <f t="shared" si="4814"/>
        <v/>
      </c>
      <c r="DP2202" s="17" t="str">
        <f t="shared" si="4815"/>
        <v/>
      </c>
      <c r="DR2202" s="17" t="str">
        <f t="shared" si="4816"/>
        <v/>
      </c>
      <c r="DS2202" s="18" t="s">
        <v>8324</v>
      </c>
      <c r="DT2202" s="17">
        <f t="shared" si="4817"/>
        <v>1</v>
      </c>
      <c r="DV2202" s="17" t="str">
        <f t="shared" si="4818"/>
        <v/>
      </c>
      <c r="DX2202" s="17" t="str">
        <f t="shared" si="4819"/>
        <v/>
      </c>
      <c r="DZ2202" s="17" t="str">
        <f t="shared" si="4820"/>
        <v/>
      </c>
      <c r="EB2202" s="17" t="str">
        <f t="shared" si="4821"/>
        <v/>
      </c>
      <c r="ED2202" s="17" t="str">
        <f t="shared" si="4822"/>
        <v/>
      </c>
      <c r="EF2202" s="17" t="str">
        <f t="shared" si="4823"/>
        <v/>
      </c>
      <c r="EH2202" s="17" t="str">
        <f t="shared" si="4824"/>
        <v/>
      </c>
      <c r="EJ2202" s="17" t="str">
        <f t="shared" si="4825"/>
        <v/>
      </c>
      <c r="EL2202" s="17" t="str">
        <f t="shared" si="4826"/>
        <v/>
      </c>
      <c r="EN2202" s="17" t="str">
        <f t="shared" si="4827"/>
        <v/>
      </c>
      <c r="EP2202" s="17" t="str">
        <f t="shared" si="4828"/>
        <v/>
      </c>
      <c r="ER2202" s="17" t="str">
        <f t="shared" si="4829"/>
        <v/>
      </c>
      <c r="ET2202" s="17" t="str">
        <f t="shared" si="4830"/>
        <v/>
      </c>
      <c r="EV2202" s="17" t="str">
        <f t="shared" si="4831"/>
        <v/>
      </c>
      <c r="EX2202" s="17" t="str">
        <f t="shared" si="4832"/>
        <v/>
      </c>
      <c r="EZ2202" s="17" t="str">
        <f t="shared" si="4833"/>
        <v/>
      </c>
      <c r="FB2202" s="17" t="str">
        <f t="shared" si="4834"/>
        <v/>
      </c>
      <c r="FD2202" s="17" t="str">
        <f t="shared" si="4835"/>
        <v/>
      </c>
      <c r="FE2202" s="17" t="s">
        <v>7353</v>
      </c>
      <c r="FF2202" s="17" t="s">
        <v>7353</v>
      </c>
      <c r="FG2202" s="17" t="s">
        <v>7353</v>
      </c>
      <c r="FH2202" s="17" t="s">
        <v>7353</v>
      </c>
      <c r="FI2202" s="17" t="s">
        <v>7353</v>
      </c>
      <c r="FJ2202" s="17" t="s">
        <v>7353</v>
      </c>
      <c r="FK2202" s="17" t="s">
        <v>7353</v>
      </c>
      <c r="FL2202" s="17" t="s">
        <v>7353</v>
      </c>
      <c r="FM2202" s="18" t="s">
        <v>6386</v>
      </c>
      <c r="FN2202" s="18">
        <f t="shared" si="4759"/>
        <v>0.5</v>
      </c>
      <c r="FO2202" s="18">
        <f t="shared" si="4883"/>
        <v>1</v>
      </c>
      <c r="FP2202" s="18">
        <f t="shared" si="4884"/>
        <v>2</v>
      </c>
      <c r="FQ2202" s="18">
        <f t="shared" si="4885"/>
        <v>1</v>
      </c>
      <c r="FR2202" s="18">
        <f t="shared" si="4760"/>
        <v>0.5</v>
      </c>
      <c r="FS2202" s="9" t="s">
        <v>198</v>
      </c>
      <c r="FT2202" s="18" t="s">
        <v>6386</v>
      </c>
      <c r="FU2202" s="21" t="s">
        <v>299</v>
      </c>
      <c r="FV2202" s="18" t="s">
        <v>6386</v>
      </c>
      <c r="FW2202" s="21" t="s">
        <v>299</v>
      </c>
      <c r="FX2202" s="18">
        <v>0</v>
      </c>
      <c r="FY2202" s="18">
        <v>0</v>
      </c>
      <c r="FZ2202" s="18">
        <f t="shared" si="4836"/>
        <v>0</v>
      </c>
      <c r="GA2202" s="18">
        <v>0</v>
      </c>
      <c r="GB2202" s="18">
        <v>0</v>
      </c>
      <c r="GC2202" s="18" t="s">
        <v>198</v>
      </c>
      <c r="GD2202" s="18">
        <f t="shared" si="4837"/>
        <v>0</v>
      </c>
      <c r="GE2202" s="18" t="s">
        <v>198</v>
      </c>
      <c r="GF2202" s="18">
        <f t="shared" si="4837"/>
        <v>0</v>
      </c>
      <c r="GG2202" s="18" t="s">
        <v>198</v>
      </c>
      <c r="GH2202" s="18">
        <f t="shared" si="4838"/>
        <v>0</v>
      </c>
      <c r="GI2202" s="18" t="s">
        <v>4378</v>
      </c>
      <c r="GJ2202" s="18">
        <f t="shared" si="4839"/>
        <v>1</v>
      </c>
      <c r="GK2202" s="18" t="s">
        <v>4378</v>
      </c>
      <c r="GL2202" s="18">
        <f t="shared" si="4839"/>
        <v>1</v>
      </c>
      <c r="GM2202" s="228" t="s">
        <v>198</v>
      </c>
      <c r="GN2202" s="18">
        <f t="shared" si="4840"/>
        <v>2</v>
      </c>
      <c r="GQ2202" s="18" t="str">
        <f t="shared" si="4761"/>
        <v>L</v>
      </c>
      <c r="GR2202" s="18">
        <f t="shared" si="4841"/>
        <v>0</v>
      </c>
      <c r="GS2202" s="18">
        <f t="shared" si="4842"/>
        <v>4</v>
      </c>
      <c r="GT2202" s="21" t="str">
        <f t="shared" si="4843"/>
        <v>L</v>
      </c>
      <c r="GZ2202" s="18" t="s">
        <v>0</v>
      </c>
      <c r="HB2202" s="21" t="s">
        <v>198</v>
      </c>
      <c r="HD2202" s="21" t="str">
        <f t="shared" si="4844"/>
        <v>L</v>
      </c>
      <c r="HF2202" s="21" t="s">
        <v>198</v>
      </c>
      <c r="HH2202" s="69" t="str">
        <f t="shared" si="4845"/>
        <v>L</v>
      </c>
      <c r="HM2202" s="18" t="s">
        <v>7353</v>
      </c>
      <c r="HN2202" s="69" t="s">
        <v>133</v>
      </c>
      <c r="HO2202" s="72"/>
      <c r="HP2202" s="72"/>
      <c r="HQ2202" s="72"/>
      <c r="HR2202" s="72"/>
      <c r="HS2202" s="72"/>
      <c r="HT2202" s="72" t="s">
        <v>7470</v>
      </c>
      <c r="HU2202" s="72"/>
      <c r="HV2202" s="72"/>
      <c r="HW2202" s="72"/>
      <c r="HX2202" s="72"/>
      <c r="HY2202" s="72"/>
      <c r="HZ2202" s="18" t="s">
        <v>7470</v>
      </c>
      <c r="IA2202" s="21" t="s">
        <v>299</v>
      </c>
      <c r="IC2202" s="21" t="s">
        <v>198</v>
      </c>
      <c r="ID2202" s="18" t="s">
        <v>7045</v>
      </c>
      <c r="IE2202" s="68" t="s">
        <v>7045</v>
      </c>
      <c r="IF2202" s="69" t="s">
        <v>299</v>
      </c>
      <c r="IG2202" s="18" t="s">
        <v>420</v>
      </c>
      <c r="II2202" s="21" t="s">
        <v>198</v>
      </c>
      <c r="IK2202" s="21" t="s">
        <v>198</v>
      </c>
      <c r="IM2202" s="21" t="s">
        <v>198</v>
      </c>
      <c r="IO2202" s="21" t="s">
        <v>198</v>
      </c>
      <c r="IQ2202" s="17" t="str">
        <f t="shared" si="4762"/>
        <v/>
      </c>
      <c r="IS2202" s="17" t="str">
        <f t="shared" si="4762"/>
        <v/>
      </c>
      <c r="IU2202" s="17" t="str">
        <f t="shared" si="4846"/>
        <v/>
      </c>
      <c r="IV2202" s="72" t="s">
        <v>8001</v>
      </c>
      <c r="IW2202" s="72"/>
      <c r="IX2202" s="72"/>
      <c r="IY2202" s="72"/>
      <c r="IZ2202" s="72">
        <f t="shared" si="4763"/>
        <v>1</v>
      </c>
      <c r="JA2202" s="72" t="str">
        <f t="shared" si="4764"/>
        <v/>
      </c>
      <c r="JB2202" s="72"/>
      <c r="JC2202" s="72" t="str">
        <f t="shared" si="4847"/>
        <v/>
      </c>
      <c r="JD2202" s="72"/>
      <c r="JE2202" s="72" t="str">
        <f t="shared" si="4848"/>
        <v/>
      </c>
      <c r="JF2202" s="72"/>
      <c r="JG2202" s="72"/>
      <c r="JH2202" s="72"/>
      <c r="JI2202" s="72" t="str">
        <f t="shared" si="4756"/>
        <v/>
      </c>
      <c r="JJ2202" s="72" t="str">
        <f t="shared" si="4765"/>
        <v/>
      </c>
      <c r="JL2202" s="17" t="str">
        <f t="shared" si="4849"/>
        <v/>
      </c>
      <c r="JN2202" s="17" t="str">
        <f t="shared" si="4850"/>
        <v/>
      </c>
      <c r="JP2202" s="17" t="str">
        <f t="shared" si="4851"/>
        <v/>
      </c>
      <c r="JR2202" s="17" t="str">
        <f t="shared" si="4852"/>
        <v/>
      </c>
      <c r="JT2202" s="17" t="str">
        <f t="shared" si="4853"/>
        <v/>
      </c>
      <c r="JV2202" s="17" t="str">
        <f t="shared" si="4854"/>
        <v/>
      </c>
      <c r="JX2202" s="17" t="str">
        <f t="shared" si="4855"/>
        <v/>
      </c>
      <c r="JY2202" s="72" t="s">
        <v>7894</v>
      </c>
      <c r="JZ2202" s="72"/>
      <c r="KA2202" s="72"/>
      <c r="KB2202" s="72"/>
      <c r="KC2202" s="72"/>
      <c r="KD2202" s="72">
        <f t="shared" si="4766"/>
        <v>1</v>
      </c>
      <c r="KE2202" s="72" t="str">
        <f t="shared" si="4767"/>
        <v/>
      </c>
      <c r="KF2202" s="72"/>
      <c r="KG2202" s="72" t="str">
        <f t="shared" si="4856"/>
        <v/>
      </c>
      <c r="KH2202" s="72"/>
      <c r="KI2202" s="72" t="str">
        <f t="shared" si="4857"/>
        <v/>
      </c>
      <c r="KJ2202" s="72"/>
      <c r="KK2202" s="72" t="str">
        <f t="shared" si="4858"/>
        <v/>
      </c>
      <c r="KL2202" s="72"/>
      <c r="KM2202" s="72"/>
      <c r="KN2202" s="72"/>
      <c r="KO2202" s="72"/>
      <c r="KP2202" s="72"/>
      <c r="KQ2202" s="72"/>
      <c r="KR2202" s="72"/>
      <c r="KS2202" s="72" t="str">
        <f t="shared" si="4859"/>
        <v/>
      </c>
      <c r="KT2202" s="72"/>
      <c r="KU2202" s="72" t="str">
        <f t="shared" si="4860"/>
        <v/>
      </c>
      <c r="KV2202" s="72"/>
      <c r="KW2202" s="72"/>
      <c r="KX2202" s="72" t="str">
        <f t="shared" si="4768"/>
        <v/>
      </c>
      <c r="KY2202" s="72"/>
      <c r="KZ2202" s="72"/>
      <c r="LA2202" s="72"/>
      <c r="LB2202" s="72" t="str">
        <f t="shared" si="4769"/>
        <v/>
      </c>
      <c r="LD2202" s="17" t="str">
        <f t="shared" si="4861"/>
        <v/>
      </c>
      <c r="LF2202" s="17" t="str">
        <f t="shared" si="4862"/>
        <v/>
      </c>
      <c r="LH2202" s="17" t="str">
        <f t="shared" si="4863"/>
        <v/>
      </c>
      <c r="LJ2202" s="17" t="str">
        <f t="shared" si="4864"/>
        <v/>
      </c>
      <c r="LL2202" s="17" t="str">
        <f t="shared" si="4865"/>
        <v/>
      </c>
      <c r="LN2202" s="17" t="str">
        <f t="shared" si="4866"/>
        <v/>
      </c>
      <c r="LO2202" s="18" t="s">
        <v>8017</v>
      </c>
      <c r="LP2202" s="17">
        <f t="shared" si="4867"/>
        <v>1</v>
      </c>
      <c r="LR2202" s="17" t="str">
        <f t="shared" si="4868"/>
        <v/>
      </c>
      <c r="LT2202" s="17" t="str">
        <f t="shared" si="4869"/>
        <v/>
      </c>
      <c r="LV2202" s="17" t="str">
        <f t="shared" si="4870"/>
        <v/>
      </c>
      <c r="LX2202" s="17" t="str">
        <f t="shared" si="4871"/>
        <v/>
      </c>
      <c r="LZ2202" s="17" t="str">
        <f t="shared" si="4872"/>
        <v/>
      </c>
      <c r="MB2202" s="17" t="str">
        <f t="shared" si="4873"/>
        <v/>
      </c>
      <c r="MD2202" s="17" t="str">
        <f t="shared" si="4770"/>
        <v/>
      </c>
      <c r="MF2202" s="17" t="str">
        <f t="shared" si="4874"/>
        <v/>
      </c>
      <c r="MG2202" s="17"/>
      <c r="MH2202" s="17" t="str">
        <f t="shared" si="4875"/>
        <v/>
      </c>
      <c r="MI2202" s="17"/>
      <c r="MJ2202" s="17" t="str">
        <f t="shared" si="4876"/>
        <v/>
      </c>
      <c r="ML2202" s="17"/>
      <c r="MN2202" s="69">
        <f t="shared" si="4877"/>
        <v>3</v>
      </c>
      <c r="MO2202" s="21" t="str">
        <f t="shared" si="4878"/>
        <v>M</v>
      </c>
      <c r="MQ2202" s="17" t="str">
        <f t="shared" si="4771"/>
        <v/>
      </c>
      <c r="MS2202" s="17" t="str">
        <f t="shared" si="4772"/>
        <v/>
      </c>
      <c r="MU2202" s="17" t="str">
        <f t="shared" si="4773"/>
        <v/>
      </c>
      <c r="MW2202" s="17" t="str">
        <f t="shared" si="4774"/>
        <v/>
      </c>
      <c r="MY2202" s="17" t="str">
        <f t="shared" si="4775"/>
        <v/>
      </c>
      <c r="MZ2202" s="18" t="s">
        <v>8166</v>
      </c>
      <c r="NA2202" s="17">
        <f t="shared" si="4776"/>
        <v>1</v>
      </c>
      <c r="NC2202" s="17" t="str">
        <f t="shared" si="4777"/>
        <v/>
      </c>
      <c r="NH2202" s="18" t="str">
        <f t="shared" si="4778"/>
        <v/>
      </c>
      <c r="NI2202" s="18" t="str">
        <f t="shared" si="4779"/>
        <v/>
      </c>
      <c r="NM2202" s="18" t="str">
        <f t="shared" si="4755"/>
        <v/>
      </c>
      <c r="NN2202" s="18" t="str">
        <f t="shared" si="4754"/>
        <v/>
      </c>
      <c r="NO2202" s="21">
        <f t="shared" si="4780"/>
        <v>1</v>
      </c>
      <c r="NP2202" s="21" t="str">
        <f t="shared" si="4879"/>
        <v>L</v>
      </c>
      <c r="NS2202" s="18" t="s">
        <v>143</v>
      </c>
      <c r="NX2202" s="18">
        <f t="shared" si="4880"/>
        <v>0</v>
      </c>
      <c r="NY2202" s="18">
        <f t="shared" si="4748"/>
        <v>0</v>
      </c>
      <c r="NZ2202" s="18">
        <f t="shared" si="4749"/>
        <v>1</v>
      </c>
      <c r="OA2202" s="18">
        <f t="shared" si="4750"/>
        <v>0</v>
      </c>
      <c r="OB2202" s="18">
        <f t="shared" si="4751"/>
        <v>0</v>
      </c>
      <c r="OC2202" s="18">
        <f t="shared" si="4752"/>
        <v>0</v>
      </c>
      <c r="OD2202" s="17">
        <f t="shared" si="4753"/>
        <v>1</v>
      </c>
      <c r="OE2202" s="20">
        <f t="shared" si="4757"/>
        <v>0</v>
      </c>
      <c r="OF2202" s="69" t="str">
        <f>IF(OE2202=0,"L",IF(OE2202=1,"L",IF(OE2202=2,"H",IF(OE2202=3,"H",IF(OE2202=4,"H",IF(OE2202=5,"H"))))))</f>
        <v>L</v>
      </c>
      <c r="OG2202" s="122"/>
      <c r="OH2202" s="21" t="str">
        <f t="shared" si="4886"/>
        <v>H</v>
      </c>
      <c r="OI2202" s="69" t="str">
        <f t="shared" si="4881"/>
        <v>L</v>
      </c>
      <c r="OJ2202" s="17"/>
      <c r="OL2202" s="17"/>
      <c r="OM2202" s="17"/>
      <c r="OQ2202" s="18">
        <v>0</v>
      </c>
      <c r="OS2202" s="19" t="str">
        <f>IF(OK2202="","NF",IF(OK2202=" ","NF",IF(OK2202="subsistence fisheries", "M", IF(OK2202="commercial","H",IF(OK2202="highly commercial","VH")))))</f>
        <v>NF</v>
      </c>
      <c r="OT2202" s="18">
        <v>2.5780417124430302</v>
      </c>
      <c r="OU2202" s="69" t="s">
        <v>198</v>
      </c>
      <c r="OV2202" s="18">
        <v>1.4375001362391899</v>
      </c>
      <c r="OW2202" s="69" t="s">
        <v>299</v>
      </c>
      <c r="OX2202" s="18">
        <v>4.2400786990211099</v>
      </c>
      <c r="OY2202" s="69" t="s">
        <v>198</v>
      </c>
      <c r="OZ2202" s="18">
        <v>24.214284624372201</v>
      </c>
      <c r="PA2202" s="69" t="s">
        <v>299</v>
      </c>
      <c r="PB2202" s="18">
        <v>2.6550922393798801</v>
      </c>
      <c r="PC2202" s="69" t="s">
        <v>198</v>
      </c>
      <c r="PD2202" s="69" t="s">
        <v>198</v>
      </c>
      <c r="PE2202" s="69" t="s">
        <v>198</v>
      </c>
      <c r="PF2202" s="18">
        <v>1.63095244907197</v>
      </c>
      <c r="PG2202" s="69" t="s">
        <v>299</v>
      </c>
      <c r="PH2202" s="69" t="s">
        <v>299</v>
      </c>
      <c r="PI2202" s="69" t="s">
        <v>299</v>
      </c>
      <c r="PJ2202" s="18">
        <v>3.8353171575637099</v>
      </c>
      <c r="PK2202" s="69" t="s">
        <v>198</v>
      </c>
      <c r="PL2202" s="69" t="s">
        <v>198</v>
      </c>
      <c r="PM2202" s="69" t="s">
        <v>198</v>
      </c>
      <c r="PN2202" s="18">
        <v>26.2996023268927</v>
      </c>
      <c r="PO2202" s="69" t="s">
        <v>198</v>
      </c>
      <c r="PP2202" s="69" t="s">
        <v>198</v>
      </c>
      <c r="PQ2202" s="69" t="s">
        <v>198</v>
      </c>
      <c r="PR2202" s="18">
        <v>2.9865323929559602</v>
      </c>
      <c r="PS2202" s="69" t="s">
        <v>198</v>
      </c>
      <c r="PT2202" s="18">
        <v>1.4375001362391899</v>
      </c>
      <c r="PU2202" s="69" t="s">
        <v>299</v>
      </c>
      <c r="PV2202" s="18">
        <v>4.6372653416224896</v>
      </c>
      <c r="PW2202" s="69" t="s">
        <v>198</v>
      </c>
      <c r="PX2202" s="18">
        <v>42.434524172828297</v>
      </c>
      <c r="PY2202" s="69" t="s">
        <v>299</v>
      </c>
      <c r="PZ2202" s="18">
        <v>2.5079358418782598</v>
      </c>
      <c r="QA2202" s="69" t="s">
        <v>198</v>
      </c>
      <c r="QB2202" s="18">
        <v>1.0763889948526999</v>
      </c>
      <c r="QC2202" s="69" t="s">
        <v>299</v>
      </c>
      <c r="QD2202" s="18">
        <v>3.9007926214309001</v>
      </c>
      <c r="QE2202" s="69" t="s">
        <v>198</v>
      </c>
      <c r="QF2202" s="18">
        <v>19.624999636695499</v>
      </c>
      <c r="QG2202" s="69" t="s">
        <v>198</v>
      </c>
      <c r="QH2202" s="18">
        <v>60.8750004541306</v>
      </c>
      <c r="QI2202" s="69" t="s">
        <v>198</v>
      </c>
      <c r="QJ2202" s="18">
        <v>9.1835316816965697</v>
      </c>
      <c r="QK2202" s="69" t="s">
        <v>198</v>
      </c>
    </row>
    <row r="2203" spans="1:453" s="18" customFormat="1" x14ac:dyDescent="0.25">
      <c r="A2203" s="18" t="s">
        <v>127</v>
      </c>
      <c r="B2203" s="18" t="s">
        <v>128</v>
      </c>
      <c r="C2203" s="18" t="s">
        <v>129</v>
      </c>
      <c r="D2203" s="18" t="s">
        <v>3607</v>
      </c>
      <c r="E2203" s="18" t="s">
        <v>3608</v>
      </c>
      <c r="F2203" s="58" t="s">
        <v>3606</v>
      </c>
      <c r="H2203" s="58">
        <v>2.0992235379999998E-2</v>
      </c>
      <c r="I2203" s="58">
        <v>2.0992235379999998E-2</v>
      </c>
      <c r="J2203" s="60" t="str">
        <f t="shared" si="4781"/>
        <v>H</v>
      </c>
      <c r="K2203" s="60" t="str">
        <f t="shared" si="4782"/>
        <v>H</v>
      </c>
      <c r="L2203" s="60" t="str">
        <f t="shared" si="4783"/>
        <v>H</v>
      </c>
      <c r="M2203" s="60" t="str">
        <f t="shared" si="4784"/>
        <v>H</v>
      </c>
      <c r="N2203" s="18" t="s">
        <v>151</v>
      </c>
      <c r="O2203" s="21" t="s">
        <v>299</v>
      </c>
      <c r="T2203" s="69" t="str">
        <f t="shared" si="4785"/>
        <v>U</v>
      </c>
      <c r="U2203" s="18" t="s">
        <v>248</v>
      </c>
      <c r="V2203" s="64" t="s">
        <v>4378</v>
      </c>
      <c r="X2203" s="21" t="s">
        <v>133</v>
      </c>
      <c r="Y2203" s="69" t="s">
        <v>7353</v>
      </c>
      <c r="Z2203" s="69" t="str">
        <f t="shared" si="4786"/>
        <v>U</v>
      </c>
      <c r="AA2203" s="72" t="s">
        <v>4631</v>
      </c>
      <c r="AB2203" s="69" t="s">
        <v>299</v>
      </c>
      <c r="AC2203" s="34">
        <v>18.690200000000001</v>
      </c>
      <c r="AD2203" s="31"/>
      <c r="AE2203" s="30"/>
      <c r="AF2203" s="30"/>
      <c r="AG2203" s="31"/>
      <c r="AH2203" s="31"/>
      <c r="AI2203" s="33"/>
      <c r="AJ2203" s="42"/>
      <c r="AK2203" s="33"/>
      <c r="AL2203" s="33" t="s">
        <v>3609</v>
      </c>
      <c r="AM2203" s="33"/>
      <c r="AN2203" s="222"/>
      <c r="AO2203" s="228" t="s">
        <v>133</v>
      </c>
      <c r="AP2203" s="31"/>
      <c r="AQ2203" s="31"/>
      <c r="AR2203" s="31"/>
      <c r="AS2203" s="31"/>
      <c r="AT2203" s="31"/>
      <c r="AU2203" s="31"/>
      <c r="AV2203" s="53" t="s">
        <v>299</v>
      </c>
      <c r="AW2203" s="30"/>
      <c r="AX2203" s="53" t="str">
        <f t="shared" si="4882"/>
        <v>U</v>
      </c>
      <c r="AY2203" s="31"/>
      <c r="AZ2203" s="31"/>
      <c r="BA2203" s="31"/>
      <c r="BB2203" s="31"/>
      <c r="BC2203" s="31"/>
      <c r="BD2203" s="31"/>
      <c r="BE2203" s="31"/>
      <c r="BF2203" s="31"/>
      <c r="BH2203" s="17" t="str">
        <f t="shared" si="4758"/>
        <v/>
      </c>
      <c r="BJ2203" s="17" t="str">
        <f t="shared" si="4758"/>
        <v/>
      </c>
      <c r="BK2203" s="18" t="s">
        <v>8246</v>
      </c>
      <c r="BL2203" s="17">
        <f t="shared" si="4787"/>
        <v>1</v>
      </c>
      <c r="BN2203" s="17" t="str">
        <f t="shared" si="4788"/>
        <v/>
      </c>
      <c r="BP2203" s="17" t="str">
        <f t="shared" si="4789"/>
        <v/>
      </c>
      <c r="BR2203" s="17" t="str">
        <f t="shared" si="4790"/>
        <v/>
      </c>
      <c r="BT2203" s="17" t="str">
        <f t="shared" si="4791"/>
        <v/>
      </c>
      <c r="BV2203" s="17" t="str">
        <f t="shared" si="4792"/>
        <v/>
      </c>
      <c r="BX2203" s="17" t="str">
        <f t="shared" si="4793"/>
        <v/>
      </c>
      <c r="BZ2203" s="17" t="str">
        <f t="shared" si="4794"/>
        <v/>
      </c>
      <c r="CB2203" s="17" t="str">
        <f t="shared" si="4795"/>
        <v/>
      </c>
      <c r="CD2203" s="17" t="str">
        <f t="shared" si="4796"/>
        <v/>
      </c>
      <c r="CF2203" s="17" t="str">
        <f t="shared" si="4797"/>
        <v/>
      </c>
      <c r="CH2203" s="17" t="str">
        <f t="shared" si="4798"/>
        <v/>
      </c>
      <c r="CJ2203" s="17" t="str">
        <f t="shared" si="4799"/>
        <v/>
      </c>
      <c r="CL2203" s="17" t="str">
        <f t="shared" si="4800"/>
        <v/>
      </c>
      <c r="CN2203" s="17" t="str">
        <f t="shared" si="4801"/>
        <v/>
      </c>
      <c r="CP2203" s="17" t="str">
        <f t="shared" si="4802"/>
        <v/>
      </c>
      <c r="CR2203" s="17" t="str">
        <f t="shared" si="4803"/>
        <v/>
      </c>
      <c r="CT2203" s="17" t="str">
        <f t="shared" si="4804"/>
        <v/>
      </c>
      <c r="CV2203" s="17" t="str">
        <f t="shared" si="4805"/>
        <v/>
      </c>
      <c r="CX2203" s="17" t="str">
        <f t="shared" si="4806"/>
        <v/>
      </c>
      <c r="CZ2203" s="17" t="str">
        <f t="shared" si="4807"/>
        <v/>
      </c>
      <c r="DB2203" s="17" t="str">
        <f t="shared" si="4808"/>
        <v/>
      </c>
      <c r="DD2203" s="17" t="str">
        <f t="shared" si="4809"/>
        <v/>
      </c>
      <c r="DF2203" s="17" t="str">
        <f t="shared" si="4810"/>
        <v/>
      </c>
      <c r="DH2203" s="17" t="str">
        <f t="shared" si="4811"/>
        <v/>
      </c>
      <c r="DJ2203" s="17" t="str">
        <f t="shared" si="4812"/>
        <v/>
      </c>
      <c r="DL2203" s="17" t="str">
        <f t="shared" si="4813"/>
        <v/>
      </c>
      <c r="DN2203" s="17" t="str">
        <f t="shared" si="4814"/>
        <v/>
      </c>
      <c r="DP2203" s="17" t="str">
        <f t="shared" si="4815"/>
        <v/>
      </c>
      <c r="DR2203" s="17" t="str">
        <f t="shared" si="4816"/>
        <v/>
      </c>
      <c r="DT2203" s="17" t="str">
        <f t="shared" si="4817"/>
        <v/>
      </c>
      <c r="DV2203" s="17" t="str">
        <f t="shared" si="4818"/>
        <v/>
      </c>
      <c r="DX2203" s="17" t="str">
        <f t="shared" si="4819"/>
        <v/>
      </c>
      <c r="DZ2203" s="17" t="str">
        <f t="shared" si="4820"/>
        <v/>
      </c>
      <c r="EB2203" s="17" t="str">
        <f t="shared" si="4821"/>
        <v/>
      </c>
      <c r="ED2203" s="17" t="str">
        <f t="shared" si="4822"/>
        <v/>
      </c>
      <c r="EF2203" s="17" t="str">
        <f t="shared" si="4823"/>
        <v/>
      </c>
      <c r="EH2203" s="17" t="str">
        <f t="shared" si="4824"/>
        <v/>
      </c>
      <c r="EJ2203" s="17" t="str">
        <f t="shared" si="4825"/>
        <v/>
      </c>
      <c r="EL2203" s="17" t="str">
        <f t="shared" si="4826"/>
        <v/>
      </c>
      <c r="EN2203" s="17" t="str">
        <f t="shared" si="4827"/>
        <v/>
      </c>
      <c r="EP2203" s="17" t="str">
        <f t="shared" si="4828"/>
        <v/>
      </c>
      <c r="ER2203" s="17" t="str">
        <f t="shared" si="4829"/>
        <v/>
      </c>
      <c r="ET2203" s="17" t="str">
        <f t="shared" si="4830"/>
        <v/>
      </c>
      <c r="EV2203" s="17" t="str">
        <f t="shared" si="4831"/>
        <v/>
      </c>
      <c r="EX2203" s="17" t="str">
        <f t="shared" si="4832"/>
        <v/>
      </c>
      <c r="EZ2203" s="17" t="str">
        <f t="shared" si="4833"/>
        <v/>
      </c>
      <c r="FB2203" s="17" t="str">
        <f t="shared" si="4834"/>
        <v/>
      </c>
      <c r="FD2203" s="17" t="str">
        <f t="shared" si="4835"/>
        <v/>
      </c>
      <c r="FE2203" s="17" t="s">
        <v>7353</v>
      </c>
      <c r="FF2203" s="17" t="s">
        <v>7173</v>
      </c>
      <c r="FG2203" s="17" t="s">
        <v>7353</v>
      </c>
      <c r="FH2203" s="17" t="s">
        <v>7353</v>
      </c>
      <c r="FI2203" s="17" t="s">
        <v>7353</v>
      </c>
      <c r="FJ2203" s="17" t="s">
        <v>7353</v>
      </c>
      <c r="FK2203" s="17" t="s">
        <v>7353</v>
      </c>
      <c r="FL2203" s="17" t="s">
        <v>7353</v>
      </c>
      <c r="FN2203" s="18">
        <f t="shared" si="4759"/>
        <v>1</v>
      </c>
      <c r="FO2203" s="18">
        <f t="shared" si="4883"/>
        <v>1</v>
      </c>
      <c r="FP2203" s="18">
        <f t="shared" si="4884"/>
        <v>1</v>
      </c>
      <c r="FQ2203" s="18">
        <f t="shared" si="4885"/>
        <v>0</v>
      </c>
      <c r="FR2203" s="18">
        <f t="shared" si="4760"/>
        <v>0</v>
      </c>
      <c r="FS2203" s="9" t="s">
        <v>198</v>
      </c>
      <c r="FT2203" s="18" t="s">
        <v>7726</v>
      </c>
      <c r="FU2203" s="21" t="s">
        <v>299</v>
      </c>
      <c r="FW2203" s="21" t="s">
        <v>198</v>
      </c>
      <c r="FX2203" s="18">
        <v>0</v>
      </c>
      <c r="FY2203" s="18">
        <v>0</v>
      </c>
      <c r="FZ2203" s="18">
        <f t="shared" si="4836"/>
        <v>0</v>
      </c>
      <c r="GA2203" s="18">
        <v>0</v>
      </c>
      <c r="GB2203" s="18">
        <v>0</v>
      </c>
      <c r="GC2203" s="18" t="s">
        <v>198</v>
      </c>
      <c r="GD2203" s="18">
        <f t="shared" si="4837"/>
        <v>0</v>
      </c>
      <c r="GE2203" s="18" t="s">
        <v>198</v>
      </c>
      <c r="GF2203" s="18">
        <f t="shared" si="4837"/>
        <v>0</v>
      </c>
      <c r="GG2203" s="18" t="s">
        <v>198</v>
      </c>
      <c r="GH2203" s="18">
        <f t="shared" si="4838"/>
        <v>0</v>
      </c>
      <c r="GI2203" s="18" t="s">
        <v>7330</v>
      </c>
      <c r="GJ2203" s="18">
        <f t="shared" si="4839"/>
        <v>0</v>
      </c>
      <c r="GK2203" s="18" t="s">
        <v>198</v>
      </c>
      <c r="GL2203" s="18">
        <f t="shared" si="4839"/>
        <v>2</v>
      </c>
      <c r="GM2203" s="228" t="s">
        <v>198</v>
      </c>
      <c r="GN2203" s="18">
        <f t="shared" si="4840"/>
        <v>2</v>
      </c>
      <c r="GQ2203" s="18" t="str">
        <f t="shared" si="4761"/>
        <v>L</v>
      </c>
      <c r="GR2203" s="18">
        <f t="shared" si="4841"/>
        <v>0</v>
      </c>
      <c r="GS2203" s="18">
        <f t="shared" si="4842"/>
        <v>4</v>
      </c>
      <c r="GT2203" s="21" t="str">
        <f t="shared" si="4843"/>
        <v>L</v>
      </c>
      <c r="GU2203" s="18" t="s">
        <v>7847</v>
      </c>
      <c r="GV2203" s="18" t="s">
        <v>177</v>
      </c>
      <c r="GW2203" s="18" t="s">
        <v>515</v>
      </c>
      <c r="GY2203" s="18" t="s">
        <v>6472</v>
      </c>
      <c r="GZ2203" s="18" t="s">
        <v>0</v>
      </c>
      <c r="HB2203" s="21" t="s">
        <v>198</v>
      </c>
      <c r="HD2203" s="21" t="str">
        <f t="shared" si="4844"/>
        <v>L</v>
      </c>
      <c r="HF2203" s="21" t="s">
        <v>198</v>
      </c>
      <c r="HH2203" s="69" t="str">
        <f t="shared" si="4845"/>
        <v>L</v>
      </c>
      <c r="HK2203" s="18">
        <v>12</v>
      </c>
      <c r="HM2203" s="18" t="s">
        <v>594</v>
      </c>
      <c r="HN2203" s="69" t="s">
        <v>198</v>
      </c>
      <c r="HO2203" s="72"/>
      <c r="HP2203" s="72"/>
      <c r="HQ2203" s="72"/>
      <c r="HR2203" s="72"/>
      <c r="HS2203" s="72"/>
      <c r="HT2203" s="72"/>
      <c r="HU2203" s="72"/>
      <c r="HV2203" s="72"/>
      <c r="HW2203" s="72" t="s">
        <v>3610</v>
      </c>
      <c r="HX2203" s="72"/>
      <c r="HY2203" s="72"/>
      <c r="IA2203" s="21" t="s">
        <v>198</v>
      </c>
      <c r="IC2203" s="21" t="s">
        <v>198</v>
      </c>
      <c r="IE2203" s="68"/>
      <c r="IF2203" s="69" t="s">
        <v>133</v>
      </c>
      <c r="II2203" s="21" t="s">
        <v>198</v>
      </c>
      <c r="IK2203" s="21" t="s">
        <v>198</v>
      </c>
      <c r="IM2203" s="21" t="s">
        <v>198</v>
      </c>
      <c r="IO2203" s="21" t="s">
        <v>198</v>
      </c>
      <c r="IQ2203" s="17" t="str">
        <f t="shared" si="4762"/>
        <v/>
      </c>
      <c r="IS2203" s="17" t="str">
        <f t="shared" si="4762"/>
        <v/>
      </c>
      <c r="IU2203" s="17" t="str">
        <f t="shared" si="4846"/>
        <v/>
      </c>
      <c r="IV2203" s="72"/>
      <c r="IW2203" s="72"/>
      <c r="IX2203" s="72"/>
      <c r="IY2203" s="72"/>
      <c r="IZ2203" s="72" t="str">
        <f t="shared" si="4763"/>
        <v/>
      </c>
      <c r="JA2203" s="72" t="str">
        <f t="shared" si="4764"/>
        <v/>
      </c>
      <c r="JB2203" s="72"/>
      <c r="JC2203" s="72" t="str">
        <f t="shared" si="4847"/>
        <v/>
      </c>
      <c r="JD2203" s="72"/>
      <c r="JE2203" s="72" t="str">
        <f t="shared" si="4848"/>
        <v/>
      </c>
      <c r="JF2203" s="72"/>
      <c r="JG2203" s="72"/>
      <c r="JH2203" s="72"/>
      <c r="JI2203" s="72" t="str">
        <f t="shared" si="4756"/>
        <v/>
      </c>
      <c r="JJ2203" s="72" t="str">
        <f t="shared" si="4765"/>
        <v/>
      </c>
      <c r="JL2203" s="17" t="str">
        <f t="shared" si="4849"/>
        <v/>
      </c>
      <c r="JN2203" s="17" t="str">
        <f t="shared" si="4850"/>
        <v/>
      </c>
      <c r="JP2203" s="17" t="str">
        <f t="shared" si="4851"/>
        <v/>
      </c>
      <c r="JR2203" s="17" t="str">
        <f t="shared" si="4852"/>
        <v/>
      </c>
      <c r="JT2203" s="17" t="str">
        <f t="shared" si="4853"/>
        <v/>
      </c>
      <c r="JV2203" s="17" t="str">
        <f t="shared" si="4854"/>
        <v/>
      </c>
      <c r="JX2203" s="17" t="str">
        <f t="shared" si="4855"/>
        <v/>
      </c>
      <c r="JY2203" s="72"/>
      <c r="JZ2203" s="72"/>
      <c r="KA2203" s="72"/>
      <c r="KB2203" s="72"/>
      <c r="KC2203" s="72"/>
      <c r="KD2203" s="72" t="str">
        <f t="shared" si="4766"/>
        <v/>
      </c>
      <c r="KE2203" s="72" t="str">
        <f t="shared" si="4767"/>
        <v/>
      </c>
      <c r="KF2203" s="72"/>
      <c r="KG2203" s="72" t="str">
        <f t="shared" si="4856"/>
        <v/>
      </c>
      <c r="KH2203" s="72"/>
      <c r="KI2203" s="72" t="str">
        <f t="shared" si="4857"/>
        <v/>
      </c>
      <c r="KJ2203" s="72"/>
      <c r="KK2203" s="72" t="str">
        <f t="shared" si="4858"/>
        <v/>
      </c>
      <c r="KL2203" s="72">
        <v>1</v>
      </c>
      <c r="KM2203" s="72" t="s">
        <v>1736</v>
      </c>
      <c r="KN2203" s="72"/>
      <c r="KO2203" s="72"/>
      <c r="KP2203" s="72"/>
      <c r="KQ2203" s="72"/>
      <c r="KR2203" s="72"/>
      <c r="KS2203" s="72">
        <f t="shared" si="4859"/>
        <v>1</v>
      </c>
      <c r="KT2203" s="72"/>
      <c r="KU2203" s="72" t="str">
        <f t="shared" si="4860"/>
        <v/>
      </c>
      <c r="KV2203" s="72" t="s">
        <v>8111</v>
      </c>
      <c r="KW2203" s="72" t="s">
        <v>4793</v>
      </c>
      <c r="KX2203" s="72">
        <f t="shared" si="4768"/>
        <v>1</v>
      </c>
      <c r="KY2203" s="72"/>
      <c r="KZ2203" s="72"/>
      <c r="LA2203" s="72"/>
      <c r="LB2203" s="72" t="str">
        <f t="shared" si="4769"/>
        <v/>
      </c>
      <c r="LD2203" s="17" t="str">
        <f t="shared" si="4861"/>
        <v/>
      </c>
      <c r="LF2203" s="17" t="str">
        <f t="shared" si="4862"/>
        <v/>
      </c>
      <c r="LH2203" s="17" t="str">
        <f t="shared" si="4863"/>
        <v/>
      </c>
      <c r="LJ2203" s="17" t="str">
        <f t="shared" si="4864"/>
        <v/>
      </c>
      <c r="LL2203" s="17" t="str">
        <f t="shared" si="4865"/>
        <v/>
      </c>
      <c r="LN2203" s="17" t="str">
        <f t="shared" si="4866"/>
        <v/>
      </c>
      <c r="LP2203" s="17" t="str">
        <f t="shared" si="4867"/>
        <v/>
      </c>
      <c r="LR2203" s="17" t="str">
        <f t="shared" si="4868"/>
        <v/>
      </c>
      <c r="LT2203" s="17" t="str">
        <f t="shared" si="4869"/>
        <v/>
      </c>
      <c r="LV2203" s="17" t="str">
        <f t="shared" si="4870"/>
        <v/>
      </c>
      <c r="LX2203" s="17" t="str">
        <f t="shared" si="4871"/>
        <v/>
      </c>
      <c r="LZ2203" s="17" t="str">
        <f t="shared" si="4872"/>
        <v/>
      </c>
      <c r="MB2203" s="17" t="str">
        <f t="shared" si="4873"/>
        <v/>
      </c>
      <c r="MD2203" s="17" t="str">
        <f t="shared" si="4770"/>
        <v/>
      </c>
      <c r="MF2203" s="17" t="str">
        <f t="shared" si="4874"/>
        <v/>
      </c>
      <c r="MG2203" s="17"/>
      <c r="MH2203" s="17" t="str">
        <f t="shared" si="4875"/>
        <v/>
      </c>
      <c r="MI2203" s="17"/>
      <c r="MJ2203" s="17" t="str">
        <f t="shared" si="4876"/>
        <v/>
      </c>
      <c r="ML2203" s="17"/>
      <c r="MM2203" s="18" t="s">
        <v>162</v>
      </c>
      <c r="MN2203" s="69">
        <f t="shared" si="4877"/>
        <v>3</v>
      </c>
      <c r="MO2203" s="21" t="str">
        <f t="shared" si="4878"/>
        <v>M</v>
      </c>
      <c r="MQ2203" s="17" t="str">
        <f t="shared" si="4771"/>
        <v/>
      </c>
      <c r="MS2203" s="17" t="str">
        <f t="shared" si="4772"/>
        <v/>
      </c>
      <c r="MU2203" s="17" t="str">
        <f t="shared" si="4773"/>
        <v/>
      </c>
      <c r="MW2203" s="17" t="str">
        <f t="shared" si="4774"/>
        <v/>
      </c>
      <c r="MY2203" s="17" t="str">
        <f t="shared" si="4775"/>
        <v/>
      </c>
      <c r="MZ2203" s="18" t="s">
        <v>8185</v>
      </c>
      <c r="NA2203" s="17">
        <f t="shared" si="4776"/>
        <v>1</v>
      </c>
      <c r="NC2203" s="17" t="str">
        <f t="shared" si="4777"/>
        <v/>
      </c>
      <c r="NH2203" s="18" t="str">
        <f t="shared" si="4778"/>
        <v/>
      </c>
      <c r="NI2203" s="18" t="str">
        <f t="shared" si="4779"/>
        <v/>
      </c>
      <c r="NL2203" s="18" t="s">
        <v>8169</v>
      </c>
      <c r="NM2203" s="18" t="str">
        <f t="shared" si="4755"/>
        <v/>
      </c>
      <c r="NN2203" s="18">
        <f t="shared" si="4754"/>
        <v>2</v>
      </c>
      <c r="NO2203" s="21">
        <f t="shared" si="4780"/>
        <v>3</v>
      </c>
      <c r="NP2203" s="21" t="str">
        <f t="shared" si="4879"/>
        <v>H</v>
      </c>
      <c r="NX2203" s="18">
        <f t="shared" si="4880"/>
        <v>0</v>
      </c>
      <c r="NY2203" s="18">
        <f t="shared" si="4748"/>
        <v>0</v>
      </c>
      <c r="NZ2203" s="18">
        <f t="shared" si="4749"/>
        <v>0</v>
      </c>
      <c r="OA2203" s="18">
        <f t="shared" si="4750"/>
        <v>0</v>
      </c>
      <c r="OB2203" s="18">
        <f t="shared" si="4751"/>
        <v>0</v>
      </c>
      <c r="OC2203" s="18">
        <f t="shared" si="4752"/>
        <v>0</v>
      </c>
      <c r="OD2203" s="17">
        <f t="shared" si="4753"/>
        <v>0</v>
      </c>
      <c r="OE2203" s="20">
        <f t="shared" si="4757"/>
        <v>0</v>
      </c>
      <c r="OF2203" s="69" t="str">
        <f>IF(OE2203=0,"L",IF(OE2203=1,"L",IF(OE2203=2,"H",IF(OE2203=3,"H",IF(OE2203=4,"H",IF(OE2203=5,"H"))))))</f>
        <v>L</v>
      </c>
      <c r="OG2203" s="122"/>
      <c r="OH2203" s="21" t="str">
        <f t="shared" si="4886"/>
        <v>L</v>
      </c>
      <c r="OI2203" s="69" t="str">
        <f t="shared" si="4881"/>
        <v>L</v>
      </c>
      <c r="OJ2203" s="17"/>
      <c r="OL2203" s="17"/>
      <c r="OM2203" s="17"/>
      <c r="ON2203" s="18" t="s">
        <v>527</v>
      </c>
      <c r="OQ2203" s="18">
        <v>0</v>
      </c>
      <c r="OS2203" s="19" t="str">
        <f>IF(OK2203="","NF",IF(OK2203=" ","NF",IF(OK2203="subsistence fisheries", "M", IF(OK2203="commercial","H",IF(OK2203="highly commercial","VH")))))</f>
        <v>NF</v>
      </c>
      <c r="OT2203" s="18">
        <v>3.8888883590698198</v>
      </c>
      <c r="OU2203" s="69" t="s">
        <v>198</v>
      </c>
      <c r="OV2203" s="18">
        <v>3.5</v>
      </c>
      <c r="OW2203" s="69" t="s">
        <v>299</v>
      </c>
      <c r="OX2203" s="18">
        <v>2.66666603088379</v>
      </c>
      <c r="OY2203" s="69" t="s">
        <v>198</v>
      </c>
      <c r="OZ2203" s="18">
        <v>32</v>
      </c>
      <c r="PA2203" s="69" t="s">
        <v>299</v>
      </c>
      <c r="PB2203" s="18">
        <v>4.3333330154418901</v>
      </c>
      <c r="PC2203" s="69" t="s">
        <v>198</v>
      </c>
      <c r="PD2203" s="69" t="s">
        <v>299</v>
      </c>
      <c r="PE2203" s="69" t="s">
        <v>198</v>
      </c>
      <c r="PF2203" s="18">
        <v>3.75</v>
      </c>
      <c r="PG2203" s="69" t="s">
        <v>299</v>
      </c>
      <c r="PH2203" s="69" t="s">
        <v>299</v>
      </c>
      <c r="PI2203" s="69" t="s">
        <v>299</v>
      </c>
      <c r="PJ2203" s="18">
        <v>3</v>
      </c>
      <c r="PK2203" s="69" t="s">
        <v>198</v>
      </c>
      <c r="PL2203" s="69" t="s">
        <v>198</v>
      </c>
      <c r="PM2203" s="69" t="s">
        <v>198</v>
      </c>
      <c r="PN2203" s="18">
        <v>34.75</v>
      </c>
      <c r="PO2203" s="69" t="s">
        <v>299</v>
      </c>
      <c r="PP2203" s="69" t="s">
        <v>299</v>
      </c>
      <c r="PQ2203" s="69" t="s">
        <v>299</v>
      </c>
      <c r="PR2203" s="18">
        <v>8.4545450210571307</v>
      </c>
      <c r="PS2203" s="69" t="s">
        <v>299</v>
      </c>
      <c r="PT2203" s="18">
        <v>3.5</v>
      </c>
      <c r="PU2203" s="69" t="s">
        <v>299</v>
      </c>
      <c r="PV2203" s="18">
        <v>2.5454540252685498</v>
      </c>
      <c r="PW2203" s="69" t="s">
        <v>198</v>
      </c>
      <c r="PX2203" s="18">
        <v>55.583328247070298</v>
      </c>
      <c r="PY2203" s="69" t="s">
        <v>299</v>
      </c>
      <c r="PZ2203" s="18">
        <v>3.65277767181396</v>
      </c>
      <c r="QA2203" s="69" t="s">
        <v>198</v>
      </c>
      <c r="QB2203" s="18">
        <v>3.5833320617675799</v>
      </c>
      <c r="QC2203" s="69" t="s">
        <v>299</v>
      </c>
      <c r="QD2203" s="18">
        <v>1.58333396911621</v>
      </c>
      <c r="QE2203" s="69" t="s">
        <v>198</v>
      </c>
      <c r="QF2203" s="18">
        <v>25.583328247070298</v>
      </c>
      <c r="QG2203" s="69" t="s">
        <v>299</v>
      </c>
      <c r="QH2203" s="18">
        <v>17.1666660308838</v>
      </c>
      <c r="QI2203" s="69" t="s">
        <v>299</v>
      </c>
      <c r="QJ2203" s="18">
        <v>50.75</v>
      </c>
      <c r="QK2203" s="69" t="s">
        <v>198</v>
      </c>
    </row>
    <row r="2204" spans="1:453" s="18" customFormat="1" x14ac:dyDescent="0.25">
      <c r="A2204" s="18" t="s">
        <v>127</v>
      </c>
      <c r="B2204" s="18" t="s">
        <v>128</v>
      </c>
      <c r="C2204" s="18" t="s">
        <v>129</v>
      </c>
      <c r="D2204" s="18" t="s">
        <v>3607</v>
      </c>
      <c r="E2204" s="18" t="s">
        <v>3608</v>
      </c>
      <c r="F2204" s="58" t="s">
        <v>3611</v>
      </c>
      <c r="G2204" s="18" t="s">
        <v>9081</v>
      </c>
      <c r="H2204" s="58">
        <v>2368.8361209999998</v>
      </c>
      <c r="I2204" s="58">
        <v>131000</v>
      </c>
      <c r="J2204" s="60" t="str">
        <f t="shared" si="4781"/>
        <v>L</v>
      </c>
      <c r="K2204" s="60" t="str">
        <f t="shared" si="4782"/>
        <v>L</v>
      </c>
      <c r="L2204" s="60" t="str">
        <f t="shared" si="4783"/>
        <v>L</v>
      </c>
      <c r="M2204" s="60" t="str">
        <f t="shared" si="4784"/>
        <v>L</v>
      </c>
      <c r="N2204" s="18" t="s">
        <v>218</v>
      </c>
      <c r="O2204" s="21" t="s">
        <v>133</v>
      </c>
      <c r="T2204" s="69" t="str">
        <f t="shared" si="4785"/>
        <v>U</v>
      </c>
      <c r="V2204" s="63" t="s">
        <v>133</v>
      </c>
      <c r="X2204" s="21" t="s">
        <v>133</v>
      </c>
      <c r="Y2204" s="69" t="s">
        <v>7353</v>
      </c>
      <c r="Z2204" s="69" t="str">
        <f t="shared" si="4786"/>
        <v>U</v>
      </c>
      <c r="AA2204" s="72"/>
      <c r="AB2204" s="69" t="s">
        <v>198</v>
      </c>
      <c r="AC2204" s="34">
        <v>60</v>
      </c>
      <c r="AD2204" s="31"/>
      <c r="AE2204" s="30">
        <v>2.75</v>
      </c>
      <c r="AF2204" s="30">
        <v>17.600000000000001</v>
      </c>
      <c r="AG2204" s="31">
        <v>20.45</v>
      </c>
      <c r="AH2204" s="31"/>
      <c r="AI2204" s="33">
        <v>19.024999999999999</v>
      </c>
      <c r="AJ2204" s="33">
        <v>114</v>
      </c>
      <c r="AK2204" s="33">
        <v>3009</v>
      </c>
      <c r="AL2204" s="33"/>
      <c r="AM2204" s="33">
        <v>1561.5</v>
      </c>
      <c r="AN2204" s="222"/>
      <c r="AO2204" s="228" t="s">
        <v>133</v>
      </c>
      <c r="AP2204" s="31"/>
      <c r="AQ2204" s="31"/>
      <c r="AR2204" s="31"/>
      <c r="AS2204" s="31"/>
      <c r="AT2204" s="31"/>
      <c r="AU2204" s="31"/>
      <c r="AV2204" s="53" t="s">
        <v>198</v>
      </c>
      <c r="AW2204" s="30"/>
      <c r="AX2204" s="53" t="str">
        <f t="shared" si="4882"/>
        <v>U</v>
      </c>
      <c r="AY2204" s="31"/>
      <c r="AZ2204" s="31"/>
      <c r="BA2204" s="31"/>
      <c r="BB2204" s="31"/>
      <c r="BC2204" s="31"/>
      <c r="BD2204" s="31"/>
      <c r="BE2204" s="31"/>
      <c r="BF2204" s="31"/>
      <c r="BH2204" s="17" t="str">
        <f t="shared" si="4758"/>
        <v/>
      </c>
      <c r="BI2204" s="18" t="s">
        <v>8245</v>
      </c>
      <c r="BJ2204" s="17">
        <f t="shared" si="4758"/>
        <v>1</v>
      </c>
      <c r="BL2204" s="17" t="str">
        <f t="shared" si="4787"/>
        <v/>
      </c>
      <c r="BN2204" s="17" t="str">
        <f t="shared" si="4788"/>
        <v/>
      </c>
      <c r="BP2204" s="17" t="str">
        <f t="shared" si="4789"/>
        <v/>
      </c>
      <c r="BR2204" s="17" t="str">
        <f t="shared" si="4790"/>
        <v/>
      </c>
      <c r="BT2204" s="17" t="str">
        <f t="shared" si="4791"/>
        <v/>
      </c>
      <c r="BV2204" s="17" t="str">
        <f t="shared" si="4792"/>
        <v/>
      </c>
      <c r="BX2204" s="17" t="str">
        <f t="shared" si="4793"/>
        <v/>
      </c>
      <c r="BZ2204" s="17" t="str">
        <f t="shared" si="4794"/>
        <v/>
      </c>
      <c r="CB2204" s="17" t="str">
        <f t="shared" si="4795"/>
        <v/>
      </c>
      <c r="CD2204" s="17" t="str">
        <f t="shared" si="4796"/>
        <v/>
      </c>
      <c r="CF2204" s="17" t="str">
        <f t="shared" si="4797"/>
        <v/>
      </c>
      <c r="CH2204" s="17" t="str">
        <f t="shared" si="4798"/>
        <v/>
      </c>
      <c r="CJ2204" s="17" t="str">
        <f t="shared" si="4799"/>
        <v/>
      </c>
      <c r="CL2204" s="17" t="str">
        <f t="shared" si="4800"/>
        <v/>
      </c>
      <c r="CN2204" s="17" t="str">
        <f t="shared" si="4801"/>
        <v/>
      </c>
      <c r="CP2204" s="17" t="str">
        <f t="shared" si="4802"/>
        <v/>
      </c>
      <c r="CR2204" s="17" t="str">
        <f t="shared" si="4803"/>
        <v/>
      </c>
      <c r="CT2204" s="17" t="str">
        <f t="shared" si="4804"/>
        <v/>
      </c>
      <c r="CV2204" s="17" t="str">
        <f t="shared" si="4805"/>
        <v/>
      </c>
      <c r="CX2204" s="17" t="str">
        <f t="shared" si="4806"/>
        <v/>
      </c>
      <c r="CZ2204" s="17" t="str">
        <f t="shared" si="4807"/>
        <v/>
      </c>
      <c r="DB2204" s="17" t="str">
        <f t="shared" si="4808"/>
        <v/>
      </c>
      <c r="DD2204" s="17" t="str">
        <f t="shared" si="4809"/>
        <v/>
      </c>
      <c r="DF2204" s="17" t="str">
        <f t="shared" si="4810"/>
        <v/>
      </c>
      <c r="DH2204" s="17" t="str">
        <f t="shared" si="4811"/>
        <v/>
      </c>
      <c r="DJ2204" s="17" t="str">
        <f t="shared" si="4812"/>
        <v/>
      </c>
      <c r="DL2204" s="17" t="str">
        <f t="shared" si="4813"/>
        <v/>
      </c>
      <c r="DN2204" s="17" t="str">
        <f t="shared" si="4814"/>
        <v/>
      </c>
      <c r="DP2204" s="17" t="str">
        <f t="shared" si="4815"/>
        <v/>
      </c>
      <c r="DR2204" s="17" t="str">
        <f t="shared" si="4816"/>
        <v/>
      </c>
      <c r="DT2204" s="17" t="str">
        <f t="shared" si="4817"/>
        <v/>
      </c>
      <c r="DV2204" s="17" t="str">
        <f t="shared" si="4818"/>
        <v/>
      </c>
      <c r="DX2204" s="17" t="str">
        <f t="shared" si="4819"/>
        <v/>
      </c>
      <c r="DZ2204" s="17" t="str">
        <f t="shared" si="4820"/>
        <v/>
      </c>
      <c r="EB2204" s="17" t="str">
        <f t="shared" si="4821"/>
        <v/>
      </c>
      <c r="ED2204" s="17" t="str">
        <f t="shared" si="4822"/>
        <v/>
      </c>
      <c r="EF2204" s="17" t="str">
        <f t="shared" si="4823"/>
        <v/>
      </c>
      <c r="EH2204" s="17" t="str">
        <f t="shared" si="4824"/>
        <v/>
      </c>
      <c r="EJ2204" s="17" t="str">
        <f t="shared" si="4825"/>
        <v/>
      </c>
      <c r="EL2204" s="17" t="str">
        <f t="shared" si="4826"/>
        <v/>
      </c>
      <c r="EN2204" s="17" t="str">
        <f t="shared" si="4827"/>
        <v/>
      </c>
      <c r="EP2204" s="17" t="str">
        <f t="shared" si="4828"/>
        <v/>
      </c>
      <c r="ER2204" s="17" t="str">
        <f t="shared" si="4829"/>
        <v/>
      </c>
      <c r="ET2204" s="17" t="str">
        <f t="shared" si="4830"/>
        <v/>
      </c>
      <c r="EV2204" s="17" t="str">
        <f t="shared" si="4831"/>
        <v/>
      </c>
      <c r="EX2204" s="17" t="str">
        <f t="shared" si="4832"/>
        <v/>
      </c>
      <c r="EZ2204" s="17" t="str">
        <f t="shared" si="4833"/>
        <v/>
      </c>
      <c r="FB2204" s="17" t="str">
        <f t="shared" si="4834"/>
        <v/>
      </c>
      <c r="FD2204" s="17" t="str">
        <f t="shared" si="4835"/>
        <v/>
      </c>
      <c r="FE2204" s="17" t="s">
        <v>7353</v>
      </c>
      <c r="FF2204" s="17" t="s">
        <v>7353</v>
      </c>
      <c r="FG2204" s="17" t="s">
        <v>7353</v>
      </c>
      <c r="FH2204" s="17" t="s">
        <v>7353</v>
      </c>
      <c r="FI2204" s="17" t="s">
        <v>7353</v>
      </c>
      <c r="FJ2204" s="17" t="s">
        <v>7353</v>
      </c>
      <c r="FK2204" s="17" t="s">
        <v>7353</v>
      </c>
      <c r="FL2204" s="17" t="s">
        <v>7353</v>
      </c>
      <c r="FN2204" s="18">
        <f t="shared" si="4759"/>
        <v>1</v>
      </c>
      <c r="FO2204" s="18">
        <f t="shared" si="4883"/>
        <v>1</v>
      </c>
      <c r="FP2204" s="18">
        <f t="shared" si="4884"/>
        <v>1</v>
      </c>
      <c r="FQ2204" s="18">
        <f t="shared" si="4885"/>
        <v>0</v>
      </c>
      <c r="FR2204" s="18">
        <f t="shared" si="4760"/>
        <v>0</v>
      </c>
      <c r="FS2204" s="9" t="s">
        <v>198</v>
      </c>
      <c r="FU2204" s="21" t="s">
        <v>198</v>
      </c>
      <c r="FW2204" s="21" t="s">
        <v>198</v>
      </c>
      <c r="FX2204" s="18">
        <v>0</v>
      </c>
      <c r="FY2204" s="18">
        <v>0</v>
      </c>
      <c r="FZ2204" s="18">
        <f t="shared" si="4836"/>
        <v>0</v>
      </c>
      <c r="GA2204" s="18">
        <v>0</v>
      </c>
      <c r="GB2204" s="18">
        <v>0</v>
      </c>
      <c r="GC2204" s="18" t="s">
        <v>299</v>
      </c>
      <c r="GD2204" s="18">
        <f t="shared" si="4837"/>
        <v>2</v>
      </c>
      <c r="GE2204" s="18" t="s">
        <v>198</v>
      </c>
      <c r="GF2204" s="18">
        <f t="shared" si="4837"/>
        <v>0</v>
      </c>
      <c r="GG2204" s="18" t="s">
        <v>198</v>
      </c>
      <c r="GH2204" s="18">
        <f t="shared" si="4838"/>
        <v>0</v>
      </c>
      <c r="GI2204" s="18" t="s">
        <v>7330</v>
      </c>
      <c r="GJ2204" s="18">
        <f t="shared" si="4839"/>
        <v>0</v>
      </c>
      <c r="GK2204" s="18" t="s">
        <v>198</v>
      </c>
      <c r="GL2204" s="18">
        <f t="shared" si="4839"/>
        <v>2</v>
      </c>
      <c r="GM2204" s="228" t="s">
        <v>198</v>
      </c>
      <c r="GN2204" s="18">
        <f t="shared" si="4840"/>
        <v>2</v>
      </c>
      <c r="GQ2204" s="18" t="str">
        <f t="shared" si="4761"/>
        <v>L</v>
      </c>
      <c r="GR2204" s="18">
        <f t="shared" si="4841"/>
        <v>0</v>
      </c>
      <c r="GS2204" s="18">
        <f t="shared" si="4842"/>
        <v>6</v>
      </c>
      <c r="GT2204" s="21" t="str">
        <f t="shared" si="4843"/>
        <v>H</v>
      </c>
      <c r="GU2204" s="18" t="s">
        <v>5241</v>
      </c>
      <c r="GV2204" s="18" t="s">
        <v>177</v>
      </c>
      <c r="GW2204" s="18" t="s">
        <v>457</v>
      </c>
      <c r="GX2204" s="25" t="s">
        <v>3612</v>
      </c>
      <c r="GY2204" s="25" t="s">
        <v>3613</v>
      </c>
      <c r="GZ2204" s="18" t="s">
        <v>0</v>
      </c>
      <c r="HA2204" s="18" t="s">
        <v>7309</v>
      </c>
      <c r="HB2204" s="21" t="s">
        <v>299</v>
      </c>
      <c r="HD2204" s="21" t="str">
        <f t="shared" si="4844"/>
        <v>L</v>
      </c>
      <c r="HF2204" s="21" t="s">
        <v>198</v>
      </c>
      <c r="HH2204" s="69" t="str">
        <f t="shared" si="4845"/>
        <v>L</v>
      </c>
      <c r="HI2204" s="18">
        <v>1</v>
      </c>
      <c r="HK2204" s="18">
        <v>3</v>
      </c>
      <c r="HM2204" s="18" t="s">
        <v>7372</v>
      </c>
      <c r="HN2204" s="69" t="s">
        <v>299</v>
      </c>
      <c r="HO2204" s="72"/>
      <c r="HP2204" s="72"/>
      <c r="HQ2204" s="72"/>
      <c r="HR2204" s="72"/>
      <c r="HS2204" s="72" t="s">
        <v>158</v>
      </c>
      <c r="HT2204" s="72"/>
      <c r="HU2204" s="72">
        <v>9</v>
      </c>
      <c r="HV2204" s="72">
        <v>11</v>
      </c>
      <c r="HW2204" s="72"/>
      <c r="HX2204" s="72"/>
      <c r="HY2204" s="72"/>
      <c r="HZ2204" s="18" t="s">
        <v>7447</v>
      </c>
      <c r="IA2204" s="21" t="s">
        <v>299</v>
      </c>
      <c r="IC2204" s="21" t="s">
        <v>198</v>
      </c>
      <c r="IE2204" s="68"/>
      <c r="IF2204" s="69" t="s">
        <v>133</v>
      </c>
      <c r="II2204" s="21" t="s">
        <v>198</v>
      </c>
      <c r="IK2204" s="21" t="s">
        <v>198</v>
      </c>
      <c r="IM2204" s="21" t="s">
        <v>198</v>
      </c>
      <c r="IN2204" s="18" t="s">
        <v>2315</v>
      </c>
      <c r="IO2204" s="21" t="s">
        <v>299</v>
      </c>
      <c r="IQ2204" s="17" t="str">
        <f t="shared" si="4762"/>
        <v/>
      </c>
      <c r="IS2204" s="17" t="str">
        <f t="shared" si="4762"/>
        <v/>
      </c>
      <c r="IU2204" s="17" t="str">
        <f t="shared" si="4846"/>
        <v/>
      </c>
      <c r="IV2204" s="72"/>
      <c r="IW2204" s="72"/>
      <c r="IX2204" s="72"/>
      <c r="IY2204" s="72"/>
      <c r="IZ2204" s="72" t="str">
        <f t="shared" si="4763"/>
        <v/>
      </c>
      <c r="JA2204" s="72" t="str">
        <f t="shared" si="4764"/>
        <v/>
      </c>
      <c r="JB2204" s="72"/>
      <c r="JC2204" s="72" t="str">
        <f t="shared" si="4847"/>
        <v/>
      </c>
      <c r="JD2204" s="72"/>
      <c r="JE2204" s="72" t="str">
        <f t="shared" si="4848"/>
        <v/>
      </c>
      <c r="JF2204" s="72"/>
      <c r="JG2204" s="72"/>
      <c r="JH2204" s="72"/>
      <c r="JI2204" s="72" t="str">
        <f t="shared" si="4756"/>
        <v/>
      </c>
      <c r="JJ2204" s="72" t="str">
        <f t="shared" si="4765"/>
        <v/>
      </c>
      <c r="JL2204" s="17" t="str">
        <f t="shared" si="4849"/>
        <v/>
      </c>
      <c r="JN2204" s="17" t="str">
        <f t="shared" si="4850"/>
        <v/>
      </c>
      <c r="JP2204" s="17" t="str">
        <f t="shared" si="4851"/>
        <v/>
      </c>
      <c r="JR2204" s="17" t="str">
        <f t="shared" si="4852"/>
        <v/>
      </c>
      <c r="JT2204" s="17" t="str">
        <f t="shared" si="4853"/>
        <v/>
      </c>
      <c r="JV2204" s="17" t="str">
        <f t="shared" si="4854"/>
        <v/>
      </c>
      <c r="JX2204" s="17" t="str">
        <f t="shared" si="4855"/>
        <v/>
      </c>
      <c r="JY2204" s="72"/>
      <c r="JZ2204" s="72"/>
      <c r="KA2204" s="72"/>
      <c r="KB2204" s="72"/>
      <c r="KC2204" s="72"/>
      <c r="KD2204" s="72" t="str">
        <f t="shared" si="4766"/>
        <v/>
      </c>
      <c r="KE2204" s="72" t="str">
        <f t="shared" si="4767"/>
        <v/>
      </c>
      <c r="KF2204" s="72"/>
      <c r="KG2204" s="72" t="str">
        <f t="shared" si="4856"/>
        <v/>
      </c>
      <c r="KH2204" s="72"/>
      <c r="KI2204" s="72" t="str">
        <f t="shared" si="4857"/>
        <v/>
      </c>
      <c r="KJ2204" s="72"/>
      <c r="KK2204" s="72" t="str">
        <f t="shared" si="4858"/>
        <v/>
      </c>
      <c r="KL2204" s="72"/>
      <c r="KM2204" s="72"/>
      <c r="KN2204" s="72"/>
      <c r="KO2204" s="72"/>
      <c r="KP2204" s="72"/>
      <c r="KQ2204" s="72"/>
      <c r="KR2204" s="72"/>
      <c r="KS2204" s="72" t="str">
        <f t="shared" si="4859"/>
        <v/>
      </c>
      <c r="KT2204" s="72"/>
      <c r="KU2204" s="72" t="str">
        <f t="shared" si="4860"/>
        <v/>
      </c>
      <c r="KV2204" s="72" t="s">
        <v>8112</v>
      </c>
      <c r="KW2204" s="72" t="s">
        <v>4794</v>
      </c>
      <c r="KX2204" s="72">
        <f t="shared" si="4768"/>
        <v>1</v>
      </c>
      <c r="KY2204" s="72"/>
      <c r="KZ2204" s="72"/>
      <c r="LA2204" s="72"/>
      <c r="LB2204" s="72" t="str">
        <f t="shared" si="4769"/>
        <v/>
      </c>
      <c r="LD2204" s="17" t="str">
        <f t="shared" si="4861"/>
        <v/>
      </c>
      <c r="LF2204" s="17" t="str">
        <f t="shared" si="4862"/>
        <v/>
      </c>
      <c r="LH2204" s="17" t="str">
        <f t="shared" si="4863"/>
        <v/>
      </c>
      <c r="LJ2204" s="17" t="str">
        <f t="shared" si="4864"/>
        <v/>
      </c>
      <c r="LL2204" s="17" t="str">
        <f t="shared" si="4865"/>
        <v/>
      </c>
      <c r="LN2204" s="17" t="str">
        <f t="shared" si="4866"/>
        <v/>
      </c>
      <c r="LP2204" s="17" t="str">
        <f t="shared" si="4867"/>
        <v/>
      </c>
      <c r="LR2204" s="17" t="str">
        <f t="shared" si="4868"/>
        <v/>
      </c>
      <c r="LT2204" s="17" t="str">
        <f t="shared" si="4869"/>
        <v/>
      </c>
      <c r="LV2204" s="17" t="str">
        <f t="shared" si="4870"/>
        <v/>
      </c>
      <c r="LX2204" s="17" t="str">
        <f t="shared" si="4871"/>
        <v/>
      </c>
      <c r="LZ2204" s="17" t="str">
        <f t="shared" si="4872"/>
        <v/>
      </c>
      <c r="MB2204" s="17" t="str">
        <f t="shared" si="4873"/>
        <v/>
      </c>
      <c r="MD2204" s="17" t="str">
        <f t="shared" si="4770"/>
        <v/>
      </c>
      <c r="MF2204" s="17" t="str">
        <f t="shared" si="4874"/>
        <v/>
      </c>
      <c r="MG2204" s="17"/>
      <c r="MH2204" s="17" t="str">
        <f t="shared" si="4875"/>
        <v/>
      </c>
      <c r="MI2204" s="17"/>
      <c r="MJ2204" s="17" t="str">
        <f t="shared" si="4876"/>
        <v/>
      </c>
      <c r="ML2204" s="17"/>
      <c r="MN2204" s="69">
        <f t="shared" si="4877"/>
        <v>1</v>
      </c>
      <c r="MO2204" s="21" t="str">
        <f t="shared" si="4878"/>
        <v>L</v>
      </c>
      <c r="MQ2204" s="17" t="str">
        <f t="shared" si="4771"/>
        <v/>
      </c>
      <c r="MS2204" s="17" t="str">
        <f t="shared" si="4772"/>
        <v/>
      </c>
      <c r="MU2204" s="17" t="str">
        <f t="shared" si="4773"/>
        <v/>
      </c>
      <c r="MW2204" s="17" t="str">
        <f t="shared" si="4774"/>
        <v/>
      </c>
      <c r="MY2204" s="17" t="str">
        <f t="shared" si="4775"/>
        <v/>
      </c>
      <c r="NA2204" s="17" t="str">
        <f t="shared" si="4776"/>
        <v/>
      </c>
      <c r="NC2204" s="17" t="str">
        <f t="shared" si="4777"/>
        <v/>
      </c>
      <c r="NH2204" s="18" t="str">
        <f t="shared" si="4778"/>
        <v/>
      </c>
      <c r="NI2204" s="18" t="str">
        <f t="shared" si="4779"/>
        <v/>
      </c>
      <c r="NM2204" s="18" t="str">
        <f t="shared" si="4755"/>
        <v/>
      </c>
      <c r="NN2204" s="18" t="str">
        <f t="shared" si="4754"/>
        <v/>
      </c>
      <c r="NO2204" s="21">
        <f t="shared" si="4780"/>
        <v>0</v>
      </c>
      <c r="NP2204" s="21" t="str">
        <f t="shared" si="4879"/>
        <v>L</v>
      </c>
      <c r="NX2204" s="18">
        <f t="shared" si="4880"/>
        <v>0</v>
      </c>
      <c r="NY2204" s="18">
        <f t="shared" si="4748"/>
        <v>0</v>
      </c>
      <c r="NZ2204" s="18">
        <f t="shared" si="4749"/>
        <v>0</v>
      </c>
      <c r="OA2204" s="18">
        <f t="shared" si="4750"/>
        <v>0</v>
      </c>
      <c r="OB2204" s="18">
        <f t="shared" si="4751"/>
        <v>0</v>
      </c>
      <c r="OC2204" s="18">
        <f t="shared" si="4752"/>
        <v>0</v>
      </c>
      <c r="OD2204" s="17">
        <f t="shared" si="4753"/>
        <v>0</v>
      </c>
      <c r="OE2204" s="20">
        <f t="shared" si="4757"/>
        <v>0</v>
      </c>
      <c r="OF2204" s="69" t="str">
        <f>IF(OE2204=0,"L",IF(OE2204=1,"L",IF(OE2204=2,"H",IF(OE2204=3,"H",IF(OE2204=4,"H",IF(OE2204=5,"H"))))))</f>
        <v>L</v>
      </c>
      <c r="OG2204" s="122"/>
      <c r="OH2204" s="21" t="str">
        <f t="shared" si="4886"/>
        <v>L</v>
      </c>
      <c r="OI2204" s="69" t="str">
        <f t="shared" si="4881"/>
        <v>L</v>
      </c>
      <c r="OJ2204" s="17"/>
      <c r="OL2204" s="17"/>
      <c r="OM2204" s="17"/>
      <c r="ON2204" s="18" t="s">
        <v>527</v>
      </c>
      <c r="OP2204" s="18" t="s">
        <v>540</v>
      </c>
      <c r="OQ2204" s="18">
        <v>1</v>
      </c>
      <c r="OR2204" s="18" t="s">
        <v>8729</v>
      </c>
      <c r="OS2204" s="19" t="str">
        <f>IF(OK2204="","NF",IF(OK2204=" ","NF",IF(OK2204="subsistence fisheries", "M", IF(OK2204="commercial","H",IF(OK2204="highly commercial","VH")))))</f>
        <v>NF</v>
      </c>
      <c r="OT2204" s="18">
        <v>2.0444454193115198</v>
      </c>
      <c r="OU2204" s="69" t="s">
        <v>198</v>
      </c>
      <c r="OV2204" s="18">
        <v>4.3333343505859396</v>
      </c>
      <c r="OW2204" s="69" t="s">
        <v>299</v>
      </c>
      <c r="OX2204" s="18">
        <v>4.9333335876464801</v>
      </c>
      <c r="OY2204" s="69" t="s">
        <v>198</v>
      </c>
      <c r="OZ2204" s="18">
        <v>28.066668701171899</v>
      </c>
      <c r="PA2204" s="69" t="s">
        <v>299</v>
      </c>
      <c r="PB2204" s="18">
        <v>1.8861116409301799</v>
      </c>
      <c r="PC2204" s="69" t="s">
        <v>198</v>
      </c>
      <c r="PD2204" s="69" t="s">
        <v>198</v>
      </c>
      <c r="PE2204" s="69" t="s">
        <v>198</v>
      </c>
      <c r="PF2204" s="18">
        <v>4.8833335876464803</v>
      </c>
      <c r="PG2204" s="69" t="s">
        <v>299</v>
      </c>
      <c r="PH2204" s="69" t="s">
        <v>299</v>
      </c>
      <c r="PI2204" s="69" t="s">
        <v>299</v>
      </c>
      <c r="PJ2204" s="18">
        <v>4.7000007629394496</v>
      </c>
      <c r="PK2204" s="69" t="s">
        <v>198</v>
      </c>
      <c r="PL2204" s="69" t="s">
        <v>198</v>
      </c>
      <c r="PM2204" s="69" t="s">
        <v>198</v>
      </c>
      <c r="PN2204" s="18">
        <v>30.416668701171901</v>
      </c>
      <c r="PO2204" s="69" t="s">
        <v>299</v>
      </c>
      <c r="PP2204" s="69" t="s">
        <v>299</v>
      </c>
      <c r="PQ2204" s="69" t="s">
        <v>299</v>
      </c>
      <c r="PR2204" s="18">
        <v>5.2876269340515103</v>
      </c>
      <c r="PS2204" s="69" t="s">
        <v>299</v>
      </c>
      <c r="PT2204" s="18">
        <v>4.3333343505859396</v>
      </c>
      <c r="PU2204" s="69" t="s">
        <v>299</v>
      </c>
      <c r="PV2204" s="18">
        <v>5.3318187713623004</v>
      </c>
      <c r="PW2204" s="69" t="s">
        <v>198</v>
      </c>
      <c r="PX2204" s="18">
        <v>48.950003051757797</v>
      </c>
      <c r="PY2204" s="69" t="s">
        <v>299</v>
      </c>
      <c r="PZ2204" s="18">
        <v>1.613889503479</v>
      </c>
      <c r="QA2204" s="69" t="s">
        <v>198</v>
      </c>
      <c r="QB2204" s="18">
        <v>4.3000007629394501</v>
      </c>
      <c r="QC2204" s="69" t="s">
        <v>299</v>
      </c>
      <c r="QD2204" s="18">
        <v>3.5666667938232401</v>
      </c>
      <c r="QE2204" s="69" t="s">
        <v>198</v>
      </c>
      <c r="QF2204" s="18">
        <v>22.7000030517578</v>
      </c>
      <c r="QG2204" s="69" t="s">
        <v>299</v>
      </c>
      <c r="QH2204" s="18">
        <v>19.102778244018602</v>
      </c>
      <c r="QI2204" s="69" t="s">
        <v>299</v>
      </c>
      <c r="QJ2204" s="18">
        <v>53.933332824707001</v>
      </c>
      <c r="QK2204" s="69" t="s">
        <v>198</v>
      </c>
    </row>
    <row r="2205" spans="1:453" s="18" customFormat="1" x14ac:dyDescent="0.25">
      <c r="A2205" s="18" t="s">
        <v>127</v>
      </c>
      <c r="B2205" s="18" t="s">
        <v>128</v>
      </c>
      <c r="C2205" s="18" t="s">
        <v>129</v>
      </c>
      <c r="D2205" s="18" t="s">
        <v>3607</v>
      </c>
      <c r="E2205" s="18" t="s">
        <v>3608</v>
      </c>
      <c r="F2205" s="58" t="s">
        <v>3614</v>
      </c>
      <c r="G2205" s="18" t="s">
        <v>5559</v>
      </c>
      <c r="H2205" s="58">
        <v>1.4528410190000001</v>
      </c>
      <c r="I2205" s="58">
        <v>44.29706805</v>
      </c>
      <c r="J2205" s="60" t="str">
        <f t="shared" si="4781"/>
        <v>H</v>
      </c>
      <c r="K2205" s="60" t="str">
        <f t="shared" si="4782"/>
        <v>H</v>
      </c>
      <c r="L2205" s="60" t="str">
        <f t="shared" si="4783"/>
        <v>H</v>
      </c>
      <c r="M2205" s="60" t="str">
        <f t="shared" si="4784"/>
        <v>H</v>
      </c>
      <c r="N2205" s="18" t="s">
        <v>780</v>
      </c>
      <c r="O2205" s="21" t="s">
        <v>299</v>
      </c>
      <c r="T2205" s="69" t="str">
        <f t="shared" si="4785"/>
        <v>U</v>
      </c>
      <c r="U2205" s="18" t="s">
        <v>3615</v>
      </c>
      <c r="V2205" s="64" t="s">
        <v>299</v>
      </c>
      <c r="X2205" s="21" t="s">
        <v>133</v>
      </c>
      <c r="Y2205" s="69" t="s">
        <v>7353</v>
      </c>
      <c r="Z2205" s="69" t="str">
        <f t="shared" si="4786"/>
        <v>U</v>
      </c>
      <c r="AA2205" s="72"/>
      <c r="AB2205" s="69" t="s">
        <v>198</v>
      </c>
      <c r="AC2205" s="34">
        <v>27.967500000000001</v>
      </c>
      <c r="AD2205" s="31"/>
      <c r="AE2205" s="30"/>
      <c r="AF2205" s="30"/>
      <c r="AG2205" s="31"/>
      <c r="AH2205" s="31"/>
      <c r="AI2205" s="33"/>
      <c r="AJ2205" s="42"/>
      <c r="AK2205" s="33"/>
      <c r="AL2205" s="33" t="s">
        <v>7820</v>
      </c>
      <c r="AM2205" s="33"/>
      <c r="AN2205" s="222"/>
      <c r="AO2205" s="228" t="s">
        <v>133</v>
      </c>
      <c r="AP2205" s="31"/>
      <c r="AQ2205" s="31"/>
      <c r="AR2205" s="31"/>
      <c r="AS2205" s="31"/>
      <c r="AT2205" s="31"/>
      <c r="AU2205" s="31"/>
      <c r="AV2205" s="53" t="s">
        <v>299</v>
      </c>
      <c r="AW2205" s="30"/>
      <c r="AX2205" s="53" t="str">
        <f t="shared" si="4882"/>
        <v>U</v>
      </c>
      <c r="AY2205" s="31"/>
      <c r="AZ2205" s="31"/>
      <c r="BA2205" s="31"/>
      <c r="BB2205" s="31"/>
      <c r="BC2205" s="31"/>
      <c r="BD2205" s="31"/>
      <c r="BE2205" s="31"/>
      <c r="BF2205" s="31"/>
      <c r="BH2205" s="17" t="str">
        <f t="shared" si="4758"/>
        <v/>
      </c>
      <c r="BJ2205" s="17" t="str">
        <f t="shared" si="4758"/>
        <v/>
      </c>
      <c r="BK2205" s="18" t="s">
        <v>8246</v>
      </c>
      <c r="BL2205" s="17">
        <f t="shared" si="4787"/>
        <v>1</v>
      </c>
      <c r="BN2205" s="17" t="str">
        <f t="shared" si="4788"/>
        <v/>
      </c>
      <c r="BP2205" s="17" t="str">
        <f t="shared" si="4789"/>
        <v/>
      </c>
      <c r="BR2205" s="17" t="str">
        <f t="shared" si="4790"/>
        <v/>
      </c>
      <c r="BT2205" s="17" t="str">
        <f t="shared" si="4791"/>
        <v/>
      </c>
      <c r="BV2205" s="17" t="str">
        <f t="shared" si="4792"/>
        <v/>
      </c>
      <c r="BX2205" s="17" t="str">
        <f t="shared" si="4793"/>
        <v/>
      </c>
      <c r="BZ2205" s="17" t="str">
        <f t="shared" si="4794"/>
        <v/>
      </c>
      <c r="CB2205" s="17" t="str">
        <f t="shared" si="4795"/>
        <v/>
      </c>
      <c r="CD2205" s="17" t="str">
        <f t="shared" si="4796"/>
        <v/>
      </c>
      <c r="CF2205" s="17" t="str">
        <f t="shared" si="4797"/>
        <v/>
      </c>
      <c r="CH2205" s="17" t="str">
        <f t="shared" si="4798"/>
        <v/>
      </c>
      <c r="CJ2205" s="17" t="str">
        <f t="shared" si="4799"/>
        <v/>
      </c>
      <c r="CL2205" s="17" t="str">
        <f t="shared" si="4800"/>
        <v/>
      </c>
      <c r="CN2205" s="17" t="str">
        <f t="shared" si="4801"/>
        <v/>
      </c>
      <c r="CP2205" s="17" t="str">
        <f t="shared" si="4802"/>
        <v/>
      </c>
      <c r="CR2205" s="17" t="str">
        <f t="shared" si="4803"/>
        <v/>
      </c>
      <c r="CT2205" s="17" t="str">
        <f t="shared" si="4804"/>
        <v/>
      </c>
      <c r="CV2205" s="17" t="str">
        <f t="shared" si="4805"/>
        <v/>
      </c>
      <c r="CX2205" s="17" t="str">
        <f t="shared" si="4806"/>
        <v/>
      </c>
      <c r="CZ2205" s="17" t="str">
        <f t="shared" si="4807"/>
        <v/>
      </c>
      <c r="DB2205" s="17" t="str">
        <f t="shared" si="4808"/>
        <v/>
      </c>
      <c r="DD2205" s="17" t="str">
        <f t="shared" si="4809"/>
        <v/>
      </c>
      <c r="DF2205" s="17" t="str">
        <f t="shared" si="4810"/>
        <v/>
      </c>
      <c r="DH2205" s="17" t="str">
        <f t="shared" si="4811"/>
        <v/>
      </c>
      <c r="DJ2205" s="17" t="str">
        <f t="shared" si="4812"/>
        <v/>
      </c>
      <c r="DL2205" s="17" t="str">
        <f t="shared" si="4813"/>
        <v/>
      </c>
      <c r="DN2205" s="17" t="str">
        <f t="shared" si="4814"/>
        <v/>
      </c>
      <c r="DP2205" s="17" t="str">
        <f t="shared" si="4815"/>
        <v/>
      </c>
      <c r="DR2205" s="17" t="str">
        <f t="shared" si="4816"/>
        <v/>
      </c>
      <c r="DT2205" s="17" t="str">
        <f t="shared" si="4817"/>
        <v/>
      </c>
      <c r="DV2205" s="17" t="str">
        <f t="shared" si="4818"/>
        <v/>
      </c>
      <c r="DX2205" s="17" t="str">
        <f t="shared" si="4819"/>
        <v/>
      </c>
      <c r="DZ2205" s="17" t="str">
        <f t="shared" si="4820"/>
        <v/>
      </c>
      <c r="EB2205" s="17" t="str">
        <f t="shared" si="4821"/>
        <v/>
      </c>
      <c r="ED2205" s="17" t="str">
        <f t="shared" si="4822"/>
        <v/>
      </c>
      <c r="EF2205" s="17" t="str">
        <f t="shared" si="4823"/>
        <v/>
      </c>
      <c r="EH2205" s="17" t="str">
        <f t="shared" si="4824"/>
        <v/>
      </c>
      <c r="EJ2205" s="17" t="str">
        <f t="shared" si="4825"/>
        <v/>
      </c>
      <c r="EL2205" s="17" t="str">
        <f t="shared" si="4826"/>
        <v/>
      </c>
      <c r="EN2205" s="17" t="str">
        <f t="shared" si="4827"/>
        <v/>
      </c>
      <c r="EP2205" s="17" t="str">
        <f t="shared" si="4828"/>
        <v/>
      </c>
      <c r="ER2205" s="17" t="str">
        <f t="shared" si="4829"/>
        <v/>
      </c>
      <c r="ET2205" s="17" t="str">
        <f t="shared" si="4830"/>
        <v/>
      </c>
      <c r="EV2205" s="17" t="str">
        <f t="shared" si="4831"/>
        <v/>
      </c>
      <c r="EX2205" s="17" t="str">
        <f t="shared" si="4832"/>
        <v/>
      </c>
      <c r="EZ2205" s="17" t="str">
        <f t="shared" si="4833"/>
        <v/>
      </c>
      <c r="FB2205" s="17" t="str">
        <f t="shared" si="4834"/>
        <v/>
      </c>
      <c r="FD2205" s="17" t="str">
        <f t="shared" si="4835"/>
        <v/>
      </c>
      <c r="FE2205" s="17" t="s">
        <v>7353</v>
      </c>
      <c r="FF2205" s="17" t="s">
        <v>7173</v>
      </c>
      <c r="FG2205" s="17" t="s">
        <v>7353</v>
      </c>
      <c r="FH2205" s="17" t="s">
        <v>7353</v>
      </c>
      <c r="FI2205" s="17" t="s">
        <v>7353</v>
      </c>
      <c r="FJ2205" s="17" t="s">
        <v>7353</v>
      </c>
      <c r="FK2205" s="17" t="s">
        <v>7353</v>
      </c>
      <c r="FL2205" s="17" t="s">
        <v>7353</v>
      </c>
      <c r="FN2205" s="18">
        <f t="shared" si="4759"/>
        <v>1</v>
      </c>
      <c r="FO2205" s="18">
        <f t="shared" si="4883"/>
        <v>1</v>
      </c>
      <c r="FP2205" s="18">
        <f t="shared" si="4884"/>
        <v>1</v>
      </c>
      <c r="FQ2205" s="18">
        <f t="shared" si="4885"/>
        <v>0</v>
      </c>
      <c r="FR2205" s="18">
        <f t="shared" si="4760"/>
        <v>0</v>
      </c>
      <c r="FS2205" s="9" t="s">
        <v>198</v>
      </c>
      <c r="FT2205" s="18" t="s">
        <v>7727</v>
      </c>
      <c r="FU2205" s="21" t="s">
        <v>299</v>
      </c>
      <c r="FW2205" s="21" t="s">
        <v>198</v>
      </c>
      <c r="FX2205" s="18">
        <v>0</v>
      </c>
      <c r="FY2205" s="18">
        <v>0</v>
      </c>
      <c r="FZ2205" s="18">
        <f t="shared" si="4836"/>
        <v>0</v>
      </c>
      <c r="GA2205" s="18">
        <v>0</v>
      </c>
      <c r="GB2205" s="18">
        <v>0</v>
      </c>
      <c r="GC2205" s="18" t="s">
        <v>198</v>
      </c>
      <c r="GD2205" s="18">
        <f t="shared" si="4837"/>
        <v>0</v>
      </c>
      <c r="GE2205" s="18" t="s">
        <v>198</v>
      </c>
      <c r="GF2205" s="18">
        <f t="shared" si="4837"/>
        <v>0</v>
      </c>
      <c r="GG2205" s="18" t="s">
        <v>198</v>
      </c>
      <c r="GH2205" s="18">
        <f t="shared" si="4838"/>
        <v>0</v>
      </c>
      <c r="GI2205" s="18" t="s">
        <v>7330</v>
      </c>
      <c r="GJ2205" s="18">
        <f t="shared" si="4839"/>
        <v>0</v>
      </c>
      <c r="GK2205" s="18" t="s">
        <v>198</v>
      </c>
      <c r="GL2205" s="18">
        <f t="shared" si="4839"/>
        <v>2</v>
      </c>
      <c r="GM2205" s="228" t="s">
        <v>198</v>
      </c>
      <c r="GN2205" s="18">
        <f t="shared" si="4840"/>
        <v>2</v>
      </c>
      <c r="GQ2205" s="18" t="str">
        <f t="shared" si="4761"/>
        <v>L</v>
      </c>
      <c r="GR2205" s="18">
        <f t="shared" si="4841"/>
        <v>0</v>
      </c>
      <c r="GS2205" s="18">
        <f t="shared" si="4842"/>
        <v>4</v>
      </c>
      <c r="GT2205" s="21" t="str">
        <f t="shared" si="4843"/>
        <v>L</v>
      </c>
      <c r="GU2205" s="18" t="s">
        <v>5241</v>
      </c>
      <c r="GV2205" s="18" t="s">
        <v>165</v>
      </c>
      <c r="GW2205" s="18" t="s">
        <v>1847</v>
      </c>
      <c r="GY2205" s="18" t="s">
        <v>5558</v>
      </c>
      <c r="GZ2205" s="18" t="s">
        <v>0</v>
      </c>
      <c r="HB2205" s="21" t="s">
        <v>198</v>
      </c>
      <c r="HD2205" s="21" t="str">
        <f t="shared" si="4844"/>
        <v>L</v>
      </c>
      <c r="HF2205" s="21" t="s">
        <v>198</v>
      </c>
      <c r="HH2205" s="69" t="str">
        <f t="shared" si="4845"/>
        <v>L</v>
      </c>
      <c r="HK2205" s="18">
        <v>12</v>
      </c>
      <c r="HL2205" s="18" t="s">
        <v>9082</v>
      </c>
      <c r="HM2205" s="18" t="s">
        <v>7397</v>
      </c>
      <c r="HN2205" s="69" t="s">
        <v>198</v>
      </c>
      <c r="HO2205" s="72"/>
      <c r="HP2205" s="72"/>
      <c r="HQ2205" s="72"/>
      <c r="HR2205" s="72"/>
      <c r="HS2205" s="72" t="s">
        <v>158</v>
      </c>
      <c r="HT2205" s="72"/>
      <c r="HU2205" s="72"/>
      <c r="HV2205" s="72"/>
      <c r="HW2205" s="72"/>
      <c r="HX2205" s="72"/>
      <c r="HY2205" s="72"/>
      <c r="IA2205" s="21" t="s">
        <v>198</v>
      </c>
      <c r="IC2205" s="21" t="s">
        <v>198</v>
      </c>
      <c r="IE2205" s="68"/>
      <c r="IF2205" s="69" t="s">
        <v>133</v>
      </c>
      <c r="II2205" s="21" t="s">
        <v>198</v>
      </c>
      <c r="IK2205" s="21" t="s">
        <v>198</v>
      </c>
      <c r="IM2205" s="21" t="s">
        <v>198</v>
      </c>
      <c r="IO2205" s="21" t="s">
        <v>198</v>
      </c>
      <c r="IQ2205" s="17" t="str">
        <f t="shared" si="4762"/>
        <v/>
      </c>
      <c r="IS2205" s="17" t="str">
        <f t="shared" si="4762"/>
        <v/>
      </c>
      <c r="IU2205" s="17" t="str">
        <f t="shared" si="4846"/>
        <v/>
      </c>
      <c r="IV2205" s="72"/>
      <c r="IW2205" s="72"/>
      <c r="IX2205" s="72"/>
      <c r="IY2205" s="72"/>
      <c r="IZ2205" s="72" t="str">
        <f t="shared" si="4763"/>
        <v/>
      </c>
      <c r="JA2205" s="72" t="str">
        <f t="shared" si="4764"/>
        <v/>
      </c>
      <c r="JB2205" s="72"/>
      <c r="JC2205" s="72" t="str">
        <f t="shared" si="4847"/>
        <v/>
      </c>
      <c r="JD2205" s="72"/>
      <c r="JE2205" s="72" t="str">
        <f t="shared" si="4848"/>
        <v/>
      </c>
      <c r="JF2205" s="72"/>
      <c r="JG2205" s="72"/>
      <c r="JH2205" s="72"/>
      <c r="JI2205" s="72" t="str">
        <f t="shared" si="4756"/>
        <v/>
      </c>
      <c r="JJ2205" s="72" t="str">
        <f t="shared" si="4765"/>
        <v/>
      </c>
      <c r="JL2205" s="17" t="str">
        <f t="shared" si="4849"/>
        <v/>
      </c>
      <c r="JN2205" s="17" t="str">
        <f t="shared" si="4850"/>
        <v/>
      </c>
      <c r="JP2205" s="17" t="str">
        <f t="shared" si="4851"/>
        <v/>
      </c>
      <c r="JR2205" s="17" t="str">
        <f t="shared" si="4852"/>
        <v/>
      </c>
      <c r="JT2205" s="17" t="str">
        <f t="shared" si="4853"/>
        <v/>
      </c>
      <c r="JV2205" s="17" t="str">
        <f t="shared" si="4854"/>
        <v/>
      </c>
      <c r="JX2205" s="17" t="str">
        <f t="shared" si="4855"/>
        <v/>
      </c>
      <c r="JY2205" s="72"/>
      <c r="JZ2205" s="72"/>
      <c r="KA2205" s="72"/>
      <c r="KB2205" s="72"/>
      <c r="KC2205" s="72"/>
      <c r="KD2205" s="72" t="str">
        <f t="shared" si="4766"/>
        <v/>
      </c>
      <c r="KE2205" s="72" t="str">
        <f t="shared" si="4767"/>
        <v/>
      </c>
      <c r="KF2205" s="72"/>
      <c r="KG2205" s="72" t="str">
        <f t="shared" si="4856"/>
        <v/>
      </c>
      <c r="KH2205" s="72"/>
      <c r="KI2205" s="72" t="str">
        <f t="shared" si="4857"/>
        <v/>
      </c>
      <c r="KJ2205" s="72"/>
      <c r="KK2205" s="72" t="str">
        <f t="shared" si="4858"/>
        <v/>
      </c>
      <c r="KL2205" s="72"/>
      <c r="KM2205" s="72"/>
      <c r="KN2205" s="72"/>
      <c r="KO2205" s="72"/>
      <c r="KP2205" s="72"/>
      <c r="KQ2205" s="72"/>
      <c r="KR2205" s="72"/>
      <c r="KS2205" s="72" t="str">
        <f t="shared" si="4859"/>
        <v/>
      </c>
      <c r="KT2205" s="72"/>
      <c r="KU2205" s="72" t="str">
        <f t="shared" si="4860"/>
        <v/>
      </c>
      <c r="KV2205" s="72" t="s">
        <v>8113</v>
      </c>
      <c r="KW2205" s="72" t="s">
        <v>4795</v>
      </c>
      <c r="KX2205" s="72">
        <f t="shared" si="4768"/>
        <v>1</v>
      </c>
      <c r="KY2205" s="72"/>
      <c r="KZ2205" s="72"/>
      <c r="LA2205" s="72"/>
      <c r="LB2205" s="72" t="str">
        <f t="shared" si="4769"/>
        <v/>
      </c>
      <c r="LD2205" s="17" t="str">
        <f t="shared" si="4861"/>
        <v/>
      </c>
      <c r="LF2205" s="17" t="str">
        <f t="shared" si="4862"/>
        <v/>
      </c>
      <c r="LH2205" s="17" t="str">
        <f t="shared" si="4863"/>
        <v/>
      </c>
      <c r="LJ2205" s="17" t="str">
        <f t="shared" si="4864"/>
        <v/>
      </c>
      <c r="LL2205" s="17" t="str">
        <f t="shared" si="4865"/>
        <v/>
      </c>
      <c r="LN2205" s="17" t="str">
        <f t="shared" si="4866"/>
        <v/>
      </c>
      <c r="LP2205" s="17" t="str">
        <f t="shared" si="4867"/>
        <v/>
      </c>
      <c r="LR2205" s="17" t="str">
        <f t="shared" si="4868"/>
        <v/>
      </c>
      <c r="LT2205" s="17" t="str">
        <f t="shared" si="4869"/>
        <v/>
      </c>
      <c r="LV2205" s="17" t="str">
        <f t="shared" si="4870"/>
        <v/>
      </c>
      <c r="LX2205" s="17" t="str">
        <f t="shared" si="4871"/>
        <v/>
      </c>
      <c r="LZ2205" s="17" t="str">
        <f t="shared" si="4872"/>
        <v/>
      </c>
      <c r="MB2205" s="17" t="str">
        <f t="shared" si="4873"/>
        <v/>
      </c>
      <c r="MD2205" s="17" t="str">
        <f t="shared" si="4770"/>
        <v/>
      </c>
      <c r="MF2205" s="17" t="str">
        <f t="shared" si="4874"/>
        <v/>
      </c>
      <c r="MG2205" s="17"/>
      <c r="MH2205" s="17" t="str">
        <f t="shared" si="4875"/>
        <v/>
      </c>
      <c r="MI2205" s="17"/>
      <c r="MJ2205" s="17" t="str">
        <f t="shared" si="4876"/>
        <v/>
      </c>
      <c r="ML2205" s="17"/>
      <c r="MN2205" s="69">
        <f t="shared" si="4877"/>
        <v>1</v>
      </c>
      <c r="MO2205" s="21" t="str">
        <f t="shared" si="4878"/>
        <v>L</v>
      </c>
      <c r="MQ2205" s="17" t="str">
        <f t="shared" si="4771"/>
        <v/>
      </c>
      <c r="MS2205" s="17" t="str">
        <f t="shared" si="4772"/>
        <v/>
      </c>
      <c r="MU2205" s="17" t="str">
        <f t="shared" si="4773"/>
        <v/>
      </c>
      <c r="MW2205" s="17" t="str">
        <f t="shared" si="4774"/>
        <v/>
      </c>
      <c r="MY2205" s="17" t="str">
        <f t="shared" si="4775"/>
        <v/>
      </c>
      <c r="NA2205" s="17" t="str">
        <f t="shared" si="4776"/>
        <v/>
      </c>
      <c r="NC2205" s="17" t="str">
        <f t="shared" si="4777"/>
        <v/>
      </c>
      <c r="NH2205" s="18" t="str">
        <f t="shared" si="4778"/>
        <v/>
      </c>
      <c r="NI2205" s="18" t="str">
        <f t="shared" si="4779"/>
        <v/>
      </c>
      <c r="NM2205" s="18" t="str">
        <f t="shared" si="4755"/>
        <v/>
      </c>
      <c r="NN2205" s="18" t="str">
        <f t="shared" si="4754"/>
        <v/>
      </c>
      <c r="NO2205" s="21">
        <f t="shared" si="4780"/>
        <v>0</v>
      </c>
      <c r="NP2205" s="21" t="str">
        <f t="shared" si="4879"/>
        <v>L</v>
      </c>
      <c r="NX2205" s="18">
        <f t="shared" si="4880"/>
        <v>0</v>
      </c>
      <c r="NY2205" s="18">
        <f t="shared" ref="NY2205:NY2268" si="4887">IF(NR2205="", 0,1)</f>
        <v>0</v>
      </c>
      <c r="NZ2205" s="18">
        <f t="shared" ref="NZ2205:NZ2268" si="4888">IF(NS2205="", 0,1)</f>
        <v>0</v>
      </c>
      <c r="OA2205" s="18">
        <f t="shared" ref="OA2205:OA2268" si="4889">IF(NU2205="", 0,1)</f>
        <v>0</v>
      </c>
      <c r="OB2205" s="18">
        <f t="shared" ref="OB2205:OB2268" si="4890">IF(NV2205="", 0,1)</f>
        <v>0</v>
      </c>
      <c r="OC2205" s="18">
        <f t="shared" ref="OC2205:OC2268" si="4891">IF(NW2205="", 0,1)</f>
        <v>0</v>
      </c>
      <c r="OD2205" s="17">
        <f t="shared" ref="OD2205:OD2268" si="4892">SUM(NX2205:OC2205)</f>
        <v>0</v>
      </c>
      <c r="OE2205" s="20">
        <f t="shared" si="4757"/>
        <v>0</v>
      </c>
      <c r="OF2205" s="69" t="str">
        <f>IF(OE2205=0,"L",IF(OE2205=1,"L",IF(OE2205=2,"H",IF(OE2205=3,"H",IF(OE2205=4,"H",IF(OE2205=5,"H"))))))</f>
        <v>L</v>
      </c>
      <c r="OG2205" s="122"/>
      <c r="OH2205" s="21" t="str">
        <f t="shared" si="4886"/>
        <v>L</v>
      </c>
      <c r="OI2205" s="69" t="str">
        <f t="shared" si="4881"/>
        <v>L</v>
      </c>
      <c r="OJ2205" s="17"/>
      <c r="OL2205" s="17"/>
      <c r="OM2205" s="17"/>
      <c r="OQ2205" s="18">
        <v>0</v>
      </c>
      <c r="OS2205" s="19" t="str">
        <f>IF(OK2205="","NF",IF(OK2205=" ","NF",IF(OK2205="subsistence fisheries", "M", IF(OK2205="commercial","H",IF(OK2205="highly commercial","VH")))))</f>
        <v>NF</v>
      </c>
      <c r="OT2205" s="18">
        <v>2.0486111640930198</v>
      </c>
      <c r="OU2205" s="69" t="s">
        <v>198</v>
      </c>
      <c r="OV2205" s="18">
        <v>3.9583320617675799</v>
      </c>
      <c r="OW2205" s="69" t="s">
        <v>299</v>
      </c>
      <c r="OX2205" s="18">
        <v>4.125</v>
      </c>
      <c r="OY2205" s="69" t="s">
        <v>198</v>
      </c>
      <c r="OZ2205" s="18">
        <v>32.708328247070298</v>
      </c>
      <c r="PA2205" s="69" t="s">
        <v>299</v>
      </c>
      <c r="PB2205" s="18">
        <v>1.82638907432556</v>
      </c>
      <c r="PC2205" s="69" t="s">
        <v>198</v>
      </c>
      <c r="PD2205" s="69" t="s">
        <v>198</v>
      </c>
      <c r="PE2205" s="69" t="s">
        <v>198</v>
      </c>
      <c r="PF2205" s="18">
        <v>4.4583320617675799</v>
      </c>
      <c r="PG2205" s="69" t="s">
        <v>299</v>
      </c>
      <c r="PH2205" s="69" t="s">
        <v>299</v>
      </c>
      <c r="PI2205" s="69" t="s">
        <v>299</v>
      </c>
      <c r="PJ2205" s="18">
        <v>4.3333330154418901</v>
      </c>
      <c r="PK2205" s="69" t="s">
        <v>198</v>
      </c>
      <c r="PL2205" s="69" t="s">
        <v>198</v>
      </c>
      <c r="PM2205" s="69" t="s">
        <v>198</v>
      </c>
      <c r="PN2205" s="18">
        <v>35.375</v>
      </c>
      <c r="PO2205" s="69" t="s">
        <v>299</v>
      </c>
      <c r="PP2205" s="69" t="s">
        <v>299</v>
      </c>
      <c r="PQ2205" s="69" t="s">
        <v>299</v>
      </c>
      <c r="PR2205" s="18">
        <v>3.4741163253784202</v>
      </c>
      <c r="PS2205" s="69" t="s">
        <v>198</v>
      </c>
      <c r="PT2205" s="18">
        <v>3.9583320617675799</v>
      </c>
      <c r="PU2205" s="69" t="s">
        <v>299</v>
      </c>
      <c r="PV2205" s="18">
        <v>5.2689399719238299</v>
      </c>
      <c r="PW2205" s="69" t="s">
        <v>198</v>
      </c>
      <c r="PX2205" s="18">
        <v>56.708335876464801</v>
      </c>
      <c r="PY2205" s="69" t="s">
        <v>299</v>
      </c>
      <c r="PZ2205" s="18">
        <v>1.97222256660461</v>
      </c>
      <c r="QA2205" s="69" t="s">
        <v>198</v>
      </c>
      <c r="QB2205" s="18">
        <v>3.9166641235351598</v>
      </c>
      <c r="QC2205" s="69" t="s">
        <v>299</v>
      </c>
      <c r="QD2205" s="18">
        <v>2.6666669845581099</v>
      </c>
      <c r="QE2205" s="69" t="s">
        <v>198</v>
      </c>
      <c r="QF2205" s="18">
        <v>26.166664123535199</v>
      </c>
      <c r="QG2205" s="69" t="s">
        <v>299</v>
      </c>
      <c r="QH2205" s="18">
        <v>8.4513890743255597</v>
      </c>
      <c r="QI2205" s="69" t="s">
        <v>299</v>
      </c>
      <c r="QJ2205" s="18">
        <v>55.916667938232401</v>
      </c>
      <c r="QK2205" s="69" t="s">
        <v>198</v>
      </c>
    </row>
    <row r="2206" spans="1:453" s="18" customFormat="1" x14ac:dyDescent="0.25">
      <c r="A2206" s="18" t="s">
        <v>127</v>
      </c>
      <c r="B2206" s="18" t="s">
        <v>128</v>
      </c>
      <c r="C2206" s="18" t="s">
        <v>129</v>
      </c>
      <c r="D2206" s="18" t="s">
        <v>140</v>
      </c>
      <c r="E2206" s="18" t="s">
        <v>141</v>
      </c>
      <c r="F2206" s="58" t="s">
        <v>3616</v>
      </c>
      <c r="G2206" s="18" t="s">
        <v>3617</v>
      </c>
      <c r="H2206" s="58">
        <v>4389.6681959999996</v>
      </c>
      <c r="I2206" s="58">
        <v>164000</v>
      </c>
      <c r="J2206" s="60" t="str">
        <f t="shared" si="4781"/>
        <v>L</v>
      </c>
      <c r="K2206" s="60" t="str">
        <f t="shared" si="4782"/>
        <v>L</v>
      </c>
      <c r="L2206" s="60" t="str">
        <f t="shared" si="4783"/>
        <v>L</v>
      </c>
      <c r="M2206" s="60" t="str">
        <f t="shared" si="4784"/>
        <v>L</v>
      </c>
      <c r="N2206" s="18" t="s">
        <v>211</v>
      </c>
      <c r="O2206" s="21" t="s">
        <v>198</v>
      </c>
      <c r="T2206" s="69" t="str">
        <f t="shared" si="4785"/>
        <v>U</v>
      </c>
      <c r="U2206" s="18" t="s">
        <v>267</v>
      </c>
      <c r="V2206" s="63" t="s">
        <v>4378</v>
      </c>
      <c r="X2206" s="21" t="s">
        <v>133</v>
      </c>
      <c r="Y2206" s="69" t="s">
        <v>7353</v>
      </c>
      <c r="Z2206" s="69" t="str">
        <f t="shared" si="4786"/>
        <v>U</v>
      </c>
      <c r="AA2206" s="72"/>
      <c r="AB2206" s="69" t="s">
        <v>198</v>
      </c>
      <c r="AC2206" s="34">
        <v>17.853999999999999</v>
      </c>
      <c r="AD2206" s="31"/>
      <c r="AE2206" s="30"/>
      <c r="AF2206" s="30"/>
      <c r="AG2206" s="31"/>
      <c r="AH2206" s="31"/>
      <c r="AI2206" s="33"/>
      <c r="AJ2206" s="33"/>
      <c r="AK2206" s="33"/>
      <c r="AL2206" s="33"/>
      <c r="AM2206" s="33"/>
      <c r="AN2206" s="222"/>
      <c r="AO2206" s="228" t="s">
        <v>133</v>
      </c>
      <c r="AP2206" s="31"/>
      <c r="AQ2206" s="31"/>
      <c r="AR2206" s="31"/>
      <c r="AS2206" s="31"/>
      <c r="AT2206" s="31"/>
      <c r="AU2206" s="31"/>
      <c r="AV2206" s="53" t="s">
        <v>299</v>
      </c>
      <c r="AW2206" s="30"/>
      <c r="AX2206" s="53" t="str">
        <f t="shared" si="4882"/>
        <v>U</v>
      </c>
      <c r="AY2206" s="31"/>
      <c r="AZ2206" s="31"/>
      <c r="BA2206" s="31"/>
      <c r="BB2206" s="31"/>
      <c r="BC2206" s="31"/>
      <c r="BD2206" s="31"/>
      <c r="BE2206" s="31"/>
      <c r="BF2206" s="31"/>
      <c r="BH2206" s="17" t="str">
        <f t="shared" si="4758"/>
        <v/>
      </c>
      <c r="BI2206" s="18" t="s">
        <v>8245</v>
      </c>
      <c r="BJ2206" s="17">
        <f t="shared" si="4758"/>
        <v>1</v>
      </c>
      <c r="BL2206" s="17" t="str">
        <f t="shared" si="4787"/>
        <v/>
      </c>
      <c r="BN2206" s="17" t="str">
        <f t="shared" si="4788"/>
        <v/>
      </c>
      <c r="BP2206" s="17" t="str">
        <f t="shared" si="4789"/>
        <v/>
      </c>
      <c r="BR2206" s="17" t="str">
        <f t="shared" si="4790"/>
        <v/>
      </c>
      <c r="BT2206" s="17" t="str">
        <f t="shared" si="4791"/>
        <v/>
      </c>
      <c r="BV2206" s="17" t="str">
        <f t="shared" si="4792"/>
        <v/>
      </c>
      <c r="BX2206" s="17" t="str">
        <f t="shared" si="4793"/>
        <v/>
      </c>
      <c r="BZ2206" s="17" t="str">
        <f t="shared" si="4794"/>
        <v/>
      </c>
      <c r="CB2206" s="17" t="str">
        <f t="shared" si="4795"/>
        <v/>
      </c>
      <c r="CD2206" s="17" t="str">
        <f t="shared" si="4796"/>
        <v/>
      </c>
      <c r="CF2206" s="17" t="str">
        <f t="shared" si="4797"/>
        <v/>
      </c>
      <c r="CH2206" s="17" t="str">
        <f t="shared" si="4798"/>
        <v/>
      </c>
      <c r="CJ2206" s="17" t="str">
        <f t="shared" si="4799"/>
        <v/>
      </c>
      <c r="CL2206" s="17" t="str">
        <f t="shared" si="4800"/>
        <v/>
      </c>
      <c r="CN2206" s="17" t="str">
        <f t="shared" si="4801"/>
        <v/>
      </c>
      <c r="CP2206" s="17" t="str">
        <f t="shared" si="4802"/>
        <v/>
      </c>
      <c r="CR2206" s="17" t="str">
        <f t="shared" si="4803"/>
        <v/>
      </c>
      <c r="CT2206" s="17" t="str">
        <f t="shared" si="4804"/>
        <v/>
      </c>
      <c r="CV2206" s="17" t="str">
        <f t="shared" si="4805"/>
        <v/>
      </c>
      <c r="CX2206" s="17" t="str">
        <f t="shared" si="4806"/>
        <v/>
      </c>
      <c r="CZ2206" s="17" t="str">
        <f t="shared" si="4807"/>
        <v/>
      </c>
      <c r="DB2206" s="17" t="str">
        <f t="shared" si="4808"/>
        <v/>
      </c>
      <c r="DD2206" s="17" t="str">
        <f t="shared" si="4809"/>
        <v/>
      </c>
      <c r="DF2206" s="17" t="str">
        <f t="shared" si="4810"/>
        <v/>
      </c>
      <c r="DH2206" s="17" t="str">
        <f t="shared" si="4811"/>
        <v/>
      </c>
      <c r="DJ2206" s="17" t="str">
        <f t="shared" si="4812"/>
        <v/>
      </c>
      <c r="DL2206" s="17" t="str">
        <f t="shared" si="4813"/>
        <v/>
      </c>
      <c r="DN2206" s="17" t="str">
        <f t="shared" si="4814"/>
        <v/>
      </c>
      <c r="DP2206" s="17" t="str">
        <f t="shared" si="4815"/>
        <v/>
      </c>
      <c r="DR2206" s="17" t="str">
        <f t="shared" si="4816"/>
        <v/>
      </c>
      <c r="DT2206" s="17" t="str">
        <f t="shared" si="4817"/>
        <v/>
      </c>
      <c r="DV2206" s="17" t="str">
        <f t="shared" si="4818"/>
        <v/>
      </c>
      <c r="DX2206" s="17" t="str">
        <f t="shared" si="4819"/>
        <v/>
      </c>
      <c r="DZ2206" s="17" t="str">
        <f t="shared" si="4820"/>
        <v/>
      </c>
      <c r="EB2206" s="17" t="str">
        <f t="shared" si="4821"/>
        <v/>
      </c>
      <c r="ED2206" s="17" t="str">
        <f t="shared" si="4822"/>
        <v/>
      </c>
      <c r="EF2206" s="17" t="str">
        <f t="shared" si="4823"/>
        <v/>
      </c>
      <c r="EH2206" s="17" t="str">
        <f t="shared" si="4824"/>
        <v/>
      </c>
      <c r="EJ2206" s="17" t="str">
        <f t="shared" si="4825"/>
        <v/>
      </c>
      <c r="EL2206" s="17" t="str">
        <f t="shared" si="4826"/>
        <v/>
      </c>
      <c r="EN2206" s="17" t="str">
        <f t="shared" si="4827"/>
        <v/>
      </c>
      <c r="EP2206" s="17" t="str">
        <f t="shared" si="4828"/>
        <v/>
      </c>
      <c r="ER2206" s="17" t="str">
        <f t="shared" si="4829"/>
        <v/>
      </c>
      <c r="ET2206" s="17" t="str">
        <f t="shared" si="4830"/>
        <v/>
      </c>
      <c r="EV2206" s="17" t="str">
        <f t="shared" si="4831"/>
        <v/>
      </c>
      <c r="EX2206" s="17" t="str">
        <f t="shared" si="4832"/>
        <v/>
      </c>
      <c r="EZ2206" s="17" t="str">
        <f t="shared" si="4833"/>
        <v/>
      </c>
      <c r="FB2206" s="17" t="str">
        <f t="shared" si="4834"/>
        <v/>
      </c>
      <c r="FD2206" s="17" t="str">
        <f t="shared" si="4835"/>
        <v/>
      </c>
      <c r="FE2206" s="17" t="s">
        <v>7353</v>
      </c>
      <c r="FF2206" s="17" t="s">
        <v>7353</v>
      </c>
      <c r="FG2206" s="17" t="s">
        <v>7353</v>
      </c>
      <c r="FH2206" s="17" t="s">
        <v>7353</v>
      </c>
      <c r="FI2206" s="17" t="s">
        <v>7353</v>
      </c>
      <c r="FJ2206" s="17" t="s">
        <v>7353</v>
      </c>
      <c r="FK2206" s="17" t="s">
        <v>7353</v>
      </c>
      <c r="FL2206" s="17" t="s">
        <v>7353</v>
      </c>
      <c r="FN2206" s="18">
        <f t="shared" si="4759"/>
        <v>1</v>
      </c>
      <c r="FO2206" s="18">
        <f t="shared" si="4883"/>
        <v>1</v>
      </c>
      <c r="FP2206" s="18">
        <f t="shared" si="4884"/>
        <v>1</v>
      </c>
      <c r="FQ2206" s="18">
        <f t="shared" si="4885"/>
        <v>0</v>
      </c>
      <c r="FR2206" s="18">
        <f t="shared" si="4760"/>
        <v>0</v>
      </c>
      <c r="FS2206" s="9" t="s">
        <v>198</v>
      </c>
      <c r="FU2206" s="21" t="s">
        <v>198</v>
      </c>
      <c r="FW2206" s="21" t="s">
        <v>198</v>
      </c>
      <c r="FX2206" s="18">
        <v>0</v>
      </c>
      <c r="FY2206" s="18">
        <v>0</v>
      </c>
      <c r="FZ2206" s="18">
        <f t="shared" si="4836"/>
        <v>0</v>
      </c>
      <c r="GA2206" s="18">
        <v>0</v>
      </c>
      <c r="GB2206" s="18">
        <v>0</v>
      </c>
      <c r="GC2206" s="18" t="s">
        <v>198</v>
      </c>
      <c r="GD2206" s="18">
        <f t="shared" si="4837"/>
        <v>0</v>
      </c>
      <c r="GE2206" s="18" t="s">
        <v>198</v>
      </c>
      <c r="GF2206" s="18">
        <f t="shared" si="4837"/>
        <v>0</v>
      </c>
      <c r="GG2206" s="18" t="s">
        <v>198</v>
      </c>
      <c r="GH2206" s="18">
        <f t="shared" si="4838"/>
        <v>0</v>
      </c>
      <c r="GI2206" s="18" t="s">
        <v>4378</v>
      </c>
      <c r="GJ2206" s="18">
        <f t="shared" si="4839"/>
        <v>1</v>
      </c>
      <c r="GK2206" s="18" t="s">
        <v>4378</v>
      </c>
      <c r="GL2206" s="18">
        <f t="shared" si="4839"/>
        <v>1</v>
      </c>
      <c r="GM2206" s="228" t="s">
        <v>198</v>
      </c>
      <c r="GN2206" s="18">
        <f t="shared" si="4840"/>
        <v>2</v>
      </c>
      <c r="GQ2206" s="18" t="str">
        <f t="shared" si="4761"/>
        <v>L</v>
      </c>
      <c r="GR2206" s="18">
        <f t="shared" si="4841"/>
        <v>0</v>
      </c>
      <c r="GS2206" s="18">
        <f t="shared" si="4842"/>
        <v>4</v>
      </c>
      <c r="GT2206" s="21" t="str">
        <f t="shared" si="4843"/>
        <v>L</v>
      </c>
      <c r="GZ2206" s="18" t="s">
        <v>0</v>
      </c>
      <c r="HB2206" s="21" t="s">
        <v>133</v>
      </c>
      <c r="HD2206" s="21" t="str">
        <f t="shared" si="4844"/>
        <v>L</v>
      </c>
      <c r="HF2206" s="21" t="s">
        <v>198</v>
      </c>
      <c r="HH2206" s="69" t="str">
        <f t="shared" si="4845"/>
        <v>L</v>
      </c>
      <c r="HM2206" s="18" t="s">
        <v>7353</v>
      </c>
      <c r="HN2206" s="69" t="s">
        <v>133</v>
      </c>
      <c r="HO2206" s="72"/>
      <c r="HP2206" s="72"/>
      <c r="HQ2206" s="72"/>
      <c r="HR2206" s="72"/>
      <c r="HS2206" s="72"/>
      <c r="HT2206" s="72"/>
      <c r="HU2206" s="72"/>
      <c r="HV2206" s="72"/>
      <c r="HW2206" s="72"/>
      <c r="HX2206" s="72"/>
      <c r="HY2206" s="72"/>
      <c r="IA2206" s="21" t="s">
        <v>198</v>
      </c>
      <c r="IC2206" s="21" t="s">
        <v>198</v>
      </c>
      <c r="IE2206" s="68"/>
      <c r="IF2206" s="69" t="s">
        <v>133</v>
      </c>
      <c r="II2206" s="21" t="s">
        <v>198</v>
      </c>
      <c r="IK2206" s="21" t="s">
        <v>198</v>
      </c>
      <c r="IM2206" s="21" t="s">
        <v>198</v>
      </c>
      <c r="IO2206" s="21" t="s">
        <v>198</v>
      </c>
      <c r="IQ2206" s="17" t="str">
        <f t="shared" si="4762"/>
        <v/>
      </c>
      <c r="IR2206" s="18" t="s">
        <v>7960</v>
      </c>
      <c r="IS2206" s="17">
        <f t="shared" si="4762"/>
        <v>1</v>
      </c>
      <c r="IU2206" s="17" t="str">
        <f t="shared" si="4846"/>
        <v/>
      </c>
      <c r="IV2206" s="72"/>
      <c r="IW2206" s="72"/>
      <c r="IX2206" s="72"/>
      <c r="IY2206" s="72"/>
      <c r="IZ2206" s="72" t="str">
        <f t="shared" si="4763"/>
        <v/>
      </c>
      <c r="JA2206" s="72" t="str">
        <f t="shared" si="4764"/>
        <v/>
      </c>
      <c r="JB2206" s="72"/>
      <c r="JC2206" s="72" t="str">
        <f t="shared" si="4847"/>
        <v/>
      </c>
      <c r="JD2206" s="72"/>
      <c r="JE2206" s="72" t="str">
        <f t="shared" si="4848"/>
        <v/>
      </c>
      <c r="JF2206" s="72"/>
      <c r="JG2206" s="72"/>
      <c r="JH2206" s="72"/>
      <c r="JI2206" s="72" t="str">
        <f t="shared" si="4756"/>
        <v/>
      </c>
      <c r="JJ2206" s="72" t="str">
        <f t="shared" si="4765"/>
        <v/>
      </c>
      <c r="JL2206" s="17" t="str">
        <f t="shared" si="4849"/>
        <v/>
      </c>
      <c r="JN2206" s="17" t="str">
        <f t="shared" si="4850"/>
        <v/>
      </c>
      <c r="JP2206" s="17" t="str">
        <f t="shared" si="4851"/>
        <v/>
      </c>
      <c r="JR2206" s="17" t="str">
        <f t="shared" si="4852"/>
        <v/>
      </c>
      <c r="JT2206" s="17" t="str">
        <f t="shared" si="4853"/>
        <v/>
      </c>
      <c r="JV2206" s="17" t="str">
        <f t="shared" si="4854"/>
        <v/>
      </c>
      <c r="JX2206" s="17" t="str">
        <f t="shared" si="4855"/>
        <v/>
      </c>
      <c r="JY2206" s="72"/>
      <c r="JZ2206" s="72"/>
      <c r="KA2206" s="72"/>
      <c r="KB2206" s="72"/>
      <c r="KC2206" s="72"/>
      <c r="KD2206" s="72" t="str">
        <f t="shared" si="4766"/>
        <v/>
      </c>
      <c r="KE2206" s="72" t="str">
        <f t="shared" si="4767"/>
        <v/>
      </c>
      <c r="KF2206" s="72"/>
      <c r="KG2206" s="72" t="str">
        <f t="shared" si="4856"/>
        <v/>
      </c>
      <c r="KH2206" s="72"/>
      <c r="KI2206" s="72" t="str">
        <f t="shared" si="4857"/>
        <v/>
      </c>
      <c r="KJ2206" s="72"/>
      <c r="KK2206" s="72" t="str">
        <f t="shared" si="4858"/>
        <v/>
      </c>
      <c r="KL2206" s="72"/>
      <c r="KM2206" s="72"/>
      <c r="KN2206" s="72"/>
      <c r="KO2206" s="72"/>
      <c r="KP2206" s="72"/>
      <c r="KQ2206" s="72"/>
      <c r="KR2206" s="72"/>
      <c r="KS2206" s="72" t="str">
        <f t="shared" si="4859"/>
        <v/>
      </c>
      <c r="KT2206" s="72"/>
      <c r="KU2206" s="72" t="str">
        <f t="shared" si="4860"/>
        <v/>
      </c>
      <c r="KV2206" s="72"/>
      <c r="KW2206" s="72"/>
      <c r="KX2206" s="72" t="str">
        <f t="shared" si="4768"/>
        <v/>
      </c>
      <c r="KY2206" s="72"/>
      <c r="KZ2206" s="72"/>
      <c r="LA2206" s="72"/>
      <c r="LB2206" s="72" t="str">
        <f t="shared" si="4769"/>
        <v/>
      </c>
      <c r="LC2206" s="18" t="s">
        <v>7900</v>
      </c>
      <c r="LD2206" s="17">
        <f t="shared" si="4861"/>
        <v>1</v>
      </c>
      <c r="LE2206" s="18" t="s">
        <v>469</v>
      </c>
      <c r="LF2206" s="17">
        <f t="shared" si="4862"/>
        <v>1</v>
      </c>
      <c r="LH2206" s="17" t="str">
        <f t="shared" si="4863"/>
        <v/>
      </c>
      <c r="LI2206" s="18" t="s">
        <v>7901</v>
      </c>
      <c r="LJ2206" s="17">
        <f t="shared" si="4864"/>
        <v>1</v>
      </c>
      <c r="LL2206" s="17" t="str">
        <f t="shared" si="4865"/>
        <v/>
      </c>
      <c r="LN2206" s="17" t="str">
        <f t="shared" si="4866"/>
        <v/>
      </c>
      <c r="LP2206" s="17" t="str">
        <f t="shared" si="4867"/>
        <v/>
      </c>
      <c r="LR2206" s="17" t="str">
        <f t="shared" si="4868"/>
        <v/>
      </c>
      <c r="LT2206" s="17" t="str">
        <f t="shared" si="4869"/>
        <v/>
      </c>
      <c r="LV2206" s="17" t="str">
        <f t="shared" si="4870"/>
        <v/>
      </c>
      <c r="LX2206" s="17" t="str">
        <f t="shared" si="4871"/>
        <v/>
      </c>
      <c r="LZ2206" s="17" t="str">
        <f t="shared" si="4872"/>
        <v/>
      </c>
      <c r="MB2206" s="17" t="str">
        <f t="shared" si="4873"/>
        <v/>
      </c>
      <c r="MD2206" s="17" t="str">
        <f t="shared" si="4770"/>
        <v/>
      </c>
      <c r="MF2206" s="17" t="str">
        <f t="shared" si="4874"/>
        <v/>
      </c>
      <c r="MG2206" s="17"/>
      <c r="MH2206" s="17" t="str">
        <f t="shared" si="4875"/>
        <v/>
      </c>
      <c r="MI2206" s="17"/>
      <c r="MJ2206" s="17" t="str">
        <f t="shared" si="4876"/>
        <v/>
      </c>
      <c r="ML2206" s="17"/>
      <c r="MM2206" s="18" t="s">
        <v>196</v>
      </c>
      <c r="MN2206" s="69">
        <f t="shared" si="4877"/>
        <v>4</v>
      </c>
      <c r="MO2206" s="21" t="str">
        <f t="shared" si="4878"/>
        <v>M</v>
      </c>
      <c r="MQ2206" s="17" t="str">
        <f t="shared" si="4771"/>
        <v/>
      </c>
      <c r="MS2206" s="17" t="str">
        <f t="shared" si="4772"/>
        <v/>
      </c>
      <c r="MU2206" s="17" t="str">
        <f t="shared" si="4773"/>
        <v/>
      </c>
      <c r="MW2206" s="17" t="str">
        <f t="shared" si="4774"/>
        <v/>
      </c>
      <c r="MY2206" s="17" t="str">
        <f t="shared" si="4775"/>
        <v/>
      </c>
      <c r="NA2206" s="17" t="str">
        <f t="shared" si="4776"/>
        <v/>
      </c>
      <c r="NC2206" s="17" t="str">
        <f t="shared" si="4777"/>
        <v/>
      </c>
      <c r="NH2206" s="18" t="str">
        <f t="shared" si="4778"/>
        <v/>
      </c>
      <c r="NI2206" s="18" t="str">
        <f t="shared" si="4779"/>
        <v/>
      </c>
      <c r="NM2206" s="18" t="str">
        <f t="shared" si="4755"/>
        <v/>
      </c>
      <c r="NN2206" s="18" t="str">
        <f t="shared" si="4754"/>
        <v/>
      </c>
      <c r="NO2206" s="21">
        <f t="shared" si="4780"/>
        <v>0</v>
      </c>
      <c r="NP2206" s="21" t="str">
        <f t="shared" si="4879"/>
        <v>L</v>
      </c>
      <c r="NX2206" s="18">
        <f t="shared" si="4880"/>
        <v>0</v>
      </c>
      <c r="NY2206" s="18">
        <f t="shared" si="4887"/>
        <v>0</v>
      </c>
      <c r="NZ2206" s="18">
        <f t="shared" si="4888"/>
        <v>0</v>
      </c>
      <c r="OA2206" s="18">
        <f t="shared" si="4889"/>
        <v>0</v>
      </c>
      <c r="OB2206" s="18">
        <f t="shared" si="4890"/>
        <v>0</v>
      </c>
      <c r="OC2206" s="18">
        <f t="shared" si="4891"/>
        <v>0</v>
      </c>
      <c r="OD2206" s="17">
        <f t="shared" si="4892"/>
        <v>0</v>
      </c>
      <c r="OE2206" s="20">
        <f t="shared" si="4757"/>
        <v>0</v>
      </c>
      <c r="OF2206" s="69" t="str">
        <f>IF(OE2206=0,"L",IF(OE2206=1,"L",IF(OE2206=2,"H",IF(OE2206=3,"H",IF(OE2206=4,"H",IF(OE2206=5,"H"))))))</f>
        <v>L</v>
      </c>
      <c r="OG2206" s="122"/>
      <c r="OH2206" s="21" t="str">
        <f t="shared" si="4886"/>
        <v>L</v>
      </c>
      <c r="OI2206" s="69" t="str">
        <f t="shared" si="4881"/>
        <v>L</v>
      </c>
      <c r="OJ2206" s="17"/>
      <c r="OL2206" s="17"/>
      <c r="OM2206" s="17"/>
      <c r="OQ2206" s="18">
        <v>0</v>
      </c>
      <c r="OS2206" s="19" t="str">
        <f>IF(OK2206="","NF",IF(OK2206=" ","NF",IF(OK2206="subsistence fisheries", "M", IF(OK2206="commercial","H",IF(OK2206="highly commercial","VH")))))</f>
        <v>NF</v>
      </c>
      <c r="OT2206" s="18">
        <v>3.27430470784505</v>
      </c>
      <c r="OU2206" s="69" t="s">
        <v>198</v>
      </c>
      <c r="OV2206" s="18">
        <v>0.81944445768992102</v>
      </c>
      <c r="OW2206" s="69" t="s">
        <v>299</v>
      </c>
      <c r="OX2206" s="18">
        <v>3.9374993642171199</v>
      </c>
      <c r="OY2206" s="69" t="s">
        <v>198</v>
      </c>
      <c r="OZ2206" s="18">
        <v>24.437497456868499</v>
      </c>
      <c r="PA2206" s="69" t="s">
        <v>299</v>
      </c>
      <c r="PB2206" s="18">
        <v>3.4756940205891902</v>
      </c>
      <c r="PC2206" s="69" t="s">
        <v>198</v>
      </c>
      <c r="PD2206" s="69" t="s">
        <v>299</v>
      </c>
      <c r="PE2206" s="69" t="s">
        <v>198</v>
      </c>
      <c r="PF2206" s="18">
        <v>1.0671295324961301</v>
      </c>
      <c r="PG2206" s="69" t="s">
        <v>299</v>
      </c>
      <c r="PH2206" s="69" t="s">
        <v>299</v>
      </c>
      <c r="PI2206" s="69" t="s">
        <v>198</v>
      </c>
      <c r="PJ2206" s="18">
        <v>4.6180553436279297</v>
      </c>
      <c r="PK2206" s="69" t="s">
        <v>198</v>
      </c>
      <c r="PL2206" s="69" t="s">
        <v>198</v>
      </c>
      <c r="PM2206" s="69" t="s">
        <v>198</v>
      </c>
      <c r="PN2206" s="18">
        <v>26.458330790201799</v>
      </c>
      <c r="PO2206" s="69" t="s">
        <v>198</v>
      </c>
      <c r="PP2206" s="69" t="s">
        <v>198</v>
      </c>
      <c r="PQ2206" s="69" t="s">
        <v>198</v>
      </c>
      <c r="PR2206" s="18">
        <v>3.65698687235514</v>
      </c>
      <c r="PS2206" s="69" t="s">
        <v>198</v>
      </c>
      <c r="PT2206" s="18">
        <v>0.81944445768992102</v>
      </c>
      <c r="PU2206" s="69" t="s">
        <v>198</v>
      </c>
      <c r="PV2206" s="18">
        <v>6.5795434315999302</v>
      </c>
      <c r="PW2206" s="69" t="s">
        <v>299</v>
      </c>
      <c r="PX2206" s="18">
        <v>43.097218831380196</v>
      </c>
      <c r="PY2206" s="69" t="s">
        <v>299</v>
      </c>
      <c r="PZ2206" s="18">
        <v>2.34143511454264</v>
      </c>
      <c r="QA2206" s="69" t="s">
        <v>198</v>
      </c>
      <c r="QB2206" s="18">
        <v>0.52314809958140096</v>
      </c>
      <c r="QC2206" s="69" t="s">
        <v>198</v>
      </c>
      <c r="QD2206" s="18">
        <v>3.5138886769612601</v>
      </c>
      <c r="QE2206" s="69" t="s">
        <v>198</v>
      </c>
      <c r="QF2206" s="18">
        <v>19.784716288248699</v>
      </c>
      <c r="QG2206" s="69" t="s">
        <v>198</v>
      </c>
      <c r="QH2206" s="18">
        <v>83.847223281860394</v>
      </c>
      <c r="QI2206" s="69" t="s">
        <v>198</v>
      </c>
      <c r="QJ2206" s="18">
        <v>6.8900463183720904</v>
      </c>
      <c r="QK2206" s="69" t="s">
        <v>198</v>
      </c>
    </row>
    <row r="2207" spans="1:453" s="18" customFormat="1" x14ac:dyDescent="0.25">
      <c r="A2207" s="18" t="s">
        <v>127</v>
      </c>
      <c r="B2207" s="18" t="s">
        <v>128</v>
      </c>
      <c r="C2207" s="18" t="s">
        <v>129</v>
      </c>
      <c r="D2207" s="18" t="s">
        <v>146</v>
      </c>
      <c r="E2207" s="18" t="s">
        <v>1460</v>
      </c>
      <c r="F2207" s="58" t="s">
        <v>3618</v>
      </c>
      <c r="G2207" s="18" t="s">
        <v>9083</v>
      </c>
      <c r="H2207" s="58">
        <v>496.78685439999998</v>
      </c>
      <c r="I2207" s="58">
        <v>30392.068179000002</v>
      </c>
      <c r="J2207" s="60" t="str">
        <f t="shared" si="4781"/>
        <v>H</v>
      </c>
      <c r="K2207" s="60" t="str">
        <f t="shared" si="4782"/>
        <v>L</v>
      </c>
      <c r="L2207" s="60" t="str">
        <f t="shared" si="4783"/>
        <v>H</v>
      </c>
      <c r="M2207" s="60" t="str">
        <f t="shared" si="4784"/>
        <v>L</v>
      </c>
      <c r="N2207" s="18" t="s">
        <v>148</v>
      </c>
      <c r="O2207" s="21" t="s">
        <v>299</v>
      </c>
      <c r="T2207" s="69" t="str">
        <f t="shared" si="4785"/>
        <v>U</v>
      </c>
      <c r="U2207" s="18" t="s">
        <v>4408</v>
      </c>
      <c r="V2207" s="64" t="s">
        <v>299</v>
      </c>
      <c r="W2207" s="18" t="s">
        <v>5560</v>
      </c>
      <c r="X2207" s="69" t="s">
        <v>299</v>
      </c>
      <c r="Y2207" s="69" t="s">
        <v>7353</v>
      </c>
      <c r="Z2207" s="69" t="str">
        <f t="shared" si="4786"/>
        <v>H</v>
      </c>
      <c r="AA2207" s="72"/>
      <c r="AB2207" s="69" t="s">
        <v>198</v>
      </c>
      <c r="AC2207" s="34">
        <v>29.38</v>
      </c>
      <c r="AD2207" s="31"/>
      <c r="AE2207" s="30">
        <v>2</v>
      </c>
      <c r="AF2207" s="30">
        <v>7</v>
      </c>
      <c r="AG2207" s="31">
        <v>7.95</v>
      </c>
      <c r="AH2207" s="31"/>
      <c r="AI2207" s="33">
        <v>7.4749999999999996</v>
      </c>
      <c r="AJ2207" s="33"/>
      <c r="AK2207" s="33"/>
      <c r="AL2207" s="33"/>
      <c r="AM2207" s="33"/>
      <c r="AN2207" s="222"/>
      <c r="AO2207" s="228" t="s">
        <v>133</v>
      </c>
      <c r="AP2207" s="31"/>
      <c r="AQ2207" s="31"/>
      <c r="AR2207" s="31"/>
      <c r="AS2207" s="31"/>
      <c r="AT2207" s="31"/>
      <c r="AU2207" s="31"/>
      <c r="AV2207" s="53" t="s">
        <v>198</v>
      </c>
      <c r="AW2207" s="30"/>
      <c r="AX2207" s="53" t="str">
        <f t="shared" si="4882"/>
        <v>U</v>
      </c>
      <c r="AY2207" s="31"/>
      <c r="AZ2207" s="31"/>
      <c r="BA2207" s="31"/>
      <c r="BB2207" s="31"/>
      <c r="BC2207" s="31"/>
      <c r="BD2207" s="31"/>
      <c r="BE2207" s="31"/>
      <c r="BF2207" s="31"/>
      <c r="BH2207" s="17" t="str">
        <f t="shared" si="4758"/>
        <v/>
      </c>
      <c r="BI2207" s="18" t="s">
        <v>8245</v>
      </c>
      <c r="BJ2207" s="17">
        <f t="shared" si="4758"/>
        <v>1</v>
      </c>
      <c r="BK2207" s="18" t="s">
        <v>8246</v>
      </c>
      <c r="BL2207" s="17">
        <f t="shared" si="4787"/>
        <v>1</v>
      </c>
      <c r="BM2207" s="18" t="s">
        <v>8255</v>
      </c>
      <c r="BN2207" s="17">
        <f t="shared" si="4788"/>
        <v>1</v>
      </c>
      <c r="BP2207" s="17" t="str">
        <f t="shared" si="4789"/>
        <v/>
      </c>
      <c r="BR2207" s="17" t="str">
        <f t="shared" si="4790"/>
        <v/>
      </c>
      <c r="BT2207" s="17" t="str">
        <f t="shared" si="4791"/>
        <v/>
      </c>
      <c r="BV2207" s="17" t="str">
        <f t="shared" si="4792"/>
        <v/>
      </c>
      <c r="BX2207" s="17" t="str">
        <f t="shared" si="4793"/>
        <v/>
      </c>
      <c r="BZ2207" s="17" t="str">
        <f t="shared" si="4794"/>
        <v/>
      </c>
      <c r="CB2207" s="17" t="str">
        <f t="shared" si="4795"/>
        <v/>
      </c>
      <c r="CD2207" s="17" t="str">
        <f t="shared" si="4796"/>
        <v/>
      </c>
      <c r="CF2207" s="17" t="str">
        <f t="shared" si="4797"/>
        <v/>
      </c>
      <c r="CH2207" s="17" t="str">
        <f t="shared" si="4798"/>
        <v/>
      </c>
      <c r="CJ2207" s="17" t="str">
        <f t="shared" si="4799"/>
        <v/>
      </c>
      <c r="CL2207" s="17" t="str">
        <f t="shared" si="4800"/>
        <v/>
      </c>
      <c r="CN2207" s="17" t="str">
        <f t="shared" si="4801"/>
        <v/>
      </c>
      <c r="CP2207" s="17" t="str">
        <f t="shared" si="4802"/>
        <v/>
      </c>
      <c r="CR2207" s="17" t="str">
        <f t="shared" si="4803"/>
        <v/>
      </c>
      <c r="CT2207" s="17" t="str">
        <f t="shared" si="4804"/>
        <v/>
      </c>
      <c r="CV2207" s="17" t="str">
        <f t="shared" si="4805"/>
        <v/>
      </c>
      <c r="CX2207" s="17" t="str">
        <f t="shared" si="4806"/>
        <v/>
      </c>
      <c r="CZ2207" s="17" t="str">
        <f t="shared" si="4807"/>
        <v/>
      </c>
      <c r="DB2207" s="17" t="str">
        <f t="shared" si="4808"/>
        <v/>
      </c>
      <c r="DD2207" s="17" t="str">
        <f t="shared" si="4809"/>
        <v/>
      </c>
      <c r="DF2207" s="17" t="str">
        <f t="shared" si="4810"/>
        <v/>
      </c>
      <c r="DH2207" s="17" t="str">
        <f t="shared" si="4811"/>
        <v/>
      </c>
      <c r="DJ2207" s="17" t="str">
        <f t="shared" si="4812"/>
        <v/>
      </c>
      <c r="DL2207" s="17" t="str">
        <f t="shared" si="4813"/>
        <v/>
      </c>
      <c r="DN2207" s="17" t="str">
        <f t="shared" si="4814"/>
        <v/>
      </c>
      <c r="DO2207" s="18" t="s">
        <v>8256</v>
      </c>
      <c r="DP2207" s="17">
        <f t="shared" si="4815"/>
        <v>1</v>
      </c>
      <c r="DR2207" s="17" t="str">
        <f t="shared" si="4816"/>
        <v/>
      </c>
      <c r="DT2207" s="17" t="str">
        <f t="shared" si="4817"/>
        <v/>
      </c>
      <c r="DU2207" s="18" t="s">
        <v>8259</v>
      </c>
      <c r="DV2207" s="17">
        <f t="shared" si="4818"/>
        <v>1</v>
      </c>
      <c r="DW2207" s="18" t="s">
        <v>8257</v>
      </c>
      <c r="DX2207" s="17">
        <f t="shared" si="4819"/>
        <v>1</v>
      </c>
      <c r="DZ2207" s="17" t="str">
        <f t="shared" si="4820"/>
        <v/>
      </c>
      <c r="EB2207" s="17" t="str">
        <f t="shared" si="4821"/>
        <v/>
      </c>
      <c r="ED2207" s="17" t="str">
        <f t="shared" si="4822"/>
        <v/>
      </c>
      <c r="EF2207" s="17" t="str">
        <f t="shared" si="4823"/>
        <v/>
      </c>
      <c r="EH2207" s="17" t="str">
        <f t="shared" si="4824"/>
        <v/>
      </c>
      <c r="EJ2207" s="17" t="str">
        <f t="shared" si="4825"/>
        <v/>
      </c>
      <c r="EL2207" s="17" t="str">
        <f t="shared" si="4826"/>
        <v/>
      </c>
      <c r="EN2207" s="17" t="str">
        <f t="shared" si="4827"/>
        <v/>
      </c>
      <c r="EP2207" s="17" t="str">
        <f t="shared" si="4828"/>
        <v/>
      </c>
      <c r="ER2207" s="17" t="str">
        <f t="shared" si="4829"/>
        <v/>
      </c>
      <c r="ET2207" s="17" t="str">
        <f t="shared" si="4830"/>
        <v/>
      </c>
      <c r="EV2207" s="17" t="str">
        <f t="shared" si="4831"/>
        <v/>
      </c>
      <c r="EX2207" s="17" t="str">
        <f t="shared" si="4832"/>
        <v/>
      </c>
      <c r="EZ2207" s="17" t="str">
        <f t="shared" si="4833"/>
        <v/>
      </c>
      <c r="FB2207" s="17" t="str">
        <f t="shared" si="4834"/>
        <v/>
      </c>
      <c r="FD2207" s="17" t="str">
        <f t="shared" si="4835"/>
        <v/>
      </c>
      <c r="FE2207" s="17" t="s">
        <v>7575</v>
      </c>
      <c r="FF2207" s="17" t="s">
        <v>7353</v>
      </c>
      <c r="FG2207" s="17" t="s">
        <v>7353</v>
      </c>
      <c r="FH2207" s="17" t="s">
        <v>7353</v>
      </c>
      <c r="FI2207" s="17" t="s">
        <v>7353</v>
      </c>
      <c r="FJ2207" s="17" t="s">
        <v>7353</v>
      </c>
      <c r="FK2207" s="17" t="s">
        <v>7353</v>
      </c>
      <c r="FL2207" s="17" t="s">
        <v>7353</v>
      </c>
      <c r="FM2207" s="18" t="s">
        <v>6387</v>
      </c>
      <c r="FN2207" s="18">
        <f t="shared" si="4759"/>
        <v>0.5</v>
      </c>
      <c r="FO2207" s="18">
        <f t="shared" si="4883"/>
        <v>3</v>
      </c>
      <c r="FP2207" s="18">
        <f t="shared" si="4884"/>
        <v>6</v>
      </c>
      <c r="FQ2207" s="18">
        <f t="shared" si="4885"/>
        <v>3</v>
      </c>
      <c r="FR2207" s="18">
        <f t="shared" si="4760"/>
        <v>0.5</v>
      </c>
      <c r="FS2207" s="9" t="s">
        <v>198</v>
      </c>
      <c r="FU2207" s="21" t="s">
        <v>198</v>
      </c>
      <c r="FW2207" s="21" t="s">
        <v>198</v>
      </c>
      <c r="FX2207" s="18">
        <v>0</v>
      </c>
      <c r="FY2207" s="18">
        <v>1</v>
      </c>
      <c r="FZ2207" s="18">
        <f t="shared" si="4836"/>
        <v>1</v>
      </c>
      <c r="GA2207" s="18">
        <v>0</v>
      </c>
      <c r="GB2207" s="18">
        <v>0</v>
      </c>
      <c r="GC2207" s="18" t="s">
        <v>198</v>
      </c>
      <c r="GD2207" s="18">
        <f t="shared" si="4837"/>
        <v>0</v>
      </c>
      <c r="GE2207" s="18" t="s">
        <v>198</v>
      </c>
      <c r="GF2207" s="18">
        <f t="shared" si="4837"/>
        <v>0</v>
      </c>
      <c r="GG2207" s="18" t="s">
        <v>198</v>
      </c>
      <c r="GH2207" s="18">
        <f t="shared" si="4838"/>
        <v>0</v>
      </c>
      <c r="GI2207" s="18" t="s">
        <v>7330</v>
      </c>
      <c r="GJ2207" s="18">
        <f t="shared" si="4839"/>
        <v>0</v>
      </c>
      <c r="GK2207" s="18" t="s">
        <v>198</v>
      </c>
      <c r="GL2207" s="18">
        <f t="shared" si="4839"/>
        <v>2</v>
      </c>
      <c r="GM2207" s="228" t="s">
        <v>198</v>
      </c>
      <c r="GN2207" s="18">
        <f t="shared" si="4840"/>
        <v>2</v>
      </c>
      <c r="GP2207" s="18" t="s">
        <v>2709</v>
      </c>
      <c r="GQ2207" s="18" t="str">
        <f t="shared" si="4761"/>
        <v>H</v>
      </c>
      <c r="GR2207" s="18">
        <f t="shared" si="4841"/>
        <v>1</v>
      </c>
      <c r="GS2207" s="18">
        <f t="shared" si="4842"/>
        <v>5</v>
      </c>
      <c r="GT2207" s="21" t="str">
        <f t="shared" si="4843"/>
        <v>L</v>
      </c>
      <c r="GU2207" s="18" t="s">
        <v>5241</v>
      </c>
      <c r="GV2207" s="18" t="s">
        <v>165</v>
      </c>
      <c r="GW2207" s="18" t="s">
        <v>6677</v>
      </c>
      <c r="GX2207" s="18" t="s">
        <v>1516</v>
      </c>
      <c r="GY2207" s="18" t="s">
        <v>3619</v>
      </c>
      <c r="GZ2207" s="18" t="s">
        <v>0</v>
      </c>
      <c r="HB2207" s="21" t="s">
        <v>198</v>
      </c>
      <c r="HD2207" s="21" t="str">
        <f t="shared" si="4844"/>
        <v>L</v>
      </c>
      <c r="HF2207" s="21" t="s">
        <v>198</v>
      </c>
      <c r="HH2207" s="69" t="str">
        <f t="shared" si="4845"/>
        <v>L</v>
      </c>
      <c r="HI2207" s="18">
        <v>4</v>
      </c>
      <c r="HK2207" s="18">
        <v>12</v>
      </c>
      <c r="HM2207" s="18" t="s">
        <v>7388</v>
      </c>
      <c r="HN2207" s="69" t="s">
        <v>198</v>
      </c>
      <c r="HO2207" s="72"/>
      <c r="HP2207" s="72"/>
      <c r="HQ2207" s="72"/>
      <c r="HR2207" s="72" t="s">
        <v>2709</v>
      </c>
      <c r="HS2207" s="72"/>
      <c r="HT2207" s="72"/>
      <c r="HU2207" s="72"/>
      <c r="HV2207" s="72"/>
      <c r="HW2207" s="72" t="s">
        <v>610</v>
      </c>
      <c r="HX2207" s="72"/>
      <c r="HY2207" s="72"/>
      <c r="IA2207" s="21" t="s">
        <v>198</v>
      </c>
      <c r="IC2207" s="21" t="s">
        <v>198</v>
      </c>
      <c r="ID2207" s="18" t="s">
        <v>3620</v>
      </c>
      <c r="IE2207" s="68" t="s">
        <v>3620</v>
      </c>
      <c r="IF2207" s="69" t="s">
        <v>299</v>
      </c>
      <c r="II2207" s="21" t="s">
        <v>198</v>
      </c>
      <c r="IK2207" s="21" t="s">
        <v>198</v>
      </c>
      <c r="IM2207" s="21" t="s">
        <v>198</v>
      </c>
      <c r="IO2207" s="21" t="s">
        <v>198</v>
      </c>
      <c r="IP2207" s="18" t="s">
        <v>7923</v>
      </c>
      <c r="IQ2207" s="17">
        <f t="shared" si="4762"/>
        <v>1</v>
      </c>
      <c r="IS2207" s="17" t="str">
        <f t="shared" si="4762"/>
        <v/>
      </c>
      <c r="IU2207" s="17" t="str">
        <f t="shared" si="4846"/>
        <v/>
      </c>
      <c r="IV2207" s="72" t="s">
        <v>7898</v>
      </c>
      <c r="IW2207" s="72"/>
      <c r="IX2207" s="72"/>
      <c r="IY2207" s="72" t="s">
        <v>7967</v>
      </c>
      <c r="IZ2207" s="72">
        <f t="shared" si="4763"/>
        <v>1</v>
      </c>
      <c r="JA2207" s="72">
        <f t="shared" si="4764"/>
        <v>1</v>
      </c>
      <c r="JB2207" s="72"/>
      <c r="JC2207" s="72" t="str">
        <f t="shared" si="4847"/>
        <v/>
      </c>
      <c r="JD2207" s="72"/>
      <c r="JE2207" s="72" t="str">
        <f t="shared" si="4848"/>
        <v/>
      </c>
      <c r="JF2207" s="72" t="s">
        <v>7924</v>
      </c>
      <c r="JG2207" s="72" t="s">
        <v>8091</v>
      </c>
      <c r="JH2207" s="72"/>
      <c r="JI2207" s="72">
        <f t="shared" si="4756"/>
        <v>1</v>
      </c>
      <c r="JJ2207" s="72" t="str">
        <f t="shared" si="4765"/>
        <v/>
      </c>
      <c r="JL2207" s="17" t="str">
        <f t="shared" si="4849"/>
        <v/>
      </c>
      <c r="JN2207" s="17" t="str">
        <f t="shared" si="4850"/>
        <v/>
      </c>
      <c r="JP2207" s="17" t="str">
        <f t="shared" si="4851"/>
        <v/>
      </c>
      <c r="JR2207" s="17" t="str">
        <f t="shared" si="4852"/>
        <v/>
      </c>
      <c r="JT2207" s="17" t="str">
        <f t="shared" si="4853"/>
        <v/>
      </c>
      <c r="JV2207" s="17" t="str">
        <f t="shared" si="4854"/>
        <v/>
      </c>
      <c r="JX2207" s="17" t="str">
        <f t="shared" si="4855"/>
        <v/>
      </c>
      <c r="JY2207" s="72"/>
      <c r="JZ2207" s="72"/>
      <c r="KA2207" s="72"/>
      <c r="KB2207" s="72"/>
      <c r="KC2207" s="72"/>
      <c r="KD2207" s="72" t="str">
        <f t="shared" si="4766"/>
        <v/>
      </c>
      <c r="KE2207" s="72" t="str">
        <f t="shared" si="4767"/>
        <v/>
      </c>
      <c r="KF2207" s="72"/>
      <c r="KG2207" s="72" t="str">
        <f t="shared" si="4856"/>
        <v/>
      </c>
      <c r="KH2207" s="72"/>
      <c r="KI2207" s="72" t="str">
        <f t="shared" si="4857"/>
        <v/>
      </c>
      <c r="KJ2207" s="72"/>
      <c r="KK2207" s="72" t="str">
        <f t="shared" si="4858"/>
        <v/>
      </c>
      <c r="KL2207" s="72">
        <v>1</v>
      </c>
      <c r="KM2207" s="72" t="s">
        <v>149</v>
      </c>
      <c r="KN2207" s="72"/>
      <c r="KO2207" s="72"/>
      <c r="KP2207" s="72"/>
      <c r="KQ2207" s="72"/>
      <c r="KR2207" s="72"/>
      <c r="KS2207" s="72">
        <f t="shared" si="4859"/>
        <v>1</v>
      </c>
      <c r="KT2207" s="72"/>
      <c r="KU2207" s="72" t="str">
        <f t="shared" si="4860"/>
        <v/>
      </c>
      <c r="KV2207" s="72" t="s">
        <v>8114</v>
      </c>
      <c r="KW2207" s="72" t="s">
        <v>5561</v>
      </c>
      <c r="KX2207" s="72">
        <f t="shared" si="4768"/>
        <v>1</v>
      </c>
      <c r="KY2207" s="72">
        <v>1</v>
      </c>
      <c r="KZ2207" s="72"/>
      <c r="LA2207" s="72"/>
      <c r="LB2207" s="72" t="str">
        <f t="shared" si="4769"/>
        <v/>
      </c>
      <c r="LC2207" s="18" t="s">
        <v>7900</v>
      </c>
      <c r="LD2207" s="17">
        <f t="shared" si="4861"/>
        <v>1</v>
      </c>
      <c r="LE2207" s="18" t="s">
        <v>7969</v>
      </c>
      <c r="LF2207" s="17">
        <f t="shared" si="4862"/>
        <v>1</v>
      </c>
      <c r="LH2207" s="17" t="str">
        <f t="shared" si="4863"/>
        <v/>
      </c>
      <c r="LJ2207" s="17" t="str">
        <f t="shared" si="4864"/>
        <v/>
      </c>
      <c r="LL2207" s="17" t="str">
        <f t="shared" si="4865"/>
        <v/>
      </c>
      <c r="LN2207" s="17" t="str">
        <f t="shared" si="4866"/>
        <v/>
      </c>
      <c r="LO2207" s="18" t="s">
        <v>7895</v>
      </c>
      <c r="LP2207" s="17">
        <f t="shared" si="4867"/>
        <v>1</v>
      </c>
      <c r="LR2207" s="17" t="str">
        <f t="shared" si="4868"/>
        <v/>
      </c>
      <c r="LT2207" s="17" t="str">
        <f t="shared" si="4869"/>
        <v/>
      </c>
      <c r="LV2207" s="17" t="str">
        <f t="shared" si="4870"/>
        <v/>
      </c>
      <c r="LX2207" s="17" t="str">
        <f t="shared" si="4871"/>
        <v/>
      </c>
      <c r="LZ2207" s="17" t="str">
        <f t="shared" si="4872"/>
        <v/>
      </c>
      <c r="MB2207" s="17" t="str">
        <f t="shared" si="4873"/>
        <v/>
      </c>
      <c r="MD2207" s="17" t="str">
        <f t="shared" si="4770"/>
        <v/>
      </c>
      <c r="MF2207" s="17" t="str">
        <f t="shared" si="4874"/>
        <v/>
      </c>
      <c r="MG2207" s="17"/>
      <c r="MH2207" s="17" t="str">
        <f t="shared" si="4875"/>
        <v/>
      </c>
      <c r="MI2207" s="17"/>
      <c r="MJ2207" s="17" t="str">
        <f t="shared" si="4876"/>
        <v/>
      </c>
      <c r="ML2207" s="17"/>
      <c r="MM2207" s="18" t="s">
        <v>196</v>
      </c>
      <c r="MN2207" s="69">
        <f t="shared" si="4877"/>
        <v>11</v>
      </c>
      <c r="MO2207" s="21" t="str">
        <f t="shared" si="4878"/>
        <v>H</v>
      </c>
      <c r="MQ2207" s="17" t="str">
        <f t="shared" si="4771"/>
        <v/>
      </c>
      <c r="MS2207" s="17" t="str">
        <f t="shared" si="4772"/>
        <v/>
      </c>
      <c r="MU2207" s="17" t="str">
        <f t="shared" si="4773"/>
        <v/>
      </c>
      <c r="MW2207" s="17" t="str">
        <f t="shared" si="4774"/>
        <v/>
      </c>
      <c r="MY2207" s="17" t="str">
        <f t="shared" si="4775"/>
        <v/>
      </c>
      <c r="MZ2207" s="18" t="s">
        <v>8166</v>
      </c>
      <c r="NA2207" s="17">
        <f t="shared" si="4776"/>
        <v>1</v>
      </c>
      <c r="NC2207" s="17" t="str">
        <f t="shared" si="4777"/>
        <v/>
      </c>
      <c r="NH2207" s="18" t="str">
        <f t="shared" si="4778"/>
        <v/>
      </c>
      <c r="NI2207" s="18" t="str">
        <f t="shared" si="4779"/>
        <v/>
      </c>
      <c r="NL2207" s="18" t="s">
        <v>8169</v>
      </c>
      <c r="NM2207" s="18" t="str">
        <f t="shared" si="4755"/>
        <v/>
      </c>
      <c r="NN2207" s="18">
        <f t="shared" si="4754"/>
        <v>2</v>
      </c>
      <c r="NO2207" s="21">
        <f t="shared" si="4780"/>
        <v>3</v>
      </c>
      <c r="NP2207" s="21" t="str">
        <f t="shared" si="4879"/>
        <v>H</v>
      </c>
      <c r="NS2207" s="18" t="s">
        <v>143</v>
      </c>
      <c r="NX2207" s="18">
        <f t="shared" si="4880"/>
        <v>0</v>
      </c>
      <c r="NY2207" s="18">
        <f t="shared" si="4887"/>
        <v>0</v>
      </c>
      <c r="NZ2207" s="18">
        <f t="shared" si="4888"/>
        <v>1</v>
      </c>
      <c r="OA2207" s="18">
        <f t="shared" si="4889"/>
        <v>0</v>
      </c>
      <c r="OB2207" s="18">
        <f t="shared" si="4890"/>
        <v>0</v>
      </c>
      <c r="OC2207" s="18">
        <f t="shared" si="4891"/>
        <v>0</v>
      </c>
      <c r="OD2207" s="17">
        <f t="shared" si="4892"/>
        <v>1</v>
      </c>
      <c r="OE2207" s="20">
        <f t="shared" si="4757"/>
        <v>2</v>
      </c>
      <c r="OF2207" s="69" t="str">
        <f>IF(OE2207=0,"L",IF(OE2207=1,"L",IF(OE2207=2,"H",IF(OE2207=3,"H",IF(OE2207=4,"H",IF(OE2207=5,"H"))))))</f>
        <v>H</v>
      </c>
      <c r="OG2207" s="122"/>
      <c r="OH2207" s="21" t="str">
        <f t="shared" si="4886"/>
        <v>H</v>
      </c>
      <c r="OI2207" s="69" t="str">
        <f t="shared" si="4881"/>
        <v>L</v>
      </c>
      <c r="OJ2207" s="17" t="s">
        <v>4664</v>
      </c>
      <c r="OK2207" s="17" t="s">
        <v>143</v>
      </c>
      <c r="OL2207" s="17" t="s">
        <v>4662</v>
      </c>
      <c r="OM2207" s="17"/>
      <c r="OQ2207" s="18">
        <v>1</v>
      </c>
      <c r="OR2207" s="18" t="s">
        <v>8729</v>
      </c>
      <c r="OS2207" s="19" t="str">
        <f>IF(OK2207="","NF",IF(OK2207=" ","NF",IF(OK2207="subsistence fisheries", "M", IF(OK2207="commercial","H",IF(OK2207="highly commercial","VH")))))</f>
        <v>H</v>
      </c>
      <c r="OT2207" s="18">
        <v>1.83333396911621</v>
      </c>
      <c r="OU2207" s="69" t="s">
        <v>198</v>
      </c>
      <c r="OV2207" s="18">
        <v>0.5</v>
      </c>
      <c r="OW2207" s="69" t="s">
        <v>198</v>
      </c>
      <c r="OX2207" s="18">
        <v>7.6666679382324201</v>
      </c>
      <c r="OY2207" s="69" t="s">
        <v>299</v>
      </c>
      <c r="OZ2207" s="18">
        <v>21.5</v>
      </c>
      <c r="PA2207" s="69" t="s">
        <v>299</v>
      </c>
      <c r="PB2207" s="18">
        <v>1.83333396911621</v>
      </c>
      <c r="PC2207" s="69" t="s">
        <v>198</v>
      </c>
      <c r="PD2207" s="69" t="s">
        <v>198</v>
      </c>
      <c r="PE2207" s="69" t="s">
        <v>198</v>
      </c>
      <c r="PF2207" s="18">
        <v>0.83333396911621105</v>
      </c>
      <c r="PG2207" s="69" t="s">
        <v>198</v>
      </c>
      <c r="PH2207" s="69" t="s">
        <v>299</v>
      </c>
      <c r="PI2207" s="69" t="s">
        <v>198</v>
      </c>
      <c r="PJ2207" s="18">
        <v>8.6666679382324201</v>
      </c>
      <c r="PK2207" s="69" t="s">
        <v>299</v>
      </c>
      <c r="PL2207" s="69" t="s">
        <v>299</v>
      </c>
      <c r="PM2207" s="69" t="s">
        <v>299</v>
      </c>
      <c r="PN2207" s="18">
        <v>22.666671752929702</v>
      </c>
      <c r="PO2207" s="69" t="s">
        <v>198</v>
      </c>
      <c r="PP2207" s="69" t="s">
        <v>198</v>
      </c>
      <c r="PQ2207" s="69" t="s">
        <v>198</v>
      </c>
      <c r="PR2207" s="18">
        <v>7.5454559326171902</v>
      </c>
      <c r="PS2207" s="69" t="s">
        <v>299</v>
      </c>
      <c r="PT2207" s="18">
        <v>0.5</v>
      </c>
      <c r="PU2207" s="69" t="s">
        <v>198</v>
      </c>
      <c r="PV2207" s="18">
        <v>9.9545440673828107</v>
      </c>
      <c r="PW2207" s="69" t="s">
        <v>299</v>
      </c>
      <c r="PX2207" s="18">
        <v>37.166671752929702</v>
      </c>
      <c r="PY2207" s="69" t="s">
        <v>299</v>
      </c>
      <c r="PZ2207" s="18">
        <v>2.4166679382324201</v>
      </c>
      <c r="QA2207" s="69" t="s">
        <v>198</v>
      </c>
      <c r="QB2207" s="18">
        <v>0.58333396911621105</v>
      </c>
      <c r="QC2207" s="69" t="s">
        <v>198</v>
      </c>
      <c r="QD2207" s="18">
        <v>7.75</v>
      </c>
      <c r="QE2207" s="69" t="s">
        <v>299</v>
      </c>
      <c r="QF2207" s="18">
        <v>17.416671752929702</v>
      </c>
      <c r="QG2207" s="69" t="s">
        <v>198</v>
      </c>
      <c r="QH2207" s="18">
        <v>33.166667938232401</v>
      </c>
      <c r="QI2207" s="69" t="s">
        <v>299</v>
      </c>
      <c r="QJ2207" s="18">
        <v>23.3333339691162</v>
      </c>
      <c r="QK2207" s="69" t="s">
        <v>198</v>
      </c>
    </row>
    <row r="2208" spans="1:453" s="18" customFormat="1" x14ac:dyDescent="0.25">
      <c r="A2208" s="18" t="s">
        <v>127</v>
      </c>
      <c r="B2208" s="18" t="s">
        <v>128</v>
      </c>
      <c r="C2208" s="18" t="s">
        <v>129</v>
      </c>
      <c r="D2208" s="18" t="s">
        <v>146</v>
      </c>
      <c r="E2208" s="18" t="s">
        <v>1460</v>
      </c>
      <c r="F2208" s="58" t="s">
        <v>3621</v>
      </c>
      <c r="G2208" s="18" t="s">
        <v>3623</v>
      </c>
      <c r="H2208" s="58">
        <v>1519.64274</v>
      </c>
      <c r="I2208" s="58">
        <v>144000</v>
      </c>
      <c r="J2208" s="60" t="str">
        <f t="shared" si="4781"/>
        <v>H</v>
      </c>
      <c r="K2208" s="60" t="str">
        <f t="shared" si="4782"/>
        <v>L</v>
      </c>
      <c r="L2208" s="60" t="str">
        <f t="shared" si="4783"/>
        <v>L</v>
      </c>
      <c r="M2208" s="60" t="str">
        <f t="shared" si="4784"/>
        <v>L</v>
      </c>
      <c r="N2208" s="18" t="s">
        <v>218</v>
      </c>
      <c r="O2208" s="21" t="s">
        <v>133</v>
      </c>
      <c r="T2208" s="69" t="str">
        <f t="shared" si="4785"/>
        <v>U</v>
      </c>
      <c r="U2208" s="18" t="s">
        <v>3622</v>
      </c>
      <c r="V2208" s="63" t="s">
        <v>299</v>
      </c>
      <c r="X2208" s="21" t="s">
        <v>133</v>
      </c>
      <c r="Y2208" s="69" t="s">
        <v>7353</v>
      </c>
      <c r="Z2208" s="69" t="str">
        <f t="shared" si="4786"/>
        <v>U</v>
      </c>
      <c r="AA2208" s="72"/>
      <c r="AB2208" s="69" t="s">
        <v>198</v>
      </c>
      <c r="AC2208" s="34">
        <v>22.6</v>
      </c>
      <c r="AD2208" s="31"/>
      <c r="AE2208" s="30"/>
      <c r="AF2208" s="30"/>
      <c r="AG2208" s="31"/>
      <c r="AH2208" s="31"/>
      <c r="AI2208" s="33"/>
      <c r="AJ2208" s="33"/>
      <c r="AK2208" s="33"/>
      <c r="AL2208" s="33"/>
      <c r="AM2208" s="33"/>
      <c r="AN2208" s="222"/>
      <c r="AO2208" s="228" t="s">
        <v>133</v>
      </c>
      <c r="AP2208" s="31"/>
      <c r="AQ2208" s="31"/>
      <c r="AR2208" s="31"/>
      <c r="AS2208" s="31"/>
      <c r="AT2208" s="31"/>
      <c r="AU2208" s="31"/>
      <c r="AV2208" s="53" t="s">
        <v>299</v>
      </c>
      <c r="AW2208" s="30"/>
      <c r="AX2208" s="53" t="str">
        <f t="shared" si="4882"/>
        <v>U</v>
      </c>
      <c r="AY2208" s="31"/>
      <c r="AZ2208" s="31"/>
      <c r="BA2208" s="31"/>
      <c r="BB2208" s="31"/>
      <c r="BC2208" s="31"/>
      <c r="BD2208" s="31"/>
      <c r="BE2208" s="31"/>
      <c r="BF2208" s="31"/>
      <c r="BH2208" s="17" t="str">
        <f t="shared" si="4758"/>
        <v/>
      </c>
      <c r="BI2208" s="18" t="s">
        <v>8245</v>
      </c>
      <c r="BJ2208" s="17">
        <f t="shared" si="4758"/>
        <v>1</v>
      </c>
      <c r="BL2208" s="17" t="str">
        <f t="shared" si="4787"/>
        <v/>
      </c>
      <c r="BN2208" s="17" t="str">
        <f t="shared" si="4788"/>
        <v/>
      </c>
      <c r="BP2208" s="17" t="str">
        <f t="shared" si="4789"/>
        <v/>
      </c>
      <c r="BR2208" s="17" t="str">
        <f t="shared" si="4790"/>
        <v/>
      </c>
      <c r="BT2208" s="17" t="str">
        <f t="shared" si="4791"/>
        <v/>
      </c>
      <c r="BV2208" s="17" t="str">
        <f t="shared" si="4792"/>
        <v/>
      </c>
      <c r="BX2208" s="17" t="str">
        <f t="shared" si="4793"/>
        <v/>
      </c>
      <c r="BZ2208" s="17" t="str">
        <f t="shared" si="4794"/>
        <v/>
      </c>
      <c r="CB2208" s="17" t="str">
        <f t="shared" si="4795"/>
        <v/>
      </c>
      <c r="CD2208" s="17" t="str">
        <f t="shared" si="4796"/>
        <v/>
      </c>
      <c r="CF2208" s="17" t="str">
        <f t="shared" si="4797"/>
        <v/>
      </c>
      <c r="CH2208" s="17" t="str">
        <f t="shared" si="4798"/>
        <v/>
      </c>
      <c r="CJ2208" s="17" t="str">
        <f t="shared" si="4799"/>
        <v/>
      </c>
      <c r="CL2208" s="17" t="str">
        <f t="shared" si="4800"/>
        <v/>
      </c>
      <c r="CN2208" s="17" t="str">
        <f t="shared" si="4801"/>
        <v/>
      </c>
      <c r="CP2208" s="17" t="str">
        <f t="shared" si="4802"/>
        <v/>
      </c>
      <c r="CR2208" s="17" t="str">
        <f t="shared" si="4803"/>
        <v/>
      </c>
      <c r="CT2208" s="17" t="str">
        <f t="shared" si="4804"/>
        <v/>
      </c>
      <c r="CV2208" s="17" t="str">
        <f t="shared" si="4805"/>
        <v/>
      </c>
      <c r="CX2208" s="17" t="str">
        <f t="shared" si="4806"/>
        <v/>
      </c>
      <c r="CZ2208" s="17" t="str">
        <f t="shared" si="4807"/>
        <v/>
      </c>
      <c r="DB2208" s="17" t="str">
        <f t="shared" si="4808"/>
        <v/>
      </c>
      <c r="DD2208" s="17" t="str">
        <f t="shared" si="4809"/>
        <v/>
      </c>
      <c r="DF2208" s="17" t="str">
        <f t="shared" si="4810"/>
        <v/>
      </c>
      <c r="DH2208" s="17" t="str">
        <f t="shared" si="4811"/>
        <v/>
      </c>
      <c r="DJ2208" s="17" t="str">
        <f t="shared" si="4812"/>
        <v/>
      </c>
      <c r="DL2208" s="17" t="str">
        <f t="shared" si="4813"/>
        <v/>
      </c>
      <c r="DN2208" s="17" t="str">
        <f t="shared" si="4814"/>
        <v/>
      </c>
      <c r="DP2208" s="17" t="str">
        <f t="shared" si="4815"/>
        <v/>
      </c>
      <c r="DR2208" s="17" t="str">
        <f t="shared" si="4816"/>
        <v/>
      </c>
      <c r="DT2208" s="17" t="str">
        <f t="shared" si="4817"/>
        <v/>
      </c>
      <c r="DV2208" s="17" t="str">
        <f t="shared" si="4818"/>
        <v/>
      </c>
      <c r="DX2208" s="17" t="str">
        <f t="shared" si="4819"/>
        <v/>
      </c>
      <c r="DZ2208" s="17" t="str">
        <f t="shared" si="4820"/>
        <v/>
      </c>
      <c r="EB2208" s="17" t="str">
        <f t="shared" si="4821"/>
        <v/>
      </c>
      <c r="ED2208" s="17" t="str">
        <f t="shared" si="4822"/>
        <v/>
      </c>
      <c r="EF2208" s="17" t="str">
        <f t="shared" si="4823"/>
        <v/>
      </c>
      <c r="EH2208" s="17" t="str">
        <f t="shared" si="4824"/>
        <v/>
      </c>
      <c r="EJ2208" s="17" t="str">
        <f t="shared" si="4825"/>
        <v/>
      </c>
      <c r="EL2208" s="17" t="str">
        <f t="shared" si="4826"/>
        <v/>
      </c>
      <c r="EN2208" s="17" t="str">
        <f t="shared" si="4827"/>
        <v/>
      </c>
      <c r="EP2208" s="17" t="str">
        <f t="shared" si="4828"/>
        <v/>
      </c>
      <c r="ER2208" s="17" t="str">
        <f t="shared" si="4829"/>
        <v/>
      </c>
      <c r="ET2208" s="17" t="str">
        <f t="shared" si="4830"/>
        <v/>
      </c>
      <c r="EV2208" s="17" t="str">
        <f t="shared" si="4831"/>
        <v/>
      </c>
      <c r="EX2208" s="17" t="str">
        <f t="shared" si="4832"/>
        <v/>
      </c>
      <c r="EZ2208" s="17" t="str">
        <f t="shared" si="4833"/>
        <v/>
      </c>
      <c r="FB2208" s="17" t="str">
        <f t="shared" si="4834"/>
        <v/>
      </c>
      <c r="FD2208" s="17" t="str">
        <f t="shared" si="4835"/>
        <v/>
      </c>
      <c r="FE2208" s="17" t="s">
        <v>7353</v>
      </c>
      <c r="FF2208" s="17" t="s">
        <v>7353</v>
      </c>
      <c r="FG2208" s="17" t="s">
        <v>7353</v>
      </c>
      <c r="FH2208" s="17" t="s">
        <v>7353</v>
      </c>
      <c r="FI2208" s="17" t="s">
        <v>7353</v>
      </c>
      <c r="FJ2208" s="17" t="s">
        <v>7353</v>
      </c>
      <c r="FK2208" s="17" t="s">
        <v>7353</v>
      </c>
      <c r="FL2208" s="17" t="s">
        <v>7353</v>
      </c>
      <c r="FM2208" s="18" t="s">
        <v>3624</v>
      </c>
      <c r="FN2208" s="18">
        <f t="shared" si="4759"/>
        <v>1</v>
      </c>
      <c r="FO2208" s="18">
        <f t="shared" si="4883"/>
        <v>1</v>
      </c>
      <c r="FP2208" s="18">
        <f t="shared" si="4884"/>
        <v>1</v>
      </c>
      <c r="FQ2208" s="18">
        <f t="shared" si="4885"/>
        <v>0</v>
      </c>
      <c r="FR2208" s="18">
        <f t="shared" si="4760"/>
        <v>0</v>
      </c>
      <c r="FS2208" s="9" t="s">
        <v>198</v>
      </c>
      <c r="FU2208" s="21" t="s">
        <v>198</v>
      </c>
      <c r="FV2208" s="18" t="s">
        <v>3624</v>
      </c>
      <c r="FW2208" s="21" t="s">
        <v>299</v>
      </c>
      <c r="FX2208" s="18">
        <v>0</v>
      </c>
      <c r="FY2208" s="18">
        <v>0</v>
      </c>
      <c r="FZ2208" s="18">
        <f t="shared" si="4836"/>
        <v>0</v>
      </c>
      <c r="GA2208" s="18">
        <v>0</v>
      </c>
      <c r="GB2208" s="18">
        <v>0</v>
      </c>
      <c r="GC2208" s="18" t="s">
        <v>198</v>
      </c>
      <c r="GD2208" s="18">
        <f t="shared" si="4837"/>
        <v>0</v>
      </c>
      <c r="GE2208" s="18" t="s">
        <v>198</v>
      </c>
      <c r="GF2208" s="18">
        <f t="shared" si="4837"/>
        <v>0</v>
      </c>
      <c r="GG2208" s="18" t="s">
        <v>198</v>
      </c>
      <c r="GH2208" s="18">
        <f t="shared" si="4838"/>
        <v>0</v>
      </c>
      <c r="GI2208" s="18" t="s">
        <v>7330</v>
      </c>
      <c r="GJ2208" s="18">
        <f t="shared" si="4839"/>
        <v>0</v>
      </c>
      <c r="GK2208" s="18" t="s">
        <v>198</v>
      </c>
      <c r="GL2208" s="18">
        <f t="shared" si="4839"/>
        <v>2</v>
      </c>
      <c r="GM2208" s="228" t="s">
        <v>198</v>
      </c>
      <c r="GN2208" s="18">
        <f t="shared" si="4840"/>
        <v>2</v>
      </c>
      <c r="GP2208" s="18" t="s">
        <v>2709</v>
      </c>
      <c r="GQ2208" s="18" t="str">
        <f t="shared" si="4761"/>
        <v>H</v>
      </c>
      <c r="GR2208" s="18">
        <f t="shared" si="4841"/>
        <v>1</v>
      </c>
      <c r="GS2208" s="18">
        <f t="shared" si="4842"/>
        <v>5</v>
      </c>
      <c r="GT2208" s="21" t="str">
        <f t="shared" si="4843"/>
        <v>L</v>
      </c>
      <c r="GU2208" s="18" t="s">
        <v>5241</v>
      </c>
      <c r="GV2208" s="18" t="s">
        <v>165</v>
      </c>
      <c r="GW2208" s="18" t="s">
        <v>6677</v>
      </c>
      <c r="GY2208" s="18" t="s">
        <v>3625</v>
      </c>
      <c r="GZ2208" s="18" t="s">
        <v>0</v>
      </c>
      <c r="HB2208" s="21" t="s">
        <v>198</v>
      </c>
      <c r="HD2208" s="21" t="str">
        <f t="shared" si="4844"/>
        <v>L</v>
      </c>
      <c r="HF2208" s="21" t="s">
        <v>198</v>
      </c>
      <c r="HH2208" s="69" t="str">
        <f t="shared" si="4845"/>
        <v>L</v>
      </c>
      <c r="HM2208" s="18" t="s">
        <v>7353</v>
      </c>
      <c r="HN2208" s="69" t="s">
        <v>133</v>
      </c>
      <c r="HO2208" s="72"/>
      <c r="HP2208" s="72"/>
      <c r="HQ2208" s="72"/>
      <c r="HR2208" s="72" t="s">
        <v>2709</v>
      </c>
      <c r="HS2208" s="72"/>
      <c r="HT2208" s="72"/>
      <c r="HU2208" s="72"/>
      <c r="HV2208" s="72"/>
      <c r="HW2208" s="72" t="s">
        <v>251</v>
      </c>
      <c r="HX2208" s="72"/>
      <c r="HY2208" s="72"/>
      <c r="IA2208" s="21" t="s">
        <v>198</v>
      </c>
      <c r="IC2208" s="21" t="s">
        <v>198</v>
      </c>
      <c r="ID2208" s="18" t="s">
        <v>1149</v>
      </c>
      <c r="IE2208" s="68" t="s">
        <v>1149</v>
      </c>
      <c r="IF2208" s="69" t="s">
        <v>299</v>
      </c>
      <c r="II2208" s="21" t="s">
        <v>198</v>
      </c>
      <c r="IK2208" s="21" t="s">
        <v>198</v>
      </c>
      <c r="IM2208" s="21" t="s">
        <v>198</v>
      </c>
      <c r="IO2208" s="21" t="s">
        <v>198</v>
      </c>
      <c r="IQ2208" s="17" t="str">
        <f t="shared" si="4762"/>
        <v/>
      </c>
      <c r="IS2208" s="17" t="str">
        <f t="shared" si="4762"/>
        <v/>
      </c>
      <c r="IU2208" s="17" t="str">
        <f t="shared" si="4846"/>
        <v/>
      </c>
      <c r="IV2208" s="72"/>
      <c r="IW2208" s="72"/>
      <c r="IX2208" s="72"/>
      <c r="IY2208" s="72"/>
      <c r="IZ2208" s="72" t="str">
        <f t="shared" si="4763"/>
        <v/>
      </c>
      <c r="JA2208" s="72" t="str">
        <f t="shared" si="4764"/>
        <v/>
      </c>
      <c r="JB2208" s="72"/>
      <c r="JC2208" s="72" t="str">
        <f t="shared" si="4847"/>
        <v/>
      </c>
      <c r="JD2208" s="72"/>
      <c r="JE2208" s="72" t="str">
        <f t="shared" si="4848"/>
        <v/>
      </c>
      <c r="JF2208" s="72"/>
      <c r="JG2208" s="72"/>
      <c r="JH2208" s="72"/>
      <c r="JI2208" s="72" t="str">
        <f t="shared" si="4756"/>
        <v/>
      </c>
      <c r="JJ2208" s="72" t="str">
        <f t="shared" si="4765"/>
        <v/>
      </c>
      <c r="JL2208" s="17" t="str">
        <f t="shared" si="4849"/>
        <v/>
      </c>
      <c r="JN2208" s="17" t="str">
        <f t="shared" si="4850"/>
        <v/>
      </c>
      <c r="JP2208" s="17" t="str">
        <f t="shared" si="4851"/>
        <v/>
      </c>
      <c r="JR2208" s="17" t="str">
        <f t="shared" si="4852"/>
        <v/>
      </c>
      <c r="JT2208" s="17" t="str">
        <f t="shared" si="4853"/>
        <v/>
      </c>
      <c r="JV2208" s="17" t="str">
        <f t="shared" si="4854"/>
        <v/>
      </c>
      <c r="JX2208" s="17" t="str">
        <f t="shared" si="4855"/>
        <v/>
      </c>
      <c r="JY2208" s="72"/>
      <c r="JZ2208" s="72"/>
      <c r="KA2208" s="72"/>
      <c r="KB2208" s="72"/>
      <c r="KC2208" s="72"/>
      <c r="KD2208" s="72" t="str">
        <f t="shared" si="4766"/>
        <v/>
      </c>
      <c r="KE2208" s="72" t="str">
        <f t="shared" si="4767"/>
        <v/>
      </c>
      <c r="KF2208" s="72"/>
      <c r="KG2208" s="72" t="str">
        <f t="shared" si="4856"/>
        <v/>
      </c>
      <c r="KH2208" s="72"/>
      <c r="KI2208" s="72" t="str">
        <f t="shared" si="4857"/>
        <v/>
      </c>
      <c r="KJ2208" s="72"/>
      <c r="KK2208" s="72" t="str">
        <f t="shared" si="4858"/>
        <v/>
      </c>
      <c r="KL2208" s="72">
        <v>1</v>
      </c>
      <c r="KM2208" s="72" t="s">
        <v>667</v>
      </c>
      <c r="KN2208" s="72"/>
      <c r="KO2208" s="72"/>
      <c r="KP2208" s="72"/>
      <c r="KQ2208" s="72"/>
      <c r="KR2208" s="72"/>
      <c r="KS2208" s="72">
        <f t="shared" si="4859"/>
        <v>1</v>
      </c>
      <c r="KT2208" s="72"/>
      <c r="KU2208" s="72" t="str">
        <f t="shared" si="4860"/>
        <v/>
      </c>
      <c r="KV2208" s="72" t="s">
        <v>8006</v>
      </c>
      <c r="KW2208" s="72"/>
      <c r="KX2208" s="72">
        <f t="shared" si="4768"/>
        <v>1</v>
      </c>
      <c r="KY2208" s="72"/>
      <c r="KZ2208" s="72"/>
      <c r="LA2208" s="72"/>
      <c r="LB2208" s="72" t="str">
        <f t="shared" si="4769"/>
        <v/>
      </c>
      <c r="LD2208" s="17" t="str">
        <f t="shared" si="4861"/>
        <v/>
      </c>
      <c r="LF2208" s="17" t="str">
        <f t="shared" si="4862"/>
        <v/>
      </c>
      <c r="LH2208" s="17" t="str">
        <f t="shared" si="4863"/>
        <v/>
      </c>
      <c r="LJ2208" s="17" t="str">
        <f t="shared" si="4864"/>
        <v/>
      </c>
      <c r="LL2208" s="17" t="str">
        <f t="shared" si="4865"/>
        <v/>
      </c>
      <c r="LN2208" s="17" t="str">
        <f t="shared" si="4866"/>
        <v/>
      </c>
      <c r="LO2208" s="18" t="s">
        <v>7981</v>
      </c>
      <c r="LP2208" s="17">
        <f t="shared" si="4867"/>
        <v>1</v>
      </c>
      <c r="LR2208" s="17" t="str">
        <f t="shared" si="4868"/>
        <v/>
      </c>
      <c r="LT2208" s="17" t="str">
        <f t="shared" si="4869"/>
        <v/>
      </c>
      <c r="LV2208" s="17" t="str">
        <f t="shared" si="4870"/>
        <v/>
      </c>
      <c r="LX2208" s="17" t="str">
        <f t="shared" si="4871"/>
        <v/>
      </c>
      <c r="LZ2208" s="17" t="str">
        <f t="shared" si="4872"/>
        <v/>
      </c>
      <c r="MB2208" s="17" t="str">
        <f t="shared" si="4873"/>
        <v/>
      </c>
      <c r="MC2208" s="18" t="s">
        <v>7897</v>
      </c>
      <c r="MD2208" s="17">
        <f t="shared" si="4770"/>
        <v>1</v>
      </c>
      <c r="MF2208" s="17" t="str">
        <f t="shared" si="4874"/>
        <v/>
      </c>
      <c r="MG2208" s="17"/>
      <c r="MH2208" s="17" t="str">
        <f t="shared" si="4875"/>
        <v/>
      </c>
      <c r="MI2208" s="17"/>
      <c r="MJ2208" s="17" t="str">
        <f t="shared" si="4876"/>
        <v/>
      </c>
      <c r="ML2208" s="17"/>
      <c r="MN2208" s="69">
        <f t="shared" si="4877"/>
        <v>5</v>
      </c>
      <c r="MO2208" s="21" t="str">
        <f t="shared" si="4878"/>
        <v>M</v>
      </c>
      <c r="MQ2208" s="17" t="str">
        <f t="shared" si="4771"/>
        <v/>
      </c>
      <c r="MS2208" s="17" t="str">
        <f t="shared" si="4772"/>
        <v/>
      </c>
      <c r="MU2208" s="17" t="str">
        <f t="shared" si="4773"/>
        <v/>
      </c>
      <c r="MW2208" s="17" t="str">
        <f t="shared" si="4774"/>
        <v/>
      </c>
      <c r="MY2208" s="17" t="str">
        <f t="shared" si="4775"/>
        <v/>
      </c>
      <c r="NA2208" s="17" t="str">
        <f t="shared" si="4776"/>
        <v/>
      </c>
      <c r="NC2208" s="17" t="str">
        <f t="shared" si="4777"/>
        <v/>
      </c>
      <c r="NH2208" s="18" t="str">
        <f t="shared" si="4778"/>
        <v/>
      </c>
      <c r="NI2208" s="18" t="str">
        <f t="shared" si="4779"/>
        <v/>
      </c>
      <c r="NL2208" s="18" t="s">
        <v>8169</v>
      </c>
      <c r="NM2208" s="18" t="str">
        <f t="shared" si="4755"/>
        <v/>
      </c>
      <c r="NN2208" s="18">
        <f t="shared" si="4754"/>
        <v>2</v>
      </c>
      <c r="NO2208" s="21">
        <f t="shared" si="4780"/>
        <v>2</v>
      </c>
      <c r="NP2208" s="21" t="str">
        <f t="shared" si="4879"/>
        <v>H</v>
      </c>
      <c r="NS2208" s="18" t="s">
        <v>143</v>
      </c>
      <c r="NX2208" s="18">
        <f t="shared" si="4880"/>
        <v>0</v>
      </c>
      <c r="NY2208" s="18">
        <f t="shared" si="4887"/>
        <v>0</v>
      </c>
      <c r="NZ2208" s="18">
        <f t="shared" si="4888"/>
        <v>1</v>
      </c>
      <c r="OA2208" s="18">
        <f t="shared" si="4889"/>
        <v>0</v>
      </c>
      <c r="OB2208" s="18">
        <f t="shared" si="4890"/>
        <v>0</v>
      </c>
      <c r="OC2208" s="18">
        <f t="shared" si="4891"/>
        <v>0</v>
      </c>
      <c r="OD2208" s="17">
        <f t="shared" si="4892"/>
        <v>1</v>
      </c>
      <c r="OE2208" s="20">
        <f t="shared" si="4757"/>
        <v>0</v>
      </c>
      <c r="OF2208" s="69" t="str">
        <f>IF(OE2208=0,"L",IF(OE2208=1,"L",IF(OE2208=2,"H",IF(OE2208=3,"H",IF(OE2208=4,"H",IF(OE2208=5,"H"))))))</f>
        <v>L</v>
      </c>
      <c r="OG2208" s="122"/>
      <c r="OH2208" s="21" t="str">
        <f t="shared" si="4886"/>
        <v>H</v>
      </c>
      <c r="OI2208" s="69" t="str">
        <f t="shared" si="4881"/>
        <v>L</v>
      </c>
      <c r="OJ2208" s="17"/>
      <c r="OL2208" s="17"/>
      <c r="OM2208" s="17"/>
      <c r="OQ2208" s="18">
        <v>0</v>
      </c>
      <c r="OS2208" s="19" t="str">
        <f>IF(OK2208="","NF",IF(OK2208=" ","NF",IF(OK2208="subsistence fisheries", "M", IF(OK2208="commercial","H",IF(OK2208="highly commercial","VH")))))</f>
        <v>NF</v>
      </c>
      <c r="OT2208" s="18">
        <v>0.59523800441196995</v>
      </c>
      <c r="OU2208" s="69" t="s">
        <v>198</v>
      </c>
      <c r="OV2208" s="18">
        <v>1.0218252454485199</v>
      </c>
      <c r="OW2208" s="69" t="s">
        <v>299</v>
      </c>
      <c r="OX2208" s="18">
        <v>3.3809522901262601</v>
      </c>
      <c r="OY2208" s="69" t="s">
        <v>198</v>
      </c>
      <c r="OZ2208" s="18">
        <v>21.833332606724301</v>
      </c>
      <c r="PA2208" s="69" t="s">
        <v>299</v>
      </c>
      <c r="PB2208" s="18">
        <v>0.59722236224583203</v>
      </c>
      <c r="PC2208" s="69" t="s">
        <v>198</v>
      </c>
      <c r="PD2208" s="69" t="s">
        <v>198</v>
      </c>
      <c r="PE2208" s="69" t="s">
        <v>198</v>
      </c>
      <c r="PF2208" s="18">
        <v>1.0396826607840399</v>
      </c>
      <c r="PG2208" s="69" t="s">
        <v>299</v>
      </c>
      <c r="PH2208" s="69" t="s">
        <v>299</v>
      </c>
      <c r="PI2208" s="69" t="s">
        <v>198</v>
      </c>
      <c r="PJ2208" s="18">
        <v>3.3809514726911298</v>
      </c>
      <c r="PK2208" s="69" t="s">
        <v>198</v>
      </c>
      <c r="PL2208" s="69" t="s">
        <v>198</v>
      </c>
      <c r="PM2208" s="69" t="s">
        <v>198</v>
      </c>
      <c r="PN2208" s="18">
        <v>23.1309531075614</v>
      </c>
      <c r="PO2208" s="69" t="s">
        <v>198</v>
      </c>
      <c r="PP2208" s="69" t="s">
        <v>198</v>
      </c>
      <c r="PQ2208" s="69" t="s">
        <v>198</v>
      </c>
      <c r="PR2208" s="18">
        <v>2.0200216088976202</v>
      </c>
      <c r="PS2208" s="69" t="s">
        <v>198</v>
      </c>
      <c r="PT2208" s="18">
        <v>1.0218252454485199</v>
      </c>
      <c r="PU2208" s="69" t="s">
        <v>299</v>
      </c>
      <c r="PV2208" s="18">
        <v>6.8701294490269298</v>
      </c>
      <c r="PW2208" s="69" t="s">
        <v>299</v>
      </c>
      <c r="PX2208" s="18">
        <v>37.785712105887299</v>
      </c>
      <c r="PY2208" s="69" t="s">
        <v>299</v>
      </c>
      <c r="PZ2208" s="18">
        <v>0.38095239230564698</v>
      </c>
      <c r="QA2208" s="69" t="s">
        <v>198</v>
      </c>
      <c r="QB2208" s="18">
        <v>0.67658669607979904</v>
      </c>
      <c r="QC2208" s="69" t="s">
        <v>198</v>
      </c>
      <c r="QD2208" s="18">
        <v>3.4880951472691102</v>
      </c>
      <c r="QE2208" s="69" t="s">
        <v>198</v>
      </c>
      <c r="QF2208" s="18">
        <v>17.654758998325899</v>
      </c>
      <c r="QG2208" s="69" t="s">
        <v>198</v>
      </c>
      <c r="QH2208" s="18">
        <v>9.4464286736079597</v>
      </c>
      <c r="QI2208" s="69" t="s">
        <v>299</v>
      </c>
      <c r="QJ2208" s="18">
        <v>34.662697928292403</v>
      </c>
      <c r="QK2208" s="69" t="s">
        <v>198</v>
      </c>
    </row>
    <row r="2209" spans="1:453" s="18" customFormat="1" x14ac:dyDescent="0.25">
      <c r="A2209" s="18" t="s">
        <v>127</v>
      </c>
      <c r="B2209" s="18" t="s">
        <v>128</v>
      </c>
      <c r="C2209" s="18" t="s">
        <v>129</v>
      </c>
      <c r="D2209" s="18" t="s">
        <v>146</v>
      </c>
      <c r="E2209" s="18" t="s">
        <v>147</v>
      </c>
      <c r="F2209" s="58" t="s">
        <v>3626</v>
      </c>
      <c r="G2209" s="18" t="s">
        <v>4522</v>
      </c>
      <c r="H2209" s="58">
        <v>65812.186153999995</v>
      </c>
      <c r="I2209" s="58">
        <v>816000</v>
      </c>
      <c r="J2209" s="60" t="str">
        <f t="shared" si="4781"/>
        <v>L</v>
      </c>
      <c r="K2209" s="60" t="str">
        <f t="shared" si="4782"/>
        <v>L</v>
      </c>
      <c r="L2209" s="60" t="str">
        <f t="shared" si="4783"/>
        <v>L</v>
      </c>
      <c r="M2209" s="60" t="str">
        <f t="shared" si="4784"/>
        <v>L</v>
      </c>
      <c r="N2209" s="18" t="s">
        <v>132</v>
      </c>
      <c r="O2209" s="21" t="s">
        <v>198</v>
      </c>
      <c r="T2209" s="69" t="str">
        <f t="shared" si="4785"/>
        <v>U</v>
      </c>
      <c r="U2209" s="18" t="s">
        <v>262</v>
      </c>
      <c r="V2209" s="64" t="s">
        <v>4378</v>
      </c>
      <c r="X2209" s="21" t="s">
        <v>133</v>
      </c>
      <c r="Y2209" s="69" t="s">
        <v>7353</v>
      </c>
      <c r="Z2209" s="69" t="str">
        <f t="shared" si="4786"/>
        <v>U</v>
      </c>
      <c r="AA2209" s="72"/>
      <c r="AB2209" s="69" t="s">
        <v>198</v>
      </c>
      <c r="AC2209" s="34">
        <v>38.984999999999999</v>
      </c>
      <c r="AD2209" s="31">
        <v>5.5</v>
      </c>
      <c r="AE2209" s="30">
        <v>2</v>
      </c>
      <c r="AF2209" s="30">
        <v>12.5</v>
      </c>
      <c r="AG2209" s="31">
        <v>15</v>
      </c>
      <c r="AH2209" s="31">
        <v>13.75</v>
      </c>
      <c r="AI2209" s="33">
        <v>13.75</v>
      </c>
      <c r="AJ2209" s="33"/>
      <c r="AK2209" s="33"/>
      <c r="AL2209" s="33"/>
      <c r="AM2209" s="33"/>
      <c r="AN2209" s="222"/>
      <c r="AO2209" s="228" t="s">
        <v>133</v>
      </c>
      <c r="AP2209" s="31"/>
      <c r="AQ2209" s="31"/>
      <c r="AR2209" s="31"/>
      <c r="AS2209" s="31"/>
      <c r="AT2209" s="31"/>
      <c r="AU2209" s="31"/>
      <c r="AV2209" s="53" t="s">
        <v>198</v>
      </c>
      <c r="AW2209" s="30"/>
      <c r="AX2209" s="53" t="str">
        <f t="shared" si="4882"/>
        <v>U</v>
      </c>
      <c r="AY2209" s="31"/>
      <c r="AZ2209" s="31"/>
      <c r="BA2209" s="31"/>
      <c r="BB2209" s="31"/>
      <c r="BC2209" s="31"/>
      <c r="BD2209" s="31"/>
      <c r="BE2209" s="31"/>
      <c r="BF2209" s="31"/>
      <c r="BH2209" s="17" t="str">
        <f t="shared" si="4758"/>
        <v/>
      </c>
      <c r="BI2209" s="18" t="s">
        <v>8245</v>
      </c>
      <c r="BJ2209" s="17">
        <f t="shared" si="4758"/>
        <v>1</v>
      </c>
      <c r="BK2209" s="18" t="s">
        <v>8344</v>
      </c>
      <c r="BL2209" s="17">
        <f t="shared" si="4787"/>
        <v>1</v>
      </c>
      <c r="BM2209" s="18" t="s">
        <v>8258</v>
      </c>
      <c r="BN2209" s="17">
        <f t="shared" si="4788"/>
        <v>1</v>
      </c>
      <c r="BP2209" s="17" t="str">
        <f t="shared" si="4789"/>
        <v/>
      </c>
      <c r="BR2209" s="17" t="str">
        <f t="shared" si="4790"/>
        <v/>
      </c>
      <c r="BT2209" s="17" t="str">
        <f t="shared" si="4791"/>
        <v/>
      </c>
      <c r="BV2209" s="17" t="str">
        <f t="shared" si="4792"/>
        <v/>
      </c>
      <c r="BX2209" s="17" t="str">
        <f t="shared" si="4793"/>
        <v/>
      </c>
      <c r="BZ2209" s="17" t="str">
        <f t="shared" si="4794"/>
        <v/>
      </c>
      <c r="CB2209" s="17" t="str">
        <f t="shared" si="4795"/>
        <v/>
      </c>
      <c r="CD2209" s="17" t="str">
        <f t="shared" si="4796"/>
        <v/>
      </c>
      <c r="CF2209" s="17" t="str">
        <f t="shared" si="4797"/>
        <v/>
      </c>
      <c r="CH2209" s="17" t="str">
        <f t="shared" si="4798"/>
        <v/>
      </c>
      <c r="CJ2209" s="17" t="str">
        <f t="shared" si="4799"/>
        <v/>
      </c>
      <c r="CL2209" s="17" t="str">
        <f t="shared" si="4800"/>
        <v/>
      </c>
      <c r="CN2209" s="17" t="str">
        <f t="shared" si="4801"/>
        <v/>
      </c>
      <c r="CP2209" s="17" t="str">
        <f t="shared" si="4802"/>
        <v/>
      </c>
      <c r="CQ2209" s="18" t="s">
        <v>8351</v>
      </c>
      <c r="CR2209" s="17">
        <f t="shared" si="4803"/>
        <v>1</v>
      </c>
      <c r="CT2209" s="17" t="str">
        <f t="shared" si="4804"/>
        <v/>
      </c>
      <c r="CV2209" s="17" t="str">
        <f t="shared" si="4805"/>
        <v/>
      </c>
      <c r="CX2209" s="17" t="str">
        <f t="shared" si="4806"/>
        <v/>
      </c>
      <c r="CZ2209" s="17" t="str">
        <f t="shared" si="4807"/>
        <v/>
      </c>
      <c r="DB2209" s="17" t="str">
        <f t="shared" si="4808"/>
        <v/>
      </c>
      <c r="DD2209" s="17" t="str">
        <f t="shared" si="4809"/>
        <v/>
      </c>
      <c r="DF2209" s="17" t="str">
        <f t="shared" si="4810"/>
        <v/>
      </c>
      <c r="DH2209" s="17" t="str">
        <f t="shared" si="4811"/>
        <v/>
      </c>
      <c r="DJ2209" s="17" t="str">
        <f t="shared" si="4812"/>
        <v/>
      </c>
      <c r="DL2209" s="17" t="str">
        <f t="shared" si="4813"/>
        <v/>
      </c>
      <c r="DN2209" s="17" t="str">
        <f t="shared" si="4814"/>
        <v/>
      </c>
      <c r="DP2209" s="17" t="str">
        <f t="shared" si="4815"/>
        <v/>
      </c>
      <c r="DR2209" s="17" t="str">
        <f t="shared" si="4816"/>
        <v/>
      </c>
      <c r="DT2209" s="17" t="str">
        <f t="shared" si="4817"/>
        <v/>
      </c>
      <c r="DU2209" s="18" t="s">
        <v>8259</v>
      </c>
      <c r="DV2209" s="17">
        <f t="shared" si="4818"/>
        <v>1</v>
      </c>
      <c r="DX2209" s="17" t="str">
        <f t="shared" si="4819"/>
        <v/>
      </c>
      <c r="DZ2209" s="17" t="str">
        <f t="shared" si="4820"/>
        <v/>
      </c>
      <c r="EB2209" s="17" t="str">
        <f t="shared" si="4821"/>
        <v/>
      </c>
      <c r="ED2209" s="17" t="str">
        <f t="shared" si="4822"/>
        <v/>
      </c>
      <c r="EF2209" s="17" t="str">
        <f t="shared" si="4823"/>
        <v/>
      </c>
      <c r="EH2209" s="17" t="str">
        <f t="shared" si="4824"/>
        <v/>
      </c>
      <c r="EJ2209" s="17" t="str">
        <f t="shared" si="4825"/>
        <v/>
      </c>
      <c r="EL2209" s="17" t="str">
        <f t="shared" si="4826"/>
        <v/>
      </c>
      <c r="EN2209" s="17" t="str">
        <f t="shared" si="4827"/>
        <v/>
      </c>
      <c r="EP2209" s="17" t="str">
        <f t="shared" si="4828"/>
        <v/>
      </c>
      <c r="ER2209" s="17" t="str">
        <f t="shared" si="4829"/>
        <v/>
      </c>
      <c r="ET2209" s="17" t="str">
        <f t="shared" si="4830"/>
        <v/>
      </c>
      <c r="EV2209" s="17" t="str">
        <f t="shared" si="4831"/>
        <v/>
      </c>
      <c r="EX2209" s="17" t="str">
        <f t="shared" si="4832"/>
        <v/>
      </c>
      <c r="EZ2209" s="17" t="str">
        <f t="shared" si="4833"/>
        <v/>
      </c>
      <c r="FB2209" s="17" t="str">
        <f t="shared" si="4834"/>
        <v/>
      </c>
      <c r="FD2209" s="17" t="str">
        <f t="shared" si="4835"/>
        <v/>
      </c>
      <c r="FE2209" s="17" t="s">
        <v>7575</v>
      </c>
      <c r="FF2209" s="17" t="s">
        <v>7353</v>
      </c>
      <c r="FG2209" s="17" t="s">
        <v>7353</v>
      </c>
      <c r="FH2209" s="17" t="s">
        <v>7572</v>
      </c>
      <c r="FI2209" s="17" t="s">
        <v>7353</v>
      </c>
      <c r="FJ2209" s="17" t="s">
        <v>7353</v>
      </c>
      <c r="FK2209" s="17" t="s">
        <v>7353</v>
      </c>
      <c r="FL2209" s="17" t="s">
        <v>7353</v>
      </c>
      <c r="FM2209" s="18" t="s">
        <v>7607</v>
      </c>
      <c r="FN2209" s="18">
        <f t="shared" si="4759"/>
        <v>0.6</v>
      </c>
      <c r="FO2209" s="18">
        <f t="shared" si="4883"/>
        <v>3</v>
      </c>
      <c r="FP2209" s="18">
        <f t="shared" si="4884"/>
        <v>5</v>
      </c>
      <c r="FQ2209" s="18">
        <f t="shared" si="4885"/>
        <v>1</v>
      </c>
      <c r="FR2209" s="18">
        <f t="shared" si="4760"/>
        <v>0.2</v>
      </c>
      <c r="FS2209" s="9" t="s">
        <v>198</v>
      </c>
      <c r="FU2209" s="21" t="s">
        <v>198</v>
      </c>
      <c r="FV2209" s="18" t="s">
        <v>7607</v>
      </c>
      <c r="FW2209" s="21" t="s">
        <v>299</v>
      </c>
      <c r="FX2209" s="18">
        <v>0</v>
      </c>
      <c r="FY2209" s="18">
        <v>0</v>
      </c>
      <c r="FZ2209" s="18">
        <f t="shared" si="4836"/>
        <v>0</v>
      </c>
      <c r="GA2209" s="18">
        <v>0</v>
      </c>
      <c r="GB2209" s="18">
        <v>0</v>
      </c>
      <c r="GC2209" s="18" t="s">
        <v>198</v>
      </c>
      <c r="GD2209" s="18">
        <f t="shared" si="4837"/>
        <v>0</v>
      </c>
      <c r="GE2209" s="18" t="s">
        <v>198</v>
      </c>
      <c r="GF2209" s="18">
        <f t="shared" si="4837"/>
        <v>0</v>
      </c>
      <c r="GG2209" s="18" t="s">
        <v>198</v>
      </c>
      <c r="GH2209" s="18">
        <f t="shared" si="4838"/>
        <v>0</v>
      </c>
      <c r="GI2209" s="18" t="s">
        <v>4378</v>
      </c>
      <c r="GJ2209" s="18">
        <f t="shared" si="4839"/>
        <v>1</v>
      </c>
      <c r="GK2209" s="18" t="s">
        <v>198</v>
      </c>
      <c r="GL2209" s="18">
        <f t="shared" si="4839"/>
        <v>2</v>
      </c>
      <c r="GM2209" s="228" t="s">
        <v>299</v>
      </c>
      <c r="GN2209" s="18">
        <f t="shared" si="4840"/>
        <v>0</v>
      </c>
      <c r="GO2209" s="18" t="s">
        <v>156</v>
      </c>
      <c r="GQ2209" s="18" t="str">
        <f t="shared" si="4761"/>
        <v>H</v>
      </c>
      <c r="GR2209" s="18">
        <f t="shared" si="4841"/>
        <v>1</v>
      </c>
      <c r="GS2209" s="18">
        <f t="shared" si="4842"/>
        <v>4</v>
      </c>
      <c r="GT2209" s="21" t="str">
        <f t="shared" si="4843"/>
        <v>L</v>
      </c>
      <c r="GU2209" s="18" t="s">
        <v>5241</v>
      </c>
      <c r="GV2209" s="18" t="s">
        <v>165</v>
      </c>
      <c r="GW2209" s="18" t="s">
        <v>6677</v>
      </c>
      <c r="GY2209" s="18" t="s">
        <v>6628</v>
      </c>
      <c r="GZ2209" s="18" t="s">
        <v>0</v>
      </c>
      <c r="HB2209" s="21" t="s">
        <v>198</v>
      </c>
      <c r="HD2209" s="21" t="str">
        <f t="shared" si="4844"/>
        <v>L</v>
      </c>
      <c r="HF2209" s="21" t="s">
        <v>198</v>
      </c>
      <c r="HH2209" s="69" t="str">
        <f t="shared" si="4845"/>
        <v>L</v>
      </c>
      <c r="HI2209" s="18">
        <v>2</v>
      </c>
      <c r="HK2209" s="18">
        <v>4</v>
      </c>
      <c r="HM2209" s="18" t="s">
        <v>7398</v>
      </c>
      <c r="HN2209" s="69" t="s">
        <v>198</v>
      </c>
      <c r="HO2209" s="72"/>
      <c r="HP2209" s="72"/>
      <c r="HQ2209" s="72" t="s">
        <v>156</v>
      </c>
      <c r="HR2209" s="72"/>
      <c r="HS2209" s="72"/>
      <c r="HT2209" s="72"/>
      <c r="HU2209" s="72"/>
      <c r="HV2209" s="72"/>
      <c r="HW2209" s="72" t="s">
        <v>547</v>
      </c>
      <c r="HX2209" s="72"/>
      <c r="HY2209" s="72"/>
      <c r="IA2209" s="21" t="s">
        <v>198</v>
      </c>
      <c r="IC2209" s="21" t="s">
        <v>198</v>
      </c>
      <c r="ID2209" s="18" t="s">
        <v>1149</v>
      </c>
      <c r="IE2209" s="68" t="s">
        <v>1149</v>
      </c>
      <c r="IF2209" s="69" t="s">
        <v>299</v>
      </c>
      <c r="II2209" s="21" t="s">
        <v>198</v>
      </c>
      <c r="IK2209" s="21" t="s">
        <v>198</v>
      </c>
      <c r="IM2209" s="21" t="s">
        <v>198</v>
      </c>
      <c r="IO2209" s="21" t="s">
        <v>198</v>
      </c>
      <c r="IQ2209" s="17" t="str">
        <f t="shared" si="4762"/>
        <v/>
      </c>
      <c r="IS2209" s="17" t="str">
        <f t="shared" si="4762"/>
        <v/>
      </c>
      <c r="IU2209" s="17" t="str">
        <f t="shared" si="4846"/>
        <v/>
      </c>
      <c r="IV2209" s="72"/>
      <c r="IW2209" s="72"/>
      <c r="IX2209" s="72"/>
      <c r="IY2209" s="72"/>
      <c r="IZ2209" s="72" t="str">
        <f t="shared" si="4763"/>
        <v/>
      </c>
      <c r="JA2209" s="72" t="str">
        <f t="shared" si="4764"/>
        <v/>
      </c>
      <c r="JB2209" s="72"/>
      <c r="JC2209" s="72" t="str">
        <f t="shared" si="4847"/>
        <v/>
      </c>
      <c r="JD2209" s="72"/>
      <c r="JE2209" s="72" t="str">
        <f t="shared" si="4848"/>
        <v/>
      </c>
      <c r="JF2209" s="72"/>
      <c r="JG2209" s="72"/>
      <c r="JH2209" s="72"/>
      <c r="JI2209" s="72" t="str">
        <f t="shared" si="4756"/>
        <v/>
      </c>
      <c r="JJ2209" s="72" t="str">
        <f t="shared" si="4765"/>
        <v/>
      </c>
      <c r="JL2209" s="17" t="str">
        <f t="shared" si="4849"/>
        <v/>
      </c>
      <c r="JN2209" s="17" t="str">
        <f t="shared" si="4850"/>
        <v/>
      </c>
      <c r="JP2209" s="17" t="str">
        <f t="shared" si="4851"/>
        <v/>
      </c>
      <c r="JR2209" s="17" t="str">
        <f t="shared" si="4852"/>
        <v/>
      </c>
      <c r="JT2209" s="17" t="str">
        <f t="shared" si="4853"/>
        <v/>
      </c>
      <c r="JV2209" s="17" t="str">
        <f t="shared" si="4854"/>
        <v/>
      </c>
      <c r="JX2209" s="17" t="str">
        <f t="shared" si="4855"/>
        <v/>
      </c>
      <c r="JY2209" s="72"/>
      <c r="JZ2209" s="72"/>
      <c r="KA2209" s="72"/>
      <c r="KB2209" s="72"/>
      <c r="KC2209" s="72"/>
      <c r="KD2209" s="72" t="str">
        <f t="shared" si="4766"/>
        <v/>
      </c>
      <c r="KE2209" s="72" t="str">
        <f t="shared" si="4767"/>
        <v/>
      </c>
      <c r="KF2209" s="72"/>
      <c r="KG2209" s="72" t="str">
        <f t="shared" si="4856"/>
        <v/>
      </c>
      <c r="KH2209" s="72"/>
      <c r="KI2209" s="72" t="str">
        <f t="shared" si="4857"/>
        <v/>
      </c>
      <c r="KJ2209" s="72"/>
      <c r="KK2209" s="72" t="str">
        <f t="shared" si="4858"/>
        <v/>
      </c>
      <c r="KL2209" s="72"/>
      <c r="KM2209" s="72"/>
      <c r="KN2209" s="72"/>
      <c r="KO2209" s="72"/>
      <c r="KP2209" s="72"/>
      <c r="KQ2209" s="72"/>
      <c r="KR2209" s="72"/>
      <c r="KS2209" s="72" t="str">
        <f t="shared" si="4859"/>
        <v/>
      </c>
      <c r="KT2209" s="72"/>
      <c r="KU2209" s="72" t="str">
        <f t="shared" si="4860"/>
        <v/>
      </c>
      <c r="KV2209" s="72"/>
      <c r="KW2209" s="72"/>
      <c r="KX2209" s="72" t="str">
        <f t="shared" si="4768"/>
        <v/>
      </c>
      <c r="KY2209" s="72"/>
      <c r="KZ2209" s="72"/>
      <c r="LA2209" s="72"/>
      <c r="LB2209" s="72" t="str">
        <f t="shared" si="4769"/>
        <v/>
      </c>
      <c r="LD2209" s="17" t="str">
        <f t="shared" si="4861"/>
        <v/>
      </c>
      <c r="LF2209" s="17" t="str">
        <f t="shared" si="4862"/>
        <v/>
      </c>
      <c r="LH2209" s="17" t="str">
        <f t="shared" si="4863"/>
        <v/>
      </c>
      <c r="LJ2209" s="17" t="str">
        <f t="shared" si="4864"/>
        <v/>
      </c>
      <c r="LL2209" s="17" t="str">
        <f t="shared" si="4865"/>
        <v/>
      </c>
      <c r="LN2209" s="17" t="str">
        <f t="shared" si="4866"/>
        <v/>
      </c>
      <c r="LP2209" s="17" t="str">
        <f t="shared" si="4867"/>
        <v/>
      </c>
      <c r="LR2209" s="17" t="str">
        <f t="shared" si="4868"/>
        <v/>
      </c>
      <c r="LT2209" s="17" t="str">
        <f t="shared" si="4869"/>
        <v/>
      </c>
      <c r="LV2209" s="17" t="str">
        <f t="shared" si="4870"/>
        <v/>
      </c>
      <c r="LX2209" s="17" t="str">
        <f t="shared" si="4871"/>
        <v/>
      </c>
      <c r="LZ2209" s="17" t="str">
        <f t="shared" si="4872"/>
        <v/>
      </c>
      <c r="MB2209" s="17" t="str">
        <f t="shared" si="4873"/>
        <v/>
      </c>
      <c r="MD2209" s="17" t="str">
        <f t="shared" si="4770"/>
        <v/>
      </c>
      <c r="MF2209" s="17" t="str">
        <f t="shared" si="4874"/>
        <v/>
      </c>
      <c r="MG2209" s="17"/>
      <c r="MH2209" s="17" t="str">
        <f t="shared" si="4875"/>
        <v/>
      </c>
      <c r="MI2209" s="17"/>
      <c r="MJ2209" s="17" t="str">
        <f t="shared" si="4876"/>
        <v/>
      </c>
      <c r="ML2209" s="17"/>
      <c r="MM2209" s="18" t="s">
        <v>162</v>
      </c>
      <c r="MN2209" s="69">
        <f t="shared" si="4877"/>
        <v>0</v>
      </c>
      <c r="MO2209" s="21" t="str">
        <f t="shared" si="4878"/>
        <v>L</v>
      </c>
      <c r="MQ2209" s="17" t="str">
        <f t="shared" si="4771"/>
        <v/>
      </c>
      <c r="MS2209" s="17" t="str">
        <f t="shared" si="4772"/>
        <v/>
      </c>
      <c r="MU2209" s="17" t="str">
        <f t="shared" si="4773"/>
        <v/>
      </c>
      <c r="MW2209" s="17" t="str">
        <f t="shared" si="4774"/>
        <v/>
      </c>
      <c r="MY2209" s="17" t="str">
        <f t="shared" si="4775"/>
        <v/>
      </c>
      <c r="NA2209" s="17" t="str">
        <f t="shared" si="4776"/>
        <v/>
      </c>
      <c r="NC2209" s="17" t="str">
        <f t="shared" si="4777"/>
        <v/>
      </c>
      <c r="NH2209" s="18" t="str">
        <f t="shared" si="4778"/>
        <v/>
      </c>
      <c r="NI2209" s="18" t="str">
        <f t="shared" si="4779"/>
        <v/>
      </c>
      <c r="NM2209" s="18" t="str">
        <f t="shared" si="4755"/>
        <v/>
      </c>
      <c r="NN2209" s="18" t="str">
        <f t="shared" si="4754"/>
        <v/>
      </c>
      <c r="NO2209" s="21">
        <f t="shared" si="4780"/>
        <v>0</v>
      </c>
      <c r="NP2209" s="21" t="str">
        <f t="shared" si="4879"/>
        <v>L</v>
      </c>
      <c r="NU2209" s="18" t="s">
        <v>275</v>
      </c>
      <c r="NV2209" s="18" t="s">
        <v>3627</v>
      </c>
      <c r="NX2209" s="18">
        <f t="shared" si="4880"/>
        <v>0</v>
      </c>
      <c r="NY2209" s="18">
        <f t="shared" si="4887"/>
        <v>0</v>
      </c>
      <c r="NZ2209" s="18">
        <f t="shared" si="4888"/>
        <v>0</v>
      </c>
      <c r="OA2209" s="18">
        <f t="shared" si="4889"/>
        <v>1</v>
      </c>
      <c r="OB2209" s="18">
        <f t="shared" si="4890"/>
        <v>1</v>
      </c>
      <c r="OC2209" s="18">
        <f t="shared" si="4891"/>
        <v>0</v>
      </c>
      <c r="OD2209" s="17">
        <f t="shared" si="4892"/>
        <v>2</v>
      </c>
      <c r="OE2209" s="20">
        <f t="shared" si="4757"/>
        <v>2</v>
      </c>
      <c r="OF2209" s="69" t="str">
        <f>IF(OE2209=0,"L",IF(OE2209=1,"L",IF(OE2209=2,"H",IF(OE2209=3,"H",IF(OE2209=4,"H",IF(OE2209=5,"H"))))))</f>
        <v>H</v>
      </c>
      <c r="OG2209" s="122"/>
      <c r="OH2209" s="21" t="str">
        <f t="shared" si="4886"/>
        <v>H</v>
      </c>
      <c r="OI2209" s="69" t="str">
        <f t="shared" si="4881"/>
        <v>H</v>
      </c>
      <c r="OJ2209" s="17" t="s">
        <v>4664</v>
      </c>
      <c r="OK2209" s="18" t="s">
        <v>143</v>
      </c>
      <c r="OL2209" s="17" t="s">
        <v>4662</v>
      </c>
      <c r="OM2209" s="17"/>
      <c r="OQ2209" s="18">
        <v>0</v>
      </c>
      <c r="OS2209" s="19" t="str">
        <f>IF(OK2209="","NF",IF(OK2209=" ","NF",IF(OK2209="subsistence fisheries", "M", IF(OK2209="commercial","H",IF(OK2209="highly commercial","VH")))))</f>
        <v>H</v>
      </c>
      <c r="OT2209" s="18">
        <v>1.0046863906954</v>
      </c>
      <c r="OU2209" s="69" t="s">
        <v>198</v>
      </c>
      <c r="OV2209" s="18">
        <v>0.30615194589813799</v>
      </c>
      <c r="OW2209" s="69" t="s">
        <v>198</v>
      </c>
      <c r="OX2209" s="18">
        <v>1.4969323749191199</v>
      </c>
      <c r="OY2209" s="69" t="s">
        <v>198</v>
      </c>
      <c r="OZ2209" s="18">
        <v>28.922290731792799</v>
      </c>
      <c r="PA2209" s="69" t="s">
        <v>299</v>
      </c>
      <c r="PB2209" s="18">
        <v>2.46966596030019</v>
      </c>
      <c r="PC2209" s="69" t="s">
        <v>198</v>
      </c>
      <c r="PD2209" s="69" t="s">
        <v>198</v>
      </c>
      <c r="PE2209" s="69" t="s">
        <v>198</v>
      </c>
      <c r="PF2209" s="18">
        <v>0.28979230073332102</v>
      </c>
      <c r="PG2209" s="69" t="s">
        <v>198</v>
      </c>
      <c r="PH2209" s="69" t="s">
        <v>198</v>
      </c>
      <c r="PI2209" s="69" t="s">
        <v>198</v>
      </c>
      <c r="PJ2209" s="18">
        <v>0.65184047909602105</v>
      </c>
      <c r="PK2209" s="69" t="s">
        <v>198</v>
      </c>
      <c r="PL2209" s="69" t="s">
        <v>198</v>
      </c>
      <c r="PM2209" s="69" t="s">
        <v>198</v>
      </c>
      <c r="PN2209" s="18">
        <v>30.720859457378701</v>
      </c>
      <c r="PO2209" s="69" t="s">
        <v>299</v>
      </c>
      <c r="PP2209" s="69" t="s">
        <v>299</v>
      </c>
      <c r="PQ2209" s="69" t="s">
        <v>299</v>
      </c>
      <c r="PR2209" s="18">
        <v>2.9079136409642499</v>
      </c>
      <c r="PS2209" s="69" t="s">
        <v>198</v>
      </c>
      <c r="PT2209" s="18">
        <v>0.30615194589813799</v>
      </c>
      <c r="PU2209" s="69" t="s">
        <v>198</v>
      </c>
      <c r="PV2209" s="18">
        <v>3.0019982811863399</v>
      </c>
      <c r="PW2209" s="69" t="s">
        <v>198</v>
      </c>
      <c r="PX2209" s="18">
        <v>51.346626422156604</v>
      </c>
      <c r="PY2209" s="69" t="s">
        <v>299</v>
      </c>
      <c r="PZ2209" s="18">
        <v>1.43882068095763</v>
      </c>
      <c r="QA2209" s="69" t="s">
        <v>198</v>
      </c>
      <c r="QB2209" s="18">
        <v>0.24752898889085301</v>
      </c>
      <c r="QC2209" s="69" t="s">
        <v>198</v>
      </c>
      <c r="QD2209" s="18">
        <v>0.901840502499071</v>
      </c>
      <c r="QE2209" s="69" t="s">
        <v>198</v>
      </c>
      <c r="QF2209" s="18">
        <v>23.374744813135099</v>
      </c>
      <c r="QG2209" s="69" t="s">
        <v>299</v>
      </c>
      <c r="QH2209" s="18">
        <v>57.979209174407799</v>
      </c>
      <c r="QI2209" s="69" t="s">
        <v>198</v>
      </c>
      <c r="QJ2209" s="18">
        <v>28.4147069966135</v>
      </c>
      <c r="QK2209" s="69" t="s">
        <v>198</v>
      </c>
    </row>
    <row r="2210" spans="1:453" s="18" customFormat="1" x14ac:dyDescent="0.25">
      <c r="A2210" s="18" t="s">
        <v>127</v>
      </c>
      <c r="B2210" s="18" t="s">
        <v>128</v>
      </c>
      <c r="C2210" s="18" t="s">
        <v>129</v>
      </c>
      <c r="D2210" s="18" t="s">
        <v>146</v>
      </c>
      <c r="E2210" s="18" t="s">
        <v>147</v>
      </c>
      <c r="F2210" s="58" t="s">
        <v>3628</v>
      </c>
      <c r="G2210" s="18" t="s">
        <v>3629</v>
      </c>
      <c r="H2210" s="58">
        <v>55350.508944000001</v>
      </c>
      <c r="I2210" s="58">
        <v>878000</v>
      </c>
      <c r="J2210" s="60" t="str">
        <f t="shared" si="4781"/>
        <v>L</v>
      </c>
      <c r="K2210" s="60" t="str">
        <f t="shared" si="4782"/>
        <v>L</v>
      </c>
      <c r="L2210" s="60" t="str">
        <f t="shared" si="4783"/>
        <v>L</v>
      </c>
      <c r="M2210" s="60" t="str">
        <f t="shared" si="4784"/>
        <v>L</v>
      </c>
      <c r="N2210" s="18" t="s">
        <v>132</v>
      </c>
      <c r="O2210" s="21" t="s">
        <v>198</v>
      </c>
      <c r="T2210" s="69" t="str">
        <f t="shared" si="4785"/>
        <v>U</v>
      </c>
      <c r="U2210" s="18" t="s">
        <v>262</v>
      </c>
      <c r="V2210" s="63" t="s">
        <v>4378</v>
      </c>
      <c r="X2210" s="21" t="s">
        <v>133</v>
      </c>
      <c r="Y2210" s="69" t="s">
        <v>7353</v>
      </c>
      <c r="Z2210" s="69" t="str">
        <f t="shared" si="4786"/>
        <v>U</v>
      </c>
      <c r="AA2210" s="72"/>
      <c r="AB2210" s="69" t="s">
        <v>198</v>
      </c>
      <c r="AC2210" s="34">
        <v>39</v>
      </c>
      <c r="AD2210" s="31">
        <v>7</v>
      </c>
      <c r="AE2210" s="30">
        <v>1.6666666670000001</v>
      </c>
      <c r="AF2210" s="30">
        <v>13.75</v>
      </c>
      <c r="AG2210" s="31">
        <v>15</v>
      </c>
      <c r="AH2210" s="31">
        <v>18.4375</v>
      </c>
      <c r="AI2210" s="33">
        <v>15.72916667</v>
      </c>
      <c r="AJ2210" s="33">
        <v>850</v>
      </c>
      <c r="AK2210" s="33"/>
      <c r="AL2210" s="33"/>
      <c r="AM2210" s="33">
        <v>850</v>
      </c>
      <c r="AN2210" s="222"/>
      <c r="AO2210" s="228" t="s">
        <v>133</v>
      </c>
      <c r="AP2210" s="31"/>
      <c r="AQ2210" s="31"/>
      <c r="AR2210" s="31"/>
      <c r="AS2210" s="31">
        <v>1.4166666670000001</v>
      </c>
      <c r="AT2210" s="31"/>
      <c r="AU2210" s="31">
        <v>1.4166666670000001</v>
      </c>
      <c r="AV2210" s="53" t="s">
        <v>198</v>
      </c>
      <c r="AW2210" s="30"/>
      <c r="AX2210" s="53" t="str">
        <f t="shared" si="4882"/>
        <v>U</v>
      </c>
      <c r="AY2210" s="31"/>
      <c r="AZ2210" s="31"/>
      <c r="BA2210" s="31"/>
      <c r="BB2210" s="31"/>
      <c r="BC2210" s="31"/>
      <c r="BD2210" s="31"/>
      <c r="BE2210" s="31"/>
      <c r="BF2210" s="31"/>
      <c r="BH2210" s="17" t="str">
        <f t="shared" si="4758"/>
        <v/>
      </c>
      <c r="BI2210" s="18" t="s">
        <v>8245</v>
      </c>
      <c r="BJ2210" s="17">
        <f t="shared" si="4758"/>
        <v>1</v>
      </c>
      <c r="BK2210" s="18" t="s">
        <v>8344</v>
      </c>
      <c r="BL2210" s="17">
        <f t="shared" si="4787"/>
        <v>1</v>
      </c>
      <c r="BN2210" s="17" t="str">
        <f t="shared" si="4788"/>
        <v/>
      </c>
      <c r="BO2210" s="18" t="s">
        <v>8329</v>
      </c>
      <c r="BP2210" s="17">
        <f t="shared" si="4789"/>
        <v>1</v>
      </c>
      <c r="BR2210" s="17" t="str">
        <f t="shared" si="4790"/>
        <v/>
      </c>
      <c r="BT2210" s="17" t="str">
        <f t="shared" si="4791"/>
        <v/>
      </c>
      <c r="BV2210" s="17" t="str">
        <f t="shared" si="4792"/>
        <v/>
      </c>
      <c r="BX2210" s="17" t="str">
        <f t="shared" si="4793"/>
        <v/>
      </c>
      <c r="BZ2210" s="17" t="str">
        <f t="shared" si="4794"/>
        <v/>
      </c>
      <c r="CB2210" s="17" t="str">
        <f t="shared" si="4795"/>
        <v/>
      </c>
      <c r="CD2210" s="17" t="str">
        <f t="shared" si="4796"/>
        <v/>
      </c>
      <c r="CF2210" s="17" t="str">
        <f t="shared" si="4797"/>
        <v/>
      </c>
      <c r="CH2210" s="17" t="str">
        <f t="shared" si="4798"/>
        <v/>
      </c>
      <c r="CJ2210" s="17" t="str">
        <f t="shared" si="4799"/>
        <v/>
      </c>
      <c r="CL2210" s="17" t="str">
        <f t="shared" si="4800"/>
        <v/>
      </c>
      <c r="CN2210" s="17" t="str">
        <f t="shared" si="4801"/>
        <v/>
      </c>
      <c r="CP2210" s="17" t="str">
        <f t="shared" si="4802"/>
        <v/>
      </c>
      <c r="CQ2210" s="18" t="s">
        <v>8345</v>
      </c>
      <c r="CR2210" s="17">
        <f t="shared" si="4803"/>
        <v>1</v>
      </c>
      <c r="CT2210" s="17" t="str">
        <f t="shared" si="4804"/>
        <v/>
      </c>
      <c r="CV2210" s="17" t="str">
        <f t="shared" si="4805"/>
        <v/>
      </c>
      <c r="CX2210" s="17" t="str">
        <f t="shared" si="4806"/>
        <v/>
      </c>
      <c r="CZ2210" s="17" t="str">
        <f t="shared" si="4807"/>
        <v/>
      </c>
      <c r="DB2210" s="17" t="str">
        <f t="shared" si="4808"/>
        <v/>
      </c>
      <c r="DD2210" s="17" t="str">
        <f t="shared" si="4809"/>
        <v/>
      </c>
      <c r="DF2210" s="17" t="str">
        <f t="shared" si="4810"/>
        <v/>
      </c>
      <c r="DH2210" s="17" t="str">
        <f t="shared" si="4811"/>
        <v/>
      </c>
      <c r="DJ2210" s="17" t="str">
        <f t="shared" si="4812"/>
        <v/>
      </c>
      <c r="DL2210" s="17" t="str">
        <f t="shared" si="4813"/>
        <v/>
      </c>
      <c r="DN2210" s="17" t="str">
        <f t="shared" si="4814"/>
        <v/>
      </c>
      <c r="DP2210" s="17" t="str">
        <f t="shared" si="4815"/>
        <v/>
      </c>
      <c r="DR2210" s="17" t="str">
        <f t="shared" si="4816"/>
        <v/>
      </c>
      <c r="DT2210" s="17" t="str">
        <f t="shared" si="4817"/>
        <v/>
      </c>
      <c r="DU2210" s="18" t="s">
        <v>8259</v>
      </c>
      <c r="DV2210" s="17">
        <f t="shared" si="4818"/>
        <v>1</v>
      </c>
      <c r="DX2210" s="17" t="str">
        <f t="shared" si="4819"/>
        <v/>
      </c>
      <c r="DZ2210" s="17" t="str">
        <f t="shared" si="4820"/>
        <v/>
      </c>
      <c r="EB2210" s="17" t="str">
        <f t="shared" si="4821"/>
        <v/>
      </c>
      <c r="ED2210" s="17" t="str">
        <f t="shared" si="4822"/>
        <v/>
      </c>
      <c r="EF2210" s="17" t="str">
        <f t="shared" si="4823"/>
        <v/>
      </c>
      <c r="EH2210" s="17" t="str">
        <f t="shared" si="4824"/>
        <v/>
      </c>
      <c r="EJ2210" s="17" t="str">
        <f t="shared" si="4825"/>
        <v/>
      </c>
      <c r="EL2210" s="17" t="str">
        <f t="shared" si="4826"/>
        <v/>
      </c>
      <c r="EN2210" s="17" t="str">
        <f t="shared" si="4827"/>
        <v/>
      </c>
      <c r="EP2210" s="17" t="str">
        <f t="shared" si="4828"/>
        <v/>
      </c>
      <c r="ER2210" s="17" t="str">
        <f t="shared" si="4829"/>
        <v/>
      </c>
      <c r="ET2210" s="17" t="str">
        <f t="shared" si="4830"/>
        <v/>
      </c>
      <c r="EV2210" s="17" t="str">
        <f t="shared" si="4831"/>
        <v/>
      </c>
      <c r="EX2210" s="17" t="str">
        <f t="shared" si="4832"/>
        <v/>
      </c>
      <c r="EZ2210" s="17" t="str">
        <f t="shared" si="4833"/>
        <v/>
      </c>
      <c r="FB2210" s="17" t="str">
        <f t="shared" si="4834"/>
        <v/>
      </c>
      <c r="FD2210" s="17" t="str">
        <f t="shared" si="4835"/>
        <v/>
      </c>
      <c r="FE2210" s="17" t="s">
        <v>7575</v>
      </c>
      <c r="FF2210" s="17" t="s">
        <v>7173</v>
      </c>
      <c r="FG2210" s="17" t="s">
        <v>7353</v>
      </c>
      <c r="FH2210" s="17" t="s">
        <v>7572</v>
      </c>
      <c r="FI2210" s="17" t="s">
        <v>7353</v>
      </c>
      <c r="FJ2210" s="17" t="s">
        <v>7353</v>
      </c>
      <c r="FK2210" s="17" t="s">
        <v>7353</v>
      </c>
      <c r="FL2210" s="17" t="s">
        <v>7353</v>
      </c>
      <c r="FM2210" s="18" t="s">
        <v>7608</v>
      </c>
      <c r="FN2210" s="18">
        <f t="shared" si="4759"/>
        <v>0.4</v>
      </c>
      <c r="FO2210" s="18">
        <f t="shared" si="4883"/>
        <v>2</v>
      </c>
      <c r="FP2210" s="18">
        <f t="shared" si="4884"/>
        <v>5</v>
      </c>
      <c r="FQ2210" s="18">
        <f t="shared" si="4885"/>
        <v>1</v>
      </c>
      <c r="FR2210" s="18">
        <f t="shared" si="4760"/>
        <v>0.2</v>
      </c>
      <c r="FS2210" s="9" t="s">
        <v>198</v>
      </c>
      <c r="FU2210" s="21" t="s">
        <v>198</v>
      </c>
      <c r="FV2210" s="18" t="s">
        <v>7608</v>
      </c>
      <c r="FW2210" s="21" t="s">
        <v>299</v>
      </c>
      <c r="FX2210" s="18">
        <v>0</v>
      </c>
      <c r="FY2210" s="18">
        <v>0</v>
      </c>
      <c r="FZ2210" s="18">
        <f t="shared" si="4836"/>
        <v>0</v>
      </c>
      <c r="GA2210" s="18">
        <v>0</v>
      </c>
      <c r="GB2210" s="18">
        <v>0</v>
      </c>
      <c r="GC2210" s="18" t="s">
        <v>198</v>
      </c>
      <c r="GD2210" s="18">
        <f t="shared" si="4837"/>
        <v>0</v>
      </c>
      <c r="GE2210" s="18" t="s">
        <v>198</v>
      </c>
      <c r="GF2210" s="18">
        <f t="shared" si="4837"/>
        <v>0</v>
      </c>
      <c r="GG2210" s="18" t="s">
        <v>198</v>
      </c>
      <c r="GH2210" s="18">
        <f t="shared" si="4838"/>
        <v>0</v>
      </c>
      <c r="GI2210" s="18" t="s">
        <v>4378</v>
      </c>
      <c r="GJ2210" s="18">
        <f t="shared" si="4839"/>
        <v>1</v>
      </c>
      <c r="GK2210" s="18" t="s">
        <v>198</v>
      </c>
      <c r="GL2210" s="18">
        <f t="shared" si="4839"/>
        <v>2</v>
      </c>
      <c r="GM2210" s="228" t="s">
        <v>299</v>
      </c>
      <c r="GN2210" s="18">
        <f t="shared" si="4840"/>
        <v>0</v>
      </c>
      <c r="GQ2210" s="18" t="str">
        <f t="shared" si="4761"/>
        <v>L</v>
      </c>
      <c r="GR2210" s="18">
        <f t="shared" si="4841"/>
        <v>0</v>
      </c>
      <c r="GS2210" s="18">
        <f t="shared" si="4842"/>
        <v>3</v>
      </c>
      <c r="GT2210" s="21" t="str">
        <f t="shared" si="4843"/>
        <v>L</v>
      </c>
      <c r="GU2210" s="18" t="s">
        <v>5241</v>
      </c>
      <c r="GV2210" s="18" t="s">
        <v>177</v>
      </c>
      <c r="GW2210" s="18" t="s">
        <v>515</v>
      </c>
      <c r="GY2210" s="18" t="s">
        <v>6629</v>
      </c>
      <c r="GZ2210" s="18" t="s">
        <v>0</v>
      </c>
      <c r="HB2210" s="21" t="s">
        <v>198</v>
      </c>
      <c r="HD2210" s="21" t="str">
        <f t="shared" si="4844"/>
        <v>L</v>
      </c>
      <c r="HF2210" s="21" t="s">
        <v>198</v>
      </c>
      <c r="HH2210" s="69" t="str">
        <f t="shared" si="4845"/>
        <v>L</v>
      </c>
      <c r="HI2210" s="18">
        <v>2</v>
      </c>
      <c r="HK2210" s="18">
        <v>12</v>
      </c>
      <c r="HM2210" s="18" t="s">
        <v>7382</v>
      </c>
      <c r="HN2210" s="69" t="s">
        <v>198</v>
      </c>
      <c r="HO2210" s="72"/>
      <c r="HP2210" s="72"/>
      <c r="HQ2210" s="72"/>
      <c r="HR2210" s="72"/>
      <c r="HS2210" s="72"/>
      <c r="HT2210" s="72"/>
      <c r="HU2210" s="72"/>
      <c r="HV2210" s="72"/>
      <c r="HW2210" s="72" t="s">
        <v>251</v>
      </c>
      <c r="HX2210" s="72"/>
      <c r="HY2210" s="72"/>
      <c r="IA2210" s="21" t="s">
        <v>198</v>
      </c>
      <c r="IC2210" s="21" t="s">
        <v>198</v>
      </c>
      <c r="IE2210" s="71"/>
      <c r="IF2210" s="69" t="s">
        <v>133</v>
      </c>
      <c r="II2210" s="21" t="s">
        <v>198</v>
      </c>
      <c r="IK2210" s="21" t="s">
        <v>198</v>
      </c>
      <c r="IM2210" s="21" t="s">
        <v>198</v>
      </c>
      <c r="IO2210" s="21" t="s">
        <v>198</v>
      </c>
      <c r="IQ2210" s="17" t="str">
        <f t="shared" si="4762"/>
        <v/>
      </c>
      <c r="IS2210" s="17" t="str">
        <f t="shared" si="4762"/>
        <v/>
      </c>
      <c r="IU2210" s="17" t="str">
        <f t="shared" si="4846"/>
        <v/>
      </c>
      <c r="IV2210" s="72"/>
      <c r="IW2210" s="72"/>
      <c r="IX2210" s="72"/>
      <c r="IY2210" s="72"/>
      <c r="IZ2210" s="72" t="str">
        <f t="shared" si="4763"/>
        <v/>
      </c>
      <c r="JA2210" s="72" t="str">
        <f t="shared" si="4764"/>
        <v/>
      </c>
      <c r="JB2210" s="72"/>
      <c r="JC2210" s="72" t="str">
        <f t="shared" si="4847"/>
        <v/>
      </c>
      <c r="JD2210" s="72"/>
      <c r="JE2210" s="72" t="str">
        <f t="shared" si="4848"/>
        <v/>
      </c>
      <c r="JF2210" s="72"/>
      <c r="JG2210" s="72"/>
      <c r="JH2210" s="72"/>
      <c r="JI2210" s="72" t="str">
        <f t="shared" si="4756"/>
        <v/>
      </c>
      <c r="JJ2210" s="72" t="str">
        <f t="shared" si="4765"/>
        <v/>
      </c>
      <c r="JL2210" s="17" t="str">
        <f t="shared" si="4849"/>
        <v/>
      </c>
      <c r="JN2210" s="17" t="str">
        <f t="shared" si="4850"/>
        <v/>
      </c>
      <c r="JP2210" s="17" t="str">
        <f t="shared" si="4851"/>
        <v/>
      </c>
      <c r="JR2210" s="17" t="str">
        <f t="shared" si="4852"/>
        <v/>
      </c>
      <c r="JT2210" s="17" t="str">
        <f t="shared" si="4853"/>
        <v/>
      </c>
      <c r="JV2210" s="17" t="str">
        <f t="shared" si="4854"/>
        <v/>
      </c>
      <c r="JX2210" s="17" t="str">
        <f t="shared" si="4855"/>
        <v/>
      </c>
      <c r="JY2210" s="72"/>
      <c r="JZ2210" s="72"/>
      <c r="KA2210" s="72"/>
      <c r="KB2210" s="72"/>
      <c r="KC2210" s="72"/>
      <c r="KD2210" s="72" t="str">
        <f t="shared" si="4766"/>
        <v/>
      </c>
      <c r="KE2210" s="72" t="str">
        <f t="shared" si="4767"/>
        <v/>
      </c>
      <c r="KF2210" s="72"/>
      <c r="KG2210" s="72" t="str">
        <f t="shared" si="4856"/>
        <v/>
      </c>
      <c r="KH2210" s="72"/>
      <c r="KI2210" s="72" t="str">
        <f t="shared" si="4857"/>
        <v/>
      </c>
      <c r="KJ2210" s="72"/>
      <c r="KK2210" s="72" t="str">
        <f t="shared" si="4858"/>
        <v/>
      </c>
      <c r="KL2210" s="72"/>
      <c r="KM2210" s="72"/>
      <c r="KN2210" s="72"/>
      <c r="KO2210" s="72"/>
      <c r="KP2210" s="72"/>
      <c r="KQ2210" s="72"/>
      <c r="KR2210" s="72"/>
      <c r="KS2210" s="72" t="str">
        <f t="shared" si="4859"/>
        <v/>
      </c>
      <c r="KT2210" s="72"/>
      <c r="KU2210" s="72" t="str">
        <f t="shared" si="4860"/>
        <v/>
      </c>
      <c r="KV2210" s="72"/>
      <c r="KW2210" s="72"/>
      <c r="KX2210" s="72" t="str">
        <f t="shared" si="4768"/>
        <v/>
      </c>
      <c r="KY2210" s="72"/>
      <c r="KZ2210" s="72"/>
      <c r="LA2210" s="72"/>
      <c r="LB2210" s="72" t="str">
        <f t="shared" si="4769"/>
        <v/>
      </c>
      <c r="LD2210" s="17" t="str">
        <f t="shared" si="4861"/>
        <v/>
      </c>
      <c r="LF2210" s="17" t="str">
        <f t="shared" si="4862"/>
        <v/>
      </c>
      <c r="LH2210" s="17" t="str">
        <f t="shared" si="4863"/>
        <v/>
      </c>
      <c r="LJ2210" s="17" t="str">
        <f t="shared" si="4864"/>
        <v/>
      </c>
      <c r="LL2210" s="17" t="str">
        <f t="shared" si="4865"/>
        <v/>
      </c>
      <c r="LN2210" s="17" t="str">
        <f t="shared" si="4866"/>
        <v/>
      </c>
      <c r="LP2210" s="17" t="str">
        <f t="shared" si="4867"/>
        <v/>
      </c>
      <c r="LR2210" s="17" t="str">
        <f t="shared" si="4868"/>
        <v/>
      </c>
      <c r="LT2210" s="17" t="str">
        <f t="shared" si="4869"/>
        <v/>
      </c>
      <c r="LV2210" s="17" t="str">
        <f t="shared" si="4870"/>
        <v/>
      </c>
      <c r="LX2210" s="17" t="str">
        <f t="shared" si="4871"/>
        <v/>
      </c>
      <c r="LZ2210" s="17" t="str">
        <f t="shared" si="4872"/>
        <v/>
      </c>
      <c r="MB2210" s="17" t="str">
        <f t="shared" si="4873"/>
        <v/>
      </c>
      <c r="MD2210" s="17" t="str">
        <f t="shared" si="4770"/>
        <v/>
      </c>
      <c r="MF2210" s="17" t="str">
        <f t="shared" si="4874"/>
        <v/>
      </c>
      <c r="MG2210" s="17"/>
      <c r="MH2210" s="17" t="str">
        <f t="shared" si="4875"/>
        <v/>
      </c>
      <c r="MI2210" s="17"/>
      <c r="MJ2210" s="17" t="str">
        <f t="shared" si="4876"/>
        <v/>
      </c>
      <c r="ML2210" s="17"/>
      <c r="MN2210" s="69">
        <f t="shared" si="4877"/>
        <v>0</v>
      </c>
      <c r="MO2210" s="21" t="str">
        <f t="shared" si="4878"/>
        <v>L</v>
      </c>
      <c r="MQ2210" s="17" t="str">
        <f t="shared" si="4771"/>
        <v/>
      </c>
      <c r="MS2210" s="17" t="str">
        <f t="shared" si="4772"/>
        <v/>
      </c>
      <c r="MU2210" s="17" t="str">
        <f t="shared" si="4773"/>
        <v/>
      </c>
      <c r="MW2210" s="17" t="str">
        <f t="shared" si="4774"/>
        <v/>
      </c>
      <c r="MY2210" s="17" t="str">
        <f t="shared" si="4775"/>
        <v/>
      </c>
      <c r="NA2210" s="17" t="str">
        <f t="shared" si="4776"/>
        <v/>
      </c>
      <c r="NC2210" s="17" t="str">
        <f t="shared" si="4777"/>
        <v/>
      </c>
      <c r="NH2210" s="18" t="str">
        <f t="shared" si="4778"/>
        <v/>
      </c>
      <c r="NI2210" s="18" t="str">
        <f t="shared" si="4779"/>
        <v/>
      </c>
      <c r="NM2210" s="18" t="str">
        <f t="shared" si="4755"/>
        <v/>
      </c>
      <c r="NN2210" s="18" t="str">
        <f t="shared" si="4754"/>
        <v/>
      </c>
      <c r="NO2210" s="21">
        <f t="shared" si="4780"/>
        <v>0</v>
      </c>
      <c r="NP2210" s="21" t="str">
        <f t="shared" si="4879"/>
        <v>L</v>
      </c>
      <c r="NU2210" s="18" t="s">
        <v>275</v>
      </c>
      <c r="NV2210" s="18" t="s">
        <v>3627</v>
      </c>
      <c r="NX2210" s="18">
        <f t="shared" si="4880"/>
        <v>0</v>
      </c>
      <c r="NY2210" s="18">
        <f t="shared" si="4887"/>
        <v>0</v>
      </c>
      <c r="NZ2210" s="18">
        <f t="shared" si="4888"/>
        <v>0</v>
      </c>
      <c r="OA2210" s="18">
        <f t="shared" si="4889"/>
        <v>1</v>
      </c>
      <c r="OB2210" s="18">
        <f t="shared" si="4890"/>
        <v>1</v>
      </c>
      <c r="OC2210" s="18">
        <f t="shared" si="4891"/>
        <v>0</v>
      </c>
      <c r="OD2210" s="17">
        <f t="shared" si="4892"/>
        <v>2</v>
      </c>
      <c r="OE2210" s="20">
        <f t="shared" si="4757"/>
        <v>2</v>
      </c>
      <c r="OF2210" s="69" t="str">
        <f>IF(OE2210=0,"L",IF(OE2210=1,"L",IF(OE2210=2,"H",IF(OE2210=3,"H",IF(OE2210=4,"H",IF(OE2210=5,"H"))))))</f>
        <v>H</v>
      </c>
      <c r="OG2210" s="122"/>
      <c r="OH2210" s="21" t="str">
        <f t="shared" si="4886"/>
        <v>H</v>
      </c>
      <c r="OI2210" s="69" t="str">
        <f t="shared" si="4881"/>
        <v>H</v>
      </c>
      <c r="OJ2210" s="17" t="s">
        <v>4664</v>
      </c>
      <c r="OK2210" s="18" t="s">
        <v>143</v>
      </c>
      <c r="OL2210" s="17" t="s">
        <v>4662</v>
      </c>
      <c r="OM2210" s="17"/>
      <c r="OQ2210" s="18">
        <v>0</v>
      </c>
      <c r="OS2210" s="19" t="str">
        <f>IF(OK2210="","NF",IF(OK2210=" ","NF",IF(OK2210="subsistence fisheries", "M", IF(OK2210="commercial","H",IF(OK2210="highly commercial","VH")))))</f>
        <v>H</v>
      </c>
      <c r="OT2210" s="18">
        <v>1.08267184666225</v>
      </c>
      <c r="OU2210" s="69" t="s">
        <v>198</v>
      </c>
      <c r="OV2210" s="18">
        <v>0.33106561258536599</v>
      </c>
      <c r="OW2210" s="69" t="s">
        <v>198</v>
      </c>
      <c r="OX2210" s="18">
        <v>1.3509068781015801</v>
      </c>
      <c r="OY2210" s="69" t="s">
        <v>198</v>
      </c>
      <c r="OZ2210" s="18">
        <v>28.670068753819901</v>
      </c>
      <c r="PA2210" s="69" t="s">
        <v>299</v>
      </c>
      <c r="PB2210" s="18">
        <v>2.7153248689612601</v>
      </c>
      <c r="PC2210" s="69" t="s">
        <v>198</v>
      </c>
      <c r="PD2210" s="69" t="s">
        <v>198</v>
      </c>
      <c r="PE2210" s="69" t="s">
        <v>198</v>
      </c>
      <c r="PF2210" s="18">
        <v>0.28382477792752803</v>
      </c>
      <c r="PG2210" s="69" t="s">
        <v>198</v>
      </c>
      <c r="PH2210" s="69" t="s">
        <v>198</v>
      </c>
      <c r="PI2210" s="69" t="s">
        <v>198</v>
      </c>
      <c r="PJ2210" s="18">
        <v>0.80668924292739597</v>
      </c>
      <c r="PK2210" s="69" t="s">
        <v>198</v>
      </c>
      <c r="PL2210" s="69" t="s">
        <v>198</v>
      </c>
      <c r="PM2210" s="69" t="s">
        <v>198</v>
      </c>
      <c r="PN2210" s="18">
        <v>30.400794412003101</v>
      </c>
      <c r="PO2210" s="69" t="s">
        <v>299</v>
      </c>
      <c r="PP2210" s="69" t="s">
        <v>299</v>
      </c>
      <c r="PQ2210" s="69" t="s">
        <v>299</v>
      </c>
      <c r="PR2210" s="18">
        <v>2.4017728948268799</v>
      </c>
      <c r="PS2210" s="69" t="s">
        <v>198</v>
      </c>
      <c r="PT2210" s="18">
        <v>0.33106561258536599</v>
      </c>
      <c r="PU2210" s="69" t="s">
        <v>198</v>
      </c>
      <c r="PV2210" s="18">
        <v>3.5293238114337502</v>
      </c>
      <c r="PW2210" s="69" t="s">
        <v>198</v>
      </c>
      <c r="PX2210" s="18">
        <v>50.748866489955397</v>
      </c>
      <c r="PY2210" s="69" t="s">
        <v>299</v>
      </c>
      <c r="PZ2210" s="18">
        <v>1.6002456898591999</v>
      </c>
      <c r="QA2210" s="69" t="s">
        <v>198</v>
      </c>
      <c r="QB2210" s="18">
        <v>0.247921366269897</v>
      </c>
      <c r="QC2210" s="69" t="s">
        <v>198</v>
      </c>
      <c r="QD2210" s="18">
        <v>0.76700663404399805</v>
      </c>
      <c r="QE2210" s="69" t="s">
        <v>198</v>
      </c>
      <c r="QF2210" s="18">
        <v>23.108277197597801</v>
      </c>
      <c r="QG2210" s="69" t="s">
        <v>299</v>
      </c>
      <c r="QH2210" s="18">
        <v>58.626606104325298</v>
      </c>
      <c r="QI2210" s="69" t="s">
        <v>198</v>
      </c>
      <c r="QJ2210" s="18">
        <v>27.9775132938307</v>
      </c>
      <c r="QK2210" s="69" t="s">
        <v>198</v>
      </c>
    </row>
    <row r="2211" spans="1:453" s="18" customFormat="1" x14ac:dyDescent="0.25">
      <c r="A2211" s="18" t="s">
        <v>127</v>
      </c>
      <c r="B2211" s="18" t="s">
        <v>128</v>
      </c>
      <c r="C2211" s="18" t="s">
        <v>129</v>
      </c>
      <c r="D2211" s="18" t="s">
        <v>146</v>
      </c>
      <c r="E2211" s="18" t="s">
        <v>147</v>
      </c>
      <c r="F2211" s="58" t="s">
        <v>3630</v>
      </c>
      <c r="G2211" s="18" t="s">
        <v>5563</v>
      </c>
      <c r="H2211" s="58">
        <v>432.145667</v>
      </c>
      <c r="I2211" s="58">
        <v>42724.361961000002</v>
      </c>
      <c r="J2211" s="60" t="str">
        <f t="shared" si="4781"/>
        <v>H</v>
      </c>
      <c r="K2211" s="60" t="str">
        <f t="shared" si="4782"/>
        <v>L</v>
      </c>
      <c r="L2211" s="60" t="str">
        <f t="shared" si="4783"/>
        <v>H</v>
      </c>
      <c r="M2211" s="60" t="str">
        <f t="shared" si="4784"/>
        <v>L</v>
      </c>
      <c r="N2211" s="18" t="s">
        <v>132</v>
      </c>
      <c r="O2211" s="21" t="s">
        <v>198</v>
      </c>
      <c r="T2211" s="69" t="str">
        <f t="shared" si="4785"/>
        <v>U</v>
      </c>
      <c r="U2211" s="18" t="s">
        <v>134</v>
      </c>
      <c r="V2211" s="63" t="s">
        <v>198</v>
      </c>
      <c r="X2211" s="21" t="s">
        <v>133</v>
      </c>
      <c r="Y2211" s="69" t="s">
        <v>7353</v>
      </c>
      <c r="Z2211" s="69" t="str">
        <f t="shared" si="4786"/>
        <v>U</v>
      </c>
      <c r="AA2211" s="72"/>
      <c r="AB2211" s="69" t="s">
        <v>198</v>
      </c>
      <c r="AC2211" s="34">
        <v>24.408000000000001</v>
      </c>
      <c r="AD2211" s="31"/>
      <c r="AE2211" s="30"/>
      <c r="AF2211" s="30"/>
      <c r="AG2211" s="31"/>
      <c r="AH2211" s="31"/>
      <c r="AI2211" s="33"/>
      <c r="AJ2211" s="33"/>
      <c r="AK2211" s="33"/>
      <c r="AL2211" s="33"/>
      <c r="AM2211" s="33"/>
      <c r="AN2211" s="222"/>
      <c r="AO2211" s="228" t="s">
        <v>133</v>
      </c>
      <c r="AP2211" s="31"/>
      <c r="AQ2211" s="31"/>
      <c r="AR2211" s="31"/>
      <c r="AS2211" s="31"/>
      <c r="AT2211" s="31"/>
      <c r="AU2211" s="31"/>
      <c r="AV2211" s="53" t="s">
        <v>299</v>
      </c>
      <c r="AW2211" s="30"/>
      <c r="AX2211" s="53" t="str">
        <f t="shared" si="4882"/>
        <v>U</v>
      </c>
      <c r="AY2211" s="31"/>
      <c r="AZ2211" s="31"/>
      <c r="BA2211" s="31"/>
      <c r="BB2211" s="31"/>
      <c r="BC2211" s="31"/>
      <c r="BD2211" s="31"/>
      <c r="BE2211" s="31"/>
      <c r="BF2211" s="31"/>
      <c r="BH2211" s="17" t="str">
        <f t="shared" si="4758"/>
        <v/>
      </c>
      <c r="BI2211" s="18" t="s">
        <v>8245</v>
      </c>
      <c r="BJ2211" s="17">
        <f t="shared" si="4758"/>
        <v>1</v>
      </c>
      <c r="BL2211" s="17" t="str">
        <f t="shared" si="4787"/>
        <v/>
      </c>
      <c r="BM2211" s="18" t="s">
        <v>8255</v>
      </c>
      <c r="BN2211" s="17">
        <f t="shared" si="4788"/>
        <v>1</v>
      </c>
      <c r="BP2211" s="17" t="str">
        <f t="shared" si="4789"/>
        <v/>
      </c>
      <c r="BR2211" s="17" t="str">
        <f t="shared" si="4790"/>
        <v/>
      </c>
      <c r="BT2211" s="17" t="str">
        <f t="shared" si="4791"/>
        <v/>
      </c>
      <c r="BV2211" s="17" t="str">
        <f t="shared" si="4792"/>
        <v/>
      </c>
      <c r="BX2211" s="17" t="str">
        <f t="shared" si="4793"/>
        <v/>
      </c>
      <c r="BZ2211" s="17" t="str">
        <f t="shared" si="4794"/>
        <v/>
      </c>
      <c r="CB2211" s="17" t="str">
        <f t="shared" si="4795"/>
        <v/>
      </c>
      <c r="CD2211" s="17" t="str">
        <f t="shared" si="4796"/>
        <v/>
      </c>
      <c r="CF2211" s="17" t="str">
        <f t="shared" si="4797"/>
        <v/>
      </c>
      <c r="CH2211" s="17" t="str">
        <f t="shared" si="4798"/>
        <v/>
      </c>
      <c r="CJ2211" s="17" t="str">
        <f t="shared" si="4799"/>
        <v/>
      </c>
      <c r="CL2211" s="17" t="str">
        <f t="shared" si="4800"/>
        <v/>
      </c>
      <c r="CN2211" s="17" t="str">
        <f t="shared" si="4801"/>
        <v/>
      </c>
      <c r="CP2211" s="17" t="str">
        <f t="shared" si="4802"/>
        <v/>
      </c>
      <c r="CR2211" s="17" t="str">
        <f t="shared" si="4803"/>
        <v/>
      </c>
      <c r="CT2211" s="17" t="str">
        <f t="shared" si="4804"/>
        <v/>
      </c>
      <c r="CV2211" s="17" t="str">
        <f t="shared" si="4805"/>
        <v/>
      </c>
      <c r="CX2211" s="17" t="str">
        <f t="shared" si="4806"/>
        <v/>
      </c>
      <c r="CZ2211" s="17" t="str">
        <f t="shared" si="4807"/>
        <v/>
      </c>
      <c r="DB2211" s="17" t="str">
        <f t="shared" si="4808"/>
        <v/>
      </c>
      <c r="DD2211" s="17" t="str">
        <f t="shared" si="4809"/>
        <v/>
      </c>
      <c r="DF2211" s="17" t="str">
        <f t="shared" si="4810"/>
        <v/>
      </c>
      <c r="DH2211" s="17" t="str">
        <f t="shared" si="4811"/>
        <v/>
      </c>
      <c r="DJ2211" s="17" t="str">
        <f t="shared" si="4812"/>
        <v/>
      </c>
      <c r="DL2211" s="17" t="str">
        <f t="shared" si="4813"/>
        <v/>
      </c>
      <c r="DN2211" s="17" t="str">
        <f t="shared" si="4814"/>
        <v/>
      </c>
      <c r="DO2211" s="18" t="s">
        <v>8256</v>
      </c>
      <c r="DP2211" s="17">
        <f t="shared" si="4815"/>
        <v>1</v>
      </c>
      <c r="DR2211" s="17" t="str">
        <f t="shared" si="4816"/>
        <v/>
      </c>
      <c r="DT2211" s="17" t="str">
        <f t="shared" si="4817"/>
        <v/>
      </c>
      <c r="DV2211" s="17" t="str">
        <f t="shared" si="4818"/>
        <v/>
      </c>
      <c r="DW2211" s="18" t="s">
        <v>8257</v>
      </c>
      <c r="DX2211" s="17">
        <f t="shared" si="4819"/>
        <v>1</v>
      </c>
      <c r="DZ2211" s="17" t="str">
        <f t="shared" si="4820"/>
        <v/>
      </c>
      <c r="EB2211" s="17" t="str">
        <f t="shared" si="4821"/>
        <v/>
      </c>
      <c r="ED2211" s="17" t="str">
        <f t="shared" si="4822"/>
        <v/>
      </c>
      <c r="EF2211" s="17" t="str">
        <f t="shared" si="4823"/>
        <v/>
      </c>
      <c r="EH2211" s="17" t="str">
        <f t="shared" si="4824"/>
        <v/>
      </c>
      <c r="EJ2211" s="17" t="str">
        <f t="shared" si="4825"/>
        <v/>
      </c>
      <c r="EL2211" s="17" t="str">
        <f t="shared" si="4826"/>
        <v/>
      </c>
      <c r="EN2211" s="17" t="str">
        <f t="shared" si="4827"/>
        <v/>
      </c>
      <c r="EP2211" s="17" t="str">
        <f t="shared" si="4828"/>
        <v/>
      </c>
      <c r="ER2211" s="17" t="str">
        <f t="shared" si="4829"/>
        <v/>
      </c>
      <c r="ET2211" s="17" t="str">
        <f t="shared" si="4830"/>
        <v/>
      </c>
      <c r="EV2211" s="17" t="str">
        <f t="shared" si="4831"/>
        <v/>
      </c>
      <c r="EX2211" s="17" t="str">
        <f t="shared" si="4832"/>
        <v/>
      </c>
      <c r="EZ2211" s="17" t="str">
        <f t="shared" si="4833"/>
        <v/>
      </c>
      <c r="FB2211" s="17" t="str">
        <f t="shared" si="4834"/>
        <v/>
      </c>
      <c r="FD2211" s="17" t="str">
        <f t="shared" si="4835"/>
        <v/>
      </c>
      <c r="FE2211" s="17" t="s">
        <v>7353</v>
      </c>
      <c r="FF2211" s="17" t="s">
        <v>7353</v>
      </c>
      <c r="FG2211" s="17" t="s">
        <v>7353</v>
      </c>
      <c r="FH2211" s="17" t="s">
        <v>7353</v>
      </c>
      <c r="FI2211" s="17" t="s">
        <v>7353</v>
      </c>
      <c r="FJ2211" s="17" t="s">
        <v>7353</v>
      </c>
      <c r="FK2211" s="17" t="s">
        <v>7353</v>
      </c>
      <c r="FL2211" s="17" t="s">
        <v>7353</v>
      </c>
      <c r="FN2211" s="18">
        <f t="shared" si="4759"/>
        <v>0.5</v>
      </c>
      <c r="FO2211" s="18">
        <f t="shared" si="4883"/>
        <v>2</v>
      </c>
      <c r="FP2211" s="18">
        <f t="shared" si="4884"/>
        <v>4</v>
      </c>
      <c r="FQ2211" s="18">
        <f t="shared" si="4885"/>
        <v>2</v>
      </c>
      <c r="FR2211" s="18">
        <f t="shared" si="4760"/>
        <v>0.5</v>
      </c>
      <c r="FS2211" s="9" t="s">
        <v>198</v>
      </c>
      <c r="FU2211" s="21" t="s">
        <v>198</v>
      </c>
      <c r="FW2211" s="21" t="s">
        <v>198</v>
      </c>
      <c r="FX2211" s="18">
        <v>0</v>
      </c>
      <c r="FY2211" s="18">
        <v>1</v>
      </c>
      <c r="FZ2211" s="18">
        <f t="shared" si="4836"/>
        <v>1</v>
      </c>
      <c r="GA2211" s="18">
        <v>0</v>
      </c>
      <c r="GB2211" s="18">
        <v>0</v>
      </c>
      <c r="GC2211" s="18" t="s">
        <v>198</v>
      </c>
      <c r="GD2211" s="18">
        <f t="shared" si="4837"/>
        <v>0</v>
      </c>
      <c r="GE2211" s="18" t="s">
        <v>198</v>
      </c>
      <c r="GF2211" s="18">
        <f t="shared" si="4837"/>
        <v>0</v>
      </c>
      <c r="GG2211" s="18" t="s">
        <v>198</v>
      </c>
      <c r="GH2211" s="18">
        <f t="shared" si="4838"/>
        <v>0</v>
      </c>
      <c r="GI2211" s="18" t="s">
        <v>4378</v>
      </c>
      <c r="GJ2211" s="18">
        <f t="shared" si="4839"/>
        <v>1</v>
      </c>
      <c r="GK2211" s="18" t="s">
        <v>4378</v>
      </c>
      <c r="GL2211" s="18">
        <f t="shared" si="4839"/>
        <v>1</v>
      </c>
      <c r="GM2211" s="228" t="s">
        <v>198</v>
      </c>
      <c r="GN2211" s="18">
        <f t="shared" si="4840"/>
        <v>2</v>
      </c>
      <c r="GQ2211" s="18" t="str">
        <f t="shared" si="4761"/>
        <v>L</v>
      </c>
      <c r="GR2211" s="18">
        <f t="shared" si="4841"/>
        <v>0</v>
      </c>
      <c r="GS2211" s="18">
        <f t="shared" si="4842"/>
        <v>4</v>
      </c>
      <c r="GT2211" s="21" t="str">
        <f t="shared" si="4843"/>
        <v>L</v>
      </c>
      <c r="GZ2211" s="18" t="s">
        <v>0</v>
      </c>
      <c r="HB2211" s="21" t="s">
        <v>133</v>
      </c>
      <c r="HD2211" s="21" t="str">
        <f t="shared" si="4844"/>
        <v>L</v>
      </c>
      <c r="HF2211" s="21" t="s">
        <v>198</v>
      </c>
      <c r="HH2211" s="69" t="str">
        <f t="shared" si="4845"/>
        <v>L</v>
      </c>
      <c r="HM2211" s="18" t="s">
        <v>7353</v>
      </c>
      <c r="HN2211" s="69" t="s">
        <v>133</v>
      </c>
      <c r="HO2211" s="72"/>
      <c r="HP2211" s="72"/>
      <c r="HQ2211" s="72"/>
      <c r="HR2211" s="72"/>
      <c r="HS2211" s="72"/>
      <c r="HT2211" s="72"/>
      <c r="HU2211" s="72"/>
      <c r="HV2211" s="72"/>
      <c r="HW2211" s="72"/>
      <c r="HX2211" s="72"/>
      <c r="HY2211" s="72"/>
      <c r="IA2211" s="21" t="s">
        <v>198</v>
      </c>
      <c r="IC2211" s="21" t="s">
        <v>198</v>
      </c>
      <c r="IE2211" s="71"/>
      <c r="IF2211" s="69" t="s">
        <v>133</v>
      </c>
      <c r="II2211" s="21" t="s">
        <v>198</v>
      </c>
      <c r="IK2211" s="21" t="s">
        <v>198</v>
      </c>
      <c r="IM2211" s="21" t="s">
        <v>198</v>
      </c>
      <c r="IO2211" s="21" t="s">
        <v>198</v>
      </c>
      <c r="IQ2211" s="17" t="str">
        <f t="shared" si="4762"/>
        <v/>
      </c>
      <c r="IS2211" s="17" t="str">
        <f t="shared" si="4762"/>
        <v/>
      </c>
      <c r="IU2211" s="17" t="str">
        <f t="shared" si="4846"/>
        <v/>
      </c>
      <c r="IV2211" s="72"/>
      <c r="IW2211" s="72"/>
      <c r="IX2211" s="72"/>
      <c r="IY2211" s="72"/>
      <c r="IZ2211" s="72" t="str">
        <f t="shared" si="4763"/>
        <v/>
      </c>
      <c r="JA2211" s="72" t="str">
        <f t="shared" si="4764"/>
        <v/>
      </c>
      <c r="JB2211" s="72"/>
      <c r="JC2211" s="72" t="str">
        <f t="shared" si="4847"/>
        <v/>
      </c>
      <c r="JD2211" s="72"/>
      <c r="JE2211" s="72" t="str">
        <f t="shared" si="4848"/>
        <v/>
      </c>
      <c r="JF2211" s="72"/>
      <c r="JG2211" s="72"/>
      <c r="JH2211" s="72"/>
      <c r="JI2211" s="72" t="str">
        <f t="shared" si="4756"/>
        <v/>
      </c>
      <c r="JJ2211" s="72" t="str">
        <f t="shared" si="4765"/>
        <v/>
      </c>
      <c r="JL2211" s="17" t="str">
        <f t="shared" si="4849"/>
        <v/>
      </c>
      <c r="JN2211" s="17" t="str">
        <f t="shared" si="4850"/>
        <v/>
      </c>
      <c r="JP2211" s="17" t="str">
        <f t="shared" si="4851"/>
        <v/>
      </c>
      <c r="JR2211" s="17" t="str">
        <f t="shared" si="4852"/>
        <v/>
      </c>
      <c r="JT2211" s="17" t="str">
        <f t="shared" si="4853"/>
        <v/>
      </c>
      <c r="JV2211" s="17" t="str">
        <f t="shared" si="4854"/>
        <v/>
      </c>
      <c r="JX2211" s="17" t="str">
        <f t="shared" si="4855"/>
        <v/>
      </c>
      <c r="JY2211" s="72"/>
      <c r="JZ2211" s="72"/>
      <c r="KA2211" s="72"/>
      <c r="KB2211" s="72"/>
      <c r="KC2211" s="72"/>
      <c r="KD2211" s="72" t="str">
        <f t="shared" si="4766"/>
        <v/>
      </c>
      <c r="KE2211" s="72" t="str">
        <f t="shared" si="4767"/>
        <v/>
      </c>
      <c r="KF2211" s="72"/>
      <c r="KG2211" s="72" t="str">
        <f t="shared" si="4856"/>
        <v/>
      </c>
      <c r="KH2211" s="72"/>
      <c r="KI2211" s="72" t="str">
        <f t="shared" si="4857"/>
        <v/>
      </c>
      <c r="KJ2211" s="72"/>
      <c r="KK2211" s="72" t="str">
        <f t="shared" si="4858"/>
        <v/>
      </c>
      <c r="KL2211" s="72"/>
      <c r="KM2211" s="72"/>
      <c r="KN2211" s="72"/>
      <c r="KO2211" s="72"/>
      <c r="KP2211" s="72"/>
      <c r="KQ2211" s="72"/>
      <c r="KR2211" s="72"/>
      <c r="KS2211" s="72" t="str">
        <f t="shared" si="4859"/>
        <v/>
      </c>
      <c r="KT2211" s="72"/>
      <c r="KU2211" s="72" t="str">
        <f t="shared" si="4860"/>
        <v/>
      </c>
      <c r="KV2211" s="72"/>
      <c r="KW2211" s="72"/>
      <c r="KX2211" s="72" t="str">
        <f t="shared" si="4768"/>
        <v/>
      </c>
      <c r="KY2211" s="72"/>
      <c r="KZ2211" s="72"/>
      <c r="LA2211" s="72"/>
      <c r="LB2211" s="72" t="str">
        <f t="shared" si="4769"/>
        <v/>
      </c>
      <c r="LD2211" s="17" t="str">
        <f t="shared" si="4861"/>
        <v/>
      </c>
      <c r="LF2211" s="17" t="str">
        <f t="shared" si="4862"/>
        <v/>
      </c>
      <c r="LH2211" s="17" t="str">
        <f t="shared" si="4863"/>
        <v/>
      </c>
      <c r="LJ2211" s="17" t="str">
        <f t="shared" si="4864"/>
        <v/>
      </c>
      <c r="LL2211" s="17" t="str">
        <f t="shared" si="4865"/>
        <v/>
      </c>
      <c r="LN2211" s="17" t="str">
        <f t="shared" si="4866"/>
        <v/>
      </c>
      <c r="LP2211" s="17" t="str">
        <f t="shared" si="4867"/>
        <v/>
      </c>
      <c r="LR2211" s="17" t="str">
        <f t="shared" si="4868"/>
        <v/>
      </c>
      <c r="LT2211" s="17" t="str">
        <f t="shared" si="4869"/>
        <v/>
      </c>
      <c r="LV2211" s="17" t="str">
        <f t="shared" si="4870"/>
        <v/>
      </c>
      <c r="LX2211" s="17" t="str">
        <f t="shared" si="4871"/>
        <v/>
      </c>
      <c r="LZ2211" s="17" t="str">
        <f t="shared" si="4872"/>
        <v/>
      </c>
      <c r="MB2211" s="17" t="str">
        <f t="shared" si="4873"/>
        <v/>
      </c>
      <c r="MD2211" s="17" t="str">
        <f t="shared" si="4770"/>
        <v/>
      </c>
      <c r="MF2211" s="17" t="str">
        <f t="shared" si="4874"/>
        <v/>
      </c>
      <c r="MG2211" s="17"/>
      <c r="MH2211" s="17" t="str">
        <f t="shared" si="4875"/>
        <v/>
      </c>
      <c r="MI2211" s="17"/>
      <c r="MJ2211" s="17" t="str">
        <f t="shared" si="4876"/>
        <v/>
      </c>
      <c r="ML2211" s="17"/>
      <c r="MM2211" s="18" t="s">
        <v>162</v>
      </c>
      <c r="MN2211" s="69">
        <f t="shared" si="4877"/>
        <v>0</v>
      </c>
      <c r="MO2211" s="21" t="str">
        <f t="shared" si="4878"/>
        <v>L</v>
      </c>
      <c r="MQ2211" s="17" t="str">
        <f t="shared" si="4771"/>
        <v/>
      </c>
      <c r="MS2211" s="17" t="str">
        <f t="shared" si="4772"/>
        <v/>
      </c>
      <c r="MU2211" s="17" t="str">
        <f t="shared" si="4773"/>
        <v/>
      </c>
      <c r="MW2211" s="17" t="str">
        <f t="shared" si="4774"/>
        <v/>
      </c>
      <c r="MY2211" s="17" t="str">
        <f t="shared" si="4775"/>
        <v/>
      </c>
      <c r="NA2211" s="17" t="str">
        <f t="shared" si="4776"/>
        <v/>
      </c>
      <c r="NC2211" s="17" t="str">
        <f t="shared" si="4777"/>
        <v/>
      </c>
      <c r="NH2211" s="18" t="str">
        <f t="shared" si="4778"/>
        <v/>
      </c>
      <c r="NI2211" s="18" t="str">
        <f t="shared" si="4779"/>
        <v/>
      </c>
      <c r="NM2211" s="18" t="str">
        <f t="shared" si="4755"/>
        <v/>
      </c>
      <c r="NN2211" s="18" t="str">
        <f t="shared" si="4754"/>
        <v/>
      </c>
      <c r="NO2211" s="21">
        <f t="shared" si="4780"/>
        <v>0</v>
      </c>
      <c r="NP2211" s="21" t="str">
        <f t="shared" si="4879"/>
        <v>L</v>
      </c>
      <c r="NX2211" s="18">
        <f t="shared" si="4880"/>
        <v>0</v>
      </c>
      <c r="NY2211" s="18">
        <f t="shared" si="4887"/>
        <v>0</v>
      </c>
      <c r="NZ2211" s="18">
        <f t="shared" si="4888"/>
        <v>0</v>
      </c>
      <c r="OA2211" s="18">
        <f t="shared" si="4889"/>
        <v>0</v>
      </c>
      <c r="OB2211" s="18">
        <f t="shared" si="4890"/>
        <v>0</v>
      </c>
      <c r="OC2211" s="18">
        <f t="shared" si="4891"/>
        <v>0</v>
      </c>
      <c r="OD2211" s="17">
        <f t="shared" si="4892"/>
        <v>0</v>
      </c>
      <c r="OE2211" s="20">
        <f t="shared" si="4757"/>
        <v>0</v>
      </c>
      <c r="OF2211" s="69" t="str">
        <f>IF(OE2211=0,"L",IF(OE2211=1,"L",IF(OE2211=2,"H",IF(OE2211=3,"H",IF(OE2211=4,"H",IF(OE2211=5,"H"))))))</f>
        <v>L</v>
      </c>
      <c r="OG2211" s="122"/>
      <c r="OH2211" s="21" t="str">
        <f t="shared" si="4886"/>
        <v>L</v>
      </c>
      <c r="OI2211" s="69" t="str">
        <f t="shared" si="4881"/>
        <v>L</v>
      </c>
      <c r="OJ2211" s="17"/>
      <c r="OL2211" s="17"/>
      <c r="OM2211" s="17"/>
      <c r="OQ2211" s="18">
        <v>0</v>
      </c>
      <c r="OS2211" s="19" t="str">
        <f>IF(OK2211="","NF",IF(OK2211=" ","NF",IF(OK2211="subsistence fisheries", "M", IF(OK2211="commercial","H",IF(OK2211="highly commercial","VH")))))</f>
        <v>NF</v>
      </c>
      <c r="OT2211" s="18">
        <v>0.32638931274414101</v>
      </c>
      <c r="OU2211" s="69" t="s">
        <v>198</v>
      </c>
      <c r="OV2211" s="18">
        <v>0.55555534362793002</v>
      </c>
      <c r="OW2211" s="69" t="s">
        <v>198</v>
      </c>
      <c r="OX2211" s="18">
        <v>0.25</v>
      </c>
      <c r="OY2211" s="69" t="s">
        <v>198</v>
      </c>
      <c r="OZ2211" s="18">
        <v>29.166671752929702</v>
      </c>
      <c r="PA2211" s="69" t="s">
        <v>299</v>
      </c>
      <c r="PB2211" s="18">
        <v>1.02083396911621</v>
      </c>
      <c r="PC2211" s="69" t="s">
        <v>198</v>
      </c>
      <c r="PD2211" s="69" t="s">
        <v>198</v>
      </c>
      <c r="PE2211" s="69" t="s">
        <v>198</v>
      </c>
      <c r="PF2211" s="18">
        <v>0.94444465637206998</v>
      </c>
      <c r="PG2211" s="69" t="s">
        <v>198</v>
      </c>
      <c r="PH2211" s="69" t="s">
        <v>299</v>
      </c>
      <c r="PI2211" s="69" t="s">
        <v>198</v>
      </c>
      <c r="PJ2211" s="18">
        <v>0.875</v>
      </c>
      <c r="PK2211" s="69" t="s">
        <v>198</v>
      </c>
      <c r="PL2211" s="69" t="s">
        <v>198</v>
      </c>
      <c r="PM2211" s="69" t="s">
        <v>198</v>
      </c>
      <c r="PN2211" s="18">
        <v>32.333335876464801</v>
      </c>
      <c r="PO2211" s="69" t="s">
        <v>299</v>
      </c>
      <c r="PP2211" s="69" t="s">
        <v>299</v>
      </c>
      <c r="PQ2211" s="69" t="s">
        <v>299</v>
      </c>
      <c r="PR2211" s="18">
        <v>5.79040431976318</v>
      </c>
      <c r="PS2211" s="69" t="s">
        <v>299</v>
      </c>
      <c r="PT2211" s="18">
        <v>0.55555534362793002</v>
      </c>
      <c r="PU2211" s="69" t="s">
        <v>198</v>
      </c>
      <c r="PV2211" s="18">
        <v>7.9545021057128906E-2</v>
      </c>
      <c r="PW2211" s="69" t="s">
        <v>198</v>
      </c>
      <c r="PX2211" s="18">
        <v>53.458335876464801</v>
      </c>
      <c r="PY2211" s="69" t="s">
        <v>299</v>
      </c>
      <c r="PZ2211" s="18">
        <v>1.0833320617675799</v>
      </c>
      <c r="QA2211" s="69" t="s">
        <v>198</v>
      </c>
      <c r="QB2211" s="18">
        <v>0.41666698455810502</v>
      </c>
      <c r="QC2211" s="69" t="s">
        <v>198</v>
      </c>
      <c r="QD2211" s="18">
        <v>1.375</v>
      </c>
      <c r="QE2211" s="69" t="s">
        <v>198</v>
      </c>
      <c r="QF2211" s="18">
        <v>24.5</v>
      </c>
      <c r="QG2211" s="69" t="s">
        <v>299</v>
      </c>
      <c r="QH2211" s="18">
        <v>36.555555343627901</v>
      </c>
      <c r="QI2211" s="69" t="s">
        <v>299</v>
      </c>
      <c r="QJ2211" s="18">
        <v>24.694444656372099</v>
      </c>
      <c r="QK2211" s="69" t="s">
        <v>198</v>
      </c>
    </row>
    <row r="2212" spans="1:453" s="18" customFormat="1" x14ac:dyDescent="0.25">
      <c r="A2212" s="18" t="s">
        <v>127</v>
      </c>
      <c r="B2212" s="18" t="s">
        <v>128</v>
      </c>
      <c r="C2212" s="18" t="s">
        <v>129</v>
      </c>
      <c r="D2212" s="18" t="s">
        <v>146</v>
      </c>
      <c r="E2212" s="18" t="s">
        <v>147</v>
      </c>
      <c r="F2212" s="58" t="s">
        <v>3631</v>
      </c>
      <c r="G2212" s="18" t="s">
        <v>3632</v>
      </c>
      <c r="H2212" s="58">
        <v>54356.681805</v>
      </c>
      <c r="I2212" s="58">
        <v>968000</v>
      </c>
      <c r="J2212" s="60" t="str">
        <f t="shared" si="4781"/>
        <v>L</v>
      </c>
      <c r="K2212" s="60" t="str">
        <f t="shared" si="4782"/>
        <v>L</v>
      </c>
      <c r="L2212" s="60" t="str">
        <f t="shared" si="4783"/>
        <v>L</v>
      </c>
      <c r="M2212" s="60" t="str">
        <f t="shared" si="4784"/>
        <v>L</v>
      </c>
      <c r="N2212" s="18" t="s">
        <v>132</v>
      </c>
      <c r="O2212" s="21" t="s">
        <v>198</v>
      </c>
      <c r="T2212" s="69" t="str">
        <f t="shared" si="4785"/>
        <v>U</v>
      </c>
      <c r="U2212" s="18" t="s">
        <v>164</v>
      </c>
      <c r="V2212" s="63" t="s">
        <v>198</v>
      </c>
      <c r="X2212" s="21" t="s">
        <v>133</v>
      </c>
      <c r="Y2212" s="69" t="s">
        <v>7353</v>
      </c>
      <c r="Z2212" s="69" t="str">
        <f t="shared" si="4786"/>
        <v>U</v>
      </c>
      <c r="AA2212" s="72"/>
      <c r="AB2212" s="69" t="s">
        <v>198</v>
      </c>
      <c r="AC2212" s="34">
        <v>48</v>
      </c>
      <c r="AD2212" s="31">
        <v>6.5</v>
      </c>
      <c r="AE2212" s="30">
        <v>2</v>
      </c>
      <c r="AF2212" s="30">
        <v>25</v>
      </c>
      <c r="AG2212" s="31">
        <v>27.5</v>
      </c>
      <c r="AH2212" s="31">
        <v>26.25</v>
      </c>
      <c r="AI2212" s="33">
        <v>26.25</v>
      </c>
      <c r="AJ2212" s="33">
        <v>300</v>
      </c>
      <c r="AK2212" s="33">
        <v>700</v>
      </c>
      <c r="AL2212" s="33"/>
      <c r="AM2212" s="33">
        <v>500</v>
      </c>
      <c r="AN2212" s="222"/>
      <c r="AO2212" s="228" t="s">
        <v>133</v>
      </c>
      <c r="AP2212" s="31"/>
      <c r="AQ2212" s="31"/>
      <c r="AR2212" s="31"/>
      <c r="AS2212" s="31"/>
      <c r="AT2212" s="31"/>
      <c r="AU2212" s="31"/>
      <c r="AV2212" s="53" t="s">
        <v>198</v>
      </c>
      <c r="AW2212" s="30"/>
      <c r="AX2212" s="53" t="str">
        <f t="shared" si="4882"/>
        <v>U</v>
      </c>
      <c r="AY2212" s="31"/>
      <c r="AZ2212" s="31"/>
      <c r="BA2212" s="31"/>
      <c r="BB2212" s="31"/>
      <c r="BC2212" s="31"/>
      <c r="BD2212" s="31"/>
      <c r="BE2212" s="31"/>
      <c r="BF2212" s="31"/>
      <c r="BH2212" s="17" t="str">
        <f t="shared" si="4758"/>
        <v/>
      </c>
      <c r="BI2212" s="18" t="s">
        <v>8245</v>
      </c>
      <c r="BJ2212" s="17">
        <f t="shared" si="4758"/>
        <v>1</v>
      </c>
      <c r="BK2212" s="18" t="s">
        <v>8344</v>
      </c>
      <c r="BL2212" s="17">
        <f t="shared" si="4787"/>
        <v>1</v>
      </c>
      <c r="BM2212" s="18" t="s">
        <v>8258</v>
      </c>
      <c r="BN2212" s="17">
        <f t="shared" si="4788"/>
        <v>1</v>
      </c>
      <c r="BP2212" s="17" t="str">
        <f t="shared" si="4789"/>
        <v/>
      </c>
      <c r="BR2212" s="17" t="str">
        <f t="shared" si="4790"/>
        <v/>
      </c>
      <c r="BT2212" s="17" t="str">
        <f t="shared" si="4791"/>
        <v/>
      </c>
      <c r="BV2212" s="17" t="str">
        <f t="shared" si="4792"/>
        <v/>
      </c>
      <c r="BX2212" s="17" t="str">
        <f t="shared" si="4793"/>
        <v/>
      </c>
      <c r="BZ2212" s="17" t="str">
        <f t="shared" si="4794"/>
        <v/>
      </c>
      <c r="CB2212" s="17" t="str">
        <f t="shared" si="4795"/>
        <v/>
      </c>
      <c r="CD2212" s="17" t="str">
        <f t="shared" si="4796"/>
        <v/>
      </c>
      <c r="CF2212" s="17" t="str">
        <f t="shared" si="4797"/>
        <v/>
      </c>
      <c r="CH2212" s="17" t="str">
        <f t="shared" si="4798"/>
        <v/>
      </c>
      <c r="CJ2212" s="17" t="str">
        <f t="shared" si="4799"/>
        <v/>
      </c>
      <c r="CL2212" s="17" t="str">
        <f t="shared" si="4800"/>
        <v/>
      </c>
      <c r="CN2212" s="17" t="str">
        <f t="shared" si="4801"/>
        <v/>
      </c>
      <c r="CP2212" s="17" t="str">
        <f t="shared" si="4802"/>
        <v/>
      </c>
      <c r="CQ2212" s="18" t="s">
        <v>8351</v>
      </c>
      <c r="CR2212" s="17">
        <f t="shared" si="4803"/>
        <v>1</v>
      </c>
      <c r="CT2212" s="17" t="str">
        <f t="shared" si="4804"/>
        <v/>
      </c>
      <c r="CV2212" s="17" t="str">
        <f t="shared" si="4805"/>
        <v/>
      </c>
      <c r="CX2212" s="17" t="str">
        <f t="shared" si="4806"/>
        <v/>
      </c>
      <c r="CZ2212" s="17" t="str">
        <f t="shared" si="4807"/>
        <v/>
      </c>
      <c r="DB2212" s="17" t="str">
        <f t="shared" si="4808"/>
        <v/>
      </c>
      <c r="DD2212" s="17" t="str">
        <f t="shared" si="4809"/>
        <v/>
      </c>
      <c r="DF2212" s="17" t="str">
        <f t="shared" si="4810"/>
        <v/>
      </c>
      <c r="DH2212" s="17" t="str">
        <f t="shared" si="4811"/>
        <v/>
      </c>
      <c r="DJ2212" s="17" t="str">
        <f t="shared" si="4812"/>
        <v/>
      </c>
      <c r="DL2212" s="17" t="str">
        <f t="shared" si="4813"/>
        <v/>
      </c>
      <c r="DN2212" s="17" t="str">
        <f t="shared" si="4814"/>
        <v/>
      </c>
      <c r="DP2212" s="17" t="str">
        <f t="shared" si="4815"/>
        <v/>
      </c>
      <c r="DR2212" s="17" t="str">
        <f t="shared" si="4816"/>
        <v/>
      </c>
      <c r="DT2212" s="17" t="str">
        <f t="shared" si="4817"/>
        <v/>
      </c>
      <c r="DU2212" s="18" t="s">
        <v>8259</v>
      </c>
      <c r="DV2212" s="17">
        <f t="shared" si="4818"/>
        <v>1</v>
      </c>
      <c r="DW2212" s="18" t="s">
        <v>8257</v>
      </c>
      <c r="DX2212" s="17">
        <f t="shared" si="4819"/>
        <v>1</v>
      </c>
      <c r="DZ2212" s="17" t="str">
        <f t="shared" si="4820"/>
        <v/>
      </c>
      <c r="EB2212" s="17" t="str">
        <f t="shared" si="4821"/>
        <v/>
      </c>
      <c r="ED2212" s="17" t="str">
        <f t="shared" si="4822"/>
        <v/>
      </c>
      <c r="EF2212" s="17" t="str">
        <f t="shared" si="4823"/>
        <v/>
      </c>
      <c r="EH2212" s="17" t="str">
        <f t="shared" si="4824"/>
        <v/>
      </c>
      <c r="EJ2212" s="17" t="str">
        <f t="shared" si="4825"/>
        <v/>
      </c>
      <c r="EL2212" s="17" t="str">
        <f t="shared" si="4826"/>
        <v/>
      </c>
      <c r="EN2212" s="17" t="str">
        <f t="shared" si="4827"/>
        <v/>
      </c>
      <c r="EP2212" s="17" t="str">
        <f t="shared" si="4828"/>
        <v/>
      </c>
      <c r="ER2212" s="17" t="str">
        <f t="shared" si="4829"/>
        <v/>
      </c>
      <c r="ET2212" s="17" t="str">
        <f t="shared" si="4830"/>
        <v/>
      </c>
      <c r="EV2212" s="17" t="str">
        <f t="shared" si="4831"/>
        <v/>
      </c>
      <c r="EX2212" s="17" t="str">
        <f t="shared" si="4832"/>
        <v/>
      </c>
      <c r="EZ2212" s="17" t="str">
        <f t="shared" si="4833"/>
        <v/>
      </c>
      <c r="FB2212" s="17" t="str">
        <f t="shared" si="4834"/>
        <v/>
      </c>
      <c r="FD2212" s="17" t="str">
        <f t="shared" si="4835"/>
        <v/>
      </c>
      <c r="FE2212" s="17" t="s">
        <v>7575</v>
      </c>
      <c r="FF2212" s="17" t="s">
        <v>7353</v>
      </c>
      <c r="FG2212" s="17" t="s">
        <v>7353</v>
      </c>
      <c r="FH2212" s="17" t="s">
        <v>7572</v>
      </c>
      <c r="FI2212" s="17" t="s">
        <v>7353</v>
      </c>
      <c r="FJ2212" s="17" t="s">
        <v>7353</v>
      </c>
      <c r="FK2212" s="17" t="s">
        <v>7353</v>
      </c>
      <c r="FL2212" s="17" t="s">
        <v>7353</v>
      </c>
      <c r="FM2212" s="18" t="s">
        <v>7609</v>
      </c>
      <c r="FN2212" s="18">
        <f t="shared" si="4759"/>
        <v>0.5</v>
      </c>
      <c r="FO2212" s="18">
        <f t="shared" si="4883"/>
        <v>3</v>
      </c>
      <c r="FP2212" s="18">
        <f t="shared" si="4884"/>
        <v>6</v>
      </c>
      <c r="FQ2212" s="18">
        <f t="shared" si="4885"/>
        <v>2</v>
      </c>
      <c r="FR2212" s="18">
        <f t="shared" si="4760"/>
        <v>0.33333333333333331</v>
      </c>
      <c r="FS2212" s="9" t="s">
        <v>198</v>
      </c>
      <c r="FU2212" s="21" t="s">
        <v>198</v>
      </c>
      <c r="FV2212" s="18" t="s">
        <v>7609</v>
      </c>
      <c r="FW2212" s="21" t="s">
        <v>299</v>
      </c>
      <c r="FX2212" s="18">
        <v>0</v>
      </c>
      <c r="FY2212" s="18">
        <v>1</v>
      </c>
      <c r="FZ2212" s="18">
        <f t="shared" si="4836"/>
        <v>0</v>
      </c>
      <c r="GA2212" s="18">
        <v>0</v>
      </c>
      <c r="GB2212" s="18">
        <v>0</v>
      </c>
      <c r="GC2212" s="18" t="s">
        <v>198</v>
      </c>
      <c r="GD2212" s="18">
        <f t="shared" si="4837"/>
        <v>0</v>
      </c>
      <c r="GE2212" s="18" t="s">
        <v>198</v>
      </c>
      <c r="GF2212" s="18">
        <f t="shared" si="4837"/>
        <v>0</v>
      </c>
      <c r="GG2212" s="18" t="s">
        <v>198</v>
      </c>
      <c r="GH2212" s="18">
        <f t="shared" si="4838"/>
        <v>0</v>
      </c>
      <c r="GI2212" s="18" t="s">
        <v>4378</v>
      </c>
      <c r="GJ2212" s="18">
        <f t="shared" si="4839"/>
        <v>1</v>
      </c>
      <c r="GK2212" s="18" t="s">
        <v>198</v>
      </c>
      <c r="GL2212" s="18">
        <f t="shared" si="4839"/>
        <v>2</v>
      </c>
      <c r="GM2212" s="228" t="s">
        <v>299</v>
      </c>
      <c r="GN2212" s="18">
        <f t="shared" si="4840"/>
        <v>0</v>
      </c>
      <c r="GO2212" s="18" t="s">
        <v>156</v>
      </c>
      <c r="GQ2212" s="18" t="str">
        <f t="shared" si="4761"/>
        <v>H</v>
      </c>
      <c r="GR2212" s="18">
        <f t="shared" si="4841"/>
        <v>1</v>
      </c>
      <c r="GS2212" s="18">
        <f t="shared" si="4842"/>
        <v>4</v>
      </c>
      <c r="GT2212" s="21" t="str">
        <f t="shared" si="4843"/>
        <v>L</v>
      </c>
      <c r="GU2212" s="18" t="s">
        <v>5241</v>
      </c>
      <c r="GV2212" s="18" t="s">
        <v>177</v>
      </c>
      <c r="GW2212" s="18" t="s">
        <v>6684</v>
      </c>
      <c r="GY2212" s="18" t="s">
        <v>3633</v>
      </c>
      <c r="GZ2212" s="18" t="s">
        <v>0</v>
      </c>
      <c r="HB2212" s="21" t="s">
        <v>198</v>
      </c>
      <c r="HD2212" s="21" t="str">
        <f t="shared" si="4844"/>
        <v>L</v>
      </c>
      <c r="HF2212" s="21" t="s">
        <v>198</v>
      </c>
      <c r="HH2212" s="69" t="str">
        <f t="shared" si="4845"/>
        <v>L</v>
      </c>
      <c r="HI2212" s="18">
        <v>2</v>
      </c>
      <c r="HK2212" s="18">
        <v>12</v>
      </c>
      <c r="HM2212" s="18" t="s">
        <v>7416</v>
      </c>
      <c r="HN2212" s="69" t="s">
        <v>198</v>
      </c>
      <c r="HO2212" s="72"/>
      <c r="HP2212" s="72"/>
      <c r="HQ2212" s="72" t="s">
        <v>156</v>
      </c>
      <c r="HR2212" s="72"/>
      <c r="HS2212" s="72" t="s">
        <v>5562</v>
      </c>
      <c r="HT2212" s="72" t="s">
        <v>3634</v>
      </c>
      <c r="HU2212" s="72"/>
      <c r="HV2212" s="72"/>
      <c r="HW2212" s="72" t="s">
        <v>610</v>
      </c>
      <c r="HX2212" s="72"/>
      <c r="HY2212" s="72"/>
      <c r="HZ2212" s="18" t="s">
        <v>7534</v>
      </c>
      <c r="IA2212" s="21" t="s">
        <v>299</v>
      </c>
      <c r="IC2212" s="21" t="s">
        <v>198</v>
      </c>
      <c r="IE2212" s="71"/>
      <c r="IF2212" s="69" t="s">
        <v>133</v>
      </c>
      <c r="II2212" s="21" t="s">
        <v>198</v>
      </c>
      <c r="IK2212" s="21" t="s">
        <v>198</v>
      </c>
      <c r="IM2212" s="21" t="s">
        <v>198</v>
      </c>
      <c r="IO2212" s="21" t="s">
        <v>198</v>
      </c>
      <c r="IQ2212" s="17" t="str">
        <f t="shared" si="4762"/>
        <v/>
      </c>
      <c r="IS2212" s="17" t="str">
        <f t="shared" si="4762"/>
        <v/>
      </c>
      <c r="IU2212" s="17" t="str">
        <f t="shared" si="4846"/>
        <v/>
      </c>
      <c r="IV2212" s="72"/>
      <c r="IW2212" s="72"/>
      <c r="IX2212" s="72"/>
      <c r="IY2212" s="72"/>
      <c r="IZ2212" s="72" t="str">
        <f t="shared" si="4763"/>
        <v/>
      </c>
      <c r="JA2212" s="72" t="str">
        <f t="shared" si="4764"/>
        <v/>
      </c>
      <c r="JB2212" s="72"/>
      <c r="JC2212" s="72" t="str">
        <f t="shared" si="4847"/>
        <v/>
      </c>
      <c r="JD2212" s="72"/>
      <c r="JE2212" s="72" t="str">
        <f t="shared" si="4848"/>
        <v/>
      </c>
      <c r="JF2212" s="72"/>
      <c r="JG2212" s="72"/>
      <c r="JH2212" s="72"/>
      <c r="JI2212" s="72" t="str">
        <f t="shared" si="4756"/>
        <v/>
      </c>
      <c r="JJ2212" s="72" t="str">
        <f t="shared" si="4765"/>
        <v/>
      </c>
      <c r="JL2212" s="17" t="str">
        <f t="shared" si="4849"/>
        <v/>
      </c>
      <c r="JN2212" s="17" t="str">
        <f t="shared" si="4850"/>
        <v/>
      </c>
      <c r="JP2212" s="17" t="str">
        <f t="shared" si="4851"/>
        <v/>
      </c>
      <c r="JR2212" s="17" t="str">
        <f t="shared" si="4852"/>
        <v/>
      </c>
      <c r="JT2212" s="17" t="str">
        <f t="shared" si="4853"/>
        <v/>
      </c>
      <c r="JV2212" s="17" t="str">
        <f t="shared" si="4854"/>
        <v/>
      </c>
      <c r="JX2212" s="17" t="str">
        <f t="shared" si="4855"/>
        <v/>
      </c>
      <c r="JY2212" s="72"/>
      <c r="JZ2212" s="72"/>
      <c r="KA2212" s="72"/>
      <c r="KB2212" s="72"/>
      <c r="KC2212" s="72"/>
      <c r="KD2212" s="72" t="str">
        <f t="shared" si="4766"/>
        <v/>
      </c>
      <c r="KE2212" s="72" t="str">
        <f t="shared" si="4767"/>
        <v/>
      </c>
      <c r="KF2212" s="72"/>
      <c r="KG2212" s="72" t="str">
        <f t="shared" si="4856"/>
        <v/>
      </c>
      <c r="KH2212" s="72"/>
      <c r="KI2212" s="72" t="str">
        <f t="shared" si="4857"/>
        <v/>
      </c>
      <c r="KJ2212" s="72"/>
      <c r="KK2212" s="72" t="str">
        <f t="shared" si="4858"/>
        <v/>
      </c>
      <c r="KL2212" s="72"/>
      <c r="KM2212" s="72"/>
      <c r="KN2212" s="72"/>
      <c r="KO2212" s="72"/>
      <c r="KP2212" s="72"/>
      <c r="KQ2212" s="72"/>
      <c r="KR2212" s="72"/>
      <c r="KS2212" s="72" t="str">
        <f t="shared" si="4859"/>
        <v/>
      </c>
      <c r="KT2212" s="72"/>
      <c r="KU2212" s="72" t="str">
        <f t="shared" si="4860"/>
        <v/>
      </c>
      <c r="KV2212" s="72"/>
      <c r="KW2212" s="72"/>
      <c r="KX2212" s="72" t="str">
        <f t="shared" si="4768"/>
        <v/>
      </c>
      <c r="KY2212" s="72"/>
      <c r="KZ2212" s="72"/>
      <c r="LA2212" s="72"/>
      <c r="LB2212" s="72" t="str">
        <f t="shared" si="4769"/>
        <v/>
      </c>
      <c r="LD2212" s="17" t="str">
        <f t="shared" si="4861"/>
        <v/>
      </c>
      <c r="LF2212" s="17" t="str">
        <f t="shared" si="4862"/>
        <v/>
      </c>
      <c r="LH2212" s="17" t="str">
        <f t="shared" si="4863"/>
        <v/>
      </c>
      <c r="LJ2212" s="17" t="str">
        <f t="shared" si="4864"/>
        <v/>
      </c>
      <c r="LL2212" s="17" t="str">
        <f t="shared" si="4865"/>
        <v/>
      </c>
      <c r="LN2212" s="17" t="str">
        <f t="shared" si="4866"/>
        <v/>
      </c>
      <c r="LP2212" s="17" t="str">
        <f t="shared" si="4867"/>
        <v/>
      </c>
      <c r="LR2212" s="17" t="str">
        <f t="shared" si="4868"/>
        <v/>
      </c>
      <c r="LT2212" s="17" t="str">
        <f t="shared" si="4869"/>
        <v/>
      </c>
      <c r="LV2212" s="17" t="str">
        <f t="shared" si="4870"/>
        <v/>
      </c>
      <c r="LX2212" s="17" t="str">
        <f t="shared" si="4871"/>
        <v/>
      </c>
      <c r="LZ2212" s="17" t="str">
        <f t="shared" si="4872"/>
        <v/>
      </c>
      <c r="MB2212" s="17" t="str">
        <f t="shared" si="4873"/>
        <v/>
      </c>
      <c r="MD2212" s="17" t="str">
        <f t="shared" si="4770"/>
        <v/>
      </c>
      <c r="MF2212" s="17" t="str">
        <f t="shared" si="4874"/>
        <v/>
      </c>
      <c r="MG2212" s="17"/>
      <c r="MH2212" s="17" t="str">
        <f t="shared" si="4875"/>
        <v/>
      </c>
      <c r="MI2212" s="17"/>
      <c r="MJ2212" s="17" t="str">
        <f t="shared" si="4876"/>
        <v/>
      </c>
      <c r="ML2212" s="17"/>
      <c r="MM2212" s="18" t="s">
        <v>162</v>
      </c>
      <c r="MN2212" s="69">
        <f t="shared" si="4877"/>
        <v>0</v>
      </c>
      <c r="MO2212" s="21" t="str">
        <f t="shared" si="4878"/>
        <v>L</v>
      </c>
      <c r="MQ2212" s="17" t="str">
        <f t="shared" si="4771"/>
        <v/>
      </c>
      <c r="MS2212" s="17" t="str">
        <f t="shared" si="4772"/>
        <v/>
      </c>
      <c r="MU2212" s="17" t="str">
        <f t="shared" si="4773"/>
        <v/>
      </c>
      <c r="MW2212" s="17" t="str">
        <f t="shared" si="4774"/>
        <v/>
      </c>
      <c r="MY2212" s="17" t="str">
        <f t="shared" si="4775"/>
        <v/>
      </c>
      <c r="NA2212" s="17" t="str">
        <f t="shared" si="4776"/>
        <v/>
      </c>
      <c r="NC2212" s="17" t="str">
        <f t="shared" si="4777"/>
        <v/>
      </c>
      <c r="NH2212" s="18" t="str">
        <f t="shared" si="4778"/>
        <v/>
      </c>
      <c r="NI2212" s="18" t="str">
        <f t="shared" si="4779"/>
        <v/>
      </c>
      <c r="NM2212" s="18" t="str">
        <f t="shared" si="4755"/>
        <v/>
      </c>
      <c r="NN2212" s="18" t="str">
        <f t="shared" si="4754"/>
        <v/>
      </c>
      <c r="NO2212" s="21">
        <f t="shared" si="4780"/>
        <v>0</v>
      </c>
      <c r="NP2212" s="21" t="str">
        <f t="shared" si="4879"/>
        <v>L</v>
      </c>
      <c r="NU2212" s="18" t="s">
        <v>275</v>
      </c>
      <c r="NX2212" s="18">
        <f t="shared" si="4880"/>
        <v>0</v>
      </c>
      <c r="NY2212" s="18">
        <f t="shared" si="4887"/>
        <v>0</v>
      </c>
      <c r="NZ2212" s="18">
        <f t="shared" si="4888"/>
        <v>0</v>
      </c>
      <c r="OA2212" s="18">
        <f t="shared" si="4889"/>
        <v>1</v>
      </c>
      <c r="OB2212" s="18">
        <f t="shared" si="4890"/>
        <v>0</v>
      </c>
      <c r="OC2212" s="18">
        <f t="shared" si="4891"/>
        <v>0</v>
      </c>
      <c r="OD2212" s="17">
        <f t="shared" si="4892"/>
        <v>1</v>
      </c>
      <c r="OE2212" s="20">
        <f t="shared" si="4757"/>
        <v>2</v>
      </c>
      <c r="OF2212" s="69" t="str">
        <f>IF(OE2212=0,"L",IF(OE2212=1,"L",IF(OE2212=2,"H",IF(OE2212=3,"H",IF(OE2212=4,"H",IF(OE2212=5,"H"))))))</f>
        <v>H</v>
      </c>
      <c r="OG2212" s="122"/>
      <c r="OH2212" s="21" t="str">
        <f t="shared" si="4886"/>
        <v>H</v>
      </c>
      <c r="OI2212" s="69" t="str">
        <f t="shared" si="4881"/>
        <v>L</v>
      </c>
      <c r="OJ2212" s="17" t="s">
        <v>4664</v>
      </c>
      <c r="OK2212" s="18" t="s">
        <v>143</v>
      </c>
      <c r="OL2212" s="17" t="s">
        <v>4662</v>
      </c>
      <c r="OM2212" s="17"/>
      <c r="OQ2212" s="18">
        <v>2</v>
      </c>
      <c r="OR2212" s="18" t="s">
        <v>8617</v>
      </c>
      <c r="OS2212" s="19" t="str">
        <f>IF(OK2212="","NF",IF(OK2212=" ","NF",IF(OK2212="subsistence fisheries", "M", IF(OK2212="commercial","H",IF(OK2212="highly commercial","VH")))))</f>
        <v>H</v>
      </c>
      <c r="OT2212" s="18">
        <v>0.97728148869105702</v>
      </c>
      <c r="OU2212" s="69" t="s">
        <v>198</v>
      </c>
      <c r="OV2212" s="18">
        <v>0.296031706673758</v>
      </c>
      <c r="OW2212" s="69" t="s">
        <v>198</v>
      </c>
      <c r="OX2212" s="18">
        <v>1.2928571019853901</v>
      </c>
      <c r="OY2212" s="69" t="s">
        <v>198</v>
      </c>
      <c r="OZ2212" s="18">
        <v>28.908929225376699</v>
      </c>
      <c r="PA2212" s="69" t="s">
        <v>299</v>
      </c>
      <c r="PB2212" s="18">
        <v>2.4187495912824399</v>
      </c>
      <c r="PC2212" s="69" t="s">
        <v>198</v>
      </c>
      <c r="PD2212" s="69" t="s">
        <v>198</v>
      </c>
      <c r="PE2212" s="69" t="s">
        <v>198</v>
      </c>
      <c r="PF2212" s="18">
        <v>0.36557549067905998</v>
      </c>
      <c r="PG2212" s="69" t="s">
        <v>198</v>
      </c>
      <c r="PH2212" s="69" t="s">
        <v>198</v>
      </c>
      <c r="PI2212" s="69" t="s">
        <v>198</v>
      </c>
      <c r="PJ2212" s="18">
        <v>1.0619047028677799</v>
      </c>
      <c r="PK2212" s="69" t="s">
        <v>198</v>
      </c>
      <c r="PL2212" s="69" t="s">
        <v>198</v>
      </c>
      <c r="PM2212" s="69" t="s">
        <v>198</v>
      </c>
      <c r="PN2212" s="18">
        <v>31.058333587646501</v>
      </c>
      <c r="PO2212" s="69" t="s">
        <v>299</v>
      </c>
      <c r="PP2212" s="69" t="s">
        <v>299</v>
      </c>
      <c r="PQ2212" s="69" t="s">
        <v>299</v>
      </c>
      <c r="PR2212" s="18">
        <v>3.65202940532139</v>
      </c>
      <c r="PS2212" s="69" t="s">
        <v>198</v>
      </c>
      <c r="PT2212" s="18">
        <v>0.296031706673758</v>
      </c>
      <c r="PU2212" s="69" t="s">
        <v>198</v>
      </c>
      <c r="PV2212" s="18">
        <v>2.9555735724312902</v>
      </c>
      <c r="PW2212" s="69" t="s">
        <v>198</v>
      </c>
      <c r="PX2212" s="18">
        <v>51.742262159075104</v>
      </c>
      <c r="PY2212" s="69" t="s">
        <v>299</v>
      </c>
      <c r="PZ2212" s="18">
        <v>1.47480122702462</v>
      </c>
      <c r="QA2212" s="69" t="s">
        <v>198</v>
      </c>
      <c r="QB2212" s="18">
        <v>0.24543645041329501</v>
      </c>
      <c r="QC2212" s="69" t="s">
        <v>198</v>
      </c>
      <c r="QD2212" s="18">
        <v>1.1470237868172799</v>
      </c>
      <c r="QE2212" s="69" t="s">
        <v>198</v>
      </c>
      <c r="QF2212" s="18">
        <v>23.580357687813901</v>
      </c>
      <c r="QG2212" s="69" t="s">
        <v>299</v>
      </c>
      <c r="QH2212" s="18">
        <v>55.290773800441201</v>
      </c>
      <c r="QI2212" s="69" t="s">
        <v>198</v>
      </c>
      <c r="QJ2212" s="18">
        <v>27.871428653172099</v>
      </c>
      <c r="QK2212" s="69" t="s">
        <v>198</v>
      </c>
    </row>
    <row r="2213" spans="1:453" s="18" customFormat="1" x14ac:dyDescent="0.25">
      <c r="A2213" s="18" t="s">
        <v>127</v>
      </c>
      <c r="B2213" s="18" t="s">
        <v>128</v>
      </c>
      <c r="C2213" s="18" t="s">
        <v>129</v>
      </c>
      <c r="D2213" s="18" t="s">
        <v>146</v>
      </c>
      <c r="E2213" s="18" t="s">
        <v>147</v>
      </c>
      <c r="F2213" s="58" t="s">
        <v>3635</v>
      </c>
      <c r="G2213" s="18" t="s">
        <v>5564</v>
      </c>
      <c r="H2213" s="58">
        <v>23083.871855000001</v>
      </c>
      <c r="I2213" s="58">
        <v>463000</v>
      </c>
      <c r="J2213" s="60" t="str">
        <f t="shared" si="4781"/>
        <v>L</v>
      </c>
      <c r="K2213" s="60" t="str">
        <f t="shared" si="4782"/>
        <v>L</v>
      </c>
      <c r="L2213" s="60" t="str">
        <f t="shared" si="4783"/>
        <v>L</v>
      </c>
      <c r="M2213" s="60" t="str">
        <f t="shared" si="4784"/>
        <v>L</v>
      </c>
      <c r="N2213" s="18" t="s">
        <v>132</v>
      </c>
      <c r="O2213" s="21" t="s">
        <v>198</v>
      </c>
      <c r="T2213" s="69" t="str">
        <f t="shared" si="4785"/>
        <v>U</v>
      </c>
      <c r="U2213" s="18" t="s">
        <v>460</v>
      </c>
      <c r="V2213" s="63" t="s">
        <v>198</v>
      </c>
      <c r="X2213" s="21" t="s">
        <v>133</v>
      </c>
      <c r="Y2213" s="69" t="s">
        <v>7353</v>
      </c>
      <c r="Z2213" s="69" t="str">
        <f t="shared" si="4786"/>
        <v>U</v>
      </c>
      <c r="AA2213" s="72"/>
      <c r="AB2213" s="69" t="s">
        <v>198</v>
      </c>
      <c r="AC2213" s="34">
        <v>33.9</v>
      </c>
      <c r="AD2213" s="31"/>
      <c r="AE2213" s="30"/>
      <c r="AF2213" s="30"/>
      <c r="AG2213" s="31"/>
      <c r="AH2213" s="31"/>
      <c r="AI2213" s="33"/>
      <c r="AJ2213" s="33"/>
      <c r="AK2213" s="33"/>
      <c r="AL2213" s="33"/>
      <c r="AM2213" s="33"/>
      <c r="AN2213" s="222"/>
      <c r="AO2213" s="228" t="s">
        <v>133</v>
      </c>
      <c r="AP2213" s="31"/>
      <c r="AQ2213" s="31"/>
      <c r="AR2213" s="31"/>
      <c r="AS2213" s="31"/>
      <c r="AT2213" s="31"/>
      <c r="AU2213" s="31"/>
      <c r="AV2213" s="53" t="s">
        <v>299</v>
      </c>
      <c r="AW2213" s="30"/>
      <c r="AX2213" s="53" t="str">
        <f t="shared" si="4882"/>
        <v>U</v>
      </c>
      <c r="AY2213" s="31"/>
      <c r="AZ2213" s="31"/>
      <c r="BA2213" s="31"/>
      <c r="BB2213" s="31"/>
      <c r="BC2213" s="31"/>
      <c r="BD2213" s="31"/>
      <c r="BE2213" s="31"/>
      <c r="BF2213" s="31"/>
      <c r="BH2213" s="17" t="str">
        <f t="shared" si="4758"/>
        <v/>
      </c>
      <c r="BI2213" s="18" t="s">
        <v>8245</v>
      </c>
      <c r="BJ2213" s="17">
        <f t="shared" si="4758"/>
        <v>1</v>
      </c>
      <c r="BK2213" s="18" t="s">
        <v>8246</v>
      </c>
      <c r="BL2213" s="17">
        <f t="shared" si="4787"/>
        <v>1</v>
      </c>
      <c r="BM2213" s="18" t="s">
        <v>8255</v>
      </c>
      <c r="BN2213" s="17">
        <f t="shared" si="4788"/>
        <v>1</v>
      </c>
      <c r="BO2213" s="18" t="s">
        <v>8329</v>
      </c>
      <c r="BP2213" s="17">
        <f t="shared" si="4789"/>
        <v>1</v>
      </c>
      <c r="BR2213" s="17" t="str">
        <f t="shared" si="4790"/>
        <v/>
      </c>
      <c r="BT2213" s="17" t="str">
        <f t="shared" si="4791"/>
        <v/>
      </c>
      <c r="BV2213" s="17" t="str">
        <f t="shared" si="4792"/>
        <v/>
      </c>
      <c r="BX2213" s="17" t="str">
        <f t="shared" si="4793"/>
        <v/>
      </c>
      <c r="BZ2213" s="17" t="str">
        <f t="shared" si="4794"/>
        <v/>
      </c>
      <c r="CB2213" s="17" t="str">
        <f t="shared" si="4795"/>
        <v/>
      </c>
      <c r="CD2213" s="17" t="str">
        <f t="shared" si="4796"/>
        <v/>
      </c>
      <c r="CF2213" s="17" t="str">
        <f t="shared" si="4797"/>
        <v/>
      </c>
      <c r="CH2213" s="17" t="str">
        <f t="shared" si="4798"/>
        <v/>
      </c>
      <c r="CJ2213" s="17" t="str">
        <f t="shared" si="4799"/>
        <v/>
      </c>
      <c r="CL2213" s="17" t="str">
        <f t="shared" si="4800"/>
        <v/>
      </c>
      <c r="CN2213" s="17" t="str">
        <f t="shared" si="4801"/>
        <v/>
      </c>
      <c r="CP2213" s="17" t="str">
        <f t="shared" si="4802"/>
        <v/>
      </c>
      <c r="CR2213" s="17" t="str">
        <f t="shared" si="4803"/>
        <v/>
      </c>
      <c r="CT2213" s="17" t="str">
        <f t="shared" si="4804"/>
        <v/>
      </c>
      <c r="CV2213" s="17" t="str">
        <f t="shared" si="4805"/>
        <v/>
      </c>
      <c r="CX2213" s="17" t="str">
        <f t="shared" si="4806"/>
        <v/>
      </c>
      <c r="CZ2213" s="17" t="str">
        <f t="shared" si="4807"/>
        <v/>
      </c>
      <c r="DB2213" s="17" t="str">
        <f t="shared" si="4808"/>
        <v/>
      </c>
      <c r="DD2213" s="17" t="str">
        <f t="shared" si="4809"/>
        <v/>
      </c>
      <c r="DF2213" s="17" t="str">
        <f t="shared" si="4810"/>
        <v/>
      </c>
      <c r="DH2213" s="17" t="str">
        <f t="shared" si="4811"/>
        <v/>
      </c>
      <c r="DJ2213" s="17" t="str">
        <f t="shared" si="4812"/>
        <v/>
      </c>
      <c r="DL2213" s="17" t="str">
        <f t="shared" si="4813"/>
        <v/>
      </c>
      <c r="DN2213" s="17" t="str">
        <f t="shared" si="4814"/>
        <v/>
      </c>
      <c r="DP2213" s="17" t="str">
        <f t="shared" si="4815"/>
        <v/>
      </c>
      <c r="DR2213" s="17" t="str">
        <f t="shared" si="4816"/>
        <v/>
      </c>
      <c r="DT2213" s="17" t="str">
        <f t="shared" si="4817"/>
        <v/>
      </c>
      <c r="DU2213" s="18" t="s">
        <v>8259</v>
      </c>
      <c r="DV2213" s="17">
        <f t="shared" si="4818"/>
        <v>1</v>
      </c>
      <c r="DW2213" s="18" t="s">
        <v>8257</v>
      </c>
      <c r="DX2213" s="17">
        <f t="shared" si="4819"/>
        <v>1</v>
      </c>
      <c r="DZ2213" s="17" t="str">
        <f t="shared" si="4820"/>
        <v/>
      </c>
      <c r="EB2213" s="17" t="str">
        <f t="shared" si="4821"/>
        <v/>
      </c>
      <c r="ED2213" s="17" t="str">
        <f t="shared" si="4822"/>
        <v/>
      </c>
      <c r="EF2213" s="17" t="str">
        <f t="shared" si="4823"/>
        <v/>
      </c>
      <c r="EH2213" s="17" t="str">
        <f t="shared" si="4824"/>
        <v/>
      </c>
      <c r="EJ2213" s="17" t="str">
        <f t="shared" si="4825"/>
        <v/>
      </c>
      <c r="EL2213" s="17" t="str">
        <f t="shared" si="4826"/>
        <v/>
      </c>
      <c r="EN2213" s="17" t="str">
        <f t="shared" si="4827"/>
        <v/>
      </c>
      <c r="EP2213" s="17" t="str">
        <f t="shared" si="4828"/>
        <v/>
      </c>
      <c r="ER2213" s="17" t="str">
        <f t="shared" si="4829"/>
        <v/>
      </c>
      <c r="ET2213" s="17" t="str">
        <f t="shared" si="4830"/>
        <v/>
      </c>
      <c r="EV2213" s="17" t="str">
        <f t="shared" si="4831"/>
        <v/>
      </c>
      <c r="EX2213" s="17" t="str">
        <f t="shared" si="4832"/>
        <v/>
      </c>
      <c r="EZ2213" s="17" t="str">
        <f t="shared" si="4833"/>
        <v/>
      </c>
      <c r="FB2213" s="17" t="str">
        <f t="shared" si="4834"/>
        <v/>
      </c>
      <c r="FD2213" s="17" t="str">
        <f t="shared" si="4835"/>
        <v/>
      </c>
      <c r="FE2213" s="17" t="s">
        <v>7575</v>
      </c>
      <c r="FF2213" s="17" t="s">
        <v>7353</v>
      </c>
      <c r="FG2213" s="17" t="s">
        <v>7353</v>
      </c>
      <c r="FH2213" s="17" t="s">
        <v>7353</v>
      </c>
      <c r="FI2213" s="17" t="s">
        <v>7353</v>
      </c>
      <c r="FJ2213" s="17" t="s">
        <v>7353</v>
      </c>
      <c r="FK2213" s="17" t="s">
        <v>7353</v>
      </c>
      <c r="FL2213" s="17" t="s">
        <v>7353</v>
      </c>
      <c r="FM2213" s="18" t="s">
        <v>4893</v>
      </c>
      <c r="FN2213" s="18">
        <f t="shared" si="4759"/>
        <v>0.5</v>
      </c>
      <c r="FO2213" s="18">
        <f t="shared" si="4883"/>
        <v>3</v>
      </c>
      <c r="FP2213" s="18">
        <f t="shared" si="4884"/>
        <v>6</v>
      </c>
      <c r="FQ2213" s="18">
        <f t="shared" si="4885"/>
        <v>2</v>
      </c>
      <c r="FR2213" s="18">
        <f t="shared" si="4760"/>
        <v>0.33333333333333331</v>
      </c>
      <c r="FS2213" s="9" t="s">
        <v>198</v>
      </c>
      <c r="FU2213" s="21" t="s">
        <v>198</v>
      </c>
      <c r="FW2213" s="21" t="s">
        <v>198</v>
      </c>
      <c r="FX2213" s="18">
        <v>0</v>
      </c>
      <c r="FY2213" s="18">
        <v>1</v>
      </c>
      <c r="FZ2213" s="18">
        <f t="shared" si="4836"/>
        <v>0</v>
      </c>
      <c r="GA2213" s="18">
        <v>0</v>
      </c>
      <c r="GB2213" s="18">
        <v>0</v>
      </c>
      <c r="GC2213" s="18" t="s">
        <v>198</v>
      </c>
      <c r="GD2213" s="18">
        <f t="shared" si="4837"/>
        <v>0</v>
      </c>
      <c r="GE2213" s="18" t="s">
        <v>198</v>
      </c>
      <c r="GF2213" s="18">
        <f t="shared" si="4837"/>
        <v>0</v>
      </c>
      <c r="GG2213" s="18" t="s">
        <v>198</v>
      </c>
      <c r="GH2213" s="18">
        <f t="shared" si="4838"/>
        <v>0</v>
      </c>
      <c r="GI2213" s="18" t="s">
        <v>4378</v>
      </c>
      <c r="GJ2213" s="18">
        <f t="shared" si="4839"/>
        <v>1</v>
      </c>
      <c r="GK2213" s="18" t="s">
        <v>198</v>
      </c>
      <c r="GL2213" s="18">
        <f t="shared" si="4839"/>
        <v>2</v>
      </c>
      <c r="GM2213" s="228" t="s">
        <v>198</v>
      </c>
      <c r="GN2213" s="18">
        <f t="shared" si="4840"/>
        <v>2</v>
      </c>
      <c r="GO2213" s="18" t="s">
        <v>156</v>
      </c>
      <c r="GQ2213" s="18" t="str">
        <f t="shared" si="4761"/>
        <v>H</v>
      </c>
      <c r="GR2213" s="18">
        <f t="shared" si="4841"/>
        <v>1</v>
      </c>
      <c r="GS2213" s="18">
        <f t="shared" si="4842"/>
        <v>6</v>
      </c>
      <c r="GT2213" s="21" t="str">
        <f t="shared" si="4843"/>
        <v>H</v>
      </c>
      <c r="GU2213" s="18" t="s">
        <v>5241</v>
      </c>
      <c r="GV2213" s="18" t="s">
        <v>165</v>
      </c>
      <c r="GW2213" s="18" t="s">
        <v>6677</v>
      </c>
      <c r="GY2213" s="18" t="s">
        <v>3636</v>
      </c>
      <c r="GZ2213" s="18" t="s">
        <v>0</v>
      </c>
      <c r="HB2213" s="21" t="s">
        <v>198</v>
      </c>
      <c r="HD2213" s="21" t="str">
        <f t="shared" si="4844"/>
        <v>L</v>
      </c>
      <c r="HF2213" s="21" t="s">
        <v>198</v>
      </c>
      <c r="HH2213" s="69" t="str">
        <f t="shared" si="4845"/>
        <v>L</v>
      </c>
      <c r="HM2213" s="18" t="s">
        <v>7353</v>
      </c>
      <c r="HN2213" s="69" t="s">
        <v>133</v>
      </c>
      <c r="HO2213" s="72"/>
      <c r="HP2213" s="72"/>
      <c r="HQ2213" s="72" t="s">
        <v>156</v>
      </c>
      <c r="HR2213" s="72"/>
      <c r="HS2213" s="72"/>
      <c r="HT2213" s="72"/>
      <c r="HU2213" s="72"/>
      <c r="HV2213" s="72"/>
      <c r="HW2213" s="72" t="s">
        <v>251</v>
      </c>
      <c r="HX2213" s="72"/>
      <c r="HY2213" s="72"/>
      <c r="IA2213" s="21" t="s">
        <v>198</v>
      </c>
      <c r="IC2213" s="21" t="s">
        <v>198</v>
      </c>
      <c r="IE2213" s="71"/>
      <c r="IF2213" s="69" t="s">
        <v>133</v>
      </c>
      <c r="II2213" s="21" t="s">
        <v>198</v>
      </c>
      <c r="IK2213" s="21" t="s">
        <v>198</v>
      </c>
      <c r="IM2213" s="21" t="s">
        <v>198</v>
      </c>
      <c r="IO2213" s="21" t="s">
        <v>198</v>
      </c>
      <c r="IQ2213" s="17" t="str">
        <f t="shared" si="4762"/>
        <v/>
      </c>
      <c r="IS2213" s="17" t="str">
        <f t="shared" si="4762"/>
        <v/>
      </c>
      <c r="IU2213" s="17" t="str">
        <f t="shared" si="4846"/>
        <v/>
      </c>
      <c r="IV2213" s="72"/>
      <c r="IW2213" s="72"/>
      <c r="IX2213" s="72"/>
      <c r="IY2213" s="72"/>
      <c r="IZ2213" s="72" t="str">
        <f t="shared" si="4763"/>
        <v/>
      </c>
      <c r="JA2213" s="72" t="str">
        <f t="shared" si="4764"/>
        <v/>
      </c>
      <c r="JB2213" s="72"/>
      <c r="JC2213" s="72" t="str">
        <f t="shared" si="4847"/>
        <v/>
      </c>
      <c r="JD2213" s="72"/>
      <c r="JE2213" s="72" t="str">
        <f t="shared" si="4848"/>
        <v/>
      </c>
      <c r="JF2213" s="72"/>
      <c r="JG2213" s="72"/>
      <c r="JH2213" s="72"/>
      <c r="JI2213" s="72" t="str">
        <f t="shared" si="4756"/>
        <v/>
      </c>
      <c r="JJ2213" s="72" t="str">
        <f t="shared" si="4765"/>
        <v/>
      </c>
      <c r="JL2213" s="17" t="str">
        <f t="shared" si="4849"/>
        <v/>
      </c>
      <c r="JN2213" s="17" t="str">
        <f t="shared" si="4850"/>
        <v/>
      </c>
      <c r="JP2213" s="17" t="str">
        <f t="shared" si="4851"/>
        <v/>
      </c>
      <c r="JR2213" s="17" t="str">
        <f t="shared" si="4852"/>
        <v/>
      </c>
      <c r="JT2213" s="17" t="str">
        <f t="shared" si="4853"/>
        <v/>
      </c>
      <c r="JV2213" s="17" t="str">
        <f t="shared" si="4854"/>
        <v/>
      </c>
      <c r="JX2213" s="17" t="str">
        <f t="shared" si="4855"/>
        <v/>
      </c>
      <c r="JY2213" s="72"/>
      <c r="JZ2213" s="72"/>
      <c r="KA2213" s="72"/>
      <c r="KB2213" s="72"/>
      <c r="KC2213" s="72"/>
      <c r="KD2213" s="72" t="str">
        <f t="shared" si="4766"/>
        <v/>
      </c>
      <c r="KE2213" s="72" t="str">
        <f t="shared" si="4767"/>
        <v/>
      </c>
      <c r="KF2213" s="72"/>
      <c r="KG2213" s="72" t="str">
        <f t="shared" si="4856"/>
        <v/>
      </c>
      <c r="KH2213" s="72"/>
      <c r="KI2213" s="72" t="str">
        <f t="shared" si="4857"/>
        <v/>
      </c>
      <c r="KJ2213" s="72"/>
      <c r="KK2213" s="72" t="str">
        <f t="shared" si="4858"/>
        <v/>
      </c>
      <c r="KL2213" s="72"/>
      <c r="KM2213" s="72"/>
      <c r="KN2213" s="72"/>
      <c r="KO2213" s="72"/>
      <c r="KP2213" s="72"/>
      <c r="KQ2213" s="72"/>
      <c r="KR2213" s="72"/>
      <c r="KS2213" s="72" t="str">
        <f t="shared" si="4859"/>
        <v/>
      </c>
      <c r="KT2213" s="72"/>
      <c r="KU2213" s="72" t="str">
        <f t="shared" si="4860"/>
        <v/>
      </c>
      <c r="KV2213" s="72"/>
      <c r="KW2213" s="72"/>
      <c r="KX2213" s="72" t="str">
        <f t="shared" si="4768"/>
        <v/>
      </c>
      <c r="KY2213" s="72"/>
      <c r="KZ2213" s="72"/>
      <c r="LA2213" s="72"/>
      <c r="LB2213" s="72" t="str">
        <f t="shared" si="4769"/>
        <v/>
      </c>
      <c r="LD2213" s="17" t="str">
        <f t="shared" si="4861"/>
        <v/>
      </c>
      <c r="LF2213" s="17" t="str">
        <f t="shared" si="4862"/>
        <v/>
      </c>
      <c r="LH2213" s="17" t="str">
        <f t="shared" si="4863"/>
        <v/>
      </c>
      <c r="LJ2213" s="17" t="str">
        <f t="shared" si="4864"/>
        <v/>
      </c>
      <c r="LL2213" s="17" t="str">
        <f t="shared" si="4865"/>
        <v/>
      </c>
      <c r="LN2213" s="17" t="str">
        <f t="shared" si="4866"/>
        <v/>
      </c>
      <c r="LP2213" s="17" t="str">
        <f t="shared" si="4867"/>
        <v/>
      </c>
      <c r="LR2213" s="17" t="str">
        <f t="shared" si="4868"/>
        <v/>
      </c>
      <c r="LT2213" s="17" t="str">
        <f t="shared" si="4869"/>
        <v/>
      </c>
      <c r="LV2213" s="17" t="str">
        <f t="shared" si="4870"/>
        <v/>
      </c>
      <c r="LX2213" s="17" t="str">
        <f t="shared" si="4871"/>
        <v/>
      </c>
      <c r="LZ2213" s="17" t="str">
        <f t="shared" si="4872"/>
        <v/>
      </c>
      <c r="MB2213" s="17" t="str">
        <f t="shared" si="4873"/>
        <v/>
      </c>
      <c r="MD2213" s="17" t="str">
        <f t="shared" si="4770"/>
        <v/>
      </c>
      <c r="MF2213" s="17" t="str">
        <f t="shared" si="4874"/>
        <v/>
      </c>
      <c r="MG2213" s="17"/>
      <c r="MH2213" s="17" t="str">
        <f t="shared" si="4875"/>
        <v/>
      </c>
      <c r="MI2213" s="17"/>
      <c r="MJ2213" s="17" t="str">
        <f t="shared" si="4876"/>
        <v/>
      </c>
      <c r="ML2213" s="17"/>
      <c r="MN2213" s="69">
        <f t="shared" si="4877"/>
        <v>0</v>
      </c>
      <c r="MO2213" s="21" t="str">
        <f t="shared" si="4878"/>
        <v>L</v>
      </c>
      <c r="MQ2213" s="17" t="str">
        <f t="shared" si="4771"/>
        <v/>
      </c>
      <c r="MS2213" s="17" t="str">
        <f t="shared" si="4772"/>
        <v/>
      </c>
      <c r="MU2213" s="17" t="str">
        <f t="shared" si="4773"/>
        <v/>
      </c>
      <c r="MW2213" s="17" t="str">
        <f t="shared" si="4774"/>
        <v/>
      </c>
      <c r="MY2213" s="17" t="str">
        <f t="shared" si="4775"/>
        <v/>
      </c>
      <c r="NA2213" s="17" t="str">
        <f t="shared" si="4776"/>
        <v/>
      </c>
      <c r="NC2213" s="17" t="str">
        <f t="shared" si="4777"/>
        <v/>
      </c>
      <c r="NH2213" s="18" t="str">
        <f t="shared" si="4778"/>
        <v/>
      </c>
      <c r="NI2213" s="18" t="str">
        <f t="shared" si="4779"/>
        <v/>
      </c>
      <c r="NM2213" s="18" t="str">
        <f t="shared" si="4755"/>
        <v/>
      </c>
      <c r="NN2213" s="18" t="str">
        <f t="shared" si="4754"/>
        <v/>
      </c>
      <c r="NO2213" s="21">
        <f t="shared" si="4780"/>
        <v>0</v>
      </c>
      <c r="NP2213" s="21" t="str">
        <f t="shared" si="4879"/>
        <v>L</v>
      </c>
      <c r="NU2213" s="18" t="s">
        <v>275</v>
      </c>
      <c r="NX2213" s="18">
        <f t="shared" si="4880"/>
        <v>0</v>
      </c>
      <c r="NY2213" s="18">
        <f t="shared" si="4887"/>
        <v>0</v>
      </c>
      <c r="NZ2213" s="18">
        <f t="shared" si="4888"/>
        <v>0</v>
      </c>
      <c r="OA2213" s="18">
        <f t="shared" si="4889"/>
        <v>1</v>
      </c>
      <c r="OB2213" s="18">
        <f t="shared" si="4890"/>
        <v>0</v>
      </c>
      <c r="OC2213" s="18">
        <f t="shared" si="4891"/>
        <v>0</v>
      </c>
      <c r="OD2213" s="17">
        <f t="shared" si="4892"/>
        <v>1</v>
      </c>
      <c r="OE2213" s="20">
        <f t="shared" si="4757"/>
        <v>1</v>
      </c>
      <c r="OF2213" s="69" t="str">
        <f>IF(OE2213=0,"L",IF(OE2213=1,"L",IF(OE2213=2,"H",IF(OE2213=3,"H",IF(OE2213=4,"H",IF(OE2213=5,"H"))))))</f>
        <v>L</v>
      </c>
      <c r="OG2213" s="122"/>
      <c r="OH2213" s="21" t="str">
        <f t="shared" si="4886"/>
        <v>H</v>
      </c>
      <c r="OI2213" s="69" t="str">
        <f t="shared" si="4881"/>
        <v>L</v>
      </c>
      <c r="OJ2213" s="17" t="s">
        <v>4664</v>
      </c>
      <c r="OK2213" s="18" t="s">
        <v>461</v>
      </c>
      <c r="OL2213" s="17" t="s">
        <v>4662</v>
      </c>
      <c r="OM2213" s="17"/>
      <c r="OQ2213" s="18">
        <v>0</v>
      </c>
      <c r="OS2213" s="19" t="str">
        <f>IF(OK2213="","NF",IF(OK2213=" ","NF",IF(OK2213="subsistence fisheries", "M", IF(OK2213="commercial","H",IF(OK2213="highly commercial","VH")))))</f>
        <v>M</v>
      </c>
      <c r="OT2213" s="18">
        <v>0.46320617408083198</v>
      </c>
      <c r="OU2213" s="69" t="s">
        <v>198</v>
      </c>
      <c r="OV2213" s="18">
        <v>0.25730999729089599</v>
      </c>
      <c r="OW2213" s="69" t="s">
        <v>198</v>
      </c>
      <c r="OX2213" s="18">
        <v>1.55263141163608</v>
      </c>
      <c r="OY2213" s="69" t="s">
        <v>198</v>
      </c>
      <c r="OZ2213" s="18">
        <v>29.5087727329187</v>
      </c>
      <c r="PA2213" s="69" t="s">
        <v>299</v>
      </c>
      <c r="PB2213" s="18">
        <v>2.15789446914405</v>
      </c>
      <c r="PC2213" s="69" t="s">
        <v>198</v>
      </c>
      <c r="PD2213" s="69" t="s">
        <v>198</v>
      </c>
      <c r="PE2213" s="69" t="s">
        <v>198</v>
      </c>
      <c r="PF2213" s="18">
        <v>0.36111112226519698</v>
      </c>
      <c r="PG2213" s="69" t="s">
        <v>198</v>
      </c>
      <c r="PH2213" s="69" t="s">
        <v>198</v>
      </c>
      <c r="PI2213" s="69" t="s">
        <v>198</v>
      </c>
      <c r="PJ2213" s="18">
        <v>1.4064328712329499</v>
      </c>
      <c r="PK2213" s="69" t="s">
        <v>198</v>
      </c>
      <c r="PL2213" s="69" t="s">
        <v>198</v>
      </c>
      <c r="PM2213" s="69" t="s">
        <v>198</v>
      </c>
      <c r="PN2213" s="18">
        <v>31.9210523638809</v>
      </c>
      <c r="PO2213" s="69" t="s">
        <v>299</v>
      </c>
      <c r="PP2213" s="69" t="s">
        <v>299</v>
      </c>
      <c r="PQ2213" s="69" t="s">
        <v>299</v>
      </c>
      <c r="PR2213" s="18">
        <v>4.3347951654802301</v>
      </c>
      <c r="PS2213" s="69" t="s">
        <v>198</v>
      </c>
      <c r="PT2213" s="18">
        <v>0.25730999729089599</v>
      </c>
      <c r="PU2213" s="69" t="s">
        <v>198</v>
      </c>
      <c r="PV2213" s="18">
        <v>1.9642478206701399</v>
      </c>
      <c r="PW2213" s="69" t="s">
        <v>198</v>
      </c>
      <c r="PX2213" s="18">
        <v>53.178362394634</v>
      </c>
      <c r="PY2213" s="69" t="s">
        <v>299</v>
      </c>
      <c r="PZ2213" s="18">
        <v>1.4144732157389299</v>
      </c>
      <c r="QA2213" s="69" t="s">
        <v>198</v>
      </c>
      <c r="QB2213" s="18">
        <v>0.23684200487638801</v>
      </c>
      <c r="QC2213" s="69" t="s">
        <v>198</v>
      </c>
      <c r="QD2213" s="18">
        <v>1.4502919849596501</v>
      </c>
      <c r="QE2213" s="69" t="s">
        <v>198</v>
      </c>
      <c r="QF2213" s="18">
        <v>24.267544395045199</v>
      </c>
      <c r="QG2213" s="69" t="s">
        <v>299</v>
      </c>
      <c r="QH2213" s="18">
        <v>43.507309829979597</v>
      </c>
      <c r="QI2213" s="69" t="s">
        <v>299</v>
      </c>
      <c r="QJ2213" s="18">
        <v>30.335282643636098</v>
      </c>
      <c r="QK2213" s="69" t="s">
        <v>198</v>
      </c>
    </row>
    <row r="2214" spans="1:453" s="18" customFormat="1" x14ac:dyDescent="0.25">
      <c r="A2214" s="18" t="s">
        <v>127</v>
      </c>
      <c r="B2214" s="18" t="s">
        <v>128</v>
      </c>
      <c r="C2214" s="18" t="s">
        <v>129</v>
      </c>
      <c r="D2214" s="18" t="s">
        <v>146</v>
      </c>
      <c r="E2214" s="18" t="s">
        <v>147</v>
      </c>
      <c r="F2214" s="58" t="s">
        <v>3637</v>
      </c>
      <c r="G2214" s="18" t="s">
        <v>8523</v>
      </c>
      <c r="H2214" s="58">
        <v>44219.172752999999</v>
      </c>
      <c r="I2214" s="58">
        <v>1150000</v>
      </c>
      <c r="J2214" s="60" t="str">
        <f t="shared" si="4781"/>
        <v>L</v>
      </c>
      <c r="K2214" s="60" t="str">
        <f t="shared" si="4782"/>
        <v>L</v>
      </c>
      <c r="L2214" s="60" t="str">
        <f t="shared" si="4783"/>
        <v>L</v>
      </c>
      <c r="M2214" s="60" t="str">
        <f t="shared" si="4784"/>
        <v>L</v>
      </c>
      <c r="N2214" s="18" t="s">
        <v>132</v>
      </c>
      <c r="O2214" s="21" t="s">
        <v>198</v>
      </c>
      <c r="T2214" s="69" t="str">
        <f t="shared" si="4785"/>
        <v>U</v>
      </c>
      <c r="U2214" s="18" t="s">
        <v>134</v>
      </c>
      <c r="V2214" s="63" t="s">
        <v>198</v>
      </c>
      <c r="X2214" s="21" t="s">
        <v>133</v>
      </c>
      <c r="Y2214" s="69" t="s">
        <v>7353</v>
      </c>
      <c r="Z2214" s="69" t="str">
        <f t="shared" si="4786"/>
        <v>U</v>
      </c>
      <c r="AA2214" s="72"/>
      <c r="AB2214" s="69" t="s">
        <v>198</v>
      </c>
      <c r="AC2214" s="34">
        <v>20</v>
      </c>
      <c r="AD2214" s="31"/>
      <c r="AE2214" s="30"/>
      <c r="AF2214" s="30"/>
      <c r="AG2214" s="31"/>
      <c r="AH2214" s="31"/>
      <c r="AI2214" s="33"/>
      <c r="AJ2214" s="33"/>
      <c r="AK2214" s="33"/>
      <c r="AL2214" s="33"/>
      <c r="AM2214" s="33"/>
      <c r="AN2214" s="222"/>
      <c r="AO2214" s="228" t="s">
        <v>133</v>
      </c>
      <c r="AP2214" s="31"/>
      <c r="AQ2214" s="31"/>
      <c r="AR2214" s="31"/>
      <c r="AS2214" s="31"/>
      <c r="AT2214" s="31"/>
      <c r="AU2214" s="31"/>
      <c r="AV2214" s="53" t="s">
        <v>299</v>
      </c>
      <c r="AW2214" s="30"/>
      <c r="AX2214" s="53" t="str">
        <f t="shared" si="4882"/>
        <v>U</v>
      </c>
      <c r="AY2214" s="31"/>
      <c r="AZ2214" s="31"/>
      <c r="BA2214" s="31"/>
      <c r="BB2214" s="31"/>
      <c r="BC2214" s="31"/>
      <c r="BD2214" s="31"/>
      <c r="BE2214" s="31"/>
      <c r="BF2214" s="31"/>
      <c r="BH2214" s="17" t="str">
        <f t="shared" si="4758"/>
        <v/>
      </c>
      <c r="BI2214" s="18" t="s">
        <v>8245</v>
      </c>
      <c r="BJ2214" s="17">
        <f t="shared" si="4758"/>
        <v>1</v>
      </c>
      <c r="BK2214" s="18" t="s">
        <v>8246</v>
      </c>
      <c r="BL2214" s="17">
        <f t="shared" si="4787"/>
        <v>1</v>
      </c>
      <c r="BM2214" s="18" t="s">
        <v>8255</v>
      </c>
      <c r="BN2214" s="17">
        <f t="shared" si="4788"/>
        <v>1</v>
      </c>
      <c r="BP2214" s="17" t="str">
        <f t="shared" si="4789"/>
        <v/>
      </c>
      <c r="BR2214" s="17" t="str">
        <f t="shared" si="4790"/>
        <v/>
      </c>
      <c r="BT2214" s="17" t="str">
        <f t="shared" si="4791"/>
        <v/>
      </c>
      <c r="BV2214" s="17" t="str">
        <f t="shared" si="4792"/>
        <v/>
      </c>
      <c r="BX2214" s="17" t="str">
        <f t="shared" si="4793"/>
        <v/>
      </c>
      <c r="BZ2214" s="17" t="str">
        <f t="shared" si="4794"/>
        <v/>
      </c>
      <c r="CB2214" s="17" t="str">
        <f t="shared" si="4795"/>
        <v/>
      </c>
      <c r="CD2214" s="17" t="str">
        <f t="shared" si="4796"/>
        <v/>
      </c>
      <c r="CF2214" s="17" t="str">
        <f t="shared" si="4797"/>
        <v/>
      </c>
      <c r="CH2214" s="17" t="str">
        <f t="shared" si="4798"/>
        <v/>
      </c>
      <c r="CJ2214" s="17" t="str">
        <f t="shared" si="4799"/>
        <v/>
      </c>
      <c r="CL2214" s="17" t="str">
        <f t="shared" si="4800"/>
        <v/>
      </c>
      <c r="CN2214" s="17" t="str">
        <f t="shared" si="4801"/>
        <v/>
      </c>
      <c r="CP2214" s="17" t="str">
        <f t="shared" si="4802"/>
        <v/>
      </c>
      <c r="CR2214" s="17" t="str">
        <f t="shared" si="4803"/>
        <v/>
      </c>
      <c r="CT2214" s="17" t="str">
        <f t="shared" si="4804"/>
        <v/>
      </c>
      <c r="CV2214" s="17" t="str">
        <f t="shared" si="4805"/>
        <v/>
      </c>
      <c r="CX2214" s="17" t="str">
        <f t="shared" si="4806"/>
        <v/>
      </c>
      <c r="CZ2214" s="17" t="str">
        <f t="shared" si="4807"/>
        <v/>
      </c>
      <c r="DB2214" s="17" t="str">
        <f t="shared" si="4808"/>
        <v/>
      </c>
      <c r="DD2214" s="17" t="str">
        <f t="shared" si="4809"/>
        <v/>
      </c>
      <c r="DF2214" s="17" t="str">
        <f t="shared" si="4810"/>
        <v/>
      </c>
      <c r="DH2214" s="17" t="str">
        <f t="shared" si="4811"/>
        <v/>
      </c>
      <c r="DJ2214" s="17" t="str">
        <f t="shared" si="4812"/>
        <v/>
      </c>
      <c r="DL2214" s="17" t="str">
        <f t="shared" si="4813"/>
        <v/>
      </c>
      <c r="DN2214" s="17" t="str">
        <f t="shared" si="4814"/>
        <v/>
      </c>
      <c r="DO2214" s="18" t="s">
        <v>8248</v>
      </c>
      <c r="DP2214" s="17">
        <f t="shared" si="4815"/>
        <v>1</v>
      </c>
      <c r="DR2214" s="17" t="str">
        <f t="shared" si="4816"/>
        <v/>
      </c>
      <c r="DT2214" s="17" t="str">
        <f t="shared" si="4817"/>
        <v/>
      </c>
      <c r="DV2214" s="17" t="str">
        <f t="shared" si="4818"/>
        <v/>
      </c>
      <c r="DW2214" s="18" t="s">
        <v>8257</v>
      </c>
      <c r="DX2214" s="17">
        <f t="shared" si="4819"/>
        <v>1</v>
      </c>
      <c r="DZ2214" s="17" t="str">
        <f t="shared" si="4820"/>
        <v/>
      </c>
      <c r="EB2214" s="17" t="str">
        <f t="shared" si="4821"/>
        <v/>
      </c>
      <c r="ED2214" s="17" t="str">
        <f t="shared" si="4822"/>
        <v/>
      </c>
      <c r="EF2214" s="17" t="str">
        <f t="shared" si="4823"/>
        <v/>
      </c>
      <c r="EH2214" s="17" t="str">
        <f t="shared" si="4824"/>
        <v/>
      </c>
      <c r="EJ2214" s="17" t="str">
        <f t="shared" si="4825"/>
        <v/>
      </c>
      <c r="EL2214" s="17" t="str">
        <f t="shared" si="4826"/>
        <v/>
      </c>
      <c r="EN2214" s="17" t="str">
        <f t="shared" si="4827"/>
        <v/>
      </c>
      <c r="EP2214" s="17" t="str">
        <f t="shared" si="4828"/>
        <v/>
      </c>
      <c r="ER2214" s="17" t="str">
        <f t="shared" si="4829"/>
        <v/>
      </c>
      <c r="ET2214" s="17" t="str">
        <f t="shared" si="4830"/>
        <v/>
      </c>
      <c r="EV2214" s="17" t="str">
        <f t="shared" si="4831"/>
        <v/>
      </c>
      <c r="EX2214" s="17" t="str">
        <f t="shared" si="4832"/>
        <v/>
      </c>
      <c r="EZ2214" s="17" t="str">
        <f t="shared" si="4833"/>
        <v/>
      </c>
      <c r="FB2214" s="17" t="str">
        <f t="shared" si="4834"/>
        <v/>
      </c>
      <c r="FD2214" s="17" t="str">
        <f t="shared" si="4835"/>
        <v/>
      </c>
      <c r="FE2214" s="17" t="s">
        <v>7353</v>
      </c>
      <c r="FF2214" s="17" t="s">
        <v>7353</v>
      </c>
      <c r="FG2214" s="17" t="s">
        <v>7353</v>
      </c>
      <c r="FH2214" s="17" t="s">
        <v>7353</v>
      </c>
      <c r="FI2214" s="17" t="s">
        <v>7353</v>
      </c>
      <c r="FJ2214" s="17" t="s">
        <v>7353</v>
      </c>
      <c r="FK2214" s="17" t="s">
        <v>7353</v>
      </c>
      <c r="FL2214" s="17" t="s">
        <v>7353</v>
      </c>
      <c r="FN2214" s="18">
        <f t="shared" si="4759"/>
        <v>0.6</v>
      </c>
      <c r="FO2214" s="18">
        <f t="shared" si="4883"/>
        <v>3</v>
      </c>
      <c r="FP2214" s="18">
        <f t="shared" si="4884"/>
        <v>5</v>
      </c>
      <c r="FQ2214" s="18">
        <f t="shared" si="4885"/>
        <v>2</v>
      </c>
      <c r="FR2214" s="18">
        <f t="shared" si="4760"/>
        <v>0.4</v>
      </c>
      <c r="FS2214" s="9" t="s">
        <v>198</v>
      </c>
      <c r="FU2214" s="21" t="s">
        <v>198</v>
      </c>
      <c r="FW2214" s="21" t="s">
        <v>198</v>
      </c>
      <c r="FX2214" s="18">
        <v>0</v>
      </c>
      <c r="FY2214" s="18">
        <v>1</v>
      </c>
      <c r="FZ2214" s="18">
        <f t="shared" si="4836"/>
        <v>1</v>
      </c>
      <c r="GA2214" s="18">
        <v>0</v>
      </c>
      <c r="GB2214" s="18">
        <v>0</v>
      </c>
      <c r="GC2214" s="18" t="s">
        <v>299</v>
      </c>
      <c r="GD2214" s="18">
        <f t="shared" si="4837"/>
        <v>2</v>
      </c>
      <c r="GE2214" s="18" t="s">
        <v>198</v>
      </c>
      <c r="GF2214" s="18">
        <f t="shared" si="4837"/>
        <v>0</v>
      </c>
      <c r="GG2214" s="18" t="s">
        <v>198</v>
      </c>
      <c r="GH2214" s="18">
        <f t="shared" si="4838"/>
        <v>0</v>
      </c>
      <c r="GI2214" s="18" t="s">
        <v>198</v>
      </c>
      <c r="GJ2214" s="18">
        <f t="shared" si="4839"/>
        <v>2</v>
      </c>
      <c r="GK2214" s="18" t="s">
        <v>4378</v>
      </c>
      <c r="GL2214" s="18">
        <f t="shared" si="4839"/>
        <v>1</v>
      </c>
      <c r="GM2214" s="228" t="s">
        <v>198</v>
      </c>
      <c r="GN2214" s="18">
        <f t="shared" si="4840"/>
        <v>2</v>
      </c>
      <c r="GQ2214" s="18" t="str">
        <f t="shared" si="4761"/>
        <v>L</v>
      </c>
      <c r="GR2214" s="18">
        <f t="shared" si="4841"/>
        <v>0</v>
      </c>
      <c r="GS2214" s="18">
        <f t="shared" si="4842"/>
        <v>7</v>
      </c>
      <c r="GT2214" s="21" t="str">
        <f t="shared" si="4843"/>
        <v>H</v>
      </c>
      <c r="GU2214" s="18" t="s">
        <v>5241</v>
      </c>
      <c r="GV2214" s="18" t="s">
        <v>165</v>
      </c>
      <c r="GW2214" s="18" t="s">
        <v>6682</v>
      </c>
      <c r="GY2214" s="25" t="s">
        <v>1262</v>
      </c>
      <c r="GZ2214" s="18" t="s">
        <v>0</v>
      </c>
      <c r="HA2214" s="18" t="s">
        <v>1262</v>
      </c>
      <c r="HB2214" s="21" t="s">
        <v>299</v>
      </c>
      <c r="HD2214" s="21" t="str">
        <f t="shared" si="4844"/>
        <v>L</v>
      </c>
      <c r="HF2214" s="21" t="s">
        <v>198</v>
      </c>
      <c r="HH2214" s="69" t="str">
        <f t="shared" si="4845"/>
        <v>L</v>
      </c>
      <c r="HM2214" s="18" t="s">
        <v>7353</v>
      </c>
      <c r="HN2214" s="69" t="s">
        <v>133</v>
      </c>
      <c r="HO2214" s="72"/>
      <c r="HP2214" s="72"/>
      <c r="HQ2214" s="72"/>
      <c r="HR2214" s="72"/>
      <c r="HS2214" s="72"/>
      <c r="HT2214" s="72"/>
      <c r="HU2214" s="72"/>
      <c r="HV2214" s="72"/>
      <c r="HW2214" s="72"/>
      <c r="HX2214" s="72"/>
      <c r="HY2214" s="72"/>
      <c r="IA2214" s="21" t="s">
        <v>198</v>
      </c>
      <c r="IC2214" s="21" t="s">
        <v>198</v>
      </c>
      <c r="IE2214" s="71"/>
      <c r="IF2214" s="69" t="s">
        <v>133</v>
      </c>
      <c r="II2214" s="21" t="s">
        <v>198</v>
      </c>
      <c r="IK2214" s="21" t="s">
        <v>198</v>
      </c>
      <c r="IM2214" s="21" t="s">
        <v>198</v>
      </c>
      <c r="IO2214" s="21" t="s">
        <v>198</v>
      </c>
      <c r="IQ2214" s="17" t="str">
        <f t="shared" si="4762"/>
        <v/>
      </c>
      <c r="IS2214" s="17" t="str">
        <f t="shared" si="4762"/>
        <v/>
      </c>
      <c r="IU2214" s="17" t="str">
        <f t="shared" si="4846"/>
        <v/>
      </c>
      <c r="IV2214" s="72"/>
      <c r="IW2214" s="72"/>
      <c r="IX2214" s="72"/>
      <c r="IY2214" s="72"/>
      <c r="IZ2214" s="72" t="str">
        <f t="shared" si="4763"/>
        <v/>
      </c>
      <c r="JA2214" s="72" t="str">
        <f t="shared" si="4764"/>
        <v/>
      </c>
      <c r="JB2214" s="72"/>
      <c r="JC2214" s="72" t="str">
        <f t="shared" si="4847"/>
        <v/>
      </c>
      <c r="JD2214" s="72"/>
      <c r="JE2214" s="72" t="str">
        <f t="shared" si="4848"/>
        <v/>
      </c>
      <c r="JF2214" s="72"/>
      <c r="JG2214" s="72"/>
      <c r="JH2214" s="72"/>
      <c r="JI2214" s="72" t="str">
        <f t="shared" si="4756"/>
        <v/>
      </c>
      <c r="JJ2214" s="72" t="str">
        <f t="shared" si="4765"/>
        <v/>
      </c>
      <c r="JL2214" s="17" t="str">
        <f t="shared" si="4849"/>
        <v/>
      </c>
      <c r="JN2214" s="17" t="str">
        <f t="shared" si="4850"/>
        <v/>
      </c>
      <c r="JP2214" s="17" t="str">
        <f t="shared" si="4851"/>
        <v/>
      </c>
      <c r="JR2214" s="17" t="str">
        <f t="shared" si="4852"/>
        <v/>
      </c>
      <c r="JT2214" s="17" t="str">
        <f t="shared" si="4853"/>
        <v/>
      </c>
      <c r="JV2214" s="17" t="str">
        <f t="shared" si="4854"/>
        <v/>
      </c>
      <c r="JX2214" s="17" t="str">
        <f t="shared" si="4855"/>
        <v/>
      </c>
      <c r="JY2214" s="72"/>
      <c r="JZ2214" s="72"/>
      <c r="KA2214" s="72"/>
      <c r="KB2214" s="72"/>
      <c r="KC2214" s="72"/>
      <c r="KD2214" s="72" t="str">
        <f t="shared" si="4766"/>
        <v/>
      </c>
      <c r="KE2214" s="72" t="str">
        <f t="shared" si="4767"/>
        <v/>
      </c>
      <c r="KF2214" s="72"/>
      <c r="KG2214" s="72" t="str">
        <f t="shared" si="4856"/>
        <v/>
      </c>
      <c r="KH2214" s="72"/>
      <c r="KI2214" s="72" t="str">
        <f t="shared" si="4857"/>
        <v/>
      </c>
      <c r="KJ2214" s="72"/>
      <c r="KK2214" s="72" t="str">
        <f t="shared" si="4858"/>
        <v/>
      </c>
      <c r="KL2214" s="72"/>
      <c r="KM2214" s="72"/>
      <c r="KN2214" s="72"/>
      <c r="KO2214" s="72"/>
      <c r="KP2214" s="72"/>
      <c r="KQ2214" s="72"/>
      <c r="KR2214" s="72"/>
      <c r="KS2214" s="72" t="str">
        <f t="shared" si="4859"/>
        <v/>
      </c>
      <c r="KT2214" s="72"/>
      <c r="KU2214" s="72" t="str">
        <f t="shared" si="4860"/>
        <v/>
      </c>
      <c r="KV2214" s="72"/>
      <c r="KW2214" s="72"/>
      <c r="KX2214" s="72" t="str">
        <f t="shared" si="4768"/>
        <v/>
      </c>
      <c r="KY2214" s="72"/>
      <c r="KZ2214" s="72"/>
      <c r="LA2214" s="72"/>
      <c r="LB2214" s="72" t="str">
        <f t="shared" si="4769"/>
        <v/>
      </c>
      <c r="LD2214" s="17" t="str">
        <f t="shared" si="4861"/>
        <v/>
      </c>
      <c r="LF2214" s="17" t="str">
        <f t="shared" si="4862"/>
        <v/>
      </c>
      <c r="LH2214" s="17" t="str">
        <f t="shared" si="4863"/>
        <v/>
      </c>
      <c r="LJ2214" s="17" t="str">
        <f t="shared" si="4864"/>
        <v/>
      </c>
      <c r="LL2214" s="17" t="str">
        <f t="shared" si="4865"/>
        <v/>
      </c>
      <c r="LN2214" s="17" t="str">
        <f t="shared" si="4866"/>
        <v/>
      </c>
      <c r="LP2214" s="17" t="str">
        <f t="shared" si="4867"/>
        <v/>
      </c>
      <c r="LR2214" s="17" t="str">
        <f t="shared" si="4868"/>
        <v/>
      </c>
      <c r="LT2214" s="17" t="str">
        <f t="shared" si="4869"/>
        <v/>
      </c>
      <c r="LV2214" s="17" t="str">
        <f t="shared" si="4870"/>
        <v/>
      </c>
      <c r="LX2214" s="17" t="str">
        <f t="shared" si="4871"/>
        <v/>
      </c>
      <c r="LZ2214" s="17" t="str">
        <f t="shared" si="4872"/>
        <v/>
      </c>
      <c r="MB2214" s="17" t="str">
        <f t="shared" si="4873"/>
        <v/>
      </c>
      <c r="MD2214" s="17" t="str">
        <f t="shared" si="4770"/>
        <v/>
      </c>
      <c r="MF2214" s="17" t="str">
        <f t="shared" si="4874"/>
        <v/>
      </c>
      <c r="MG2214" s="17"/>
      <c r="MH2214" s="17" t="str">
        <f t="shared" si="4875"/>
        <v/>
      </c>
      <c r="MI2214" s="17"/>
      <c r="MJ2214" s="17" t="str">
        <f t="shared" si="4876"/>
        <v/>
      </c>
      <c r="ML2214" s="17"/>
      <c r="MM2214" s="18" t="s">
        <v>162</v>
      </c>
      <c r="MN2214" s="69">
        <f t="shared" si="4877"/>
        <v>0</v>
      </c>
      <c r="MO2214" s="21" t="str">
        <f t="shared" si="4878"/>
        <v>L</v>
      </c>
      <c r="MQ2214" s="17" t="str">
        <f t="shared" si="4771"/>
        <v/>
      </c>
      <c r="MS2214" s="17" t="str">
        <f t="shared" si="4772"/>
        <v/>
      </c>
      <c r="MU2214" s="17" t="str">
        <f t="shared" si="4773"/>
        <v/>
      </c>
      <c r="MW2214" s="17" t="str">
        <f t="shared" si="4774"/>
        <v/>
      </c>
      <c r="MY2214" s="17" t="str">
        <f t="shared" si="4775"/>
        <v/>
      </c>
      <c r="NA2214" s="17" t="str">
        <f t="shared" si="4776"/>
        <v/>
      </c>
      <c r="NC2214" s="17" t="str">
        <f t="shared" si="4777"/>
        <v/>
      </c>
      <c r="NH2214" s="18" t="str">
        <f t="shared" si="4778"/>
        <v/>
      </c>
      <c r="NI2214" s="18" t="str">
        <f t="shared" si="4779"/>
        <v/>
      </c>
      <c r="NM2214" s="18" t="str">
        <f t="shared" si="4755"/>
        <v/>
      </c>
      <c r="NN2214" s="18" t="str">
        <f t="shared" si="4754"/>
        <v/>
      </c>
      <c r="NO2214" s="21">
        <f t="shared" si="4780"/>
        <v>0</v>
      </c>
      <c r="NP2214" s="21" t="str">
        <f t="shared" si="4879"/>
        <v>L</v>
      </c>
      <c r="NS2214" s="18" t="s">
        <v>143</v>
      </c>
      <c r="NX2214" s="18">
        <f t="shared" si="4880"/>
        <v>0</v>
      </c>
      <c r="NY2214" s="18">
        <f t="shared" si="4887"/>
        <v>0</v>
      </c>
      <c r="NZ2214" s="18">
        <f t="shared" si="4888"/>
        <v>1</v>
      </c>
      <c r="OA2214" s="18">
        <f t="shared" si="4889"/>
        <v>0</v>
      </c>
      <c r="OB2214" s="18">
        <f t="shared" si="4890"/>
        <v>0</v>
      </c>
      <c r="OC2214" s="18">
        <f t="shared" si="4891"/>
        <v>0</v>
      </c>
      <c r="OD2214" s="17">
        <f t="shared" si="4892"/>
        <v>1</v>
      </c>
      <c r="OE2214" s="20">
        <f t="shared" si="4757"/>
        <v>0</v>
      </c>
      <c r="OF2214" s="69" t="str">
        <f>IF(OE2214=0,"L",IF(OE2214=1,"L",IF(OE2214=2,"H",IF(OE2214=3,"H",IF(OE2214=4,"H",IF(OE2214=5,"H"))))))</f>
        <v>L</v>
      </c>
      <c r="OG2214" s="122" t="s">
        <v>7329</v>
      </c>
      <c r="OH2214" s="21" t="str">
        <f t="shared" si="4886"/>
        <v>H</v>
      </c>
      <c r="OI2214" s="69" t="str">
        <f t="shared" si="4881"/>
        <v>L</v>
      </c>
      <c r="OJ2214" s="17"/>
      <c r="OL2214" s="17"/>
      <c r="OM2214" s="17"/>
      <c r="OQ2214" s="18">
        <v>0</v>
      </c>
      <c r="OS2214" s="19" t="str">
        <f>IF(OK2214="","NF",IF(OK2214=" ","NF",IF(OK2214="subsistence fisheries", "M", IF(OK2214="commercial","H",IF(OK2214="highly commercial","VH")))))</f>
        <v>NF</v>
      </c>
      <c r="OT2214" s="18">
        <v>1.4575232187906899</v>
      </c>
      <c r="OU2214" s="69" t="s">
        <v>198</v>
      </c>
      <c r="OV2214" s="18">
        <v>0.44907408555348699</v>
      </c>
      <c r="OW2214" s="69" t="s">
        <v>198</v>
      </c>
      <c r="OX2214" s="18">
        <v>1.40347220102946</v>
      </c>
      <c r="OY2214" s="69" t="s">
        <v>198</v>
      </c>
      <c r="OZ2214" s="18">
        <v>26.790971628824899</v>
      </c>
      <c r="PA2214" s="69" t="s">
        <v>299</v>
      </c>
      <c r="PB2214" s="18">
        <v>2.94351917902629</v>
      </c>
      <c r="PC2214" s="69" t="s">
        <v>198</v>
      </c>
      <c r="PD2214" s="69" t="s">
        <v>198</v>
      </c>
      <c r="PE2214" s="69" t="s">
        <v>198</v>
      </c>
      <c r="PF2214" s="18">
        <v>0.59409721891085299</v>
      </c>
      <c r="PG2214" s="69" t="s">
        <v>198</v>
      </c>
      <c r="PH2214" s="69" t="s">
        <v>198</v>
      </c>
      <c r="PI2214" s="69" t="s">
        <v>198</v>
      </c>
      <c r="PJ2214" s="18">
        <v>2.2701392491658501</v>
      </c>
      <c r="PK2214" s="69" t="s">
        <v>198</v>
      </c>
      <c r="PL2214" s="69" t="s">
        <v>198</v>
      </c>
      <c r="PM2214" s="69" t="s">
        <v>198</v>
      </c>
      <c r="PN2214" s="18">
        <v>28.761805470784498</v>
      </c>
      <c r="PO2214" s="69" t="s">
        <v>299</v>
      </c>
      <c r="PP2214" s="69" t="s">
        <v>299</v>
      </c>
      <c r="PQ2214" s="69" t="s">
        <v>198</v>
      </c>
      <c r="PR2214" s="18">
        <v>5.9727797826131201</v>
      </c>
      <c r="PS2214" s="69" t="s">
        <v>299</v>
      </c>
      <c r="PT2214" s="18">
        <v>0.44907408555348699</v>
      </c>
      <c r="PU2214" s="69" t="s">
        <v>198</v>
      </c>
      <c r="PV2214" s="18">
        <v>9.0323866526285794</v>
      </c>
      <c r="PW2214" s="69" t="s">
        <v>299</v>
      </c>
      <c r="PX2214" s="18">
        <v>47.038887151082399</v>
      </c>
      <c r="PY2214" s="69" t="s">
        <v>299</v>
      </c>
      <c r="PZ2214" s="18">
        <v>1.64965289433797</v>
      </c>
      <c r="QA2214" s="69" t="s">
        <v>198</v>
      </c>
      <c r="QB2214" s="18">
        <v>0.35520836710929898</v>
      </c>
      <c r="QC2214" s="69" t="s">
        <v>198</v>
      </c>
      <c r="QD2214" s="18">
        <v>1.2222225189208999</v>
      </c>
      <c r="QE2214" s="69" t="s">
        <v>198</v>
      </c>
      <c r="QF2214" s="18">
        <v>21.697222518920899</v>
      </c>
      <c r="QG2214" s="69" t="s">
        <v>299</v>
      </c>
      <c r="QH2214" s="18">
        <v>91.489467366536502</v>
      </c>
      <c r="QI2214" s="69" t="s">
        <v>198</v>
      </c>
      <c r="QJ2214" s="18">
        <v>14.9642360985279</v>
      </c>
      <c r="QK2214" s="69" t="s">
        <v>198</v>
      </c>
    </row>
    <row r="2215" spans="1:453" s="18" customFormat="1" x14ac:dyDescent="0.25">
      <c r="A2215" s="18" t="s">
        <v>127</v>
      </c>
      <c r="B2215" s="18" t="s">
        <v>128</v>
      </c>
      <c r="C2215" s="18" t="s">
        <v>129</v>
      </c>
      <c r="D2215" s="18" t="s">
        <v>146</v>
      </c>
      <c r="E2215" s="18" t="s">
        <v>147</v>
      </c>
      <c r="F2215" s="58" t="s">
        <v>3638</v>
      </c>
      <c r="G2215" s="18" t="s">
        <v>5565</v>
      </c>
      <c r="H2215" s="58">
        <v>1394.631339</v>
      </c>
      <c r="I2215" s="58">
        <v>18645.037004999998</v>
      </c>
      <c r="J2215" s="60" t="str">
        <f t="shared" si="4781"/>
        <v>H</v>
      </c>
      <c r="K2215" s="60" t="str">
        <f t="shared" si="4782"/>
        <v>H</v>
      </c>
      <c r="L2215" s="60" t="str">
        <f t="shared" si="4783"/>
        <v>L</v>
      </c>
      <c r="M2215" s="60" t="str">
        <f t="shared" si="4784"/>
        <v>L</v>
      </c>
      <c r="N2215" s="18" t="s">
        <v>132</v>
      </c>
      <c r="O2215" s="21" t="s">
        <v>198</v>
      </c>
      <c r="T2215" s="69" t="str">
        <f t="shared" si="4785"/>
        <v>U</v>
      </c>
      <c r="V2215" s="63" t="s">
        <v>133</v>
      </c>
      <c r="X2215" s="21" t="s">
        <v>133</v>
      </c>
      <c r="Y2215" s="69" t="s">
        <v>7353</v>
      </c>
      <c r="Z2215" s="69" t="str">
        <f t="shared" si="4786"/>
        <v>U</v>
      </c>
      <c r="AA2215" s="72"/>
      <c r="AB2215" s="69" t="s">
        <v>198</v>
      </c>
      <c r="AC2215" s="34">
        <v>31.300999999999998</v>
      </c>
      <c r="AD2215" s="31"/>
      <c r="AE2215" s="30"/>
      <c r="AF2215" s="30"/>
      <c r="AG2215" s="31"/>
      <c r="AH2215" s="31"/>
      <c r="AI2215" s="33"/>
      <c r="AJ2215" s="33"/>
      <c r="AK2215" s="33"/>
      <c r="AL2215" s="33"/>
      <c r="AM2215" s="33"/>
      <c r="AN2215" s="222"/>
      <c r="AO2215" s="228" t="s">
        <v>133</v>
      </c>
      <c r="AP2215" s="31"/>
      <c r="AQ2215" s="31"/>
      <c r="AR2215" s="31"/>
      <c r="AS2215" s="31"/>
      <c r="AT2215" s="31"/>
      <c r="AU2215" s="31"/>
      <c r="AV2215" s="53" t="s">
        <v>299</v>
      </c>
      <c r="AW2215" s="30"/>
      <c r="AX2215" s="53" t="str">
        <f t="shared" si="4882"/>
        <v>U</v>
      </c>
      <c r="AY2215" s="31"/>
      <c r="AZ2215" s="31"/>
      <c r="BA2215" s="31"/>
      <c r="BB2215" s="31"/>
      <c r="BC2215" s="31"/>
      <c r="BD2215" s="31"/>
      <c r="BE2215" s="31"/>
      <c r="BF2215" s="31"/>
      <c r="BH2215" s="17" t="str">
        <f t="shared" si="4758"/>
        <v/>
      </c>
      <c r="BI2215" s="18" t="s">
        <v>8245</v>
      </c>
      <c r="BJ2215" s="17">
        <f t="shared" si="4758"/>
        <v>1</v>
      </c>
      <c r="BK2215" s="18" t="s">
        <v>8246</v>
      </c>
      <c r="BL2215" s="17">
        <f t="shared" si="4787"/>
        <v>1</v>
      </c>
      <c r="BM2215" s="18" t="s">
        <v>8255</v>
      </c>
      <c r="BN2215" s="17">
        <f t="shared" si="4788"/>
        <v>1</v>
      </c>
      <c r="BP2215" s="17" t="str">
        <f t="shared" si="4789"/>
        <v/>
      </c>
      <c r="BR2215" s="17" t="str">
        <f t="shared" si="4790"/>
        <v/>
      </c>
      <c r="BT2215" s="17" t="str">
        <f t="shared" si="4791"/>
        <v/>
      </c>
      <c r="BV2215" s="17" t="str">
        <f t="shared" si="4792"/>
        <v/>
      </c>
      <c r="BX2215" s="17" t="str">
        <f t="shared" si="4793"/>
        <v/>
      </c>
      <c r="BZ2215" s="17" t="str">
        <f t="shared" si="4794"/>
        <v/>
      </c>
      <c r="CB2215" s="17" t="str">
        <f t="shared" si="4795"/>
        <v/>
      </c>
      <c r="CD2215" s="17" t="str">
        <f t="shared" si="4796"/>
        <v/>
      </c>
      <c r="CF2215" s="17" t="str">
        <f t="shared" si="4797"/>
        <v/>
      </c>
      <c r="CH2215" s="17" t="str">
        <f t="shared" si="4798"/>
        <v/>
      </c>
      <c r="CJ2215" s="17" t="str">
        <f t="shared" si="4799"/>
        <v/>
      </c>
      <c r="CL2215" s="17" t="str">
        <f t="shared" si="4800"/>
        <v/>
      </c>
      <c r="CN2215" s="17" t="str">
        <f t="shared" si="4801"/>
        <v/>
      </c>
      <c r="CP2215" s="17" t="str">
        <f t="shared" si="4802"/>
        <v/>
      </c>
      <c r="CQ2215" s="18" t="s">
        <v>8345</v>
      </c>
      <c r="CR2215" s="17">
        <f t="shared" si="4803"/>
        <v>1</v>
      </c>
      <c r="CS2215" s="18" t="s">
        <v>8378</v>
      </c>
      <c r="CT2215" s="17">
        <f t="shared" si="4804"/>
        <v>1</v>
      </c>
      <c r="CU2215" s="18" t="s">
        <v>8396</v>
      </c>
      <c r="CV2215" s="17">
        <f t="shared" si="4805"/>
        <v>1</v>
      </c>
      <c r="CX2215" s="17" t="str">
        <f t="shared" si="4806"/>
        <v/>
      </c>
      <c r="CZ2215" s="17" t="str">
        <f t="shared" si="4807"/>
        <v/>
      </c>
      <c r="DB2215" s="17" t="str">
        <f t="shared" si="4808"/>
        <v/>
      </c>
      <c r="DD2215" s="17" t="str">
        <f t="shared" si="4809"/>
        <v/>
      </c>
      <c r="DF2215" s="17" t="str">
        <f t="shared" si="4810"/>
        <v/>
      </c>
      <c r="DH2215" s="17" t="str">
        <f t="shared" si="4811"/>
        <v/>
      </c>
      <c r="DJ2215" s="17" t="str">
        <f t="shared" si="4812"/>
        <v/>
      </c>
      <c r="DL2215" s="17" t="str">
        <f t="shared" si="4813"/>
        <v/>
      </c>
      <c r="DN2215" s="17" t="str">
        <f t="shared" si="4814"/>
        <v/>
      </c>
      <c r="DP2215" s="17" t="str">
        <f t="shared" si="4815"/>
        <v/>
      </c>
      <c r="DR2215" s="17" t="str">
        <f t="shared" si="4816"/>
        <v/>
      </c>
      <c r="DT2215" s="17" t="str">
        <f t="shared" si="4817"/>
        <v/>
      </c>
      <c r="DV2215" s="17" t="str">
        <f t="shared" si="4818"/>
        <v/>
      </c>
      <c r="DX2215" s="17" t="str">
        <f t="shared" si="4819"/>
        <v/>
      </c>
      <c r="DZ2215" s="17" t="str">
        <f t="shared" si="4820"/>
        <v/>
      </c>
      <c r="EB2215" s="17" t="str">
        <f t="shared" si="4821"/>
        <v/>
      </c>
      <c r="ED2215" s="17" t="str">
        <f t="shared" si="4822"/>
        <v/>
      </c>
      <c r="EF2215" s="17" t="str">
        <f t="shared" si="4823"/>
        <v/>
      </c>
      <c r="EH2215" s="17" t="str">
        <f t="shared" si="4824"/>
        <v/>
      </c>
      <c r="EJ2215" s="17" t="str">
        <f t="shared" si="4825"/>
        <v/>
      </c>
      <c r="EL2215" s="17" t="str">
        <f t="shared" si="4826"/>
        <v/>
      </c>
      <c r="EN2215" s="17" t="str">
        <f t="shared" si="4827"/>
        <v/>
      </c>
      <c r="EP2215" s="17" t="str">
        <f t="shared" si="4828"/>
        <v/>
      </c>
      <c r="ER2215" s="17" t="str">
        <f t="shared" si="4829"/>
        <v/>
      </c>
      <c r="ET2215" s="17" t="str">
        <f t="shared" si="4830"/>
        <v/>
      </c>
      <c r="EV2215" s="17" t="str">
        <f t="shared" si="4831"/>
        <v/>
      </c>
      <c r="EX2215" s="17" t="str">
        <f t="shared" si="4832"/>
        <v/>
      </c>
      <c r="EZ2215" s="17" t="str">
        <f t="shared" si="4833"/>
        <v/>
      </c>
      <c r="FB2215" s="17" t="str">
        <f t="shared" si="4834"/>
        <v/>
      </c>
      <c r="FD2215" s="17" t="str">
        <f t="shared" si="4835"/>
        <v/>
      </c>
      <c r="FE2215" s="17" t="s">
        <v>7575</v>
      </c>
      <c r="FF2215" s="17" t="s">
        <v>7353</v>
      </c>
      <c r="FG2215" s="17" t="s">
        <v>7353</v>
      </c>
      <c r="FH2215" s="17" t="s">
        <v>7353</v>
      </c>
      <c r="FI2215" s="17" t="s">
        <v>7353</v>
      </c>
      <c r="FJ2215" s="17" t="s">
        <v>7353</v>
      </c>
      <c r="FK2215" s="17" t="s">
        <v>7353</v>
      </c>
      <c r="FL2215" s="17" t="s">
        <v>7353</v>
      </c>
      <c r="FM2215" s="18" t="s">
        <v>6119</v>
      </c>
      <c r="FN2215" s="18">
        <f t="shared" si="4759"/>
        <v>0.5</v>
      </c>
      <c r="FO2215" s="18">
        <f t="shared" si="4883"/>
        <v>3</v>
      </c>
      <c r="FP2215" s="18">
        <f t="shared" si="4884"/>
        <v>6</v>
      </c>
      <c r="FQ2215" s="18">
        <f t="shared" si="4885"/>
        <v>0</v>
      </c>
      <c r="FR2215" s="18">
        <f t="shared" si="4760"/>
        <v>0</v>
      </c>
      <c r="FS2215" s="9" t="s">
        <v>198</v>
      </c>
      <c r="FU2215" s="21" t="s">
        <v>198</v>
      </c>
      <c r="FW2215" s="21" t="s">
        <v>198</v>
      </c>
      <c r="FX2215" s="18">
        <v>0</v>
      </c>
      <c r="FY2215" s="18">
        <v>0</v>
      </c>
      <c r="FZ2215" s="18">
        <f t="shared" si="4836"/>
        <v>0</v>
      </c>
      <c r="GA2215" s="18">
        <v>0</v>
      </c>
      <c r="GB2215" s="18">
        <v>0</v>
      </c>
      <c r="GC2215" s="18" t="s">
        <v>198</v>
      </c>
      <c r="GD2215" s="18">
        <f t="shared" si="4837"/>
        <v>0</v>
      </c>
      <c r="GE2215" s="18" t="s">
        <v>198</v>
      </c>
      <c r="GF2215" s="18">
        <f t="shared" si="4837"/>
        <v>0</v>
      </c>
      <c r="GG2215" s="18" t="s">
        <v>198</v>
      </c>
      <c r="GH2215" s="18">
        <f t="shared" si="4838"/>
        <v>0</v>
      </c>
      <c r="GI2215" s="18" t="s">
        <v>198</v>
      </c>
      <c r="GJ2215" s="18">
        <f t="shared" si="4839"/>
        <v>2</v>
      </c>
      <c r="GK2215" s="18" t="s">
        <v>198</v>
      </c>
      <c r="GL2215" s="18">
        <f t="shared" si="4839"/>
        <v>2</v>
      </c>
      <c r="GM2215" s="228" t="s">
        <v>198</v>
      </c>
      <c r="GN2215" s="18">
        <f t="shared" si="4840"/>
        <v>2</v>
      </c>
      <c r="GO2215" s="18" t="s">
        <v>156</v>
      </c>
      <c r="GQ2215" s="18" t="str">
        <f t="shared" si="4761"/>
        <v>H</v>
      </c>
      <c r="GR2215" s="18">
        <f t="shared" si="4841"/>
        <v>1</v>
      </c>
      <c r="GS2215" s="18">
        <f t="shared" si="4842"/>
        <v>7</v>
      </c>
      <c r="GT2215" s="21" t="str">
        <f t="shared" si="4843"/>
        <v>H</v>
      </c>
      <c r="GU2215" s="18" t="s">
        <v>5241</v>
      </c>
      <c r="GV2215" s="18" t="s">
        <v>177</v>
      </c>
      <c r="GW2215" s="18" t="s">
        <v>515</v>
      </c>
      <c r="GY2215" s="18" t="s">
        <v>3639</v>
      </c>
      <c r="GZ2215" s="18" t="s">
        <v>0</v>
      </c>
      <c r="HB2215" s="21" t="s">
        <v>198</v>
      </c>
      <c r="HD2215" s="21" t="str">
        <f t="shared" si="4844"/>
        <v>L</v>
      </c>
      <c r="HF2215" s="21" t="s">
        <v>198</v>
      </c>
      <c r="HH2215" s="69" t="str">
        <f t="shared" si="4845"/>
        <v>L</v>
      </c>
      <c r="HM2215" s="18" t="s">
        <v>7353</v>
      </c>
      <c r="HN2215" s="69" t="s">
        <v>133</v>
      </c>
      <c r="HO2215" s="72"/>
      <c r="HP2215" s="72"/>
      <c r="HQ2215" s="72" t="s">
        <v>156</v>
      </c>
      <c r="HR2215" s="72"/>
      <c r="HS2215" s="72" t="s">
        <v>3641</v>
      </c>
      <c r="HT2215" s="72"/>
      <c r="HU2215" s="72"/>
      <c r="HV2215" s="72"/>
      <c r="HW2215" s="72" t="s">
        <v>3640</v>
      </c>
      <c r="HX2215" s="72"/>
      <c r="HY2215" s="72"/>
      <c r="IA2215" s="21" t="s">
        <v>198</v>
      </c>
      <c r="IC2215" s="21" t="s">
        <v>198</v>
      </c>
      <c r="IE2215" s="71"/>
      <c r="IF2215" s="69" t="s">
        <v>133</v>
      </c>
      <c r="II2215" s="21" t="s">
        <v>198</v>
      </c>
      <c r="IK2215" s="21" t="s">
        <v>198</v>
      </c>
      <c r="IM2215" s="21" t="s">
        <v>198</v>
      </c>
      <c r="IO2215" s="21" t="s">
        <v>198</v>
      </c>
      <c r="IQ2215" s="17" t="str">
        <f t="shared" si="4762"/>
        <v/>
      </c>
      <c r="IS2215" s="17" t="str">
        <f t="shared" si="4762"/>
        <v/>
      </c>
      <c r="IU2215" s="17" t="str">
        <f t="shared" si="4846"/>
        <v/>
      </c>
      <c r="IV2215" s="72"/>
      <c r="IW2215" s="72"/>
      <c r="IX2215" s="72"/>
      <c r="IY2215" s="72"/>
      <c r="IZ2215" s="72" t="str">
        <f t="shared" si="4763"/>
        <v/>
      </c>
      <c r="JA2215" s="72" t="str">
        <f t="shared" si="4764"/>
        <v/>
      </c>
      <c r="JB2215" s="72"/>
      <c r="JC2215" s="72" t="str">
        <f t="shared" si="4847"/>
        <v/>
      </c>
      <c r="JD2215" s="72"/>
      <c r="JE2215" s="72" t="str">
        <f t="shared" si="4848"/>
        <v/>
      </c>
      <c r="JF2215" s="72"/>
      <c r="JG2215" s="72"/>
      <c r="JH2215" s="72"/>
      <c r="JI2215" s="72" t="str">
        <f t="shared" si="4756"/>
        <v/>
      </c>
      <c r="JJ2215" s="72" t="str">
        <f t="shared" si="4765"/>
        <v/>
      </c>
      <c r="JL2215" s="17" t="str">
        <f t="shared" si="4849"/>
        <v/>
      </c>
      <c r="JN2215" s="17" t="str">
        <f t="shared" si="4850"/>
        <v/>
      </c>
      <c r="JP2215" s="17" t="str">
        <f t="shared" si="4851"/>
        <v/>
      </c>
      <c r="JR2215" s="17" t="str">
        <f t="shared" si="4852"/>
        <v/>
      </c>
      <c r="JT2215" s="17" t="str">
        <f t="shared" si="4853"/>
        <v/>
      </c>
      <c r="JV2215" s="17" t="str">
        <f t="shared" si="4854"/>
        <v/>
      </c>
      <c r="JX2215" s="17" t="str">
        <f t="shared" si="4855"/>
        <v/>
      </c>
      <c r="JY2215" s="72"/>
      <c r="JZ2215" s="72"/>
      <c r="KA2215" s="72"/>
      <c r="KB2215" s="72"/>
      <c r="KC2215" s="72"/>
      <c r="KD2215" s="72" t="str">
        <f t="shared" si="4766"/>
        <v/>
      </c>
      <c r="KE2215" s="72" t="str">
        <f t="shared" si="4767"/>
        <v/>
      </c>
      <c r="KF2215" s="72"/>
      <c r="KG2215" s="72" t="str">
        <f t="shared" si="4856"/>
        <v/>
      </c>
      <c r="KH2215" s="72"/>
      <c r="KI2215" s="72" t="str">
        <f t="shared" si="4857"/>
        <v/>
      </c>
      <c r="KJ2215" s="72"/>
      <c r="KK2215" s="72" t="str">
        <f t="shared" si="4858"/>
        <v/>
      </c>
      <c r="KL2215" s="72"/>
      <c r="KM2215" s="72"/>
      <c r="KN2215" s="72"/>
      <c r="KO2215" s="72"/>
      <c r="KP2215" s="72"/>
      <c r="KQ2215" s="72"/>
      <c r="KR2215" s="72"/>
      <c r="KS2215" s="72" t="str">
        <f t="shared" si="4859"/>
        <v/>
      </c>
      <c r="KT2215" s="72"/>
      <c r="KU2215" s="72" t="str">
        <f t="shared" si="4860"/>
        <v/>
      </c>
      <c r="KV2215" s="72"/>
      <c r="KW2215" s="72"/>
      <c r="KX2215" s="72" t="str">
        <f t="shared" si="4768"/>
        <v/>
      </c>
      <c r="KY2215" s="72"/>
      <c r="KZ2215" s="72"/>
      <c r="LA2215" s="72"/>
      <c r="LB2215" s="72" t="str">
        <f t="shared" si="4769"/>
        <v/>
      </c>
      <c r="LD2215" s="17" t="str">
        <f t="shared" si="4861"/>
        <v/>
      </c>
      <c r="LF2215" s="17" t="str">
        <f t="shared" si="4862"/>
        <v/>
      </c>
      <c r="LH2215" s="17" t="str">
        <f t="shared" si="4863"/>
        <v/>
      </c>
      <c r="LJ2215" s="17" t="str">
        <f t="shared" si="4864"/>
        <v/>
      </c>
      <c r="LL2215" s="17" t="str">
        <f t="shared" si="4865"/>
        <v/>
      </c>
      <c r="LN2215" s="17" t="str">
        <f t="shared" si="4866"/>
        <v/>
      </c>
      <c r="LP2215" s="17" t="str">
        <f t="shared" si="4867"/>
        <v/>
      </c>
      <c r="LR2215" s="17" t="str">
        <f t="shared" si="4868"/>
        <v/>
      </c>
      <c r="LT2215" s="17" t="str">
        <f t="shared" si="4869"/>
        <v/>
      </c>
      <c r="LV2215" s="17" t="str">
        <f t="shared" si="4870"/>
        <v/>
      </c>
      <c r="LX2215" s="17" t="str">
        <f t="shared" si="4871"/>
        <v/>
      </c>
      <c r="LZ2215" s="17" t="str">
        <f t="shared" si="4872"/>
        <v/>
      </c>
      <c r="MB2215" s="17" t="str">
        <f t="shared" si="4873"/>
        <v/>
      </c>
      <c r="MD2215" s="17" t="str">
        <f t="shared" si="4770"/>
        <v/>
      </c>
      <c r="MF2215" s="17" t="str">
        <f t="shared" si="4874"/>
        <v/>
      </c>
      <c r="MG2215" s="17"/>
      <c r="MH2215" s="17" t="str">
        <f t="shared" si="4875"/>
        <v/>
      </c>
      <c r="MI2215" s="17"/>
      <c r="MJ2215" s="17" t="str">
        <f t="shared" si="4876"/>
        <v/>
      </c>
      <c r="ML2215" s="17"/>
      <c r="MN2215" s="69">
        <f t="shared" si="4877"/>
        <v>0</v>
      </c>
      <c r="MO2215" s="21" t="str">
        <f t="shared" si="4878"/>
        <v>L</v>
      </c>
      <c r="MQ2215" s="17" t="str">
        <f t="shared" si="4771"/>
        <v/>
      </c>
      <c r="MS2215" s="17" t="str">
        <f t="shared" si="4772"/>
        <v/>
      </c>
      <c r="MU2215" s="17" t="str">
        <f t="shared" si="4773"/>
        <v/>
      </c>
      <c r="MW2215" s="17" t="str">
        <f t="shared" si="4774"/>
        <v/>
      </c>
      <c r="MY2215" s="17" t="str">
        <f t="shared" si="4775"/>
        <v/>
      </c>
      <c r="NA2215" s="17" t="str">
        <f t="shared" si="4776"/>
        <v/>
      </c>
      <c r="NC2215" s="17" t="str">
        <f t="shared" si="4777"/>
        <v/>
      </c>
      <c r="NH2215" s="18" t="str">
        <f t="shared" si="4778"/>
        <v/>
      </c>
      <c r="NI2215" s="18" t="str">
        <f t="shared" si="4779"/>
        <v/>
      </c>
      <c r="NM2215" s="18" t="str">
        <f t="shared" si="4755"/>
        <v/>
      </c>
      <c r="NN2215" s="18" t="str">
        <f t="shared" ref="NN2215:NN2278" si="4893">IF(AND(NK2215="",NL2215=""),"",2)</f>
        <v/>
      </c>
      <c r="NO2215" s="21">
        <f t="shared" si="4780"/>
        <v>0</v>
      </c>
      <c r="NP2215" s="21" t="str">
        <f t="shared" si="4879"/>
        <v>L</v>
      </c>
      <c r="NX2215" s="18">
        <f t="shared" si="4880"/>
        <v>0</v>
      </c>
      <c r="NY2215" s="18">
        <f t="shared" si="4887"/>
        <v>0</v>
      </c>
      <c r="NZ2215" s="18">
        <f t="shared" si="4888"/>
        <v>0</v>
      </c>
      <c r="OA2215" s="18">
        <f t="shared" si="4889"/>
        <v>0</v>
      </c>
      <c r="OB2215" s="18">
        <f t="shared" si="4890"/>
        <v>0</v>
      </c>
      <c r="OC2215" s="18">
        <f t="shared" si="4891"/>
        <v>0</v>
      </c>
      <c r="OD2215" s="17">
        <f t="shared" si="4892"/>
        <v>0</v>
      </c>
      <c r="OE2215" s="20">
        <f t="shared" si="4757"/>
        <v>1</v>
      </c>
      <c r="OF2215" s="69" t="str">
        <f>IF(OE2215=0,"L",IF(OE2215=1,"L",IF(OE2215=2,"H",IF(OE2215=3,"H",IF(OE2215=4,"H",IF(OE2215=5,"H"))))))</f>
        <v>L</v>
      </c>
      <c r="OG2215" s="122"/>
      <c r="OH2215" s="21" t="str">
        <f t="shared" si="4886"/>
        <v>L</v>
      </c>
      <c r="OI2215" s="69" t="str">
        <f t="shared" si="4881"/>
        <v>L</v>
      </c>
      <c r="OJ2215" s="17" t="s">
        <v>4664</v>
      </c>
      <c r="OK2215" s="18" t="s">
        <v>461</v>
      </c>
      <c r="OL2215" s="17" t="s">
        <v>4662</v>
      </c>
      <c r="OM2215" s="17"/>
      <c r="OQ2215" s="18">
        <v>0</v>
      </c>
      <c r="OS2215" s="19" t="str">
        <f>IF(OK2215="","NF",IF(OK2215=" ","NF",IF(OK2215="subsistence fisheries", "M", IF(OK2215="commercial","H",IF(OK2215="highly commercial","VH")))))</f>
        <v>M</v>
      </c>
      <c r="OT2215" s="18">
        <v>2.0509262084960902</v>
      </c>
      <c r="OU2215" s="69" t="s">
        <v>198</v>
      </c>
      <c r="OV2215" s="18">
        <v>0.23148091634114601</v>
      </c>
      <c r="OW2215" s="69" t="s">
        <v>198</v>
      </c>
      <c r="OX2215" s="18">
        <v>1.0277773539225299</v>
      </c>
      <c r="OY2215" s="69" t="s">
        <v>198</v>
      </c>
      <c r="OZ2215" s="18">
        <v>28.180554707845101</v>
      </c>
      <c r="PA2215" s="69" t="s">
        <v>299</v>
      </c>
      <c r="PB2215" s="18">
        <v>3.6458333333333299</v>
      </c>
      <c r="PC2215" s="69" t="s">
        <v>198</v>
      </c>
      <c r="PD2215" s="69" t="s">
        <v>299</v>
      </c>
      <c r="PE2215" s="69" t="s">
        <v>198</v>
      </c>
      <c r="PF2215" s="18">
        <v>0.30555597941080698</v>
      </c>
      <c r="PG2215" s="69" t="s">
        <v>198</v>
      </c>
      <c r="PH2215" s="69" t="s">
        <v>198</v>
      </c>
      <c r="PI2215" s="69" t="s">
        <v>198</v>
      </c>
      <c r="PJ2215" s="18">
        <v>1.0416653951009101</v>
      </c>
      <c r="PK2215" s="69" t="s">
        <v>198</v>
      </c>
      <c r="PL2215" s="69" t="s">
        <v>198</v>
      </c>
      <c r="PM2215" s="69" t="s">
        <v>198</v>
      </c>
      <c r="PN2215" s="18">
        <v>30.013890584309902</v>
      </c>
      <c r="PO2215" s="69" t="s">
        <v>299</v>
      </c>
      <c r="PP2215" s="69" t="s">
        <v>299</v>
      </c>
      <c r="PQ2215" s="69" t="s">
        <v>299</v>
      </c>
      <c r="PR2215" s="18">
        <v>3.2628364562988299</v>
      </c>
      <c r="PS2215" s="69" t="s">
        <v>198</v>
      </c>
      <c r="PT2215" s="18">
        <v>0.23148091634114601</v>
      </c>
      <c r="PU2215" s="69" t="s">
        <v>198</v>
      </c>
      <c r="PV2215" s="18">
        <v>5.6578280131022103</v>
      </c>
      <c r="PW2215" s="69" t="s">
        <v>198</v>
      </c>
      <c r="PX2215" s="18">
        <v>50.027778625488303</v>
      </c>
      <c r="PY2215" s="69" t="s">
        <v>299</v>
      </c>
      <c r="PZ2215" s="18">
        <v>2.7222226460774701</v>
      </c>
      <c r="QA2215" s="69" t="s">
        <v>198</v>
      </c>
      <c r="QB2215" s="18">
        <v>0.21296310424804701</v>
      </c>
      <c r="QC2215" s="69" t="s">
        <v>198</v>
      </c>
      <c r="QD2215" s="18">
        <v>1</v>
      </c>
      <c r="QE2215" s="69" t="s">
        <v>198</v>
      </c>
      <c r="QF2215" s="18">
        <v>22.722221374511701</v>
      </c>
      <c r="QG2215" s="69" t="s">
        <v>299</v>
      </c>
      <c r="QH2215" s="18">
        <v>76.803240458170606</v>
      </c>
      <c r="QI2215" s="69" t="s">
        <v>198</v>
      </c>
      <c r="QJ2215" s="18">
        <v>25.592592557271299</v>
      </c>
      <c r="QK2215" s="69" t="s">
        <v>198</v>
      </c>
    </row>
    <row r="2216" spans="1:453" s="18" customFormat="1" x14ac:dyDescent="0.25">
      <c r="A2216" s="18" t="s">
        <v>127</v>
      </c>
      <c r="B2216" s="18" t="s">
        <v>128</v>
      </c>
      <c r="C2216" s="18" t="s">
        <v>129</v>
      </c>
      <c r="D2216" s="18" t="s">
        <v>146</v>
      </c>
      <c r="E2216" s="18" t="s">
        <v>147</v>
      </c>
      <c r="F2216" s="58" t="s">
        <v>3642</v>
      </c>
      <c r="G2216" s="18" t="s">
        <v>9084</v>
      </c>
      <c r="H2216" s="58">
        <v>1281.760325</v>
      </c>
      <c r="I2216" s="58">
        <v>49186.329510000003</v>
      </c>
      <c r="J2216" s="60" t="str">
        <f t="shared" si="4781"/>
        <v>H</v>
      </c>
      <c r="K2216" s="60" t="str">
        <f t="shared" si="4782"/>
        <v>L</v>
      </c>
      <c r="L2216" s="60" t="str">
        <f t="shared" si="4783"/>
        <v>L</v>
      </c>
      <c r="M2216" s="60" t="str">
        <f t="shared" si="4784"/>
        <v>L</v>
      </c>
      <c r="N2216" s="18" t="s">
        <v>218</v>
      </c>
      <c r="O2216" s="21" t="s">
        <v>133</v>
      </c>
      <c r="T2216" s="69" t="str">
        <f t="shared" si="4785"/>
        <v>U</v>
      </c>
      <c r="U2216" s="18" t="s">
        <v>248</v>
      </c>
      <c r="V2216" s="64" t="s">
        <v>4378</v>
      </c>
      <c r="X2216" s="21" t="s">
        <v>133</v>
      </c>
      <c r="Y2216" s="69" t="s">
        <v>7353</v>
      </c>
      <c r="Z2216" s="69" t="str">
        <f t="shared" si="4786"/>
        <v>U</v>
      </c>
      <c r="AA2216" s="72"/>
      <c r="AB2216" s="69" t="s">
        <v>198</v>
      </c>
      <c r="AC2216" s="34">
        <v>21.809000000000001</v>
      </c>
      <c r="AD2216" s="31"/>
      <c r="AE2216" s="30"/>
      <c r="AF2216" s="30"/>
      <c r="AG2216" s="31"/>
      <c r="AH2216" s="31"/>
      <c r="AI2216" s="33"/>
      <c r="AJ2216" s="33"/>
      <c r="AK2216" s="33"/>
      <c r="AL2216" s="33"/>
      <c r="AM2216" s="33"/>
      <c r="AN2216" s="222"/>
      <c r="AO2216" s="228" t="s">
        <v>133</v>
      </c>
      <c r="AP2216" s="31"/>
      <c r="AQ2216" s="31"/>
      <c r="AR2216" s="31"/>
      <c r="AS2216" s="31"/>
      <c r="AT2216" s="31"/>
      <c r="AU2216" s="31"/>
      <c r="AV2216" s="53" t="s">
        <v>299</v>
      </c>
      <c r="AW2216" s="30"/>
      <c r="AX2216" s="53" t="str">
        <f t="shared" si="4882"/>
        <v>U</v>
      </c>
      <c r="AY2216" s="31"/>
      <c r="AZ2216" s="31"/>
      <c r="BA2216" s="31"/>
      <c r="BB2216" s="31"/>
      <c r="BC2216" s="31"/>
      <c r="BD2216" s="31"/>
      <c r="BE2216" s="31"/>
      <c r="BF2216" s="31"/>
      <c r="BH2216" s="17" t="str">
        <f t="shared" si="4758"/>
        <v/>
      </c>
      <c r="BI2216" s="18" t="s">
        <v>8245</v>
      </c>
      <c r="BJ2216" s="17">
        <f t="shared" si="4758"/>
        <v>1</v>
      </c>
      <c r="BL2216" s="17" t="str">
        <f t="shared" si="4787"/>
        <v/>
      </c>
      <c r="BM2216" s="18" t="s">
        <v>8255</v>
      </c>
      <c r="BN2216" s="17">
        <f t="shared" si="4788"/>
        <v>1</v>
      </c>
      <c r="BP2216" s="17" t="str">
        <f t="shared" si="4789"/>
        <v/>
      </c>
      <c r="BR2216" s="17" t="str">
        <f t="shared" si="4790"/>
        <v/>
      </c>
      <c r="BT2216" s="17" t="str">
        <f t="shared" si="4791"/>
        <v/>
      </c>
      <c r="BV2216" s="17" t="str">
        <f t="shared" si="4792"/>
        <v/>
      </c>
      <c r="BX2216" s="17" t="str">
        <f t="shared" si="4793"/>
        <v/>
      </c>
      <c r="BZ2216" s="17" t="str">
        <f t="shared" si="4794"/>
        <v/>
      </c>
      <c r="CB2216" s="17" t="str">
        <f t="shared" si="4795"/>
        <v/>
      </c>
      <c r="CD2216" s="17" t="str">
        <f t="shared" si="4796"/>
        <v/>
      </c>
      <c r="CF2216" s="17" t="str">
        <f t="shared" si="4797"/>
        <v/>
      </c>
      <c r="CH2216" s="17" t="str">
        <f t="shared" si="4798"/>
        <v/>
      </c>
      <c r="CJ2216" s="17" t="str">
        <f t="shared" si="4799"/>
        <v/>
      </c>
      <c r="CL2216" s="17" t="str">
        <f t="shared" si="4800"/>
        <v/>
      </c>
      <c r="CN2216" s="17" t="str">
        <f t="shared" si="4801"/>
        <v/>
      </c>
      <c r="CP2216" s="17" t="str">
        <f t="shared" si="4802"/>
        <v/>
      </c>
      <c r="CR2216" s="17" t="str">
        <f t="shared" si="4803"/>
        <v/>
      </c>
      <c r="CT2216" s="17" t="str">
        <f t="shared" si="4804"/>
        <v/>
      </c>
      <c r="CV2216" s="17" t="str">
        <f t="shared" si="4805"/>
        <v/>
      </c>
      <c r="CX2216" s="17" t="str">
        <f t="shared" si="4806"/>
        <v/>
      </c>
      <c r="CZ2216" s="17" t="str">
        <f t="shared" si="4807"/>
        <v/>
      </c>
      <c r="DB2216" s="17" t="str">
        <f t="shared" si="4808"/>
        <v/>
      </c>
      <c r="DD2216" s="17" t="str">
        <f t="shared" si="4809"/>
        <v/>
      </c>
      <c r="DF2216" s="17" t="str">
        <f t="shared" si="4810"/>
        <v/>
      </c>
      <c r="DH2216" s="17" t="str">
        <f t="shared" si="4811"/>
        <v/>
      </c>
      <c r="DJ2216" s="17" t="str">
        <f t="shared" si="4812"/>
        <v/>
      </c>
      <c r="DL2216" s="17" t="str">
        <f t="shared" si="4813"/>
        <v/>
      </c>
      <c r="DN2216" s="17" t="str">
        <f t="shared" si="4814"/>
        <v/>
      </c>
      <c r="DO2216" s="18" t="s">
        <v>8248</v>
      </c>
      <c r="DP2216" s="17">
        <f t="shared" si="4815"/>
        <v>1</v>
      </c>
      <c r="DR2216" s="17" t="str">
        <f t="shared" si="4816"/>
        <v/>
      </c>
      <c r="DT2216" s="17" t="str">
        <f t="shared" si="4817"/>
        <v/>
      </c>
      <c r="DV2216" s="17" t="str">
        <f t="shared" si="4818"/>
        <v/>
      </c>
      <c r="DW2216" s="18" t="s">
        <v>8257</v>
      </c>
      <c r="DX2216" s="17">
        <f t="shared" si="4819"/>
        <v>1</v>
      </c>
      <c r="DZ2216" s="17" t="str">
        <f t="shared" si="4820"/>
        <v/>
      </c>
      <c r="EB2216" s="17" t="str">
        <f t="shared" si="4821"/>
        <v/>
      </c>
      <c r="ED2216" s="17" t="str">
        <f t="shared" si="4822"/>
        <v/>
      </c>
      <c r="EF2216" s="17" t="str">
        <f t="shared" si="4823"/>
        <v/>
      </c>
      <c r="EH2216" s="17" t="str">
        <f t="shared" si="4824"/>
        <v/>
      </c>
      <c r="EJ2216" s="17" t="str">
        <f t="shared" si="4825"/>
        <v/>
      </c>
      <c r="EL2216" s="17" t="str">
        <f t="shared" si="4826"/>
        <v/>
      </c>
      <c r="EN2216" s="17" t="str">
        <f t="shared" si="4827"/>
        <v/>
      </c>
      <c r="EP2216" s="17" t="str">
        <f t="shared" si="4828"/>
        <v/>
      </c>
      <c r="ER2216" s="17" t="str">
        <f t="shared" si="4829"/>
        <v/>
      </c>
      <c r="ET2216" s="17" t="str">
        <f t="shared" si="4830"/>
        <v/>
      </c>
      <c r="EV2216" s="17" t="str">
        <f t="shared" si="4831"/>
        <v/>
      </c>
      <c r="EX2216" s="17" t="str">
        <f t="shared" si="4832"/>
        <v/>
      </c>
      <c r="EZ2216" s="17" t="str">
        <f t="shared" si="4833"/>
        <v/>
      </c>
      <c r="FB2216" s="17" t="str">
        <f t="shared" si="4834"/>
        <v/>
      </c>
      <c r="FD2216" s="17" t="str">
        <f t="shared" si="4835"/>
        <v/>
      </c>
      <c r="FE2216" s="17" t="s">
        <v>7353</v>
      </c>
      <c r="FF2216" s="17" t="s">
        <v>7353</v>
      </c>
      <c r="FG2216" s="17" t="s">
        <v>7353</v>
      </c>
      <c r="FH2216" s="17" t="s">
        <v>7353</v>
      </c>
      <c r="FI2216" s="17" t="s">
        <v>7353</v>
      </c>
      <c r="FJ2216" s="17" t="s">
        <v>7353</v>
      </c>
      <c r="FK2216" s="17" t="s">
        <v>7353</v>
      </c>
      <c r="FL2216" s="17" t="s">
        <v>7353</v>
      </c>
      <c r="FN2216" s="18">
        <f t="shared" si="4759"/>
        <v>0.5</v>
      </c>
      <c r="FO2216" s="18">
        <f t="shared" si="4883"/>
        <v>2</v>
      </c>
      <c r="FP2216" s="18">
        <f t="shared" si="4884"/>
        <v>4</v>
      </c>
      <c r="FQ2216" s="18">
        <f t="shared" si="4885"/>
        <v>2</v>
      </c>
      <c r="FR2216" s="18">
        <f t="shared" si="4760"/>
        <v>0.5</v>
      </c>
      <c r="FS2216" s="9" t="s">
        <v>198</v>
      </c>
      <c r="FU2216" s="21" t="s">
        <v>198</v>
      </c>
      <c r="FW2216" s="21" t="s">
        <v>198</v>
      </c>
      <c r="FX2216" s="18">
        <v>0</v>
      </c>
      <c r="FY2216" s="18">
        <v>1</v>
      </c>
      <c r="FZ2216" s="18">
        <f t="shared" si="4836"/>
        <v>1</v>
      </c>
      <c r="GA2216" s="18">
        <v>0</v>
      </c>
      <c r="GB2216" s="18">
        <v>0</v>
      </c>
      <c r="GC2216" s="18" t="s">
        <v>198</v>
      </c>
      <c r="GD2216" s="18">
        <f t="shared" si="4837"/>
        <v>0</v>
      </c>
      <c r="GE2216" s="18" t="s">
        <v>198</v>
      </c>
      <c r="GF2216" s="18">
        <f t="shared" si="4837"/>
        <v>0</v>
      </c>
      <c r="GG2216" s="18" t="s">
        <v>198</v>
      </c>
      <c r="GH2216" s="18">
        <f t="shared" si="4838"/>
        <v>0</v>
      </c>
      <c r="GI2216" s="18" t="s">
        <v>4378</v>
      </c>
      <c r="GJ2216" s="18">
        <f t="shared" si="4839"/>
        <v>1</v>
      </c>
      <c r="GK2216" s="18" t="s">
        <v>4378</v>
      </c>
      <c r="GL2216" s="18">
        <f t="shared" si="4839"/>
        <v>1</v>
      </c>
      <c r="GM2216" s="228" t="s">
        <v>198</v>
      </c>
      <c r="GN2216" s="18">
        <f t="shared" si="4840"/>
        <v>2</v>
      </c>
      <c r="GQ2216" s="18" t="str">
        <f t="shared" si="4761"/>
        <v>L</v>
      </c>
      <c r="GR2216" s="18">
        <f t="shared" si="4841"/>
        <v>0</v>
      </c>
      <c r="GS2216" s="18">
        <f t="shared" si="4842"/>
        <v>4</v>
      </c>
      <c r="GT2216" s="21" t="str">
        <f t="shared" si="4843"/>
        <v>L</v>
      </c>
      <c r="GZ2216" s="18" t="s">
        <v>0</v>
      </c>
      <c r="HB2216" s="21" t="s">
        <v>133</v>
      </c>
      <c r="HD2216" s="21" t="str">
        <f t="shared" si="4844"/>
        <v>L</v>
      </c>
      <c r="HF2216" s="21" t="s">
        <v>198</v>
      </c>
      <c r="HH2216" s="69" t="str">
        <f t="shared" si="4845"/>
        <v>L</v>
      </c>
      <c r="HM2216" s="18" t="s">
        <v>7353</v>
      </c>
      <c r="HN2216" s="69" t="s">
        <v>133</v>
      </c>
      <c r="HO2216" s="72"/>
      <c r="HP2216" s="72"/>
      <c r="HQ2216" s="72"/>
      <c r="HR2216" s="72"/>
      <c r="HS2216" s="72"/>
      <c r="HT2216" s="72"/>
      <c r="HU2216" s="72"/>
      <c r="HV2216" s="72"/>
      <c r="HW2216" s="72"/>
      <c r="HX2216" s="72"/>
      <c r="HY2216" s="72"/>
      <c r="IA2216" s="21" t="s">
        <v>198</v>
      </c>
      <c r="IC2216" s="21" t="s">
        <v>198</v>
      </c>
      <c r="IE2216" s="71"/>
      <c r="IF2216" s="69" t="s">
        <v>133</v>
      </c>
      <c r="II2216" s="21" t="s">
        <v>198</v>
      </c>
      <c r="IK2216" s="21" t="s">
        <v>198</v>
      </c>
      <c r="IM2216" s="21" t="s">
        <v>198</v>
      </c>
      <c r="IO2216" s="21" t="s">
        <v>198</v>
      </c>
      <c r="IQ2216" s="17" t="str">
        <f t="shared" si="4762"/>
        <v/>
      </c>
      <c r="IS2216" s="17" t="str">
        <f t="shared" si="4762"/>
        <v/>
      </c>
      <c r="IU2216" s="17" t="str">
        <f t="shared" si="4846"/>
        <v/>
      </c>
      <c r="IV2216" s="72"/>
      <c r="IW2216" s="72"/>
      <c r="IX2216" s="72"/>
      <c r="IY2216" s="72"/>
      <c r="IZ2216" s="72" t="str">
        <f t="shared" si="4763"/>
        <v/>
      </c>
      <c r="JA2216" s="72" t="str">
        <f t="shared" si="4764"/>
        <v/>
      </c>
      <c r="JB2216" s="72"/>
      <c r="JC2216" s="72" t="str">
        <f t="shared" si="4847"/>
        <v/>
      </c>
      <c r="JD2216" s="72"/>
      <c r="JE2216" s="72" t="str">
        <f t="shared" si="4848"/>
        <v/>
      </c>
      <c r="JF2216" s="72"/>
      <c r="JG2216" s="72"/>
      <c r="JH2216" s="72"/>
      <c r="JI2216" s="72" t="str">
        <f t="shared" si="4756"/>
        <v/>
      </c>
      <c r="JJ2216" s="72" t="str">
        <f t="shared" si="4765"/>
        <v/>
      </c>
      <c r="JL2216" s="17" t="str">
        <f t="shared" si="4849"/>
        <v/>
      </c>
      <c r="JM2216" s="18" t="s">
        <v>7912</v>
      </c>
      <c r="JN2216" s="17">
        <f t="shared" si="4850"/>
        <v>1</v>
      </c>
      <c r="JP2216" s="17" t="str">
        <f t="shared" si="4851"/>
        <v/>
      </c>
      <c r="JR2216" s="17" t="str">
        <f t="shared" si="4852"/>
        <v/>
      </c>
      <c r="JT2216" s="17" t="str">
        <f t="shared" si="4853"/>
        <v/>
      </c>
      <c r="JV2216" s="17" t="str">
        <f t="shared" si="4854"/>
        <v/>
      </c>
      <c r="JX2216" s="17" t="str">
        <f t="shared" si="4855"/>
        <v/>
      </c>
      <c r="JY2216" s="72"/>
      <c r="JZ2216" s="72"/>
      <c r="KA2216" s="72"/>
      <c r="KB2216" s="72"/>
      <c r="KC2216" s="72"/>
      <c r="KD2216" s="72" t="str">
        <f t="shared" si="4766"/>
        <v/>
      </c>
      <c r="KE2216" s="72" t="str">
        <f t="shared" si="4767"/>
        <v/>
      </c>
      <c r="KF2216" s="72"/>
      <c r="KG2216" s="72" t="str">
        <f t="shared" si="4856"/>
        <v/>
      </c>
      <c r="KH2216" s="72"/>
      <c r="KI2216" s="72" t="str">
        <f t="shared" si="4857"/>
        <v/>
      </c>
      <c r="KJ2216" s="72"/>
      <c r="KK2216" s="72" t="str">
        <f t="shared" si="4858"/>
        <v/>
      </c>
      <c r="KL2216" s="72"/>
      <c r="KM2216" s="72"/>
      <c r="KN2216" s="72"/>
      <c r="KO2216" s="72"/>
      <c r="KP2216" s="72"/>
      <c r="KQ2216" s="72"/>
      <c r="KR2216" s="72"/>
      <c r="KS2216" s="72" t="str">
        <f t="shared" si="4859"/>
        <v/>
      </c>
      <c r="KT2216" s="72"/>
      <c r="KU2216" s="72" t="str">
        <f t="shared" si="4860"/>
        <v/>
      </c>
      <c r="KV2216" s="72"/>
      <c r="KW2216" s="72"/>
      <c r="KX2216" s="72" t="str">
        <f t="shared" si="4768"/>
        <v/>
      </c>
      <c r="KY2216" s="72"/>
      <c r="KZ2216" s="72"/>
      <c r="LA2216" s="72"/>
      <c r="LB2216" s="72" t="str">
        <f t="shared" si="4769"/>
        <v/>
      </c>
      <c r="LD2216" s="17" t="str">
        <f t="shared" si="4861"/>
        <v/>
      </c>
      <c r="LF2216" s="17" t="str">
        <f t="shared" si="4862"/>
        <v/>
      </c>
      <c r="LH2216" s="17" t="str">
        <f t="shared" si="4863"/>
        <v/>
      </c>
      <c r="LJ2216" s="17" t="str">
        <f t="shared" si="4864"/>
        <v/>
      </c>
      <c r="LL2216" s="17" t="str">
        <f t="shared" si="4865"/>
        <v/>
      </c>
      <c r="LN2216" s="17" t="str">
        <f t="shared" si="4866"/>
        <v/>
      </c>
      <c r="LO2216" s="18" t="s">
        <v>7895</v>
      </c>
      <c r="LP2216" s="17">
        <f t="shared" si="4867"/>
        <v>1</v>
      </c>
      <c r="LR2216" s="17" t="str">
        <f t="shared" si="4868"/>
        <v/>
      </c>
      <c r="LT2216" s="17" t="str">
        <f t="shared" si="4869"/>
        <v/>
      </c>
      <c r="LV2216" s="17" t="str">
        <f t="shared" si="4870"/>
        <v/>
      </c>
      <c r="LX2216" s="17" t="str">
        <f t="shared" si="4871"/>
        <v/>
      </c>
      <c r="LZ2216" s="17" t="str">
        <f t="shared" si="4872"/>
        <v/>
      </c>
      <c r="MB2216" s="17" t="str">
        <f t="shared" si="4873"/>
        <v/>
      </c>
      <c r="MD2216" s="17" t="str">
        <f t="shared" si="4770"/>
        <v/>
      </c>
      <c r="MF2216" s="17" t="str">
        <f t="shared" si="4874"/>
        <v/>
      </c>
      <c r="MG2216" s="17"/>
      <c r="MH2216" s="17" t="str">
        <f t="shared" si="4875"/>
        <v/>
      </c>
      <c r="MI2216" s="17"/>
      <c r="MJ2216" s="17" t="str">
        <f t="shared" si="4876"/>
        <v/>
      </c>
      <c r="ML2216" s="17"/>
      <c r="MN2216" s="69">
        <f t="shared" si="4877"/>
        <v>2</v>
      </c>
      <c r="MO2216" s="21" t="str">
        <f t="shared" si="4878"/>
        <v>L</v>
      </c>
      <c r="MQ2216" s="17" t="str">
        <f t="shared" si="4771"/>
        <v/>
      </c>
      <c r="MS2216" s="17" t="str">
        <f t="shared" si="4772"/>
        <v/>
      </c>
      <c r="MU2216" s="17" t="str">
        <f t="shared" si="4773"/>
        <v/>
      </c>
      <c r="MW2216" s="17" t="str">
        <f t="shared" si="4774"/>
        <v/>
      </c>
      <c r="MY2216" s="17" t="str">
        <f t="shared" si="4775"/>
        <v/>
      </c>
      <c r="MZ2216" s="18" t="s">
        <v>8166</v>
      </c>
      <c r="NA2216" s="17">
        <f t="shared" si="4776"/>
        <v>1</v>
      </c>
      <c r="NC2216" s="17" t="str">
        <f t="shared" si="4777"/>
        <v/>
      </c>
      <c r="NH2216" s="18" t="str">
        <f t="shared" si="4778"/>
        <v/>
      </c>
      <c r="NI2216" s="18" t="str">
        <f t="shared" si="4779"/>
        <v/>
      </c>
      <c r="NM2216" s="18" t="str">
        <f t="shared" si="4755"/>
        <v/>
      </c>
      <c r="NN2216" s="18" t="str">
        <f t="shared" si="4893"/>
        <v/>
      </c>
      <c r="NO2216" s="21">
        <f t="shared" si="4780"/>
        <v>1</v>
      </c>
      <c r="NP2216" s="21" t="str">
        <f t="shared" si="4879"/>
        <v>L</v>
      </c>
      <c r="NX2216" s="18">
        <f t="shared" si="4880"/>
        <v>0</v>
      </c>
      <c r="NY2216" s="18">
        <f t="shared" si="4887"/>
        <v>0</v>
      </c>
      <c r="NZ2216" s="18">
        <f t="shared" si="4888"/>
        <v>0</v>
      </c>
      <c r="OA2216" s="18">
        <f t="shared" si="4889"/>
        <v>0</v>
      </c>
      <c r="OB2216" s="18">
        <f t="shared" si="4890"/>
        <v>0</v>
      </c>
      <c r="OC2216" s="18">
        <f t="shared" si="4891"/>
        <v>0</v>
      </c>
      <c r="OD2216" s="17">
        <f t="shared" si="4892"/>
        <v>0</v>
      </c>
      <c r="OE2216" s="20">
        <f t="shared" si="4757"/>
        <v>0</v>
      </c>
      <c r="OF2216" s="69" t="str">
        <f>IF(OE2216=0,"L",IF(OE2216=1,"L",IF(OE2216=2,"H",IF(OE2216=3,"H",IF(OE2216=4,"H",IF(OE2216=5,"H"))))))</f>
        <v>L</v>
      </c>
      <c r="OG2216" s="122"/>
      <c r="OH2216" s="21" t="str">
        <f t="shared" si="4886"/>
        <v>L</v>
      </c>
      <c r="OI2216" s="69" t="str">
        <f t="shared" si="4881"/>
        <v>L</v>
      </c>
      <c r="OJ2216" s="17"/>
      <c r="OL2216" s="17"/>
      <c r="OM2216" s="17"/>
      <c r="OQ2216" s="18">
        <v>0</v>
      </c>
      <c r="OS2216" s="19" t="str">
        <f>IF(OK2216="","NF",IF(OK2216=" ","NF",IF(OK2216="subsistence fisheries", "M", IF(OK2216="commercial","H",IF(OK2216="highly commercial","VH")))))</f>
        <v>NF</v>
      </c>
      <c r="OT2216" s="18">
        <v>2.2916679382324201</v>
      </c>
      <c r="OU2216" s="69" t="s">
        <v>198</v>
      </c>
      <c r="OV2216" s="18">
        <v>1.2291667461395299</v>
      </c>
      <c r="OW2216" s="69" t="s">
        <v>299</v>
      </c>
      <c r="OX2216" s="18">
        <v>2.3541679382324201</v>
      </c>
      <c r="OY2216" s="69" t="s">
        <v>198</v>
      </c>
      <c r="OZ2216" s="18">
        <v>27.395832061767599</v>
      </c>
      <c r="PA2216" s="69" t="s">
        <v>299</v>
      </c>
      <c r="PB2216" s="18">
        <v>2.6006946563720699</v>
      </c>
      <c r="PC2216" s="69" t="s">
        <v>198</v>
      </c>
      <c r="PD2216" s="69" t="s">
        <v>198</v>
      </c>
      <c r="PE2216" s="69" t="s">
        <v>198</v>
      </c>
      <c r="PF2216" s="18">
        <v>1.5416668653488199</v>
      </c>
      <c r="PG2216" s="69" t="s">
        <v>299</v>
      </c>
      <c r="PH2216" s="69" t="s">
        <v>299</v>
      </c>
      <c r="PI2216" s="69" t="s">
        <v>299</v>
      </c>
      <c r="PJ2216" s="18">
        <v>1.5208320617675799</v>
      </c>
      <c r="PK2216" s="69" t="s">
        <v>198</v>
      </c>
      <c r="PL2216" s="69" t="s">
        <v>198</v>
      </c>
      <c r="PM2216" s="69" t="s">
        <v>198</v>
      </c>
      <c r="PN2216" s="18">
        <v>29.729167938232401</v>
      </c>
      <c r="PO2216" s="69" t="s">
        <v>299</v>
      </c>
      <c r="PP2216" s="69" t="s">
        <v>299</v>
      </c>
      <c r="PQ2216" s="69" t="s">
        <v>299</v>
      </c>
      <c r="PR2216" s="18">
        <v>8.6360502243041992</v>
      </c>
      <c r="PS2216" s="69" t="s">
        <v>299</v>
      </c>
      <c r="PT2216" s="18">
        <v>1.2291667461395299</v>
      </c>
      <c r="PU2216" s="69" t="s">
        <v>299</v>
      </c>
      <c r="PV2216" s="18">
        <v>6.3200740814209002</v>
      </c>
      <c r="PW2216" s="69" t="s">
        <v>299</v>
      </c>
      <c r="PX2216" s="18">
        <v>48.604171752929702</v>
      </c>
      <c r="PY2216" s="69" t="s">
        <v>299</v>
      </c>
      <c r="PZ2216" s="18">
        <v>1.3506946563720701</v>
      </c>
      <c r="QA2216" s="69" t="s">
        <v>198</v>
      </c>
      <c r="QB2216" s="18">
        <v>0.92708325386047397</v>
      </c>
      <c r="QC2216" s="69" t="s">
        <v>299</v>
      </c>
      <c r="QD2216" s="18">
        <v>2.27083396911621</v>
      </c>
      <c r="QE2216" s="69" t="s">
        <v>198</v>
      </c>
      <c r="QF2216" s="18">
        <v>22.270832061767599</v>
      </c>
      <c r="QG2216" s="69" t="s">
        <v>299</v>
      </c>
      <c r="QH2216" s="18">
        <v>85.378473281860394</v>
      </c>
      <c r="QI2216" s="69" t="s">
        <v>198</v>
      </c>
      <c r="QJ2216" s="18">
        <v>8.3194445371627808</v>
      </c>
      <c r="QK2216" s="69" t="s">
        <v>198</v>
      </c>
    </row>
    <row r="2217" spans="1:453" s="18" customFormat="1" x14ac:dyDescent="0.25">
      <c r="A2217" s="18" t="s">
        <v>127</v>
      </c>
      <c r="B2217" s="18" t="s">
        <v>128</v>
      </c>
      <c r="C2217" s="18" t="s">
        <v>129</v>
      </c>
      <c r="D2217" s="18" t="s">
        <v>146</v>
      </c>
      <c r="E2217" s="18" t="s">
        <v>147</v>
      </c>
      <c r="F2217" s="58" t="s">
        <v>3643</v>
      </c>
      <c r="H2217" s="58">
        <v>110.0899343</v>
      </c>
      <c r="I2217" s="58">
        <v>1217.2756690000001</v>
      </c>
      <c r="J2217" s="60" t="str">
        <f t="shared" si="4781"/>
        <v>H</v>
      </c>
      <c r="K2217" s="60" t="str">
        <f t="shared" si="4782"/>
        <v>H</v>
      </c>
      <c r="L2217" s="60" t="str">
        <f t="shared" si="4783"/>
        <v>H</v>
      </c>
      <c r="M2217" s="60" t="str">
        <f t="shared" si="4784"/>
        <v>H</v>
      </c>
      <c r="N2217" s="18" t="s">
        <v>266</v>
      </c>
      <c r="O2217" s="21" t="s">
        <v>299</v>
      </c>
      <c r="T2217" s="69" t="str">
        <f t="shared" si="4785"/>
        <v>U</v>
      </c>
      <c r="U2217" s="72" t="s">
        <v>8661</v>
      </c>
      <c r="V2217" s="63" t="s">
        <v>299</v>
      </c>
      <c r="X2217" s="21" t="s">
        <v>133</v>
      </c>
      <c r="Y2217" s="69" t="s">
        <v>7353</v>
      </c>
      <c r="Z2217" s="69" t="str">
        <f t="shared" si="4786"/>
        <v>U</v>
      </c>
      <c r="AA2217" s="72" t="s">
        <v>4627</v>
      </c>
      <c r="AB2217" s="69" t="s">
        <v>299</v>
      </c>
      <c r="AC2217" s="34">
        <v>21.018000000000001</v>
      </c>
      <c r="AD2217" s="31"/>
      <c r="AE2217" s="30"/>
      <c r="AF2217" s="30"/>
      <c r="AG2217" s="31"/>
      <c r="AH2217" s="31"/>
      <c r="AI2217" s="33"/>
      <c r="AJ2217" s="33"/>
      <c r="AK2217" s="33"/>
      <c r="AL2217" s="33"/>
      <c r="AM2217" s="33"/>
      <c r="AN2217" s="222"/>
      <c r="AO2217" s="228" t="s">
        <v>133</v>
      </c>
      <c r="AP2217" s="31"/>
      <c r="AQ2217" s="31"/>
      <c r="AR2217" s="31"/>
      <c r="AS2217" s="31"/>
      <c r="AT2217" s="31"/>
      <c r="AU2217" s="31"/>
      <c r="AV2217" s="53" t="s">
        <v>299</v>
      </c>
      <c r="AW2217" s="30"/>
      <c r="AX2217" s="53" t="str">
        <f t="shared" si="4882"/>
        <v>U</v>
      </c>
      <c r="AY2217" s="31"/>
      <c r="AZ2217" s="31"/>
      <c r="BA2217" s="31"/>
      <c r="BB2217" s="31"/>
      <c r="BC2217" s="31"/>
      <c r="BD2217" s="31"/>
      <c r="BE2217" s="31"/>
      <c r="BF2217" s="31"/>
      <c r="BH2217" s="17" t="str">
        <f t="shared" si="4758"/>
        <v/>
      </c>
      <c r="BJ2217" s="17" t="str">
        <f t="shared" si="4758"/>
        <v/>
      </c>
      <c r="BK2217" s="18" t="s">
        <v>8246</v>
      </c>
      <c r="BL2217" s="17">
        <f t="shared" si="4787"/>
        <v>1</v>
      </c>
      <c r="BN2217" s="17" t="str">
        <f t="shared" si="4788"/>
        <v/>
      </c>
      <c r="BP2217" s="17" t="str">
        <f t="shared" si="4789"/>
        <v/>
      </c>
      <c r="BR2217" s="17" t="str">
        <f t="shared" si="4790"/>
        <v/>
      </c>
      <c r="BT2217" s="17" t="str">
        <f t="shared" si="4791"/>
        <v/>
      </c>
      <c r="BV2217" s="17" t="str">
        <f t="shared" si="4792"/>
        <v/>
      </c>
      <c r="BX2217" s="17" t="str">
        <f t="shared" si="4793"/>
        <v/>
      </c>
      <c r="BZ2217" s="17" t="str">
        <f t="shared" si="4794"/>
        <v/>
      </c>
      <c r="CB2217" s="17" t="str">
        <f t="shared" si="4795"/>
        <v/>
      </c>
      <c r="CD2217" s="17" t="str">
        <f t="shared" si="4796"/>
        <v/>
      </c>
      <c r="CF2217" s="17" t="str">
        <f t="shared" si="4797"/>
        <v/>
      </c>
      <c r="CH2217" s="17" t="str">
        <f t="shared" si="4798"/>
        <v/>
      </c>
      <c r="CJ2217" s="17" t="str">
        <f t="shared" si="4799"/>
        <v/>
      </c>
      <c r="CL2217" s="17" t="str">
        <f t="shared" si="4800"/>
        <v/>
      </c>
      <c r="CN2217" s="17" t="str">
        <f t="shared" si="4801"/>
        <v/>
      </c>
      <c r="CP2217" s="17" t="str">
        <f t="shared" si="4802"/>
        <v/>
      </c>
      <c r="CR2217" s="17" t="str">
        <f t="shared" si="4803"/>
        <v/>
      </c>
      <c r="CT2217" s="17" t="str">
        <f t="shared" si="4804"/>
        <v/>
      </c>
      <c r="CV2217" s="17" t="str">
        <f t="shared" si="4805"/>
        <v/>
      </c>
      <c r="CX2217" s="17" t="str">
        <f t="shared" si="4806"/>
        <v/>
      </c>
      <c r="CZ2217" s="17" t="str">
        <f t="shared" si="4807"/>
        <v/>
      </c>
      <c r="DB2217" s="17" t="str">
        <f t="shared" si="4808"/>
        <v/>
      </c>
      <c r="DD2217" s="17" t="str">
        <f t="shared" si="4809"/>
        <v/>
      </c>
      <c r="DF2217" s="17" t="str">
        <f t="shared" si="4810"/>
        <v/>
      </c>
      <c r="DH2217" s="17" t="str">
        <f t="shared" si="4811"/>
        <v/>
      </c>
      <c r="DJ2217" s="17" t="str">
        <f t="shared" si="4812"/>
        <v/>
      </c>
      <c r="DL2217" s="17" t="str">
        <f t="shared" si="4813"/>
        <v/>
      </c>
      <c r="DN2217" s="17" t="str">
        <f t="shared" si="4814"/>
        <v/>
      </c>
      <c r="DP2217" s="17" t="str">
        <f t="shared" si="4815"/>
        <v/>
      </c>
      <c r="DR2217" s="17" t="str">
        <f t="shared" si="4816"/>
        <v/>
      </c>
      <c r="DT2217" s="17" t="str">
        <f t="shared" si="4817"/>
        <v/>
      </c>
      <c r="DV2217" s="17" t="str">
        <f t="shared" si="4818"/>
        <v/>
      </c>
      <c r="DX2217" s="17" t="str">
        <f t="shared" si="4819"/>
        <v/>
      </c>
      <c r="DZ2217" s="17" t="str">
        <f t="shared" si="4820"/>
        <v/>
      </c>
      <c r="EB2217" s="17" t="str">
        <f t="shared" si="4821"/>
        <v/>
      </c>
      <c r="ED2217" s="17" t="str">
        <f t="shared" si="4822"/>
        <v/>
      </c>
      <c r="EF2217" s="17" t="str">
        <f t="shared" si="4823"/>
        <v/>
      </c>
      <c r="EH2217" s="17" t="str">
        <f t="shared" si="4824"/>
        <v/>
      </c>
      <c r="EJ2217" s="17" t="str">
        <f t="shared" si="4825"/>
        <v/>
      </c>
      <c r="EL2217" s="17" t="str">
        <f t="shared" si="4826"/>
        <v/>
      </c>
      <c r="EN2217" s="17" t="str">
        <f t="shared" si="4827"/>
        <v/>
      </c>
      <c r="EP2217" s="17" t="str">
        <f t="shared" si="4828"/>
        <v/>
      </c>
      <c r="ER2217" s="17" t="str">
        <f t="shared" si="4829"/>
        <v/>
      </c>
      <c r="ET2217" s="17" t="str">
        <f t="shared" si="4830"/>
        <v/>
      </c>
      <c r="EV2217" s="17" t="str">
        <f t="shared" si="4831"/>
        <v/>
      </c>
      <c r="EX2217" s="17" t="str">
        <f t="shared" si="4832"/>
        <v/>
      </c>
      <c r="EZ2217" s="17" t="str">
        <f t="shared" si="4833"/>
        <v/>
      </c>
      <c r="FB2217" s="17" t="str">
        <f t="shared" si="4834"/>
        <v/>
      </c>
      <c r="FD2217" s="17" t="str">
        <f t="shared" si="4835"/>
        <v/>
      </c>
      <c r="FE2217" s="17" t="s">
        <v>7353</v>
      </c>
      <c r="FF2217" s="17" t="s">
        <v>7173</v>
      </c>
      <c r="FG2217" s="17" t="s">
        <v>7353</v>
      </c>
      <c r="FH2217" s="17" t="s">
        <v>7353</v>
      </c>
      <c r="FI2217" s="17" t="s">
        <v>7353</v>
      </c>
      <c r="FJ2217" s="17" t="s">
        <v>7353</v>
      </c>
      <c r="FK2217" s="17" t="s">
        <v>7353</v>
      </c>
      <c r="FL2217" s="17" t="s">
        <v>7353</v>
      </c>
      <c r="FN2217" s="18">
        <f t="shared" si="4759"/>
        <v>1</v>
      </c>
      <c r="FO2217" s="18">
        <f t="shared" si="4883"/>
        <v>1</v>
      </c>
      <c r="FP2217" s="18">
        <f t="shared" si="4884"/>
        <v>1</v>
      </c>
      <c r="FQ2217" s="18">
        <f t="shared" si="4885"/>
        <v>0</v>
      </c>
      <c r="FR2217" s="18">
        <f t="shared" si="4760"/>
        <v>0</v>
      </c>
      <c r="FS2217" s="9" t="s">
        <v>198</v>
      </c>
      <c r="FU2217" s="21" t="s">
        <v>198</v>
      </c>
      <c r="FV2217" s="18" t="s">
        <v>3645</v>
      </c>
      <c r="FW2217" s="21" t="s">
        <v>299</v>
      </c>
      <c r="FX2217" s="18">
        <v>0</v>
      </c>
      <c r="FY2217" s="18">
        <v>0</v>
      </c>
      <c r="FZ2217" s="18">
        <f t="shared" si="4836"/>
        <v>0</v>
      </c>
      <c r="GA2217" s="18">
        <v>0</v>
      </c>
      <c r="GB2217" s="18">
        <v>0</v>
      </c>
      <c r="GC2217" s="18" t="s">
        <v>198</v>
      </c>
      <c r="GD2217" s="18">
        <f t="shared" si="4837"/>
        <v>0</v>
      </c>
      <c r="GE2217" s="18" t="s">
        <v>198</v>
      </c>
      <c r="GF2217" s="18">
        <f t="shared" si="4837"/>
        <v>0</v>
      </c>
      <c r="GG2217" s="18" t="s">
        <v>198</v>
      </c>
      <c r="GH2217" s="18">
        <f t="shared" si="4838"/>
        <v>0</v>
      </c>
      <c r="GI2217" s="18" t="s">
        <v>198</v>
      </c>
      <c r="GJ2217" s="18">
        <f t="shared" si="4839"/>
        <v>2</v>
      </c>
      <c r="GK2217" s="18" t="s">
        <v>299</v>
      </c>
      <c r="GL2217" s="18">
        <f t="shared" si="4839"/>
        <v>0</v>
      </c>
      <c r="GM2217" s="228" t="s">
        <v>198</v>
      </c>
      <c r="GN2217" s="18">
        <f t="shared" si="4840"/>
        <v>2</v>
      </c>
      <c r="GQ2217" s="18" t="str">
        <f t="shared" si="4761"/>
        <v>L</v>
      </c>
      <c r="GR2217" s="18">
        <f t="shared" si="4841"/>
        <v>0</v>
      </c>
      <c r="GS2217" s="18">
        <f t="shared" si="4842"/>
        <v>4</v>
      </c>
      <c r="GT2217" s="21" t="str">
        <f t="shared" si="4843"/>
        <v>L</v>
      </c>
      <c r="GU2217" s="18" t="s">
        <v>2178</v>
      </c>
      <c r="GV2217" s="18" t="s">
        <v>177</v>
      </c>
      <c r="GW2217" s="18" t="s">
        <v>6749</v>
      </c>
      <c r="GX2217" s="18" t="s">
        <v>6735</v>
      </c>
      <c r="GY2217" s="18" t="s">
        <v>3644</v>
      </c>
      <c r="GZ2217" s="18" t="s">
        <v>0</v>
      </c>
      <c r="HB2217" s="21" t="s">
        <v>198</v>
      </c>
      <c r="HD2217" s="21" t="str">
        <f t="shared" si="4844"/>
        <v>L</v>
      </c>
      <c r="HF2217" s="21" t="s">
        <v>198</v>
      </c>
      <c r="HH2217" s="69" t="str">
        <f t="shared" si="4845"/>
        <v>L</v>
      </c>
      <c r="HI2217" s="18">
        <v>1</v>
      </c>
      <c r="HK2217" s="18">
        <v>2</v>
      </c>
      <c r="HM2217" s="18" t="s">
        <v>7365</v>
      </c>
      <c r="HN2217" s="69" t="s">
        <v>299</v>
      </c>
      <c r="HO2217" s="72"/>
      <c r="HP2217" s="72"/>
      <c r="HQ2217" s="72"/>
      <c r="HR2217" s="72"/>
      <c r="HS2217" s="72" t="s">
        <v>158</v>
      </c>
      <c r="HT2217" s="72"/>
      <c r="HU2217" s="72"/>
      <c r="HV2217" s="72"/>
      <c r="HW2217" s="72"/>
      <c r="HX2217" s="72"/>
      <c r="HY2217" s="72" t="s">
        <v>984</v>
      </c>
      <c r="IA2217" s="21" t="s">
        <v>198</v>
      </c>
      <c r="IC2217" s="21" t="s">
        <v>198</v>
      </c>
      <c r="IE2217" s="71" t="s">
        <v>9354</v>
      </c>
      <c r="IF2217" s="69" t="s">
        <v>299</v>
      </c>
      <c r="II2217" s="21" t="s">
        <v>198</v>
      </c>
      <c r="IK2217" s="21" t="s">
        <v>198</v>
      </c>
      <c r="IM2217" s="21" t="s">
        <v>198</v>
      </c>
      <c r="IO2217" s="21" t="s">
        <v>198</v>
      </c>
      <c r="IQ2217" s="17" t="str">
        <f t="shared" si="4762"/>
        <v/>
      </c>
      <c r="IS2217" s="17" t="str">
        <f t="shared" si="4762"/>
        <v/>
      </c>
      <c r="IT2217" s="18" t="s">
        <v>8028</v>
      </c>
      <c r="IU2217" s="17">
        <f t="shared" si="4846"/>
        <v>1</v>
      </c>
      <c r="IV2217" s="72" t="s">
        <v>7898</v>
      </c>
      <c r="IW2217" s="72"/>
      <c r="IX2217" s="72"/>
      <c r="IY2217" s="72"/>
      <c r="IZ2217" s="72">
        <f t="shared" si="4763"/>
        <v>1</v>
      </c>
      <c r="JA2217" s="72" t="str">
        <f t="shared" si="4764"/>
        <v/>
      </c>
      <c r="JB2217" s="72"/>
      <c r="JC2217" s="72" t="str">
        <f t="shared" si="4847"/>
        <v/>
      </c>
      <c r="JD2217" s="72"/>
      <c r="JE2217" s="72" t="str">
        <f t="shared" si="4848"/>
        <v/>
      </c>
      <c r="JF2217" s="72"/>
      <c r="JG2217" s="72"/>
      <c r="JH2217" s="72"/>
      <c r="JI2217" s="72" t="str">
        <f t="shared" si="4756"/>
        <v/>
      </c>
      <c r="JJ2217" s="72" t="str">
        <f t="shared" si="4765"/>
        <v/>
      </c>
      <c r="JL2217" s="17" t="str">
        <f t="shared" si="4849"/>
        <v/>
      </c>
      <c r="JN2217" s="17" t="str">
        <f t="shared" si="4850"/>
        <v/>
      </c>
      <c r="JP2217" s="17" t="str">
        <f t="shared" si="4851"/>
        <v/>
      </c>
      <c r="JR2217" s="17" t="str">
        <f t="shared" si="4852"/>
        <v/>
      </c>
      <c r="JT2217" s="17" t="str">
        <f t="shared" si="4853"/>
        <v/>
      </c>
      <c r="JV2217" s="17" t="str">
        <f t="shared" si="4854"/>
        <v/>
      </c>
      <c r="JX2217" s="17" t="str">
        <f t="shared" si="4855"/>
        <v/>
      </c>
      <c r="JY2217" s="72" t="s">
        <v>7894</v>
      </c>
      <c r="JZ2217" s="72"/>
      <c r="KA2217" s="72"/>
      <c r="KB2217" s="72"/>
      <c r="KC2217" s="72"/>
      <c r="KD2217" s="72">
        <f t="shared" si="4766"/>
        <v>1</v>
      </c>
      <c r="KE2217" s="72" t="str">
        <f t="shared" si="4767"/>
        <v/>
      </c>
      <c r="KF2217" s="72"/>
      <c r="KG2217" s="72" t="str">
        <f t="shared" si="4856"/>
        <v/>
      </c>
      <c r="KH2217" s="72"/>
      <c r="KI2217" s="72" t="str">
        <f t="shared" si="4857"/>
        <v/>
      </c>
      <c r="KJ2217" s="72"/>
      <c r="KK2217" s="72" t="str">
        <f t="shared" si="4858"/>
        <v/>
      </c>
      <c r="KL2217" s="72">
        <v>1</v>
      </c>
      <c r="KM2217" s="72" t="s">
        <v>149</v>
      </c>
      <c r="KN2217" s="72"/>
      <c r="KO2217" s="72"/>
      <c r="KP2217" s="72"/>
      <c r="KQ2217" s="72"/>
      <c r="KR2217" s="72"/>
      <c r="KS2217" s="72">
        <f t="shared" si="4859"/>
        <v>1</v>
      </c>
      <c r="KT2217" s="72"/>
      <c r="KU2217" s="72" t="str">
        <f t="shared" si="4860"/>
        <v/>
      </c>
      <c r="KV2217" s="72"/>
      <c r="KW2217" s="72"/>
      <c r="KX2217" s="72" t="str">
        <f t="shared" si="4768"/>
        <v/>
      </c>
      <c r="KY2217" s="72"/>
      <c r="KZ2217" s="72"/>
      <c r="LA2217" s="72"/>
      <c r="LB2217" s="72" t="str">
        <f t="shared" si="4769"/>
        <v/>
      </c>
      <c r="LC2217" s="18" t="s">
        <v>7900</v>
      </c>
      <c r="LD2217" s="17">
        <f t="shared" si="4861"/>
        <v>1</v>
      </c>
      <c r="LF2217" s="17" t="str">
        <f t="shared" si="4862"/>
        <v/>
      </c>
      <c r="LH2217" s="17" t="str">
        <f t="shared" si="4863"/>
        <v/>
      </c>
      <c r="LJ2217" s="17" t="str">
        <f t="shared" si="4864"/>
        <v/>
      </c>
      <c r="LL2217" s="17" t="str">
        <f t="shared" si="4865"/>
        <v/>
      </c>
      <c r="LN2217" s="17" t="str">
        <f t="shared" si="4866"/>
        <v/>
      </c>
      <c r="LO2217" s="18" t="s">
        <v>7895</v>
      </c>
      <c r="LP2217" s="17">
        <f t="shared" si="4867"/>
        <v>1</v>
      </c>
      <c r="LR2217" s="17" t="str">
        <f t="shared" si="4868"/>
        <v/>
      </c>
      <c r="LT2217" s="17" t="str">
        <f t="shared" si="4869"/>
        <v/>
      </c>
      <c r="LV2217" s="17" t="str">
        <f t="shared" si="4870"/>
        <v/>
      </c>
      <c r="LX2217" s="17" t="str">
        <f t="shared" si="4871"/>
        <v/>
      </c>
      <c r="LZ2217" s="17" t="str">
        <f t="shared" si="4872"/>
        <v/>
      </c>
      <c r="MA2217" s="18" t="s">
        <v>7995</v>
      </c>
      <c r="MB2217" s="17">
        <f t="shared" si="4873"/>
        <v>1</v>
      </c>
      <c r="MD2217" s="17" t="str">
        <f t="shared" si="4770"/>
        <v/>
      </c>
      <c r="MF2217" s="17" t="str">
        <f t="shared" si="4874"/>
        <v/>
      </c>
      <c r="MG2217" s="17"/>
      <c r="MH2217" s="17" t="str">
        <f t="shared" si="4875"/>
        <v/>
      </c>
      <c r="MI2217" s="18" t="s">
        <v>5467</v>
      </c>
      <c r="MJ2217" s="17">
        <f t="shared" si="4876"/>
        <v>1</v>
      </c>
      <c r="ML2217" s="17"/>
      <c r="MM2217" s="18" t="s">
        <v>196</v>
      </c>
      <c r="MN2217" s="69">
        <f t="shared" si="4877"/>
        <v>9</v>
      </c>
      <c r="MO2217" s="21" t="str">
        <f t="shared" si="4878"/>
        <v>H</v>
      </c>
      <c r="MQ2217" s="17" t="str">
        <f t="shared" si="4771"/>
        <v/>
      </c>
      <c r="MS2217" s="17" t="str">
        <f t="shared" si="4772"/>
        <v/>
      </c>
      <c r="MU2217" s="17" t="str">
        <f t="shared" si="4773"/>
        <v/>
      </c>
      <c r="MW2217" s="17" t="str">
        <f t="shared" si="4774"/>
        <v/>
      </c>
      <c r="MY2217" s="17" t="str">
        <f t="shared" si="4775"/>
        <v/>
      </c>
      <c r="MZ2217" s="18" t="s">
        <v>8166</v>
      </c>
      <c r="NA2217" s="17">
        <f t="shared" si="4776"/>
        <v>1</v>
      </c>
      <c r="NC2217" s="17" t="str">
        <f t="shared" si="4777"/>
        <v/>
      </c>
      <c r="NH2217" s="18" t="str">
        <f t="shared" si="4778"/>
        <v/>
      </c>
      <c r="NI2217" s="18" t="str">
        <f t="shared" si="4779"/>
        <v/>
      </c>
      <c r="NL2217" s="18" t="s">
        <v>8169</v>
      </c>
      <c r="NM2217" s="18" t="str">
        <f t="shared" si="4755"/>
        <v/>
      </c>
      <c r="NN2217" s="18">
        <f t="shared" si="4893"/>
        <v>2</v>
      </c>
      <c r="NO2217" s="21">
        <f t="shared" si="4780"/>
        <v>3</v>
      </c>
      <c r="NP2217" s="21" t="str">
        <f t="shared" si="4879"/>
        <v>H</v>
      </c>
      <c r="NX2217" s="18">
        <f t="shared" si="4880"/>
        <v>0</v>
      </c>
      <c r="NY2217" s="18">
        <f t="shared" si="4887"/>
        <v>0</v>
      </c>
      <c r="NZ2217" s="18">
        <f t="shared" si="4888"/>
        <v>0</v>
      </c>
      <c r="OA2217" s="18">
        <f t="shared" si="4889"/>
        <v>0</v>
      </c>
      <c r="OB2217" s="18">
        <f t="shared" si="4890"/>
        <v>0</v>
      </c>
      <c r="OC2217" s="18">
        <f t="shared" si="4891"/>
        <v>0</v>
      </c>
      <c r="OD2217" s="17">
        <f t="shared" si="4892"/>
        <v>0</v>
      </c>
      <c r="OE2217" s="20">
        <f t="shared" si="4757"/>
        <v>0</v>
      </c>
      <c r="OF2217" s="69" t="str">
        <f>IF(OE2217=0,"L",IF(OE2217=1,"L",IF(OE2217=2,"H",IF(OE2217=3,"H",IF(OE2217=4,"H",IF(OE2217=5,"H"))))))</f>
        <v>L</v>
      </c>
      <c r="OG2217" s="122"/>
      <c r="OH2217" s="21" t="str">
        <f t="shared" si="4886"/>
        <v>L</v>
      </c>
      <c r="OI2217" s="69" t="str">
        <f t="shared" si="4881"/>
        <v>L</v>
      </c>
      <c r="OJ2217" s="17"/>
      <c r="OL2217" s="17"/>
      <c r="OM2217" s="17"/>
      <c r="OQ2217" s="18">
        <v>0</v>
      </c>
      <c r="OS2217" s="19" t="str">
        <f>IF(OK2217="","NF",IF(OK2217=" ","NF",IF(OK2217="subsistence fisheries", "M", IF(OK2217="commercial","H",IF(OK2217="highly commercial","VH")))))</f>
        <v>NF</v>
      </c>
      <c r="OT2217" s="18">
        <v>14.4635419845581</v>
      </c>
      <c r="OU2217" s="69" t="s">
        <v>299</v>
      </c>
      <c r="OV2217" s="18">
        <v>0.60937517881393399</v>
      </c>
      <c r="OW2217" s="69" t="s">
        <v>198</v>
      </c>
      <c r="OX2217" s="18">
        <v>11.854164123535201</v>
      </c>
      <c r="OY2217" s="69" t="s">
        <v>299</v>
      </c>
      <c r="OZ2217" s="18">
        <v>22.7812595367432</v>
      </c>
      <c r="PA2217" s="69" t="s">
        <v>299</v>
      </c>
      <c r="PB2217" s="18">
        <v>14.378476142883301</v>
      </c>
      <c r="PC2217" s="69" t="s">
        <v>299</v>
      </c>
      <c r="PD2217" s="69" t="s">
        <v>299</v>
      </c>
      <c r="PE2217" s="69" t="s">
        <v>299</v>
      </c>
      <c r="PF2217" s="18">
        <v>0.77256935834884599</v>
      </c>
      <c r="PG2217" s="69" t="s">
        <v>198</v>
      </c>
      <c r="PH2217" s="69" t="s">
        <v>198</v>
      </c>
      <c r="PI2217" s="69" t="s">
        <v>198</v>
      </c>
      <c r="PJ2217" s="18">
        <v>10.250001907348601</v>
      </c>
      <c r="PK2217" s="69" t="s">
        <v>299</v>
      </c>
      <c r="PL2217" s="69" t="s">
        <v>299</v>
      </c>
      <c r="PM2217" s="69" t="s">
        <v>299</v>
      </c>
      <c r="PN2217" s="18">
        <v>24.677087783813501</v>
      </c>
      <c r="PO2217" s="69" t="s">
        <v>198</v>
      </c>
      <c r="PP2217" s="69" t="s">
        <v>198</v>
      </c>
      <c r="PQ2217" s="69" t="s">
        <v>198</v>
      </c>
      <c r="PR2217" s="18">
        <v>23.115842819213899</v>
      </c>
      <c r="PS2217" s="69" t="s">
        <v>299</v>
      </c>
      <c r="PT2217" s="18">
        <v>0.60937517881393399</v>
      </c>
      <c r="PU2217" s="69" t="s">
        <v>198</v>
      </c>
      <c r="PV2217" s="18">
        <v>25.354169845581101</v>
      </c>
      <c r="PW2217" s="69" t="s">
        <v>299</v>
      </c>
      <c r="PX2217" s="18">
        <v>39.812503814697301</v>
      </c>
      <c r="PY2217" s="69" t="s">
        <v>299</v>
      </c>
      <c r="PZ2217" s="18">
        <v>9.0555572509765607</v>
      </c>
      <c r="QA2217" s="69" t="s">
        <v>299</v>
      </c>
      <c r="QB2217" s="18">
        <v>0.48784732818603499</v>
      </c>
      <c r="QC2217" s="69" t="s">
        <v>198</v>
      </c>
      <c r="QD2217" s="18">
        <v>8.1874942779540998</v>
      </c>
      <c r="QE2217" s="69" t="s">
        <v>299</v>
      </c>
      <c r="QF2217" s="18">
        <v>18.510423660278299</v>
      </c>
      <c r="QG2217" s="69" t="s">
        <v>198</v>
      </c>
      <c r="QH2217" s="18">
        <v>135.44444370269801</v>
      </c>
      <c r="QI2217" s="69" t="s">
        <v>198</v>
      </c>
      <c r="QJ2217" s="18">
        <v>7.4930555224418596</v>
      </c>
      <c r="QK2217" s="69" t="s">
        <v>198</v>
      </c>
    </row>
    <row r="2218" spans="1:453" s="18" customFormat="1" x14ac:dyDescent="0.25">
      <c r="A2218" s="18" t="s">
        <v>127</v>
      </c>
      <c r="B2218" s="18" t="s">
        <v>128</v>
      </c>
      <c r="C2218" s="18" t="s">
        <v>129</v>
      </c>
      <c r="D2218" s="18" t="s">
        <v>146</v>
      </c>
      <c r="E2218" s="18" t="s">
        <v>147</v>
      </c>
      <c r="F2218" s="58" t="s">
        <v>3646</v>
      </c>
      <c r="G2218" s="18" t="s">
        <v>5566</v>
      </c>
      <c r="H2218" s="58">
        <v>14442.075663</v>
      </c>
      <c r="I2218" s="58">
        <v>234000</v>
      </c>
      <c r="J2218" s="60" t="str">
        <f t="shared" si="4781"/>
        <v>L</v>
      </c>
      <c r="K2218" s="60" t="str">
        <f t="shared" si="4782"/>
        <v>L</v>
      </c>
      <c r="L2218" s="60" t="str">
        <f t="shared" si="4783"/>
        <v>L</v>
      </c>
      <c r="M2218" s="60" t="str">
        <f t="shared" si="4784"/>
        <v>L</v>
      </c>
      <c r="N2218" s="18" t="s">
        <v>132</v>
      </c>
      <c r="O2218" s="21" t="s">
        <v>198</v>
      </c>
      <c r="T2218" s="69" t="str">
        <f t="shared" si="4785"/>
        <v>U</v>
      </c>
      <c r="U2218" s="18" t="s">
        <v>248</v>
      </c>
      <c r="V2218" s="64" t="s">
        <v>4378</v>
      </c>
      <c r="X2218" s="21" t="s">
        <v>133</v>
      </c>
      <c r="Y2218" s="69" t="s">
        <v>7353</v>
      </c>
      <c r="Z2218" s="69" t="str">
        <f t="shared" si="4786"/>
        <v>U</v>
      </c>
      <c r="AA2218" s="72"/>
      <c r="AB2218" s="69" t="s">
        <v>198</v>
      </c>
      <c r="AC2218" s="34">
        <v>15</v>
      </c>
      <c r="AD2218" s="31"/>
      <c r="AE2218" s="30"/>
      <c r="AF2218" s="30"/>
      <c r="AG2218" s="31"/>
      <c r="AH2218" s="31"/>
      <c r="AI2218" s="33"/>
      <c r="AJ2218" s="33"/>
      <c r="AK2218" s="33"/>
      <c r="AL2218" s="33"/>
      <c r="AM2218" s="33"/>
      <c r="AN2218" s="222"/>
      <c r="AO2218" s="228" t="s">
        <v>133</v>
      </c>
      <c r="AP2218" s="31"/>
      <c r="AQ2218" s="31"/>
      <c r="AR2218" s="31"/>
      <c r="AS2218" s="31"/>
      <c r="AT2218" s="31"/>
      <c r="AU2218" s="31"/>
      <c r="AV2218" s="53" t="s">
        <v>299</v>
      </c>
      <c r="AW2218" s="30"/>
      <c r="AX2218" s="53" t="str">
        <f t="shared" si="4882"/>
        <v>U</v>
      </c>
      <c r="AY2218" s="31"/>
      <c r="AZ2218" s="31"/>
      <c r="BA2218" s="31"/>
      <c r="BB2218" s="31"/>
      <c r="BC2218" s="31"/>
      <c r="BD2218" s="31"/>
      <c r="BE2218" s="31"/>
      <c r="BF2218" s="31"/>
      <c r="BH2218" s="17" t="str">
        <f t="shared" si="4758"/>
        <v/>
      </c>
      <c r="BI2218" s="18" t="s">
        <v>8245</v>
      </c>
      <c r="BJ2218" s="17">
        <f t="shared" si="4758"/>
        <v>1</v>
      </c>
      <c r="BL2218" s="17" t="str">
        <f t="shared" si="4787"/>
        <v/>
      </c>
      <c r="BN2218" s="17" t="str">
        <f t="shared" si="4788"/>
        <v/>
      </c>
      <c r="BP2218" s="17" t="str">
        <f t="shared" si="4789"/>
        <v/>
      </c>
      <c r="BR2218" s="17" t="str">
        <f t="shared" si="4790"/>
        <v/>
      </c>
      <c r="BT2218" s="17" t="str">
        <f t="shared" si="4791"/>
        <v/>
      </c>
      <c r="BV2218" s="17" t="str">
        <f t="shared" si="4792"/>
        <v/>
      </c>
      <c r="BX2218" s="17" t="str">
        <f t="shared" si="4793"/>
        <v/>
      </c>
      <c r="BZ2218" s="17" t="str">
        <f t="shared" si="4794"/>
        <v/>
      </c>
      <c r="CB2218" s="17" t="str">
        <f t="shared" si="4795"/>
        <v/>
      </c>
      <c r="CD2218" s="17" t="str">
        <f t="shared" si="4796"/>
        <v/>
      </c>
      <c r="CF2218" s="17" t="str">
        <f t="shared" si="4797"/>
        <v/>
      </c>
      <c r="CH2218" s="17" t="str">
        <f t="shared" si="4798"/>
        <v/>
      </c>
      <c r="CJ2218" s="17" t="str">
        <f t="shared" si="4799"/>
        <v/>
      </c>
      <c r="CL2218" s="17" t="str">
        <f t="shared" si="4800"/>
        <v/>
      </c>
      <c r="CN2218" s="17" t="str">
        <f t="shared" si="4801"/>
        <v/>
      </c>
      <c r="CP2218" s="17" t="str">
        <f t="shared" si="4802"/>
        <v/>
      </c>
      <c r="CR2218" s="17" t="str">
        <f t="shared" si="4803"/>
        <v/>
      </c>
      <c r="CT2218" s="17" t="str">
        <f t="shared" si="4804"/>
        <v/>
      </c>
      <c r="CV2218" s="17" t="str">
        <f t="shared" si="4805"/>
        <v/>
      </c>
      <c r="CX2218" s="17" t="str">
        <f t="shared" si="4806"/>
        <v/>
      </c>
      <c r="CZ2218" s="17" t="str">
        <f t="shared" si="4807"/>
        <v/>
      </c>
      <c r="DB2218" s="17" t="str">
        <f t="shared" si="4808"/>
        <v/>
      </c>
      <c r="DD2218" s="17" t="str">
        <f t="shared" si="4809"/>
        <v/>
      </c>
      <c r="DF2218" s="17" t="str">
        <f t="shared" si="4810"/>
        <v/>
      </c>
      <c r="DH2218" s="17" t="str">
        <f t="shared" si="4811"/>
        <v/>
      </c>
      <c r="DJ2218" s="17" t="str">
        <f t="shared" si="4812"/>
        <v/>
      </c>
      <c r="DL2218" s="17" t="str">
        <f t="shared" si="4813"/>
        <v/>
      </c>
      <c r="DN2218" s="17" t="str">
        <f t="shared" si="4814"/>
        <v/>
      </c>
      <c r="DP2218" s="17" t="str">
        <f t="shared" si="4815"/>
        <v/>
      </c>
      <c r="DR2218" s="17" t="str">
        <f t="shared" si="4816"/>
        <v/>
      </c>
      <c r="DT2218" s="17" t="str">
        <f t="shared" si="4817"/>
        <v/>
      </c>
      <c r="DV2218" s="17" t="str">
        <f t="shared" si="4818"/>
        <v/>
      </c>
      <c r="DX2218" s="17" t="str">
        <f t="shared" si="4819"/>
        <v/>
      </c>
      <c r="DZ2218" s="17" t="str">
        <f t="shared" si="4820"/>
        <v/>
      </c>
      <c r="EB2218" s="17" t="str">
        <f t="shared" si="4821"/>
        <v/>
      </c>
      <c r="ED2218" s="17" t="str">
        <f t="shared" si="4822"/>
        <v/>
      </c>
      <c r="EF2218" s="17" t="str">
        <f t="shared" si="4823"/>
        <v/>
      </c>
      <c r="EH2218" s="17" t="str">
        <f t="shared" si="4824"/>
        <v/>
      </c>
      <c r="EJ2218" s="17" t="str">
        <f t="shared" si="4825"/>
        <v/>
      </c>
      <c r="EL2218" s="17" t="str">
        <f t="shared" si="4826"/>
        <v/>
      </c>
      <c r="EN2218" s="17" t="str">
        <f t="shared" si="4827"/>
        <v/>
      </c>
      <c r="EP2218" s="17" t="str">
        <f t="shared" si="4828"/>
        <v/>
      </c>
      <c r="ER2218" s="17" t="str">
        <f t="shared" si="4829"/>
        <v/>
      </c>
      <c r="ET2218" s="17" t="str">
        <f t="shared" si="4830"/>
        <v/>
      </c>
      <c r="EV2218" s="17" t="str">
        <f t="shared" si="4831"/>
        <v/>
      </c>
      <c r="EX2218" s="17" t="str">
        <f t="shared" si="4832"/>
        <v/>
      </c>
      <c r="EZ2218" s="17" t="str">
        <f t="shared" si="4833"/>
        <v/>
      </c>
      <c r="FB2218" s="17" t="str">
        <f t="shared" si="4834"/>
        <v/>
      </c>
      <c r="FD2218" s="17" t="str">
        <f t="shared" si="4835"/>
        <v/>
      </c>
      <c r="FE2218" s="17" t="s">
        <v>7353</v>
      </c>
      <c r="FF2218" s="17" t="s">
        <v>7353</v>
      </c>
      <c r="FG2218" s="17" t="s">
        <v>7353</v>
      </c>
      <c r="FH2218" s="17" t="s">
        <v>7353</v>
      </c>
      <c r="FI2218" s="17" t="s">
        <v>7353</v>
      </c>
      <c r="FJ2218" s="17" t="s">
        <v>7353</v>
      </c>
      <c r="FK2218" s="17" t="s">
        <v>7353</v>
      </c>
      <c r="FL2218" s="17" t="s">
        <v>7353</v>
      </c>
      <c r="FN2218" s="18">
        <f t="shared" si="4759"/>
        <v>1</v>
      </c>
      <c r="FO2218" s="18">
        <f t="shared" si="4883"/>
        <v>1</v>
      </c>
      <c r="FP2218" s="18">
        <f t="shared" si="4884"/>
        <v>1</v>
      </c>
      <c r="FQ2218" s="18">
        <f t="shared" si="4885"/>
        <v>0</v>
      </c>
      <c r="FR2218" s="18">
        <f t="shared" si="4760"/>
        <v>0</v>
      </c>
      <c r="FS2218" s="9" t="s">
        <v>198</v>
      </c>
      <c r="FU2218" s="21" t="s">
        <v>198</v>
      </c>
      <c r="FW2218" s="21" t="s">
        <v>198</v>
      </c>
      <c r="FX2218" s="18">
        <v>0</v>
      </c>
      <c r="FY2218" s="18">
        <v>0</v>
      </c>
      <c r="FZ2218" s="18">
        <f t="shared" si="4836"/>
        <v>0</v>
      </c>
      <c r="GA2218" s="18">
        <v>0</v>
      </c>
      <c r="GB2218" s="18">
        <v>0</v>
      </c>
      <c r="GC2218" s="18" t="s">
        <v>198</v>
      </c>
      <c r="GD2218" s="18">
        <f t="shared" si="4837"/>
        <v>0</v>
      </c>
      <c r="GE2218" s="18" t="s">
        <v>198</v>
      </c>
      <c r="GF2218" s="18">
        <f t="shared" si="4837"/>
        <v>0</v>
      </c>
      <c r="GG2218" s="18" t="s">
        <v>198</v>
      </c>
      <c r="GH2218" s="18">
        <f t="shared" si="4838"/>
        <v>0</v>
      </c>
      <c r="GI2218" s="18" t="s">
        <v>198</v>
      </c>
      <c r="GJ2218" s="18">
        <f t="shared" si="4839"/>
        <v>2</v>
      </c>
      <c r="GK2218" s="18" t="s">
        <v>4378</v>
      </c>
      <c r="GL2218" s="18">
        <f t="shared" si="4839"/>
        <v>1</v>
      </c>
      <c r="GM2218" s="228" t="s">
        <v>198</v>
      </c>
      <c r="GN2218" s="18">
        <f t="shared" si="4840"/>
        <v>2</v>
      </c>
      <c r="GQ2218" s="18" t="str">
        <f t="shared" si="4761"/>
        <v>L</v>
      </c>
      <c r="GR2218" s="18">
        <f t="shared" si="4841"/>
        <v>0</v>
      </c>
      <c r="GS2218" s="18">
        <f t="shared" si="4842"/>
        <v>5</v>
      </c>
      <c r="GT2218" s="21" t="str">
        <f t="shared" si="4843"/>
        <v>L</v>
      </c>
      <c r="GZ2218" s="18" t="s">
        <v>0</v>
      </c>
      <c r="HB2218" s="21" t="s">
        <v>198</v>
      </c>
      <c r="HD2218" s="21" t="str">
        <f t="shared" si="4844"/>
        <v>L</v>
      </c>
      <c r="HF2218" s="21" t="s">
        <v>198</v>
      </c>
      <c r="HH2218" s="69" t="str">
        <f t="shared" si="4845"/>
        <v>L</v>
      </c>
      <c r="HM2218" s="18" t="s">
        <v>7353</v>
      </c>
      <c r="HN2218" s="69" t="s">
        <v>133</v>
      </c>
      <c r="HO2218" s="72"/>
      <c r="HP2218" s="72"/>
      <c r="HQ2218" s="72"/>
      <c r="HR2218" s="72"/>
      <c r="HS2218" s="72"/>
      <c r="HT2218" s="72"/>
      <c r="HU2218" s="72"/>
      <c r="HV2218" s="72"/>
      <c r="HW2218" s="72"/>
      <c r="HX2218" s="72"/>
      <c r="HY2218" s="72"/>
      <c r="IA2218" s="21" t="s">
        <v>198</v>
      </c>
      <c r="IC2218" s="21" t="s">
        <v>198</v>
      </c>
      <c r="IE2218" s="71" t="s">
        <v>9354</v>
      </c>
      <c r="IF2218" s="69" t="s">
        <v>299</v>
      </c>
      <c r="IG2218" s="18" t="s">
        <v>420</v>
      </c>
      <c r="II2218" s="21" t="s">
        <v>198</v>
      </c>
      <c r="IK2218" s="21" t="s">
        <v>198</v>
      </c>
      <c r="IM2218" s="21" t="s">
        <v>198</v>
      </c>
      <c r="IN2218" s="41" t="s">
        <v>9250</v>
      </c>
      <c r="IO2218" s="21" t="s">
        <v>299</v>
      </c>
      <c r="IQ2218" s="17" t="str">
        <f t="shared" si="4762"/>
        <v/>
      </c>
      <c r="IS2218" s="17" t="str">
        <f t="shared" si="4762"/>
        <v/>
      </c>
      <c r="IU2218" s="17" t="str">
        <f t="shared" si="4846"/>
        <v/>
      </c>
      <c r="IV2218" s="72"/>
      <c r="IW2218" s="72"/>
      <c r="IX2218" s="72"/>
      <c r="IY2218" s="72"/>
      <c r="IZ2218" s="72" t="str">
        <f t="shared" si="4763"/>
        <v/>
      </c>
      <c r="JA2218" s="72" t="str">
        <f t="shared" si="4764"/>
        <v/>
      </c>
      <c r="JB2218" s="72"/>
      <c r="JC2218" s="72" t="str">
        <f t="shared" si="4847"/>
        <v/>
      </c>
      <c r="JD2218" s="72"/>
      <c r="JE2218" s="72" t="str">
        <f t="shared" si="4848"/>
        <v/>
      </c>
      <c r="JF2218" s="72"/>
      <c r="JG2218" s="72"/>
      <c r="JH2218" s="72"/>
      <c r="JI2218" s="72" t="str">
        <f t="shared" si="4756"/>
        <v/>
      </c>
      <c r="JJ2218" s="72" t="str">
        <f t="shared" si="4765"/>
        <v/>
      </c>
      <c r="JL2218" s="17" t="str">
        <f t="shared" si="4849"/>
        <v/>
      </c>
      <c r="JN2218" s="17" t="str">
        <f t="shared" si="4850"/>
        <v/>
      </c>
      <c r="JP2218" s="17" t="str">
        <f t="shared" si="4851"/>
        <v/>
      </c>
      <c r="JR2218" s="17" t="str">
        <f t="shared" si="4852"/>
        <v/>
      </c>
      <c r="JT2218" s="17" t="str">
        <f t="shared" si="4853"/>
        <v/>
      </c>
      <c r="JV2218" s="17" t="str">
        <f t="shared" si="4854"/>
        <v/>
      </c>
      <c r="JX2218" s="17" t="str">
        <f t="shared" si="4855"/>
        <v/>
      </c>
      <c r="JY2218" s="72"/>
      <c r="JZ2218" s="72"/>
      <c r="KA2218" s="72"/>
      <c r="KB2218" s="72"/>
      <c r="KC2218" s="72"/>
      <c r="KD2218" s="72" t="str">
        <f t="shared" si="4766"/>
        <v/>
      </c>
      <c r="KE2218" s="72" t="str">
        <f t="shared" si="4767"/>
        <v/>
      </c>
      <c r="KF2218" s="72"/>
      <c r="KG2218" s="72" t="str">
        <f t="shared" si="4856"/>
        <v/>
      </c>
      <c r="KH2218" s="72"/>
      <c r="KI2218" s="72" t="str">
        <f t="shared" si="4857"/>
        <v/>
      </c>
      <c r="KJ2218" s="72"/>
      <c r="KK2218" s="72" t="str">
        <f t="shared" si="4858"/>
        <v/>
      </c>
      <c r="KL2218" s="72"/>
      <c r="KM2218" s="72"/>
      <c r="KN2218" s="72"/>
      <c r="KO2218" s="72"/>
      <c r="KP2218" s="72"/>
      <c r="KQ2218" s="72"/>
      <c r="KR2218" s="72"/>
      <c r="KS2218" s="72" t="str">
        <f t="shared" si="4859"/>
        <v/>
      </c>
      <c r="KT2218" s="72"/>
      <c r="KU2218" s="72" t="str">
        <f t="shared" si="4860"/>
        <v/>
      </c>
      <c r="KV2218" s="72"/>
      <c r="KW2218" s="72"/>
      <c r="KX2218" s="72" t="str">
        <f t="shared" si="4768"/>
        <v/>
      </c>
      <c r="KY2218" s="72"/>
      <c r="KZ2218" s="72"/>
      <c r="LA2218" s="72"/>
      <c r="LB2218" s="72" t="str">
        <f t="shared" si="4769"/>
        <v/>
      </c>
      <c r="LD2218" s="17" t="str">
        <f t="shared" si="4861"/>
        <v/>
      </c>
      <c r="LF2218" s="17" t="str">
        <f t="shared" si="4862"/>
        <v/>
      </c>
      <c r="LH2218" s="17" t="str">
        <f t="shared" si="4863"/>
        <v/>
      </c>
      <c r="LJ2218" s="17" t="str">
        <f t="shared" si="4864"/>
        <v/>
      </c>
      <c r="LL2218" s="17" t="str">
        <f t="shared" si="4865"/>
        <v/>
      </c>
      <c r="LN2218" s="17" t="str">
        <f t="shared" si="4866"/>
        <v/>
      </c>
      <c r="LP2218" s="17" t="str">
        <f t="shared" si="4867"/>
        <v/>
      </c>
      <c r="LR2218" s="17" t="str">
        <f t="shared" si="4868"/>
        <v/>
      </c>
      <c r="LT2218" s="17" t="str">
        <f t="shared" si="4869"/>
        <v/>
      </c>
      <c r="LV2218" s="17" t="str">
        <f t="shared" si="4870"/>
        <v/>
      </c>
      <c r="LX2218" s="17" t="str">
        <f t="shared" si="4871"/>
        <v/>
      </c>
      <c r="LZ2218" s="17" t="str">
        <f t="shared" si="4872"/>
        <v/>
      </c>
      <c r="MB2218" s="17" t="str">
        <f t="shared" si="4873"/>
        <v/>
      </c>
      <c r="MD2218" s="17" t="str">
        <f t="shared" si="4770"/>
        <v/>
      </c>
      <c r="MF2218" s="17" t="str">
        <f t="shared" si="4874"/>
        <v/>
      </c>
      <c r="MG2218" s="17"/>
      <c r="MH2218" s="17" t="str">
        <f t="shared" si="4875"/>
        <v/>
      </c>
      <c r="MI2218" s="17"/>
      <c r="MJ2218" s="17" t="str">
        <f t="shared" si="4876"/>
        <v/>
      </c>
      <c r="ML2218" s="17"/>
      <c r="MM2218" s="18" t="s">
        <v>162</v>
      </c>
      <c r="MN2218" s="69">
        <f t="shared" si="4877"/>
        <v>0</v>
      </c>
      <c r="MO2218" s="21" t="str">
        <f t="shared" si="4878"/>
        <v>L</v>
      </c>
      <c r="MQ2218" s="17" t="str">
        <f t="shared" si="4771"/>
        <v/>
      </c>
      <c r="MS2218" s="17" t="str">
        <f t="shared" si="4772"/>
        <v/>
      </c>
      <c r="MU2218" s="17" t="str">
        <f t="shared" si="4773"/>
        <v/>
      </c>
      <c r="MW2218" s="17" t="str">
        <f t="shared" si="4774"/>
        <v/>
      </c>
      <c r="MY2218" s="17" t="str">
        <f t="shared" si="4775"/>
        <v/>
      </c>
      <c r="NA2218" s="17" t="str">
        <f t="shared" si="4776"/>
        <v/>
      </c>
      <c r="NC2218" s="17" t="str">
        <f t="shared" si="4777"/>
        <v/>
      </c>
      <c r="NH2218" s="18" t="str">
        <f t="shared" si="4778"/>
        <v/>
      </c>
      <c r="NI2218" s="18" t="str">
        <f t="shared" si="4779"/>
        <v/>
      </c>
      <c r="NM2218" s="18" t="str">
        <f t="shared" si="4755"/>
        <v/>
      </c>
      <c r="NN2218" s="18" t="str">
        <f t="shared" si="4893"/>
        <v/>
      </c>
      <c r="NO2218" s="21">
        <f t="shared" si="4780"/>
        <v>0</v>
      </c>
      <c r="NP2218" s="21" t="str">
        <f t="shared" si="4879"/>
        <v>L</v>
      </c>
      <c r="NX2218" s="18">
        <f t="shared" si="4880"/>
        <v>0</v>
      </c>
      <c r="NY2218" s="18">
        <f t="shared" si="4887"/>
        <v>0</v>
      </c>
      <c r="NZ2218" s="18">
        <f t="shared" si="4888"/>
        <v>0</v>
      </c>
      <c r="OA2218" s="18">
        <f t="shared" si="4889"/>
        <v>0</v>
      </c>
      <c r="OB2218" s="18">
        <f t="shared" si="4890"/>
        <v>0</v>
      </c>
      <c r="OC2218" s="18">
        <f t="shared" si="4891"/>
        <v>0</v>
      </c>
      <c r="OD2218" s="17">
        <f t="shared" si="4892"/>
        <v>0</v>
      </c>
      <c r="OE2218" s="20">
        <f t="shared" si="4757"/>
        <v>0</v>
      </c>
      <c r="OF2218" s="69" t="str">
        <f>IF(OE2218=0,"L",IF(OE2218=1,"L",IF(OE2218=2,"H",IF(OE2218=3,"H",IF(OE2218=4,"H",IF(OE2218=5,"H"))))))</f>
        <v>L</v>
      </c>
      <c r="OG2218" s="122"/>
      <c r="OH2218" s="21" t="str">
        <f t="shared" si="4886"/>
        <v>L</v>
      </c>
      <c r="OI2218" s="69" t="str">
        <f t="shared" si="4881"/>
        <v>L</v>
      </c>
      <c r="OJ2218" s="17"/>
      <c r="OL2218" s="17"/>
      <c r="OM2218" s="17"/>
      <c r="OQ2218" s="18">
        <v>0</v>
      </c>
      <c r="OS2218" s="19" t="str">
        <f>IF(OK2218="","NF",IF(OK2218=" ","NF",IF(OK2218="subsistence fisheries", "M", IF(OK2218="commercial","H",IF(OK2218="highly commercial","VH")))))</f>
        <v>NF</v>
      </c>
      <c r="OT2218" s="18">
        <v>15.664173224033499</v>
      </c>
      <c r="OU2218" s="69" t="s">
        <v>299</v>
      </c>
      <c r="OV2218" s="18">
        <v>0.44337589312822401</v>
      </c>
      <c r="OW2218" s="69" t="s">
        <v>198</v>
      </c>
      <c r="OX2218" s="18">
        <v>13.920941475110199</v>
      </c>
      <c r="OY2218" s="69" t="s">
        <v>299</v>
      </c>
      <c r="OZ2218" s="18">
        <v>22.3995729104067</v>
      </c>
      <c r="PA2218" s="69" t="s">
        <v>299</v>
      </c>
      <c r="PB2218" s="18">
        <v>14.8952979063376</v>
      </c>
      <c r="PC2218" s="69" t="s">
        <v>299</v>
      </c>
      <c r="PD2218" s="69" t="s">
        <v>299</v>
      </c>
      <c r="PE2218" s="69" t="s">
        <v>299</v>
      </c>
      <c r="PF2218" s="18">
        <v>0.57371788758497999</v>
      </c>
      <c r="PG2218" s="69" t="s">
        <v>198</v>
      </c>
      <c r="PH2218" s="69" t="s">
        <v>198</v>
      </c>
      <c r="PI2218" s="69" t="s">
        <v>198</v>
      </c>
      <c r="PJ2218" s="18">
        <v>13.861113719451099</v>
      </c>
      <c r="PK2218" s="69" t="s">
        <v>299</v>
      </c>
      <c r="PL2218" s="69" t="s">
        <v>299</v>
      </c>
      <c r="PM2218" s="69" t="s">
        <v>299</v>
      </c>
      <c r="PN2218" s="18">
        <v>24.196582500751202</v>
      </c>
      <c r="PO2218" s="69" t="s">
        <v>198</v>
      </c>
      <c r="PP2218" s="69" t="s">
        <v>198</v>
      </c>
      <c r="PQ2218" s="69" t="s">
        <v>198</v>
      </c>
      <c r="PR2218" s="18">
        <v>24.805297264686001</v>
      </c>
      <c r="PS2218" s="69" t="s">
        <v>299</v>
      </c>
      <c r="PT2218" s="18">
        <v>0.44337589312822401</v>
      </c>
      <c r="PU2218" s="69" t="s">
        <v>198</v>
      </c>
      <c r="PV2218" s="18">
        <v>24.3008927565355</v>
      </c>
      <c r="PW2218" s="69" t="s">
        <v>299</v>
      </c>
      <c r="PX2218" s="18">
        <v>39.194443922776401</v>
      </c>
      <c r="PY2218" s="69" t="s">
        <v>299</v>
      </c>
      <c r="PZ2218" s="18">
        <v>12.3119643773788</v>
      </c>
      <c r="QA2218" s="69" t="s">
        <v>299</v>
      </c>
      <c r="QB2218" s="18">
        <v>0.41061238753489998</v>
      </c>
      <c r="QC2218" s="69" t="s">
        <v>198</v>
      </c>
      <c r="QD2218" s="18">
        <v>10.051285181290099</v>
      </c>
      <c r="QE2218" s="69" t="s">
        <v>299</v>
      </c>
      <c r="QF2218" s="18">
        <v>18.299145820813301</v>
      </c>
      <c r="QG2218" s="69" t="s">
        <v>198</v>
      </c>
      <c r="QH2218" s="18">
        <v>216.816952632024</v>
      </c>
      <c r="QI2218" s="69" t="s">
        <v>198</v>
      </c>
      <c r="QJ2218" s="18">
        <v>9.4629630553416693</v>
      </c>
      <c r="QK2218" s="69" t="s">
        <v>198</v>
      </c>
    </row>
    <row r="2219" spans="1:453" s="18" customFormat="1" x14ac:dyDescent="0.25">
      <c r="A2219" s="18" t="s">
        <v>127</v>
      </c>
      <c r="B2219" s="18" t="s">
        <v>128</v>
      </c>
      <c r="C2219" s="18" t="s">
        <v>129</v>
      </c>
      <c r="D2219" s="18" t="s">
        <v>146</v>
      </c>
      <c r="E2219" s="18" t="s">
        <v>147</v>
      </c>
      <c r="F2219" s="58" t="s">
        <v>3647</v>
      </c>
      <c r="G2219" s="18" t="s">
        <v>3648</v>
      </c>
      <c r="H2219" s="58">
        <v>15860.120553000001</v>
      </c>
      <c r="I2219" s="58">
        <v>716000</v>
      </c>
      <c r="J2219" s="60" t="str">
        <f t="shared" si="4781"/>
        <v>L</v>
      </c>
      <c r="K2219" s="60" t="str">
        <f t="shared" si="4782"/>
        <v>L</v>
      </c>
      <c r="L2219" s="60" t="str">
        <f t="shared" si="4783"/>
        <v>L</v>
      </c>
      <c r="M2219" s="60" t="str">
        <f t="shared" si="4784"/>
        <v>L</v>
      </c>
      <c r="N2219" s="18" t="s">
        <v>151</v>
      </c>
      <c r="O2219" s="21" t="s">
        <v>299</v>
      </c>
      <c r="T2219" s="69" t="str">
        <f t="shared" si="4785"/>
        <v>U</v>
      </c>
      <c r="U2219" s="18" t="s">
        <v>4430</v>
      </c>
      <c r="V2219" s="63" t="s">
        <v>299</v>
      </c>
      <c r="X2219" s="21" t="s">
        <v>133</v>
      </c>
      <c r="Y2219" s="69" t="s">
        <v>7353</v>
      </c>
      <c r="Z2219" s="69" t="str">
        <f t="shared" si="4786"/>
        <v>U</v>
      </c>
      <c r="AA2219" s="72"/>
      <c r="AB2219" s="69" t="s">
        <v>198</v>
      </c>
      <c r="AC2219" s="34"/>
      <c r="AD2219" s="31"/>
      <c r="AE2219" s="30"/>
      <c r="AF2219" s="30"/>
      <c r="AG2219" s="31"/>
      <c r="AH2219" s="31"/>
      <c r="AI2219" s="33"/>
      <c r="AJ2219" s="33"/>
      <c r="AK2219" s="33"/>
      <c r="AL2219" s="33"/>
      <c r="AM2219" s="33"/>
      <c r="AN2219" s="222"/>
      <c r="AO2219" s="228" t="s">
        <v>133</v>
      </c>
      <c r="AP2219" s="31"/>
      <c r="AQ2219" s="31"/>
      <c r="AR2219" s="31"/>
      <c r="AS2219" s="31"/>
      <c r="AT2219" s="31"/>
      <c r="AU2219" s="31"/>
      <c r="AV2219" s="53" t="s">
        <v>133</v>
      </c>
      <c r="AW2219" s="30"/>
      <c r="AX2219" s="53" t="str">
        <f t="shared" si="4882"/>
        <v>U</v>
      </c>
      <c r="AY2219" s="31"/>
      <c r="AZ2219" s="31"/>
      <c r="BA2219" s="31"/>
      <c r="BB2219" s="31"/>
      <c r="BC2219" s="31"/>
      <c r="BD2219" s="31"/>
      <c r="BE2219" s="31"/>
      <c r="BF2219" s="31"/>
      <c r="BH2219" s="17" t="str">
        <f t="shared" si="4758"/>
        <v/>
      </c>
      <c r="BJ2219" s="17" t="str">
        <f t="shared" si="4758"/>
        <v/>
      </c>
      <c r="BL2219" s="17" t="str">
        <f t="shared" si="4787"/>
        <v/>
      </c>
      <c r="BN2219" s="17" t="str">
        <f t="shared" si="4788"/>
        <v/>
      </c>
      <c r="BP2219" s="17" t="str">
        <f t="shared" si="4789"/>
        <v/>
      </c>
      <c r="BR2219" s="17" t="str">
        <f t="shared" si="4790"/>
        <v/>
      </c>
      <c r="BT2219" s="17" t="str">
        <f t="shared" si="4791"/>
        <v/>
      </c>
      <c r="BV2219" s="17" t="str">
        <f t="shared" si="4792"/>
        <v/>
      </c>
      <c r="BX2219" s="17" t="str">
        <f t="shared" si="4793"/>
        <v/>
      </c>
      <c r="BZ2219" s="17" t="str">
        <f t="shared" si="4794"/>
        <v/>
      </c>
      <c r="CB2219" s="17" t="str">
        <f t="shared" si="4795"/>
        <v/>
      </c>
      <c r="CD2219" s="17" t="str">
        <f t="shared" si="4796"/>
        <v/>
      </c>
      <c r="CF2219" s="17" t="str">
        <f t="shared" si="4797"/>
        <v/>
      </c>
      <c r="CH2219" s="17" t="str">
        <f t="shared" si="4798"/>
        <v/>
      </c>
      <c r="CJ2219" s="17" t="str">
        <f t="shared" si="4799"/>
        <v/>
      </c>
      <c r="CL2219" s="17" t="str">
        <f t="shared" si="4800"/>
        <v/>
      </c>
      <c r="CN2219" s="17" t="str">
        <f t="shared" si="4801"/>
        <v/>
      </c>
      <c r="CP2219" s="17" t="str">
        <f t="shared" si="4802"/>
        <v/>
      </c>
      <c r="CR2219" s="17" t="str">
        <f t="shared" si="4803"/>
        <v/>
      </c>
      <c r="CT2219" s="17" t="str">
        <f t="shared" si="4804"/>
        <v/>
      </c>
      <c r="CV2219" s="17" t="str">
        <f t="shared" si="4805"/>
        <v/>
      </c>
      <c r="CX2219" s="17" t="str">
        <f t="shared" si="4806"/>
        <v/>
      </c>
      <c r="CZ2219" s="17" t="str">
        <f t="shared" si="4807"/>
        <v/>
      </c>
      <c r="DB2219" s="17" t="str">
        <f t="shared" si="4808"/>
        <v/>
      </c>
      <c r="DD2219" s="17" t="str">
        <f t="shared" si="4809"/>
        <v/>
      </c>
      <c r="DF2219" s="17" t="str">
        <f t="shared" si="4810"/>
        <v/>
      </c>
      <c r="DH2219" s="17" t="str">
        <f t="shared" si="4811"/>
        <v/>
      </c>
      <c r="DJ2219" s="17" t="str">
        <f t="shared" si="4812"/>
        <v/>
      </c>
      <c r="DL2219" s="17" t="str">
        <f t="shared" si="4813"/>
        <v/>
      </c>
      <c r="DN2219" s="17" t="str">
        <f t="shared" si="4814"/>
        <v/>
      </c>
      <c r="DP2219" s="17" t="str">
        <f t="shared" si="4815"/>
        <v/>
      </c>
      <c r="DR2219" s="17" t="str">
        <f t="shared" si="4816"/>
        <v/>
      </c>
      <c r="DT2219" s="17" t="str">
        <f t="shared" si="4817"/>
        <v/>
      </c>
      <c r="DV2219" s="17" t="str">
        <f t="shared" si="4818"/>
        <v/>
      </c>
      <c r="DX2219" s="17" t="str">
        <f t="shared" si="4819"/>
        <v/>
      </c>
      <c r="DZ2219" s="17" t="str">
        <f t="shared" si="4820"/>
        <v/>
      </c>
      <c r="EB2219" s="17" t="str">
        <f t="shared" si="4821"/>
        <v/>
      </c>
      <c r="ED2219" s="17" t="str">
        <f t="shared" si="4822"/>
        <v/>
      </c>
      <c r="EF2219" s="17" t="str">
        <f t="shared" si="4823"/>
        <v/>
      </c>
      <c r="EH2219" s="17" t="str">
        <f t="shared" si="4824"/>
        <v/>
      </c>
      <c r="EJ2219" s="17" t="str">
        <f t="shared" si="4825"/>
        <v/>
      </c>
      <c r="EL2219" s="17" t="str">
        <f t="shared" si="4826"/>
        <v/>
      </c>
      <c r="EN2219" s="17" t="str">
        <f t="shared" si="4827"/>
        <v/>
      </c>
      <c r="EP2219" s="17" t="str">
        <f t="shared" si="4828"/>
        <v/>
      </c>
      <c r="ER2219" s="17" t="str">
        <f t="shared" si="4829"/>
        <v/>
      </c>
      <c r="ET2219" s="17" t="str">
        <f t="shared" si="4830"/>
        <v/>
      </c>
      <c r="EV2219" s="17" t="str">
        <f t="shared" si="4831"/>
        <v/>
      </c>
      <c r="EX2219" s="17" t="str">
        <f t="shared" si="4832"/>
        <v/>
      </c>
      <c r="EZ2219" s="17" t="str">
        <f t="shared" si="4833"/>
        <v/>
      </c>
      <c r="FB2219" s="17" t="str">
        <f t="shared" si="4834"/>
        <v/>
      </c>
      <c r="FD2219" s="17" t="str">
        <f t="shared" si="4835"/>
        <v/>
      </c>
      <c r="FE2219" s="17" t="s">
        <v>7353</v>
      </c>
      <c r="FF2219" s="17" t="s">
        <v>7353</v>
      </c>
      <c r="FG2219" s="17" t="s">
        <v>7353</v>
      </c>
      <c r="FH2219" s="17" t="s">
        <v>7353</v>
      </c>
      <c r="FI2219" s="17" t="s">
        <v>7353</v>
      </c>
      <c r="FJ2219" s="17" t="s">
        <v>7353</v>
      </c>
      <c r="FK2219" s="17" t="s">
        <v>7353</v>
      </c>
      <c r="FL2219" s="17" t="s">
        <v>7353</v>
      </c>
      <c r="FN2219" s="18">
        <v>0</v>
      </c>
      <c r="FO2219" s="18">
        <f t="shared" si="4883"/>
        <v>0</v>
      </c>
      <c r="FP2219" s="18">
        <f t="shared" si="4884"/>
        <v>0</v>
      </c>
      <c r="FQ2219" s="18">
        <f t="shared" si="4885"/>
        <v>0</v>
      </c>
      <c r="FR2219" s="18">
        <v>0</v>
      </c>
      <c r="FS2219" s="9" t="s">
        <v>133</v>
      </c>
      <c r="FU2219" s="21" t="s">
        <v>198</v>
      </c>
      <c r="FV2219" s="18" t="s">
        <v>7775</v>
      </c>
      <c r="FW2219" s="21" t="s">
        <v>299</v>
      </c>
      <c r="FX2219" s="18">
        <v>0</v>
      </c>
      <c r="FY2219" s="18">
        <v>0</v>
      </c>
      <c r="FZ2219" s="18">
        <f t="shared" si="4836"/>
        <v>0</v>
      </c>
      <c r="GA2219" s="18">
        <v>0</v>
      </c>
      <c r="GB2219" s="18">
        <v>0</v>
      </c>
      <c r="GC2219" s="18" t="s">
        <v>198</v>
      </c>
      <c r="GD2219" s="18">
        <f t="shared" si="4837"/>
        <v>0</v>
      </c>
      <c r="GE2219" s="18" t="s">
        <v>133</v>
      </c>
      <c r="GF2219" s="18">
        <f t="shared" si="4837"/>
        <v>0</v>
      </c>
      <c r="GG2219" s="18" t="s">
        <v>198</v>
      </c>
      <c r="GH2219" s="18">
        <f t="shared" si="4838"/>
        <v>0</v>
      </c>
      <c r="GI2219" s="18" t="s">
        <v>7330</v>
      </c>
      <c r="GJ2219" s="18">
        <f t="shared" si="4839"/>
        <v>0</v>
      </c>
      <c r="GK2219" s="18" t="s">
        <v>198</v>
      </c>
      <c r="GL2219" s="18">
        <f t="shared" si="4839"/>
        <v>2</v>
      </c>
      <c r="GM2219" s="228" t="s">
        <v>133</v>
      </c>
      <c r="GN2219" s="18">
        <f t="shared" si="4840"/>
        <v>0</v>
      </c>
      <c r="GQ2219" s="18" t="str">
        <f t="shared" si="4761"/>
        <v>L</v>
      </c>
      <c r="GR2219" s="18">
        <f t="shared" si="4841"/>
        <v>0</v>
      </c>
      <c r="GS2219" s="18">
        <f t="shared" si="4842"/>
        <v>2</v>
      </c>
      <c r="GT2219" s="21" t="str">
        <f t="shared" si="4843"/>
        <v>L</v>
      </c>
      <c r="GU2219" s="18" t="s">
        <v>2178</v>
      </c>
      <c r="GV2219" s="18" t="s">
        <v>177</v>
      </c>
      <c r="GW2219" s="18" t="s">
        <v>6749</v>
      </c>
      <c r="GX2219" s="18" t="s">
        <v>6735</v>
      </c>
      <c r="GY2219" s="18" t="s">
        <v>6834</v>
      </c>
      <c r="GZ2219" s="18" t="s">
        <v>0</v>
      </c>
      <c r="HB2219" s="21" t="s">
        <v>198</v>
      </c>
      <c r="HD2219" s="21" t="str">
        <f t="shared" si="4844"/>
        <v>L</v>
      </c>
      <c r="HF2219" s="21" t="s">
        <v>198</v>
      </c>
      <c r="HH2219" s="69" t="str">
        <f t="shared" si="4845"/>
        <v>L</v>
      </c>
      <c r="HK2219" s="18">
        <v>12</v>
      </c>
      <c r="HM2219" s="18" t="s">
        <v>594</v>
      </c>
      <c r="HN2219" s="69" t="s">
        <v>198</v>
      </c>
      <c r="HO2219" s="72"/>
      <c r="HP2219" s="72"/>
      <c r="HQ2219" s="72"/>
      <c r="HR2219" s="72"/>
      <c r="HS2219" s="72"/>
      <c r="HT2219" s="72" t="s">
        <v>7161</v>
      </c>
      <c r="HU2219" s="72"/>
      <c r="HV2219" s="72"/>
      <c r="HW2219" s="72" t="s">
        <v>7160</v>
      </c>
      <c r="HX2219" s="72"/>
      <c r="HY2219" s="72"/>
      <c r="IA2219" s="21" t="s">
        <v>198</v>
      </c>
      <c r="IC2219" s="21" t="s">
        <v>198</v>
      </c>
      <c r="IE2219" s="71" t="s">
        <v>9354</v>
      </c>
      <c r="IF2219" s="69" t="s">
        <v>299</v>
      </c>
      <c r="II2219" s="21" t="s">
        <v>198</v>
      </c>
      <c r="IK2219" s="21" t="s">
        <v>198</v>
      </c>
      <c r="IM2219" s="21" t="s">
        <v>198</v>
      </c>
      <c r="IO2219" s="21" t="s">
        <v>198</v>
      </c>
      <c r="IQ2219" s="17" t="str">
        <f t="shared" si="4762"/>
        <v/>
      </c>
      <c r="IS2219" s="17" t="str">
        <f t="shared" si="4762"/>
        <v/>
      </c>
      <c r="IU2219" s="17" t="str">
        <f t="shared" si="4846"/>
        <v/>
      </c>
      <c r="IV2219" s="72"/>
      <c r="IW2219" s="72"/>
      <c r="IX2219" s="72"/>
      <c r="IY2219" s="72"/>
      <c r="IZ2219" s="72" t="str">
        <f t="shared" si="4763"/>
        <v/>
      </c>
      <c r="JA2219" s="72" t="str">
        <f t="shared" si="4764"/>
        <v/>
      </c>
      <c r="JB2219" s="72"/>
      <c r="JC2219" s="72" t="str">
        <f t="shared" si="4847"/>
        <v/>
      </c>
      <c r="JD2219" s="72"/>
      <c r="JE2219" s="72" t="str">
        <f t="shared" si="4848"/>
        <v/>
      </c>
      <c r="JF2219" s="72"/>
      <c r="JG2219" s="72"/>
      <c r="JH2219" s="72"/>
      <c r="JI2219" s="72" t="str">
        <f t="shared" si="4756"/>
        <v/>
      </c>
      <c r="JJ2219" s="72" t="str">
        <f t="shared" si="4765"/>
        <v/>
      </c>
      <c r="JL2219" s="17" t="str">
        <f t="shared" si="4849"/>
        <v/>
      </c>
      <c r="JN2219" s="17" t="str">
        <f t="shared" si="4850"/>
        <v/>
      </c>
      <c r="JP2219" s="17" t="str">
        <f t="shared" si="4851"/>
        <v/>
      </c>
      <c r="JR2219" s="17" t="str">
        <f t="shared" si="4852"/>
        <v/>
      </c>
      <c r="JT2219" s="17" t="str">
        <f t="shared" si="4853"/>
        <v/>
      </c>
      <c r="JV2219" s="17" t="str">
        <f t="shared" si="4854"/>
        <v/>
      </c>
      <c r="JX2219" s="17" t="str">
        <f t="shared" si="4855"/>
        <v/>
      </c>
      <c r="JY2219" s="72"/>
      <c r="JZ2219" s="72"/>
      <c r="KA2219" s="72"/>
      <c r="KB2219" s="72"/>
      <c r="KC2219" s="72"/>
      <c r="KD2219" s="72" t="str">
        <f t="shared" si="4766"/>
        <v/>
      </c>
      <c r="KE2219" s="72" t="str">
        <f t="shared" si="4767"/>
        <v/>
      </c>
      <c r="KF2219" s="72"/>
      <c r="KG2219" s="72" t="str">
        <f t="shared" si="4856"/>
        <v/>
      </c>
      <c r="KH2219" s="72"/>
      <c r="KI2219" s="72" t="str">
        <f t="shared" si="4857"/>
        <v/>
      </c>
      <c r="KJ2219" s="72"/>
      <c r="KK2219" s="72" t="str">
        <f t="shared" si="4858"/>
        <v/>
      </c>
      <c r="KL2219" s="72"/>
      <c r="KM2219" s="72"/>
      <c r="KN2219" s="72"/>
      <c r="KO2219" s="72"/>
      <c r="KP2219" s="72"/>
      <c r="KQ2219" s="72"/>
      <c r="KR2219" s="72"/>
      <c r="KS2219" s="72" t="str">
        <f t="shared" si="4859"/>
        <v/>
      </c>
      <c r="KT2219" s="72"/>
      <c r="KU2219" s="72" t="str">
        <f t="shared" si="4860"/>
        <v/>
      </c>
      <c r="KV2219" s="72"/>
      <c r="KW2219" s="72"/>
      <c r="KX2219" s="72" t="str">
        <f t="shared" si="4768"/>
        <v/>
      </c>
      <c r="KY2219" s="72"/>
      <c r="KZ2219" s="72"/>
      <c r="LA2219" s="72"/>
      <c r="LB2219" s="72" t="str">
        <f t="shared" si="4769"/>
        <v/>
      </c>
      <c r="LD2219" s="17" t="str">
        <f t="shared" si="4861"/>
        <v/>
      </c>
      <c r="LF2219" s="17" t="str">
        <f t="shared" si="4862"/>
        <v/>
      </c>
      <c r="LH2219" s="17" t="str">
        <f t="shared" si="4863"/>
        <v/>
      </c>
      <c r="LJ2219" s="17" t="str">
        <f t="shared" si="4864"/>
        <v/>
      </c>
      <c r="LL2219" s="17" t="str">
        <f t="shared" si="4865"/>
        <v/>
      </c>
      <c r="LN2219" s="17" t="str">
        <f t="shared" si="4866"/>
        <v/>
      </c>
      <c r="LP2219" s="17" t="str">
        <f t="shared" si="4867"/>
        <v/>
      </c>
      <c r="LR2219" s="17" t="str">
        <f t="shared" si="4868"/>
        <v/>
      </c>
      <c r="LT2219" s="17" t="str">
        <f t="shared" si="4869"/>
        <v/>
      </c>
      <c r="LV2219" s="17" t="str">
        <f t="shared" si="4870"/>
        <v/>
      </c>
      <c r="LX2219" s="17" t="str">
        <f t="shared" si="4871"/>
        <v/>
      </c>
      <c r="LZ2219" s="17" t="str">
        <f t="shared" si="4872"/>
        <v/>
      </c>
      <c r="MB2219" s="17" t="str">
        <f t="shared" si="4873"/>
        <v/>
      </c>
      <c r="MD2219" s="17" t="str">
        <f t="shared" si="4770"/>
        <v/>
      </c>
      <c r="MF2219" s="17" t="str">
        <f t="shared" si="4874"/>
        <v/>
      </c>
      <c r="MG2219" s="17"/>
      <c r="MH2219" s="17" t="str">
        <f t="shared" si="4875"/>
        <v/>
      </c>
      <c r="MI2219" s="17"/>
      <c r="MJ2219" s="17" t="str">
        <f t="shared" si="4876"/>
        <v/>
      </c>
      <c r="ML2219" s="17"/>
      <c r="MM2219" s="18" t="s">
        <v>196</v>
      </c>
      <c r="MN2219" s="69">
        <f t="shared" si="4877"/>
        <v>0</v>
      </c>
      <c r="MO2219" s="21" t="str">
        <f t="shared" si="4878"/>
        <v>L</v>
      </c>
      <c r="MQ2219" s="17" t="str">
        <f t="shared" si="4771"/>
        <v/>
      </c>
      <c r="MR2219" s="18" t="s">
        <v>8168</v>
      </c>
      <c r="MS2219" s="17">
        <f t="shared" si="4772"/>
        <v>1</v>
      </c>
      <c r="MU2219" s="17" t="str">
        <f t="shared" si="4773"/>
        <v/>
      </c>
      <c r="MW2219" s="17" t="str">
        <f t="shared" si="4774"/>
        <v/>
      </c>
      <c r="MY2219" s="17" t="str">
        <f t="shared" si="4775"/>
        <v/>
      </c>
      <c r="NA2219" s="17" t="str">
        <f t="shared" si="4776"/>
        <v/>
      </c>
      <c r="NC2219" s="17" t="str">
        <f t="shared" si="4777"/>
        <v/>
      </c>
      <c r="NH2219" s="18" t="str">
        <f t="shared" si="4778"/>
        <v/>
      </c>
      <c r="NI2219" s="18" t="str">
        <f t="shared" si="4779"/>
        <v/>
      </c>
      <c r="NM2219" s="18" t="str">
        <f t="shared" si="4755"/>
        <v/>
      </c>
      <c r="NN2219" s="18" t="str">
        <f t="shared" si="4893"/>
        <v/>
      </c>
      <c r="NO2219" s="21">
        <f t="shared" si="4780"/>
        <v>1</v>
      </c>
      <c r="NP2219" s="21" t="str">
        <f t="shared" si="4879"/>
        <v>L</v>
      </c>
      <c r="NX2219" s="18">
        <f t="shared" si="4880"/>
        <v>0</v>
      </c>
      <c r="NY2219" s="18">
        <f t="shared" si="4887"/>
        <v>0</v>
      </c>
      <c r="NZ2219" s="18">
        <f t="shared" si="4888"/>
        <v>0</v>
      </c>
      <c r="OA2219" s="18">
        <f t="shared" si="4889"/>
        <v>0</v>
      </c>
      <c r="OB2219" s="18">
        <f t="shared" si="4890"/>
        <v>0</v>
      </c>
      <c r="OC2219" s="18">
        <f t="shared" si="4891"/>
        <v>0</v>
      </c>
      <c r="OD2219" s="17">
        <f t="shared" si="4892"/>
        <v>0</v>
      </c>
      <c r="OE2219" s="20">
        <f t="shared" si="4757"/>
        <v>0</v>
      </c>
      <c r="OF2219" s="69" t="str">
        <f>IF(OE2219=0,"L",IF(OE2219=1,"L",IF(OE2219=2,"H",IF(OE2219=3,"H",IF(OE2219=4,"H",IF(OE2219=5,"H"))))))</f>
        <v>L</v>
      </c>
      <c r="OG2219" s="122"/>
      <c r="OH2219" s="21" t="str">
        <f t="shared" si="4886"/>
        <v>L</v>
      </c>
      <c r="OI2219" s="69" t="str">
        <f t="shared" si="4881"/>
        <v>L</v>
      </c>
      <c r="OJ2219" s="17"/>
      <c r="OL2219" s="17"/>
      <c r="OM2219" s="17"/>
      <c r="OS2219" s="19" t="str">
        <f>IF(OK2219="","NF",IF(OK2219=" ","NF",IF(OK2219="subsistence fisheries", "M", IF(OK2219="commercial","H",IF(OK2219="highly commercial","VH")))))</f>
        <v>NF</v>
      </c>
      <c r="OT2219" s="18">
        <v>0.853819400072098</v>
      </c>
      <c r="OU2219" s="69" t="s">
        <v>198</v>
      </c>
      <c r="OV2219" s="18">
        <v>2.7034721851348902</v>
      </c>
      <c r="OW2219" s="69" t="s">
        <v>299</v>
      </c>
      <c r="OX2219" s="18">
        <v>0.88958330154418896</v>
      </c>
      <c r="OY2219" s="69" t="s">
        <v>198</v>
      </c>
      <c r="OZ2219" s="18">
        <v>31.0708309173584</v>
      </c>
      <c r="PA2219" s="69" t="s">
        <v>299</v>
      </c>
      <c r="PB2219" s="18">
        <v>1.1850694745779</v>
      </c>
      <c r="PC2219" s="69" t="s">
        <v>198</v>
      </c>
      <c r="PD2219" s="69" t="s">
        <v>198</v>
      </c>
      <c r="PE2219" s="69" t="s">
        <v>198</v>
      </c>
      <c r="PF2219" s="18">
        <v>2.6739581584930399</v>
      </c>
      <c r="PG2219" s="69" t="s">
        <v>299</v>
      </c>
      <c r="PH2219" s="69" t="s">
        <v>299</v>
      </c>
      <c r="PI2219" s="69" t="s">
        <v>299</v>
      </c>
      <c r="PJ2219" s="18">
        <v>1.0979166857898199</v>
      </c>
      <c r="PK2219" s="69" t="s">
        <v>198</v>
      </c>
      <c r="PL2219" s="69" t="s">
        <v>198</v>
      </c>
      <c r="PM2219" s="69" t="s">
        <v>198</v>
      </c>
      <c r="PN2219" s="18">
        <v>34.535414886474598</v>
      </c>
      <c r="PO2219" s="69" t="s">
        <v>299</v>
      </c>
      <c r="PP2219" s="69" t="s">
        <v>299</v>
      </c>
      <c r="PQ2219" s="69" t="s">
        <v>299</v>
      </c>
      <c r="PR2219" s="18">
        <v>0.93664767742156996</v>
      </c>
      <c r="PS2219" s="69" t="s">
        <v>198</v>
      </c>
      <c r="PT2219" s="18">
        <v>2.7034721851348902</v>
      </c>
      <c r="PU2219" s="69" t="s">
        <v>299</v>
      </c>
      <c r="PV2219" s="18">
        <v>0.95246210545301402</v>
      </c>
      <c r="PW2219" s="69" t="s">
        <v>198</v>
      </c>
      <c r="PX2219" s="18">
        <v>54.433330917358397</v>
      </c>
      <c r="PY2219" s="69" t="s">
        <v>299</v>
      </c>
      <c r="PZ2219" s="18">
        <v>0.83263883143663397</v>
      </c>
      <c r="QA2219" s="69" t="s">
        <v>198</v>
      </c>
      <c r="QB2219" s="18">
        <v>2.0444444656372101</v>
      </c>
      <c r="QC2219" s="69" t="s">
        <v>299</v>
      </c>
      <c r="QD2219" s="18">
        <v>0.77500000819563897</v>
      </c>
      <c r="QE2219" s="69" t="s">
        <v>198</v>
      </c>
      <c r="QF2219" s="18">
        <v>25.652081298828101</v>
      </c>
      <c r="QG2219" s="69" t="s">
        <v>299</v>
      </c>
      <c r="QH2219" s="18">
        <v>4.7052083641290698</v>
      </c>
      <c r="QI2219" s="69" t="s">
        <v>299</v>
      </c>
      <c r="QJ2219" s="18">
        <v>40.406597375869801</v>
      </c>
      <c r="QK2219" s="69" t="s">
        <v>198</v>
      </c>
    </row>
    <row r="2220" spans="1:453" s="18" customFormat="1" x14ac:dyDescent="0.25">
      <c r="A2220" s="18" t="s">
        <v>127</v>
      </c>
      <c r="B2220" s="18" t="s">
        <v>128</v>
      </c>
      <c r="C2220" s="18" t="s">
        <v>129</v>
      </c>
      <c r="D2220" s="18" t="s">
        <v>146</v>
      </c>
      <c r="E2220" s="18" t="s">
        <v>147</v>
      </c>
      <c r="F2220" s="58" t="s">
        <v>3649</v>
      </c>
      <c r="G2220" s="18" t="s">
        <v>3650</v>
      </c>
      <c r="H2220" s="58">
        <v>5298.6310409999996</v>
      </c>
      <c r="I2220" s="58">
        <v>388000</v>
      </c>
      <c r="J2220" s="60" t="str">
        <f t="shared" si="4781"/>
        <v>L</v>
      </c>
      <c r="K2220" s="60" t="str">
        <f t="shared" si="4782"/>
        <v>L</v>
      </c>
      <c r="L2220" s="60" t="str">
        <f t="shared" si="4783"/>
        <v>L</v>
      </c>
      <c r="M2220" s="60" t="str">
        <f t="shared" si="4784"/>
        <v>L</v>
      </c>
      <c r="N2220" s="18" t="s">
        <v>132</v>
      </c>
      <c r="O2220" s="21" t="s">
        <v>198</v>
      </c>
      <c r="T2220" s="69" t="str">
        <f t="shared" si="4785"/>
        <v>U</v>
      </c>
      <c r="U2220" s="18" t="s">
        <v>134</v>
      </c>
      <c r="V2220" s="63" t="s">
        <v>198</v>
      </c>
      <c r="X2220" s="21" t="s">
        <v>133</v>
      </c>
      <c r="Y2220" s="69" t="s">
        <v>7353</v>
      </c>
      <c r="Z2220" s="69" t="str">
        <f t="shared" si="4786"/>
        <v>U</v>
      </c>
      <c r="AA2220" s="72"/>
      <c r="AB2220" s="69" t="s">
        <v>198</v>
      </c>
      <c r="AC2220" s="34"/>
      <c r="AD2220" s="31"/>
      <c r="AE2220" s="30"/>
      <c r="AF2220" s="30"/>
      <c r="AG2220" s="31"/>
      <c r="AH2220" s="31"/>
      <c r="AI2220" s="33"/>
      <c r="AJ2220" s="33"/>
      <c r="AK2220" s="33"/>
      <c r="AL2220" s="33"/>
      <c r="AM2220" s="33"/>
      <c r="AN2220" s="222"/>
      <c r="AO2220" s="228" t="s">
        <v>133</v>
      </c>
      <c r="AP2220" s="31"/>
      <c r="AQ2220" s="31"/>
      <c r="AR2220" s="31"/>
      <c r="AS2220" s="31"/>
      <c r="AT2220" s="31"/>
      <c r="AU2220" s="31"/>
      <c r="AV2220" s="53" t="s">
        <v>133</v>
      </c>
      <c r="AW2220" s="30"/>
      <c r="AX2220" s="53" t="str">
        <f t="shared" si="4882"/>
        <v>U</v>
      </c>
      <c r="AY2220" s="31"/>
      <c r="AZ2220" s="31"/>
      <c r="BA2220" s="31"/>
      <c r="BB2220" s="31"/>
      <c r="BC2220" s="31"/>
      <c r="BD2220" s="31"/>
      <c r="BE2220" s="31"/>
      <c r="BF2220" s="31"/>
      <c r="BH2220" s="17" t="str">
        <f t="shared" si="4758"/>
        <v/>
      </c>
      <c r="BJ2220" s="17" t="str">
        <f t="shared" si="4758"/>
        <v/>
      </c>
      <c r="BK2220" s="18" t="s">
        <v>0</v>
      </c>
      <c r="BL2220" s="17">
        <f t="shared" si="4787"/>
        <v>1</v>
      </c>
      <c r="BN2220" s="17" t="str">
        <f t="shared" si="4788"/>
        <v/>
      </c>
      <c r="BP2220" s="17" t="str">
        <f t="shared" si="4789"/>
        <v/>
      </c>
      <c r="BR2220" s="17" t="str">
        <f t="shared" si="4790"/>
        <v/>
      </c>
      <c r="BT2220" s="17" t="str">
        <f t="shared" si="4791"/>
        <v/>
      </c>
      <c r="BV2220" s="17" t="str">
        <f t="shared" si="4792"/>
        <v/>
      </c>
      <c r="BX2220" s="17" t="str">
        <f t="shared" si="4793"/>
        <v/>
      </c>
      <c r="BZ2220" s="17" t="str">
        <f t="shared" si="4794"/>
        <v/>
      </c>
      <c r="CB2220" s="17" t="str">
        <f t="shared" si="4795"/>
        <v/>
      </c>
      <c r="CD2220" s="17" t="str">
        <f t="shared" si="4796"/>
        <v/>
      </c>
      <c r="CF2220" s="17" t="str">
        <f t="shared" si="4797"/>
        <v/>
      </c>
      <c r="CH2220" s="17" t="str">
        <f t="shared" si="4798"/>
        <v/>
      </c>
      <c r="CJ2220" s="17" t="str">
        <f t="shared" si="4799"/>
        <v/>
      </c>
      <c r="CL2220" s="17" t="str">
        <f t="shared" si="4800"/>
        <v/>
      </c>
      <c r="CN2220" s="17" t="str">
        <f t="shared" si="4801"/>
        <v/>
      </c>
      <c r="CP2220" s="17" t="str">
        <f t="shared" si="4802"/>
        <v/>
      </c>
      <c r="CR2220" s="17" t="str">
        <f t="shared" si="4803"/>
        <v/>
      </c>
      <c r="CT2220" s="17" t="str">
        <f t="shared" si="4804"/>
        <v/>
      </c>
      <c r="CV2220" s="17" t="str">
        <f t="shared" si="4805"/>
        <v/>
      </c>
      <c r="CX2220" s="17" t="str">
        <f t="shared" si="4806"/>
        <v/>
      </c>
      <c r="CZ2220" s="17" t="str">
        <f t="shared" si="4807"/>
        <v/>
      </c>
      <c r="DB2220" s="17" t="str">
        <f t="shared" si="4808"/>
        <v/>
      </c>
      <c r="DD2220" s="17" t="str">
        <f t="shared" si="4809"/>
        <v/>
      </c>
      <c r="DF2220" s="17" t="str">
        <f t="shared" si="4810"/>
        <v/>
      </c>
      <c r="DH2220" s="17" t="str">
        <f t="shared" si="4811"/>
        <v/>
      </c>
      <c r="DJ2220" s="17" t="str">
        <f t="shared" si="4812"/>
        <v/>
      </c>
      <c r="DL2220" s="17" t="str">
        <f t="shared" si="4813"/>
        <v/>
      </c>
      <c r="DN2220" s="17" t="str">
        <f t="shared" si="4814"/>
        <v/>
      </c>
      <c r="DP2220" s="17" t="str">
        <f t="shared" si="4815"/>
        <v/>
      </c>
      <c r="DR2220" s="17" t="str">
        <f t="shared" si="4816"/>
        <v/>
      </c>
      <c r="DT2220" s="17" t="str">
        <f t="shared" si="4817"/>
        <v/>
      </c>
      <c r="DV2220" s="17" t="str">
        <f t="shared" si="4818"/>
        <v/>
      </c>
      <c r="DX2220" s="17" t="str">
        <f t="shared" si="4819"/>
        <v/>
      </c>
      <c r="DZ2220" s="17" t="str">
        <f t="shared" si="4820"/>
        <v/>
      </c>
      <c r="EB2220" s="17" t="str">
        <f t="shared" si="4821"/>
        <v/>
      </c>
      <c r="ED2220" s="17" t="str">
        <f t="shared" si="4822"/>
        <v/>
      </c>
      <c r="EF2220" s="17" t="str">
        <f t="shared" si="4823"/>
        <v/>
      </c>
      <c r="EH2220" s="17" t="str">
        <f t="shared" si="4824"/>
        <v/>
      </c>
      <c r="EJ2220" s="17" t="str">
        <f t="shared" si="4825"/>
        <v/>
      </c>
      <c r="EL2220" s="17" t="str">
        <f t="shared" si="4826"/>
        <v/>
      </c>
      <c r="EN2220" s="17" t="str">
        <f t="shared" si="4827"/>
        <v/>
      </c>
      <c r="EP2220" s="17" t="str">
        <f t="shared" si="4828"/>
        <v/>
      </c>
      <c r="ER2220" s="17" t="str">
        <f t="shared" si="4829"/>
        <v/>
      </c>
      <c r="ET2220" s="17" t="str">
        <f t="shared" si="4830"/>
        <v/>
      </c>
      <c r="EV2220" s="17" t="str">
        <f t="shared" si="4831"/>
        <v/>
      </c>
      <c r="EX2220" s="17" t="str">
        <f t="shared" si="4832"/>
        <v/>
      </c>
      <c r="EZ2220" s="17" t="str">
        <f t="shared" si="4833"/>
        <v/>
      </c>
      <c r="FB2220" s="17" t="str">
        <f t="shared" si="4834"/>
        <v/>
      </c>
      <c r="FD2220" s="17" t="str">
        <f t="shared" si="4835"/>
        <v/>
      </c>
      <c r="FE2220" s="17" t="s">
        <v>7353</v>
      </c>
      <c r="FF2220" s="17" t="s">
        <v>7353</v>
      </c>
      <c r="FG2220" s="17" t="s">
        <v>7353</v>
      </c>
      <c r="FH2220" s="17" t="s">
        <v>7353</v>
      </c>
      <c r="FI2220" s="17" t="s">
        <v>7353</v>
      </c>
      <c r="FJ2220" s="17" t="s">
        <v>7353</v>
      </c>
      <c r="FK2220" s="17" t="s">
        <v>7353</v>
      </c>
      <c r="FL2220" s="17" t="s">
        <v>7353</v>
      </c>
      <c r="FN2220" s="18">
        <v>0</v>
      </c>
      <c r="FO2220" s="18">
        <f t="shared" si="4883"/>
        <v>1</v>
      </c>
      <c r="FP2220" s="18">
        <f t="shared" si="4884"/>
        <v>1</v>
      </c>
      <c r="FQ2220" s="18">
        <f t="shared" si="4885"/>
        <v>0</v>
      </c>
      <c r="FR2220" s="18">
        <v>0</v>
      </c>
      <c r="FS2220" s="9" t="s">
        <v>133</v>
      </c>
      <c r="FU2220" s="21" t="s">
        <v>198</v>
      </c>
      <c r="FW2220" s="21" t="s">
        <v>198</v>
      </c>
      <c r="FX2220" s="18">
        <v>0</v>
      </c>
      <c r="FY2220" s="18">
        <v>0</v>
      </c>
      <c r="FZ2220" s="18">
        <f t="shared" si="4836"/>
        <v>0</v>
      </c>
      <c r="GA2220" s="18">
        <v>0</v>
      </c>
      <c r="GB2220" s="18">
        <v>0</v>
      </c>
      <c r="GC2220" s="18" t="s">
        <v>198</v>
      </c>
      <c r="GD2220" s="18">
        <f t="shared" si="4837"/>
        <v>0</v>
      </c>
      <c r="GE2220" s="18" t="s">
        <v>133</v>
      </c>
      <c r="GF2220" s="18">
        <f t="shared" si="4837"/>
        <v>0</v>
      </c>
      <c r="GG2220" s="18" t="s">
        <v>198</v>
      </c>
      <c r="GH2220" s="18">
        <f t="shared" si="4838"/>
        <v>0</v>
      </c>
      <c r="GI2220" s="18" t="s">
        <v>4378</v>
      </c>
      <c r="GJ2220" s="18">
        <f t="shared" si="4839"/>
        <v>1</v>
      </c>
      <c r="GK2220" s="18" t="s">
        <v>7330</v>
      </c>
      <c r="GL2220" s="18">
        <f t="shared" si="4839"/>
        <v>0</v>
      </c>
      <c r="GM2220" s="228" t="s">
        <v>133</v>
      </c>
      <c r="GN2220" s="18">
        <f t="shared" si="4840"/>
        <v>0</v>
      </c>
      <c r="GQ2220" s="18" t="str">
        <f t="shared" si="4761"/>
        <v>L</v>
      </c>
      <c r="GR2220" s="18">
        <f t="shared" si="4841"/>
        <v>0</v>
      </c>
      <c r="GS2220" s="18">
        <f t="shared" si="4842"/>
        <v>1</v>
      </c>
      <c r="GT2220" s="21" t="str">
        <f t="shared" si="4843"/>
        <v>L</v>
      </c>
      <c r="GZ2220" s="18" t="s">
        <v>0</v>
      </c>
      <c r="HB2220" s="21" t="s">
        <v>133</v>
      </c>
      <c r="HD2220" s="21" t="str">
        <f t="shared" si="4844"/>
        <v>L</v>
      </c>
      <c r="HF2220" s="21" t="s">
        <v>198</v>
      </c>
      <c r="HH2220" s="69" t="str">
        <f t="shared" si="4845"/>
        <v>L</v>
      </c>
      <c r="HM2220" s="18" t="s">
        <v>7353</v>
      </c>
      <c r="HN2220" s="69" t="s">
        <v>133</v>
      </c>
      <c r="HO2220" s="72"/>
      <c r="HP2220" s="72"/>
      <c r="HQ2220" s="72"/>
      <c r="HR2220" s="72"/>
      <c r="HS2220" s="72"/>
      <c r="HT2220" s="72"/>
      <c r="HU2220" s="72"/>
      <c r="HV2220" s="72"/>
      <c r="HW2220" s="72"/>
      <c r="HX2220" s="72"/>
      <c r="HY2220" s="72"/>
      <c r="IA2220" s="21" t="s">
        <v>198</v>
      </c>
      <c r="IC2220" s="21" t="s">
        <v>198</v>
      </c>
      <c r="IE2220" s="71" t="s">
        <v>9354</v>
      </c>
      <c r="IF2220" s="69" t="s">
        <v>299</v>
      </c>
      <c r="II2220" s="21" t="s">
        <v>198</v>
      </c>
      <c r="IK2220" s="21" t="s">
        <v>198</v>
      </c>
      <c r="IM2220" s="21" t="s">
        <v>198</v>
      </c>
      <c r="IO2220" s="21" t="s">
        <v>198</v>
      </c>
      <c r="IQ2220" s="17" t="str">
        <f t="shared" si="4762"/>
        <v/>
      </c>
      <c r="IS2220" s="17" t="str">
        <f t="shared" si="4762"/>
        <v/>
      </c>
      <c r="IU2220" s="17" t="str">
        <f t="shared" si="4846"/>
        <v/>
      </c>
      <c r="IV2220" s="72"/>
      <c r="IW2220" s="72"/>
      <c r="IX2220" s="72"/>
      <c r="IY2220" s="72"/>
      <c r="IZ2220" s="72" t="str">
        <f t="shared" si="4763"/>
        <v/>
      </c>
      <c r="JA2220" s="72" t="str">
        <f t="shared" si="4764"/>
        <v/>
      </c>
      <c r="JB2220" s="72"/>
      <c r="JC2220" s="72" t="str">
        <f t="shared" si="4847"/>
        <v/>
      </c>
      <c r="JD2220" s="72"/>
      <c r="JE2220" s="72" t="str">
        <f t="shared" si="4848"/>
        <v/>
      </c>
      <c r="JF2220" s="72"/>
      <c r="JG2220" s="72"/>
      <c r="JH2220" s="72"/>
      <c r="JI2220" s="72" t="str">
        <f t="shared" si="4756"/>
        <v/>
      </c>
      <c r="JJ2220" s="72" t="str">
        <f t="shared" si="4765"/>
        <v/>
      </c>
      <c r="JL2220" s="17" t="str">
        <f t="shared" si="4849"/>
        <v/>
      </c>
      <c r="JN2220" s="17" t="str">
        <f t="shared" si="4850"/>
        <v/>
      </c>
      <c r="JP2220" s="17" t="str">
        <f t="shared" si="4851"/>
        <v/>
      </c>
      <c r="JR2220" s="17" t="str">
        <f t="shared" si="4852"/>
        <v/>
      </c>
      <c r="JT2220" s="17" t="str">
        <f t="shared" si="4853"/>
        <v/>
      </c>
      <c r="JV2220" s="17" t="str">
        <f t="shared" si="4854"/>
        <v/>
      </c>
      <c r="JX2220" s="17" t="str">
        <f t="shared" si="4855"/>
        <v/>
      </c>
      <c r="JY2220" s="72"/>
      <c r="JZ2220" s="72"/>
      <c r="KA2220" s="72"/>
      <c r="KB2220" s="72"/>
      <c r="KC2220" s="72"/>
      <c r="KD2220" s="72" t="str">
        <f t="shared" si="4766"/>
        <v/>
      </c>
      <c r="KE2220" s="72" t="str">
        <f t="shared" si="4767"/>
        <v/>
      </c>
      <c r="KF2220" s="72"/>
      <c r="KG2220" s="72" t="str">
        <f t="shared" si="4856"/>
        <v/>
      </c>
      <c r="KH2220" s="72"/>
      <c r="KI2220" s="72" t="str">
        <f t="shared" si="4857"/>
        <v/>
      </c>
      <c r="KJ2220" s="72"/>
      <c r="KK2220" s="72" t="str">
        <f t="shared" si="4858"/>
        <v/>
      </c>
      <c r="KL2220" s="72"/>
      <c r="KM2220" s="72"/>
      <c r="KN2220" s="72"/>
      <c r="KO2220" s="72"/>
      <c r="KP2220" s="72"/>
      <c r="KQ2220" s="72"/>
      <c r="KR2220" s="72"/>
      <c r="KS2220" s="72" t="str">
        <f t="shared" si="4859"/>
        <v/>
      </c>
      <c r="KT2220" s="72"/>
      <c r="KU2220" s="72" t="str">
        <f t="shared" si="4860"/>
        <v/>
      </c>
      <c r="KV2220" s="72"/>
      <c r="KW2220" s="72"/>
      <c r="KX2220" s="72" t="str">
        <f t="shared" si="4768"/>
        <v/>
      </c>
      <c r="KY2220" s="72"/>
      <c r="KZ2220" s="72"/>
      <c r="LA2220" s="72"/>
      <c r="LB2220" s="72" t="str">
        <f t="shared" si="4769"/>
        <v/>
      </c>
      <c r="LD2220" s="17" t="str">
        <f t="shared" si="4861"/>
        <v/>
      </c>
      <c r="LF2220" s="17" t="str">
        <f t="shared" si="4862"/>
        <v/>
      </c>
      <c r="LH2220" s="17" t="str">
        <f t="shared" si="4863"/>
        <v/>
      </c>
      <c r="LJ2220" s="17" t="str">
        <f t="shared" si="4864"/>
        <v/>
      </c>
      <c r="LL2220" s="17" t="str">
        <f t="shared" si="4865"/>
        <v/>
      </c>
      <c r="LN2220" s="17" t="str">
        <f t="shared" si="4866"/>
        <v/>
      </c>
      <c r="LP2220" s="17" t="str">
        <f t="shared" si="4867"/>
        <v/>
      </c>
      <c r="LR2220" s="17" t="str">
        <f t="shared" si="4868"/>
        <v/>
      </c>
      <c r="LT2220" s="17" t="str">
        <f t="shared" si="4869"/>
        <v/>
      </c>
      <c r="LV2220" s="17" t="str">
        <f t="shared" si="4870"/>
        <v/>
      </c>
      <c r="LX2220" s="17" t="str">
        <f t="shared" si="4871"/>
        <v/>
      </c>
      <c r="LZ2220" s="17" t="str">
        <f t="shared" si="4872"/>
        <v/>
      </c>
      <c r="MB2220" s="17" t="str">
        <f t="shared" si="4873"/>
        <v/>
      </c>
      <c r="MD2220" s="17" t="str">
        <f t="shared" si="4770"/>
        <v/>
      </c>
      <c r="MF2220" s="17" t="str">
        <f t="shared" si="4874"/>
        <v/>
      </c>
      <c r="MG2220" s="17"/>
      <c r="MH2220" s="17" t="str">
        <f t="shared" si="4875"/>
        <v/>
      </c>
      <c r="MI2220" s="17"/>
      <c r="MJ2220" s="17" t="str">
        <f t="shared" si="4876"/>
        <v/>
      </c>
      <c r="ML2220" s="17"/>
      <c r="MM2220" s="18" t="s">
        <v>162</v>
      </c>
      <c r="MN2220" s="69">
        <f t="shared" si="4877"/>
        <v>0</v>
      </c>
      <c r="MO2220" s="21" t="str">
        <f t="shared" si="4878"/>
        <v>L</v>
      </c>
      <c r="MQ2220" s="17" t="str">
        <f t="shared" si="4771"/>
        <v/>
      </c>
      <c r="MS2220" s="17" t="str">
        <f t="shared" si="4772"/>
        <v/>
      </c>
      <c r="MU2220" s="17" t="str">
        <f t="shared" si="4773"/>
        <v/>
      </c>
      <c r="MW2220" s="17" t="str">
        <f t="shared" si="4774"/>
        <v/>
      </c>
      <c r="MY2220" s="17" t="str">
        <f t="shared" si="4775"/>
        <v/>
      </c>
      <c r="NA2220" s="17" t="str">
        <f t="shared" si="4776"/>
        <v/>
      </c>
      <c r="NC2220" s="17" t="str">
        <f t="shared" si="4777"/>
        <v/>
      </c>
      <c r="NH2220" s="18" t="str">
        <f t="shared" si="4778"/>
        <v/>
      </c>
      <c r="NI2220" s="18" t="str">
        <f t="shared" si="4779"/>
        <v/>
      </c>
      <c r="NM2220" s="18" t="str">
        <f t="shared" si="4755"/>
        <v/>
      </c>
      <c r="NN2220" s="18" t="str">
        <f t="shared" si="4893"/>
        <v/>
      </c>
      <c r="NO2220" s="21">
        <f t="shared" si="4780"/>
        <v>0</v>
      </c>
      <c r="NP2220" s="21" t="str">
        <f t="shared" si="4879"/>
        <v>L</v>
      </c>
      <c r="NX2220" s="18">
        <f t="shared" si="4880"/>
        <v>0</v>
      </c>
      <c r="NY2220" s="18">
        <f t="shared" si="4887"/>
        <v>0</v>
      </c>
      <c r="NZ2220" s="18">
        <f t="shared" si="4888"/>
        <v>0</v>
      </c>
      <c r="OA2220" s="18">
        <f t="shared" si="4889"/>
        <v>0</v>
      </c>
      <c r="OB2220" s="18">
        <f t="shared" si="4890"/>
        <v>0</v>
      </c>
      <c r="OC2220" s="18">
        <f t="shared" si="4891"/>
        <v>0</v>
      </c>
      <c r="OD2220" s="17">
        <f t="shared" si="4892"/>
        <v>0</v>
      </c>
      <c r="OE2220" s="20">
        <f t="shared" si="4757"/>
        <v>0</v>
      </c>
      <c r="OF2220" s="69" t="str">
        <f>IF(OE2220=0,"L",IF(OE2220=1,"L",IF(OE2220=2,"H",IF(OE2220=3,"H",IF(OE2220=4,"H",IF(OE2220=5,"H"))))))</f>
        <v>L</v>
      </c>
      <c r="OG2220" s="122"/>
      <c r="OH2220" s="21" t="str">
        <f t="shared" si="4886"/>
        <v>L</v>
      </c>
      <c r="OI2220" s="69" t="str">
        <f t="shared" si="4881"/>
        <v>L</v>
      </c>
      <c r="OJ2220" s="17"/>
      <c r="OL2220" s="17"/>
      <c r="OM2220" s="17"/>
      <c r="OS2220" s="19" t="str">
        <f>IF(OK2220="","NF",IF(OK2220=" ","NF",IF(OK2220="subsistence fisheries", "M", IF(OK2220="commercial","H",IF(OK2220="highly commercial","VH")))))</f>
        <v>NF</v>
      </c>
      <c r="OT2220" s="18">
        <v>0.84259223937988303</v>
      </c>
      <c r="OU2220" s="69" t="s">
        <v>198</v>
      </c>
      <c r="OV2220" s="18">
        <v>0.94675922393798795</v>
      </c>
      <c r="OW2220" s="69" t="s">
        <v>299</v>
      </c>
      <c r="OX2220" s="18">
        <v>1.8888880411783899</v>
      </c>
      <c r="OY2220" s="69" t="s">
        <v>198</v>
      </c>
      <c r="OZ2220" s="18">
        <v>26.180557250976602</v>
      </c>
      <c r="PA2220" s="69" t="s">
        <v>299</v>
      </c>
      <c r="PB2220" s="18">
        <v>0.83101908365885402</v>
      </c>
      <c r="PC2220" s="69" t="s">
        <v>198</v>
      </c>
      <c r="PD2220" s="69" t="s">
        <v>198</v>
      </c>
      <c r="PE2220" s="69" t="s">
        <v>198</v>
      </c>
      <c r="PF2220" s="18">
        <v>0.72685186068217</v>
      </c>
      <c r="PG2220" s="69" t="s">
        <v>198</v>
      </c>
      <c r="PH2220" s="69" t="s">
        <v>198</v>
      </c>
      <c r="PI2220" s="69" t="s">
        <v>198</v>
      </c>
      <c r="PJ2220" s="18">
        <v>1.55555470784505</v>
      </c>
      <c r="PK2220" s="69" t="s">
        <v>198</v>
      </c>
      <c r="PL2220" s="69" t="s">
        <v>198</v>
      </c>
      <c r="PM2220" s="69" t="s">
        <v>198</v>
      </c>
      <c r="PN2220" s="18">
        <v>28.277776082356802</v>
      </c>
      <c r="PO2220" s="69" t="s">
        <v>198</v>
      </c>
      <c r="PP2220" s="69" t="s">
        <v>299</v>
      </c>
      <c r="PQ2220" s="69" t="s">
        <v>198</v>
      </c>
      <c r="PR2220" s="18">
        <v>10.3962542215983</v>
      </c>
      <c r="PS2220" s="69" t="s">
        <v>299</v>
      </c>
      <c r="PT2220" s="18">
        <v>0.94675922393798795</v>
      </c>
      <c r="PU2220" s="69" t="s">
        <v>198</v>
      </c>
      <c r="PV2220" s="18">
        <v>8.9229774475097692</v>
      </c>
      <c r="PW2220" s="69" t="s">
        <v>299</v>
      </c>
      <c r="PX2220" s="18">
        <v>45.958338419596402</v>
      </c>
      <c r="PY2220" s="69" t="s">
        <v>299</v>
      </c>
      <c r="PZ2220" s="18">
        <v>0.86111195882161495</v>
      </c>
      <c r="QA2220" s="69" t="s">
        <v>198</v>
      </c>
      <c r="QB2220" s="18">
        <v>0.81018511454264297</v>
      </c>
      <c r="QC2220" s="69" t="s">
        <v>299</v>
      </c>
      <c r="QD2220" s="18">
        <v>1.62499872843424</v>
      </c>
      <c r="QE2220" s="69" t="s">
        <v>198</v>
      </c>
      <c r="QF2220" s="18">
        <v>21.319442749023398</v>
      </c>
      <c r="QG2220" s="69" t="s">
        <v>198</v>
      </c>
      <c r="QH2220" s="18">
        <v>60.585648218790702</v>
      </c>
      <c r="QI2220" s="69" t="s">
        <v>198</v>
      </c>
      <c r="QJ2220" s="18">
        <v>7.6180555025736503</v>
      </c>
      <c r="QK2220" s="69" t="s">
        <v>198</v>
      </c>
    </row>
    <row r="2221" spans="1:453" s="18" customFormat="1" x14ac:dyDescent="0.25">
      <c r="A2221" s="18" t="s">
        <v>127</v>
      </c>
      <c r="B2221" s="18" t="s">
        <v>128</v>
      </c>
      <c r="C2221" s="18" t="s">
        <v>129</v>
      </c>
      <c r="D2221" s="18" t="s">
        <v>146</v>
      </c>
      <c r="E2221" s="18" t="s">
        <v>147</v>
      </c>
      <c r="F2221" s="58" t="s">
        <v>3651</v>
      </c>
      <c r="G2221" s="18" t="s">
        <v>9085</v>
      </c>
      <c r="H2221" s="58">
        <v>399000</v>
      </c>
      <c r="I2221" s="58">
        <v>18100000</v>
      </c>
      <c r="J2221" s="60" t="str">
        <f t="shared" si="4781"/>
        <v>L</v>
      </c>
      <c r="K2221" s="60" t="str">
        <f t="shared" si="4782"/>
        <v>L</v>
      </c>
      <c r="L2221" s="60" t="str">
        <f t="shared" si="4783"/>
        <v>L</v>
      </c>
      <c r="M2221" s="60" t="str">
        <f t="shared" si="4784"/>
        <v>L</v>
      </c>
      <c r="N2221" s="18" t="s">
        <v>132</v>
      </c>
      <c r="O2221" s="21" t="s">
        <v>198</v>
      </c>
      <c r="P2221" s="18">
        <v>5</v>
      </c>
      <c r="Q2221" s="18">
        <v>20</v>
      </c>
      <c r="R2221" s="18">
        <v>15</v>
      </c>
      <c r="S2221" s="18">
        <v>15</v>
      </c>
      <c r="T2221" s="69" t="str">
        <f t="shared" si="4785"/>
        <v>L</v>
      </c>
      <c r="U2221" s="18" t="s">
        <v>530</v>
      </c>
      <c r="V2221" s="63" t="s">
        <v>198</v>
      </c>
      <c r="X2221" s="21" t="s">
        <v>133</v>
      </c>
      <c r="Y2221" s="69" t="s">
        <v>7353</v>
      </c>
      <c r="Z2221" s="69" t="str">
        <f t="shared" si="4786"/>
        <v>U</v>
      </c>
      <c r="AA2221" s="72"/>
      <c r="AB2221" s="69" t="s">
        <v>198</v>
      </c>
      <c r="AC2221" s="34">
        <v>34</v>
      </c>
      <c r="AD2221" s="31"/>
      <c r="AE2221" s="30"/>
      <c r="AF2221" s="30"/>
      <c r="AG2221" s="31"/>
      <c r="AH2221" s="31"/>
      <c r="AI2221" s="33"/>
      <c r="AJ2221" s="33"/>
      <c r="AK2221" s="33"/>
      <c r="AL2221" s="33"/>
      <c r="AM2221" s="33"/>
      <c r="AN2221" s="222"/>
      <c r="AO2221" s="228" t="s">
        <v>133</v>
      </c>
      <c r="AP2221" s="31"/>
      <c r="AQ2221" s="31"/>
      <c r="AR2221" s="31"/>
      <c r="AS2221" s="31"/>
      <c r="AT2221" s="31"/>
      <c r="AU2221" s="31">
        <v>2.2999999999999998</v>
      </c>
      <c r="AV2221" s="53" t="s">
        <v>299</v>
      </c>
      <c r="AW2221" s="30"/>
      <c r="AX2221" s="53" t="str">
        <f t="shared" si="4882"/>
        <v>U</v>
      </c>
      <c r="AY2221" s="31"/>
      <c r="AZ2221" s="31"/>
      <c r="BA2221" s="31"/>
      <c r="BB2221" s="31"/>
      <c r="BC2221" s="31"/>
      <c r="BD2221" s="31"/>
      <c r="BE2221" s="31"/>
      <c r="BF2221" s="31"/>
      <c r="BH2221" s="17" t="str">
        <f t="shared" si="4758"/>
        <v/>
      </c>
      <c r="BJ2221" s="17" t="str">
        <f t="shared" si="4758"/>
        <v/>
      </c>
      <c r="BK2221" s="18" t="s">
        <v>8246</v>
      </c>
      <c r="BL2221" s="17">
        <f t="shared" si="4787"/>
        <v>1</v>
      </c>
      <c r="BN2221" s="17" t="str">
        <f t="shared" si="4788"/>
        <v/>
      </c>
      <c r="BP2221" s="17" t="str">
        <f t="shared" si="4789"/>
        <v/>
      </c>
      <c r="BR2221" s="17" t="str">
        <f t="shared" si="4790"/>
        <v/>
      </c>
      <c r="BT2221" s="17" t="str">
        <f t="shared" si="4791"/>
        <v/>
      </c>
      <c r="BV2221" s="17" t="str">
        <f t="shared" si="4792"/>
        <v/>
      </c>
      <c r="BX2221" s="17" t="str">
        <f t="shared" si="4793"/>
        <v/>
      </c>
      <c r="BZ2221" s="17" t="str">
        <f t="shared" si="4794"/>
        <v/>
      </c>
      <c r="CB2221" s="17" t="str">
        <f t="shared" si="4795"/>
        <v/>
      </c>
      <c r="CD2221" s="17" t="str">
        <f t="shared" si="4796"/>
        <v/>
      </c>
      <c r="CF2221" s="17" t="str">
        <f t="shared" si="4797"/>
        <v/>
      </c>
      <c r="CH2221" s="17" t="str">
        <f t="shared" si="4798"/>
        <v/>
      </c>
      <c r="CJ2221" s="17" t="str">
        <f t="shared" si="4799"/>
        <v/>
      </c>
      <c r="CL2221" s="17" t="str">
        <f t="shared" si="4800"/>
        <v/>
      </c>
      <c r="CN2221" s="17" t="str">
        <f t="shared" si="4801"/>
        <v/>
      </c>
      <c r="CP2221" s="17" t="str">
        <f t="shared" si="4802"/>
        <v/>
      </c>
      <c r="CR2221" s="17" t="str">
        <f t="shared" si="4803"/>
        <v/>
      </c>
      <c r="CT2221" s="17" t="str">
        <f t="shared" si="4804"/>
        <v/>
      </c>
      <c r="CV2221" s="17" t="str">
        <f t="shared" si="4805"/>
        <v/>
      </c>
      <c r="CX2221" s="17" t="str">
        <f t="shared" si="4806"/>
        <v/>
      </c>
      <c r="CZ2221" s="17" t="str">
        <f t="shared" si="4807"/>
        <v/>
      </c>
      <c r="DB2221" s="17" t="str">
        <f t="shared" si="4808"/>
        <v/>
      </c>
      <c r="DD2221" s="17" t="str">
        <f t="shared" si="4809"/>
        <v/>
      </c>
      <c r="DF2221" s="17" t="str">
        <f t="shared" si="4810"/>
        <v/>
      </c>
      <c r="DH2221" s="17" t="str">
        <f t="shared" si="4811"/>
        <v/>
      </c>
      <c r="DJ2221" s="17" t="str">
        <f t="shared" si="4812"/>
        <v/>
      </c>
      <c r="DL2221" s="17" t="str">
        <f t="shared" si="4813"/>
        <v/>
      </c>
      <c r="DN2221" s="17" t="str">
        <f t="shared" si="4814"/>
        <v/>
      </c>
      <c r="DP2221" s="17" t="str">
        <f t="shared" si="4815"/>
        <v/>
      </c>
      <c r="DR2221" s="17" t="str">
        <f t="shared" si="4816"/>
        <v/>
      </c>
      <c r="DT2221" s="17" t="str">
        <f t="shared" si="4817"/>
        <v/>
      </c>
      <c r="DV2221" s="17" t="str">
        <f t="shared" si="4818"/>
        <v/>
      </c>
      <c r="DX2221" s="17" t="str">
        <f t="shared" si="4819"/>
        <v/>
      </c>
      <c r="DZ2221" s="17" t="str">
        <f t="shared" si="4820"/>
        <v/>
      </c>
      <c r="EB2221" s="17" t="str">
        <f t="shared" si="4821"/>
        <v/>
      </c>
      <c r="ED2221" s="17" t="str">
        <f t="shared" si="4822"/>
        <v/>
      </c>
      <c r="EF2221" s="17" t="str">
        <f t="shared" si="4823"/>
        <v/>
      </c>
      <c r="EH2221" s="17" t="str">
        <f t="shared" si="4824"/>
        <v/>
      </c>
      <c r="EJ2221" s="17" t="str">
        <f t="shared" si="4825"/>
        <v/>
      </c>
      <c r="EL2221" s="17" t="str">
        <f t="shared" si="4826"/>
        <v/>
      </c>
      <c r="EN2221" s="17" t="str">
        <f t="shared" si="4827"/>
        <v/>
      </c>
      <c r="EP2221" s="17" t="str">
        <f t="shared" si="4828"/>
        <v/>
      </c>
      <c r="ER2221" s="17" t="str">
        <f t="shared" si="4829"/>
        <v/>
      </c>
      <c r="ET2221" s="17" t="str">
        <f t="shared" si="4830"/>
        <v/>
      </c>
      <c r="EV2221" s="17" t="str">
        <f t="shared" si="4831"/>
        <v/>
      </c>
      <c r="EX2221" s="17" t="str">
        <f t="shared" si="4832"/>
        <v/>
      </c>
      <c r="EZ2221" s="17" t="str">
        <f t="shared" si="4833"/>
        <v/>
      </c>
      <c r="FB2221" s="17" t="str">
        <f t="shared" si="4834"/>
        <v/>
      </c>
      <c r="FD2221" s="17" t="str">
        <f t="shared" si="4835"/>
        <v/>
      </c>
      <c r="FE2221" s="17" t="s">
        <v>7353</v>
      </c>
      <c r="FF2221" s="17" t="s">
        <v>7353</v>
      </c>
      <c r="FG2221" s="17" t="s">
        <v>7353</v>
      </c>
      <c r="FH2221" s="17" t="s">
        <v>7353</v>
      </c>
      <c r="FI2221" s="17" t="s">
        <v>7353</v>
      </c>
      <c r="FJ2221" s="17" t="s">
        <v>7353</v>
      </c>
      <c r="FK2221" s="17" t="s">
        <v>7353</v>
      </c>
      <c r="FL2221" s="17" t="s">
        <v>7353</v>
      </c>
      <c r="FM2221" s="18" t="s">
        <v>2454</v>
      </c>
      <c r="FN2221" s="18">
        <f t="shared" si="4759"/>
        <v>1</v>
      </c>
      <c r="FO2221" s="18">
        <f t="shared" si="4883"/>
        <v>1</v>
      </c>
      <c r="FP2221" s="18">
        <f t="shared" si="4884"/>
        <v>1</v>
      </c>
      <c r="FQ2221" s="18">
        <f t="shared" si="4885"/>
        <v>0</v>
      </c>
      <c r="FR2221" s="18">
        <f t="shared" si="4760"/>
        <v>0</v>
      </c>
      <c r="FS2221" s="9" t="s">
        <v>198</v>
      </c>
      <c r="FU2221" s="21" t="s">
        <v>198</v>
      </c>
      <c r="FW2221" s="21" t="s">
        <v>198</v>
      </c>
      <c r="FX2221" s="18">
        <v>0</v>
      </c>
      <c r="FY2221" s="18">
        <v>0</v>
      </c>
      <c r="FZ2221" s="18">
        <f t="shared" si="4836"/>
        <v>0</v>
      </c>
      <c r="GA2221" s="18">
        <v>0</v>
      </c>
      <c r="GB2221" s="18">
        <v>0</v>
      </c>
      <c r="GC2221" s="18" t="s">
        <v>299</v>
      </c>
      <c r="GD2221" s="18">
        <f t="shared" si="4837"/>
        <v>2</v>
      </c>
      <c r="GE2221" s="18" t="s">
        <v>198</v>
      </c>
      <c r="GF2221" s="18">
        <f t="shared" si="4837"/>
        <v>0</v>
      </c>
      <c r="GG2221" s="18" t="s">
        <v>198</v>
      </c>
      <c r="GH2221" s="18">
        <f t="shared" si="4838"/>
        <v>0</v>
      </c>
      <c r="GI2221" s="18" t="s">
        <v>4378</v>
      </c>
      <c r="GJ2221" s="18">
        <f t="shared" si="4839"/>
        <v>1</v>
      </c>
      <c r="GK2221" s="18" t="s">
        <v>198</v>
      </c>
      <c r="GL2221" s="18">
        <f t="shared" si="4839"/>
        <v>2</v>
      </c>
      <c r="GM2221" s="228" t="s">
        <v>198</v>
      </c>
      <c r="GN2221" s="18">
        <f t="shared" si="4840"/>
        <v>2</v>
      </c>
      <c r="GO2221" s="18" t="s">
        <v>1240</v>
      </c>
      <c r="GQ2221" s="18" t="str">
        <f t="shared" si="4761"/>
        <v>H</v>
      </c>
      <c r="GR2221" s="18">
        <f t="shared" si="4841"/>
        <v>1</v>
      </c>
      <c r="GS2221" s="18">
        <f t="shared" si="4842"/>
        <v>8</v>
      </c>
      <c r="GT2221" s="21" t="str">
        <f t="shared" si="4843"/>
        <v>H</v>
      </c>
      <c r="GU2221" s="18" t="s">
        <v>5239</v>
      </c>
      <c r="GV2221" s="18" t="s">
        <v>142</v>
      </c>
      <c r="GW2221" s="18" t="s">
        <v>3399</v>
      </c>
      <c r="GY2221" s="25" t="s">
        <v>4227</v>
      </c>
      <c r="GZ2221" s="18" t="s">
        <v>0</v>
      </c>
      <c r="HA2221" s="18" t="s">
        <v>4227</v>
      </c>
      <c r="HB2221" s="21" t="s">
        <v>299</v>
      </c>
      <c r="HD2221" s="21" t="str">
        <f t="shared" si="4844"/>
        <v>L</v>
      </c>
      <c r="HF2221" s="21" t="s">
        <v>198</v>
      </c>
      <c r="HH2221" s="69" t="str">
        <f t="shared" si="4845"/>
        <v>L</v>
      </c>
      <c r="HK2221" s="18">
        <v>10</v>
      </c>
      <c r="HM2221" s="18" t="s">
        <v>7399</v>
      </c>
      <c r="HN2221" s="69" t="s">
        <v>198</v>
      </c>
      <c r="HO2221" s="72"/>
      <c r="HP2221" s="72"/>
      <c r="HQ2221" s="72" t="s">
        <v>1240</v>
      </c>
      <c r="HR2221" s="72"/>
      <c r="HS2221" s="72"/>
      <c r="HT2221" s="72" t="s">
        <v>7162</v>
      </c>
      <c r="HU2221" s="72"/>
      <c r="HV2221" s="72"/>
      <c r="HW2221" s="72"/>
      <c r="HX2221" s="72"/>
      <c r="HY2221" s="72"/>
      <c r="HZ2221" s="18" t="s">
        <v>7162</v>
      </c>
      <c r="IA2221" s="21" t="s">
        <v>299</v>
      </c>
      <c r="IC2221" s="21" t="s">
        <v>198</v>
      </c>
      <c r="IE2221" s="71" t="s">
        <v>9354</v>
      </c>
      <c r="IF2221" s="69" t="s">
        <v>299</v>
      </c>
      <c r="IG2221" s="18" t="s">
        <v>485</v>
      </c>
      <c r="II2221" s="21" t="s">
        <v>198</v>
      </c>
      <c r="IK2221" s="21" t="s">
        <v>198</v>
      </c>
      <c r="IM2221" s="21" t="s">
        <v>198</v>
      </c>
      <c r="IN2221" s="41" t="s">
        <v>9250</v>
      </c>
      <c r="IO2221" s="21" t="s">
        <v>299</v>
      </c>
      <c r="IQ2221" s="17" t="str">
        <f t="shared" si="4762"/>
        <v/>
      </c>
      <c r="IS2221" s="17" t="str">
        <f t="shared" si="4762"/>
        <v/>
      </c>
      <c r="IU2221" s="17" t="str">
        <f t="shared" si="4846"/>
        <v/>
      </c>
      <c r="IV2221" s="72"/>
      <c r="IW2221" s="72"/>
      <c r="IX2221" s="72"/>
      <c r="IY2221" s="72"/>
      <c r="IZ2221" s="72" t="str">
        <f t="shared" si="4763"/>
        <v/>
      </c>
      <c r="JA2221" s="72" t="str">
        <f t="shared" si="4764"/>
        <v/>
      </c>
      <c r="JB2221" s="72"/>
      <c r="JC2221" s="72" t="str">
        <f t="shared" si="4847"/>
        <v/>
      </c>
      <c r="JD2221" s="72"/>
      <c r="JE2221" s="72" t="str">
        <f t="shared" si="4848"/>
        <v/>
      </c>
      <c r="JF2221" s="72"/>
      <c r="JG2221" s="72"/>
      <c r="JH2221" s="72"/>
      <c r="JI2221" s="72" t="str">
        <f t="shared" si="4756"/>
        <v/>
      </c>
      <c r="JJ2221" s="72" t="str">
        <f t="shared" si="4765"/>
        <v/>
      </c>
      <c r="JL2221" s="17" t="str">
        <f t="shared" si="4849"/>
        <v/>
      </c>
      <c r="JN2221" s="17" t="str">
        <f t="shared" si="4850"/>
        <v/>
      </c>
      <c r="JP2221" s="17" t="str">
        <f t="shared" si="4851"/>
        <v/>
      </c>
      <c r="JR2221" s="17" t="str">
        <f t="shared" si="4852"/>
        <v/>
      </c>
      <c r="JT2221" s="17" t="str">
        <f t="shared" si="4853"/>
        <v/>
      </c>
      <c r="JV2221" s="17" t="str">
        <f t="shared" si="4854"/>
        <v/>
      </c>
      <c r="JX2221" s="17" t="str">
        <f t="shared" si="4855"/>
        <v/>
      </c>
      <c r="JY2221" s="72"/>
      <c r="JZ2221" s="72"/>
      <c r="KA2221" s="72"/>
      <c r="KB2221" s="72"/>
      <c r="KC2221" s="72"/>
      <c r="KD2221" s="72" t="str">
        <f t="shared" si="4766"/>
        <v/>
      </c>
      <c r="KE2221" s="72" t="str">
        <f t="shared" si="4767"/>
        <v/>
      </c>
      <c r="KF2221" s="72"/>
      <c r="KG2221" s="72" t="str">
        <f t="shared" si="4856"/>
        <v/>
      </c>
      <c r="KH2221" s="72"/>
      <c r="KI2221" s="72" t="str">
        <f t="shared" si="4857"/>
        <v/>
      </c>
      <c r="KJ2221" s="72"/>
      <c r="KK2221" s="72" t="str">
        <f t="shared" si="4858"/>
        <v/>
      </c>
      <c r="KL2221" s="72">
        <v>1</v>
      </c>
      <c r="KM2221" s="72"/>
      <c r="KN2221" s="72"/>
      <c r="KO2221" s="72"/>
      <c r="KP2221" s="72"/>
      <c r="KQ2221" s="72"/>
      <c r="KR2221" s="72"/>
      <c r="KS2221" s="72" t="str">
        <f t="shared" si="4859"/>
        <v/>
      </c>
      <c r="KT2221" s="72"/>
      <c r="KU2221" s="72" t="str">
        <f t="shared" si="4860"/>
        <v/>
      </c>
      <c r="KV2221" s="72"/>
      <c r="KW2221" s="72"/>
      <c r="KX2221" s="72" t="str">
        <f t="shared" si="4768"/>
        <v/>
      </c>
      <c r="KY2221" s="72"/>
      <c r="KZ2221" s="72"/>
      <c r="LA2221" s="72"/>
      <c r="LB2221" s="72" t="str">
        <f t="shared" si="4769"/>
        <v/>
      </c>
      <c r="LC2221" s="18" t="s">
        <v>7900</v>
      </c>
      <c r="LD2221" s="17">
        <f t="shared" si="4861"/>
        <v>1</v>
      </c>
      <c r="LF2221" s="17" t="str">
        <f t="shared" si="4862"/>
        <v/>
      </c>
      <c r="LH2221" s="17" t="str">
        <f t="shared" si="4863"/>
        <v/>
      </c>
      <c r="LI2221" s="18" t="s">
        <v>3501</v>
      </c>
      <c r="LJ2221" s="17">
        <f t="shared" si="4864"/>
        <v>1</v>
      </c>
      <c r="LL2221" s="17" t="str">
        <f t="shared" si="4865"/>
        <v/>
      </c>
      <c r="LN2221" s="17" t="str">
        <f t="shared" si="4866"/>
        <v/>
      </c>
      <c r="LO2221" s="18" t="s">
        <v>7895</v>
      </c>
      <c r="LP2221" s="17">
        <f t="shared" si="4867"/>
        <v>1</v>
      </c>
      <c r="LR2221" s="17" t="str">
        <f t="shared" si="4868"/>
        <v/>
      </c>
      <c r="LT2221" s="17" t="str">
        <f t="shared" si="4869"/>
        <v/>
      </c>
      <c r="LV2221" s="17" t="str">
        <f t="shared" si="4870"/>
        <v/>
      </c>
      <c r="LX2221" s="17" t="str">
        <f t="shared" si="4871"/>
        <v/>
      </c>
      <c r="LZ2221" s="17" t="str">
        <f t="shared" si="4872"/>
        <v/>
      </c>
      <c r="MB2221" s="17" t="str">
        <f t="shared" si="4873"/>
        <v/>
      </c>
      <c r="MD2221" s="17" t="str">
        <f t="shared" si="4770"/>
        <v/>
      </c>
      <c r="MF2221" s="17" t="str">
        <f t="shared" si="4874"/>
        <v/>
      </c>
      <c r="MG2221" s="17"/>
      <c r="MH2221" s="17" t="str">
        <f t="shared" si="4875"/>
        <v/>
      </c>
      <c r="MI2221" s="17"/>
      <c r="MJ2221" s="17" t="str">
        <f t="shared" si="4876"/>
        <v/>
      </c>
      <c r="ML2221" s="17"/>
      <c r="MM2221" s="18" t="s">
        <v>162</v>
      </c>
      <c r="MN2221" s="69">
        <f t="shared" si="4877"/>
        <v>4</v>
      </c>
      <c r="MO2221" s="21" t="str">
        <f t="shared" si="4878"/>
        <v>M</v>
      </c>
      <c r="MQ2221" s="17" t="str">
        <f t="shared" si="4771"/>
        <v/>
      </c>
      <c r="MR2221" s="18" t="s">
        <v>3652</v>
      </c>
      <c r="MS2221" s="17">
        <f t="shared" si="4772"/>
        <v>1</v>
      </c>
      <c r="MU2221" s="17" t="str">
        <f t="shared" si="4773"/>
        <v/>
      </c>
      <c r="MW2221" s="17" t="str">
        <f t="shared" si="4774"/>
        <v/>
      </c>
      <c r="MY2221" s="17" t="str">
        <f t="shared" si="4775"/>
        <v/>
      </c>
      <c r="NA2221" s="17" t="str">
        <f t="shared" si="4776"/>
        <v/>
      </c>
      <c r="NC2221" s="17" t="str">
        <f t="shared" si="4777"/>
        <v/>
      </c>
      <c r="NH2221" s="18" t="str">
        <f t="shared" si="4778"/>
        <v/>
      </c>
      <c r="NI2221" s="18" t="str">
        <f t="shared" si="4779"/>
        <v/>
      </c>
      <c r="NL2221" s="18" t="s">
        <v>8169</v>
      </c>
      <c r="NM2221" s="18" t="str">
        <f t="shared" si="4755"/>
        <v/>
      </c>
      <c r="NN2221" s="18">
        <f t="shared" si="4893"/>
        <v>2</v>
      </c>
      <c r="NO2221" s="21">
        <f t="shared" si="4780"/>
        <v>3</v>
      </c>
      <c r="NP2221" s="21" t="str">
        <f t="shared" si="4879"/>
        <v>H</v>
      </c>
      <c r="NS2221" s="18" t="s">
        <v>143</v>
      </c>
      <c r="NT2221" s="18" t="s">
        <v>190</v>
      </c>
      <c r="NX2221" s="18">
        <f t="shared" si="4880"/>
        <v>0</v>
      </c>
      <c r="NY2221" s="18">
        <f t="shared" si="4887"/>
        <v>0</v>
      </c>
      <c r="NZ2221" s="18">
        <f t="shared" si="4888"/>
        <v>1</v>
      </c>
      <c r="OA2221" s="18">
        <f t="shared" si="4889"/>
        <v>0</v>
      </c>
      <c r="OB2221" s="18">
        <f t="shared" si="4890"/>
        <v>0</v>
      </c>
      <c r="OC2221" s="18">
        <f t="shared" si="4891"/>
        <v>0</v>
      </c>
      <c r="OD2221" s="17">
        <f t="shared" si="4892"/>
        <v>1</v>
      </c>
      <c r="OE2221" s="20">
        <f t="shared" si="4757"/>
        <v>1</v>
      </c>
      <c r="OF2221" s="69" t="str">
        <f>IF(OE2221=0,"L",IF(OE2221=1,"L",IF(OE2221=2,"H",IF(OE2221=3,"H",IF(OE2221=4,"H",IF(OE2221=5,"H"))))))</f>
        <v>L</v>
      </c>
      <c r="OG2221" s="122" t="s">
        <v>7360</v>
      </c>
      <c r="OH2221" s="21" t="str">
        <f t="shared" si="4886"/>
        <v>H</v>
      </c>
      <c r="OI2221" s="69" t="str">
        <f t="shared" si="4881"/>
        <v>L</v>
      </c>
      <c r="OJ2221" s="17" t="s">
        <v>4664</v>
      </c>
      <c r="OK2221" s="18" t="s">
        <v>461</v>
      </c>
      <c r="OL2221" s="17" t="s">
        <v>4662</v>
      </c>
      <c r="OM2221" s="17"/>
      <c r="OS2221" s="19" t="str">
        <f>IF(OK2221="","NF",IF(OK2221=" ","NF",IF(OK2221="subsistence fisheries", "M", IF(OK2221="commercial","H",IF(OK2221="highly commercial","VH")))))</f>
        <v>M</v>
      </c>
      <c r="OT2221" s="18">
        <v>2.10353279988917</v>
      </c>
      <c r="OU2221" s="69" t="s">
        <v>198</v>
      </c>
      <c r="OV2221" s="18">
        <v>0.86138668277907005</v>
      </c>
      <c r="OW2221" s="69" t="s">
        <v>299</v>
      </c>
      <c r="OX2221" s="18">
        <v>2.03778114855763</v>
      </c>
      <c r="OY2221" s="69" t="s">
        <v>198</v>
      </c>
      <c r="OZ2221" s="18">
        <v>27.746692521231498</v>
      </c>
      <c r="PA2221" s="69" t="s">
        <v>299</v>
      </c>
      <c r="PB2221" s="18">
        <v>2.0832095347817901</v>
      </c>
      <c r="PC2221" s="69" t="s">
        <v>198</v>
      </c>
      <c r="PD2221" s="69" t="s">
        <v>198</v>
      </c>
      <c r="PE2221" s="69" t="s">
        <v>198</v>
      </c>
      <c r="PF2221" s="18">
        <v>0.77590390188353398</v>
      </c>
      <c r="PG2221" s="69" t="s">
        <v>198</v>
      </c>
      <c r="PH2221" s="69" t="s">
        <v>198</v>
      </c>
      <c r="PI2221" s="69" t="s">
        <v>198</v>
      </c>
      <c r="PJ2221" s="18">
        <v>2.0871363665080702</v>
      </c>
      <c r="PK2221" s="69" t="s">
        <v>198</v>
      </c>
      <c r="PL2221" s="69" t="s">
        <v>198</v>
      </c>
      <c r="PM2221" s="69" t="s">
        <v>198</v>
      </c>
      <c r="PN2221" s="18">
        <v>30.1635252029177</v>
      </c>
      <c r="PO2221" s="69" t="s">
        <v>299</v>
      </c>
      <c r="PP2221" s="69" t="s">
        <v>299</v>
      </c>
      <c r="PQ2221" s="69" t="s">
        <v>299</v>
      </c>
      <c r="PR2221" s="18">
        <v>7.4219827252839297</v>
      </c>
      <c r="PS2221" s="69" t="s">
        <v>299</v>
      </c>
      <c r="PT2221" s="18">
        <v>0.86138668277907005</v>
      </c>
      <c r="PU2221" s="69" t="s">
        <v>198</v>
      </c>
      <c r="PV2221" s="18">
        <v>6.5349626996007499</v>
      </c>
      <c r="PW2221" s="69" t="s">
        <v>299</v>
      </c>
      <c r="PX2221" s="18">
        <v>48.465608536250997</v>
      </c>
      <c r="PY2221" s="69" t="s">
        <v>299</v>
      </c>
      <c r="PZ2221" s="18">
        <v>1.8037644338513199</v>
      </c>
      <c r="QA2221" s="69" t="s">
        <v>198</v>
      </c>
      <c r="QB2221" s="18">
        <v>0.62677745379152705</v>
      </c>
      <c r="QC2221" s="69" t="s">
        <v>198</v>
      </c>
      <c r="QD2221" s="18">
        <v>1.8239914376347801</v>
      </c>
      <c r="QE2221" s="69" t="s">
        <v>198</v>
      </c>
      <c r="QF2221" s="18">
        <v>22.656994062756699</v>
      </c>
      <c r="QG2221" s="69" t="s">
        <v>299</v>
      </c>
      <c r="QH2221" s="18">
        <v>53.756558688268797</v>
      </c>
      <c r="QI2221" s="69" t="s">
        <v>198</v>
      </c>
      <c r="QJ2221" s="18">
        <v>16.5242917776581</v>
      </c>
      <c r="QK2221" s="69" t="s">
        <v>198</v>
      </c>
    </row>
    <row r="2222" spans="1:453" s="18" customFormat="1" x14ac:dyDescent="0.25">
      <c r="A2222" s="18" t="s">
        <v>127</v>
      </c>
      <c r="B2222" s="18" t="s">
        <v>128</v>
      </c>
      <c r="C2222" s="18" t="s">
        <v>129</v>
      </c>
      <c r="D2222" s="18" t="s">
        <v>146</v>
      </c>
      <c r="E2222" s="18" t="s">
        <v>147</v>
      </c>
      <c r="F2222" s="58" t="s">
        <v>3653</v>
      </c>
      <c r="G2222" s="18" t="s">
        <v>9086</v>
      </c>
      <c r="H2222" s="58">
        <v>11713.688496999999</v>
      </c>
      <c r="I2222" s="58">
        <v>359000</v>
      </c>
      <c r="J2222" s="60" t="str">
        <f t="shared" si="4781"/>
        <v>L</v>
      </c>
      <c r="K2222" s="60" t="str">
        <f t="shared" si="4782"/>
        <v>L</v>
      </c>
      <c r="L2222" s="60" t="str">
        <f t="shared" si="4783"/>
        <v>L</v>
      </c>
      <c r="M2222" s="60" t="str">
        <f t="shared" si="4784"/>
        <v>L</v>
      </c>
      <c r="N2222" s="18" t="s">
        <v>211</v>
      </c>
      <c r="O2222" s="21" t="s">
        <v>198</v>
      </c>
      <c r="P2222" s="18">
        <v>0</v>
      </c>
      <c r="Q2222" s="18">
        <v>30</v>
      </c>
      <c r="R2222" s="18">
        <v>30</v>
      </c>
      <c r="S2222" s="18">
        <v>15</v>
      </c>
      <c r="T2222" s="69" t="str">
        <f t="shared" si="4785"/>
        <v>L</v>
      </c>
      <c r="U2222" s="18" t="s">
        <v>134</v>
      </c>
      <c r="V2222" s="63" t="s">
        <v>198</v>
      </c>
      <c r="X2222" s="21" t="s">
        <v>133</v>
      </c>
      <c r="Y2222" s="69" t="s">
        <v>7353</v>
      </c>
      <c r="Z2222" s="69" t="str">
        <f t="shared" si="4786"/>
        <v>U</v>
      </c>
      <c r="AA2222" s="72"/>
      <c r="AB2222" s="69" t="s">
        <v>198</v>
      </c>
      <c r="AC2222" s="34">
        <v>13.7</v>
      </c>
      <c r="AD2222" s="31"/>
      <c r="AE2222" s="30"/>
      <c r="AF2222" s="30"/>
      <c r="AG2222" s="31"/>
      <c r="AH2222" s="31"/>
      <c r="AI2222" s="33"/>
      <c r="AJ2222" s="33"/>
      <c r="AK2222" s="33"/>
      <c r="AL2222" s="33"/>
      <c r="AM2222" s="33"/>
      <c r="AN2222" s="222"/>
      <c r="AO2222" s="228" t="s">
        <v>133</v>
      </c>
      <c r="AP2222" s="31"/>
      <c r="AQ2222" s="31"/>
      <c r="AR2222" s="31"/>
      <c r="AS2222" s="31"/>
      <c r="AT2222" s="31"/>
      <c r="AU2222" s="31"/>
      <c r="AV2222" s="53" t="s">
        <v>299</v>
      </c>
      <c r="AW2222" s="30"/>
      <c r="AX2222" s="53" t="str">
        <f t="shared" si="4882"/>
        <v>U</v>
      </c>
      <c r="AY2222" s="31"/>
      <c r="AZ2222" s="31"/>
      <c r="BA2222" s="31"/>
      <c r="BB2222" s="31"/>
      <c r="BC2222" s="31"/>
      <c r="BD2222" s="31"/>
      <c r="BE2222" s="31"/>
      <c r="BF2222" s="31"/>
      <c r="BH2222" s="17" t="str">
        <f t="shared" si="4758"/>
        <v/>
      </c>
      <c r="BJ2222" s="17" t="str">
        <f t="shared" si="4758"/>
        <v/>
      </c>
      <c r="BL2222" s="17" t="str">
        <f t="shared" si="4787"/>
        <v/>
      </c>
      <c r="BN2222" s="17" t="str">
        <f t="shared" si="4788"/>
        <v/>
      </c>
      <c r="BP2222" s="17" t="str">
        <f t="shared" si="4789"/>
        <v/>
      </c>
      <c r="BR2222" s="17" t="str">
        <f t="shared" si="4790"/>
        <v/>
      </c>
      <c r="BT2222" s="17" t="str">
        <f t="shared" si="4791"/>
        <v/>
      </c>
      <c r="BV2222" s="17" t="str">
        <f t="shared" si="4792"/>
        <v/>
      </c>
      <c r="BX2222" s="17" t="str">
        <f t="shared" si="4793"/>
        <v/>
      </c>
      <c r="BZ2222" s="17" t="str">
        <f t="shared" si="4794"/>
        <v/>
      </c>
      <c r="CB2222" s="17" t="str">
        <f t="shared" si="4795"/>
        <v/>
      </c>
      <c r="CD2222" s="17" t="str">
        <f t="shared" si="4796"/>
        <v/>
      </c>
      <c r="CF2222" s="17" t="str">
        <f t="shared" si="4797"/>
        <v/>
      </c>
      <c r="CH2222" s="17" t="str">
        <f t="shared" si="4798"/>
        <v/>
      </c>
      <c r="CJ2222" s="17" t="str">
        <f t="shared" si="4799"/>
        <v/>
      </c>
      <c r="CL2222" s="17" t="str">
        <f t="shared" si="4800"/>
        <v/>
      </c>
      <c r="CN2222" s="17" t="str">
        <f t="shared" si="4801"/>
        <v/>
      </c>
      <c r="CP2222" s="17" t="str">
        <f t="shared" si="4802"/>
        <v/>
      </c>
      <c r="CR2222" s="17" t="str">
        <f t="shared" si="4803"/>
        <v/>
      </c>
      <c r="CT2222" s="17" t="str">
        <f t="shared" si="4804"/>
        <v/>
      </c>
      <c r="CV2222" s="17" t="str">
        <f t="shared" si="4805"/>
        <v/>
      </c>
      <c r="CX2222" s="17" t="str">
        <f t="shared" si="4806"/>
        <v/>
      </c>
      <c r="CZ2222" s="17" t="str">
        <f t="shared" si="4807"/>
        <v/>
      </c>
      <c r="DB2222" s="17" t="str">
        <f t="shared" si="4808"/>
        <v/>
      </c>
      <c r="DD2222" s="17" t="str">
        <f t="shared" si="4809"/>
        <v/>
      </c>
      <c r="DF2222" s="17" t="str">
        <f t="shared" si="4810"/>
        <v/>
      </c>
      <c r="DH2222" s="17" t="str">
        <f t="shared" si="4811"/>
        <v/>
      </c>
      <c r="DJ2222" s="17" t="str">
        <f t="shared" si="4812"/>
        <v/>
      </c>
      <c r="DL2222" s="17" t="str">
        <f t="shared" si="4813"/>
        <v/>
      </c>
      <c r="DN2222" s="17" t="str">
        <f t="shared" si="4814"/>
        <v/>
      </c>
      <c r="DP2222" s="17" t="str">
        <f t="shared" si="4815"/>
        <v/>
      </c>
      <c r="DR2222" s="17" t="str">
        <f t="shared" si="4816"/>
        <v/>
      </c>
      <c r="DT2222" s="17" t="str">
        <f t="shared" si="4817"/>
        <v/>
      </c>
      <c r="DV2222" s="17" t="str">
        <f t="shared" si="4818"/>
        <v/>
      </c>
      <c r="DX2222" s="17" t="str">
        <f t="shared" si="4819"/>
        <v/>
      </c>
      <c r="DZ2222" s="17" t="str">
        <f t="shared" si="4820"/>
        <v/>
      </c>
      <c r="EB2222" s="17" t="str">
        <f t="shared" si="4821"/>
        <v/>
      </c>
      <c r="ED2222" s="17" t="str">
        <f t="shared" si="4822"/>
        <v/>
      </c>
      <c r="EF2222" s="17" t="str">
        <f t="shared" si="4823"/>
        <v/>
      </c>
      <c r="EH2222" s="17" t="str">
        <f t="shared" si="4824"/>
        <v/>
      </c>
      <c r="EJ2222" s="17" t="str">
        <f t="shared" si="4825"/>
        <v/>
      </c>
      <c r="EL2222" s="17" t="str">
        <f t="shared" si="4826"/>
        <v/>
      </c>
      <c r="EN2222" s="17" t="str">
        <f t="shared" si="4827"/>
        <v/>
      </c>
      <c r="EP2222" s="17" t="str">
        <f t="shared" si="4828"/>
        <v/>
      </c>
      <c r="ER2222" s="17" t="str">
        <f t="shared" si="4829"/>
        <v/>
      </c>
      <c r="ET2222" s="17" t="str">
        <f t="shared" si="4830"/>
        <v/>
      </c>
      <c r="EV2222" s="17" t="str">
        <f t="shared" si="4831"/>
        <v/>
      </c>
      <c r="EX2222" s="17" t="str">
        <f t="shared" si="4832"/>
        <v/>
      </c>
      <c r="EZ2222" s="17" t="str">
        <f t="shared" si="4833"/>
        <v/>
      </c>
      <c r="FB2222" s="17" t="str">
        <f t="shared" si="4834"/>
        <v/>
      </c>
      <c r="FD2222" s="17" t="str">
        <f t="shared" si="4835"/>
        <v/>
      </c>
      <c r="FE2222" s="17" t="s">
        <v>7353</v>
      </c>
      <c r="FF2222" s="17" t="s">
        <v>7353</v>
      </c>
      <c r="FG2222" s="17" t="s">
        <v>7353</v>
      </c>
      <c r="FH2222" s="17" t="s">
        <v>7353</v>
      </c>
      <c r="FI2222" s="17" t="s">
        <v>7353</v>
      </c>
      <c r="FJ2222" s="17" t="s">
        <v>7353</v>
      </c>
      <c r="FK2222" s="17" t="s">
        <v>7353</v>
      </c>
      <c r="FL2222" s="17" t="s">
        <v>7353</v>
      </c>
      <c r="FN2222" s="18">
        <v>0</v>
      </c>
      <c r="FO2222" s="18">
        <f t="shared" si="4883"/>
        <v>0</v>
      </c>
      <c r="FP2222" s="18">
        <f t="shared" si="4884"/>
        <v>0</v>
      </c>
      <c r="FQ2222" s="18">
        <f t="shared" si="4885"/>
        <v>0</v>
      </c>
      <c r="FR2222" s="18">
        <v>0</v>
      </c>
      <c r="FS2222" s="9" t="s">
        <v>133</v>
      </c>
      <c r="FU2222" s="21" t="s">
        <v>198</v>
      </c>
      <c r="FW2222" s="21" t="s">
        <v>198</v>
      </c>
      <c r="FX2222" s="18">
        <v>0</v>
      </c>
      <c r="FY2222" s="18">
        <v>0</v>
      </c>
      <c r="FZ2222" s="18">
        <f t="shared" si="4836"/>
        <v>0</v>
      </c>
      <c r="GA2222" s="18">
        <v>0</v>
      </c>
      <c r="GB2222" s="18">
        <v>0</v>
      </c>
      <c r="GC2222" s="18" t="s">
        <v>299</v>
      </c>
      <c r="GD2222" s="18">
        <f t="shared" si="4837"/>
        <v>2</v>
      </c>
      <c r="GE2222" s="18" t="s">
        <v>133</v>
      </c>
      <c r="GF2222" s="18">
        <f t="shared" si="4837"/>
        <v>0</v>
      </c>
      <c r="GG2222" s="18" t="s">
        <v>198</v>
      </c>
      <c r="GH2222" s="18">
        <f t="shared" si="4838"/>
        <v>0</v>
      </c>
      <c r="GI2222" s="18" t="s">
        <v>4378</v>
      </c>
      <c r="GJ2222" s="18">
        <f t="shared" si="4839"/>
        <v>1</v>
      </c>
      <c r="GK2222" s="18" t="s">
        <v>4378</v>
      </c>
      <c r="GL2222" s="18">
        <f t="shared" si="4839"/>
        <v>1</v>
      </c>
      <c r="GM2222" s="228" t="s">
        <v>198</v>
      </c>
      <c r="GN2222" s="18">
        <f t="shared" si="4840"/>
        <v>2</v>
      </c>
      <c r="GQ2222" s="18" t="str">
        <f t="shared" si="4761"/>
        <v>L</v>
      </c>
      <c r="GR2222" s="18">
        <f t="shared" si="4841"/>
        <v>0</v>
      </c>
      <c r="GS2222" s="18">
        <f t="shared" si="4842"/>
        <v>6</v>
      </c>
      <c r="GT2222" s="21" t="str">
        <f t="shared" si="4843"/>
        <v>H</v>
      </c>
      <c r="GU2222" s="18" t="s">
        <v>2178</v>
      </c>
      <c r="GV2222" s="18" t="s">
        <v>177</v>
      </c>
      <c r="GW2222" s="18" t="s">
        <v>6749</v>
      </c>
      <c r="GX2222" s="18" t="s">
        <v>6735</v>
      </c>
      <c r="GY2222" s="25" t="s">
        <v>6630</v>
      </c>
      <c r="GZ2222" s="18" t="s">
        <v>0</v>
      </c>
      <c r="HA2222" s="18" t="s">
        <v>7310</v>
      </c>
      <c r="HB2222" s="21" t="s">
        <v>299</v>
      </c>
      <c r="HD2222" s="21" t="str">
        <f t="shared" si="4844"/>
        <v>L</v>
      </c>
      <c r="HF2222" s="21" t="s">
        <v>198</v>
      </c>
      <c r="HH2222" s="69" t="str">
        <f t="shared" si="4845"/>
        <v>L</v>
      </c>
      <c r="HM2222" s="18" t="s">
        <v>7353</v>
      </c>
      <c r="HN2222" s="69" t="s">
        <v>133</v>
      </c>
      <c r="HO2222" s="72"/>
      <c r="HP2222" s="72"/>
      <c r="HQ2222" s="72"/>
      <c r="HR2222" s="72"/>
      <c r="HS2222" s="72"/>
      <c r="HT2222" s="72"/>
      <c r="HU2222" s="72"/>
      <c r="HV2222" s="72"/>
      <c r="HW2222" s="72"/>
      <c r="HX2222" s="72"/>
      <c r="HY2222" s="72"/>
      <c r="IA2222" s="21" t="s">
        <v>198</v>
      </c>
      <c r="IC2222" s="21" t="s">
        <v>198</v>
      </c>
      <c r="IE2222" s="71" t="s">
        <v>9354</v>
      </c>
      <c r="IF2222" s="69" t="s">
        <v>299</v>
      </c>
      <c r="IG2222" s="18" t="s">
        <v>3654</v>
      </c>
      <c r="II2222" s="21" t="s">
        <v>198</v>
      </c>
      <c r="IK2222" s="21" t="s">
        <v>198</v>
      </c>
      <c r="IM2222" s="21" t="s">
        <v>198</v>
      </c>
      <c r="IO2222" s="21" t="s">
        <v>198</v>
      </c>
      <c r="IQ2222" s="17" t="str">
        <f t="shared" si="4762"/>
        <v/>
      </c>
      <c r="IS2222" s="17" t="str">
        <f t="shared" si="4762"/>
        <v/>
      </c>
      <c r="IU2222" s="17" t="str">
        <f t="shared" si="4846"/>
        <v/>
      </c>
      <c r="IV2222" s="72"/>
      <c r="IW2222" s="72"/>
      <c r="IX2222" s="72"/>
      <c r="IY2222" s="72"/>
      <c r="IZ2222" s="72" t="str">
        <f t="shared" si="4763"/>
        <v/>
      </c>
      <c r="JA2222" s="72" t="str">
        <f t="shared" si="4764"/>
        <v/>
      </c>
      <c r="JB2222" s="72"/>
      <c r="JC2222" s="72" t="str">
        <f t="shared" si="4847"/>
        <v/>
      </c>
      <c r="JD2222" s="72"/>
      <c r="JE2222" s="72" t="str">
        <f t="shared" si="4848"/>
        <v/>
      </c>
      <c r="JF2222" s="72"/>
      <c r="JG2222" s="72"/>
      <c r="JH2222" s="72"/>
      <c r="JI2222" s="72" t="str">
        <f t="shared" si="4756"/>
        <v/>
      </c>
      <c r="JJ2222" s="72" t="str">
        <f t="shared" si="4765"/>
        <v/>
      </c>
      <c r="JL2222" s="17" t="str">
        <f t="shared" si="4849"/>
        <v/>
      </c>
      <c r="JN2222" s="17" t="str">
        <f t="shared" si="4850"/>
        <v/>
      </c>
      <c r="JP2222" s="17" t="str">
        <f t="shared" si="4851"/>
        <v/>
      </c>
      <c r="JR2222" s="17" t="str">
        <f t="shared" si="4852"/>
        <v/>
      </c>
      <c r="JT2222" s="17" t="str">
        <f t="shared" si="4853"/>
        <v/>
      </c>
      <c r="JV2222" s="17" t="str">
        <f t="shared" si="4854"/>
        <v/>
      </c>
      <c r="JX2222" s="17" t="str">
        <f t="shared" si="4855"/>
        <v/>
      </c>
      <c r="JY2222" s="72" t="s">
        <v>7894</v>
      </c>
      <c r="JZ2222" s="72"/>
      <c r="KA2222" s="72"/>
      <c r="KB2222" s="72"/>
      <c r="KC2222" s="72"/>
      <c r="KD2222" s="72">
        <f t="shared" si="4766"/>
        <v>1</v>
      </c>
      <c r="KE2222" s="72" t="str">
        <f t="shared" si="4767"/>
        <v/>
      </c>
      <c r="KF2222" s="72"/>
      <c r="KG2222" s="72" t="str">
        <f t="shared" si="4856"/>
        <v/>
      </c>
      <c r="KH2222" s="72"/>
      <c r="KI2222" s="72" t="str">
        <f t="shared" si="4857"/>
        <v/>
      </c>
      <c r="KJ2222" s="72"/>
      <c r="KK2222" s="72" t="str">
        <f t="shared" si="4858"/>
        <v/>
      </c>
      <c r="KL2222" s="72"/>
      <c r="KM2222" s="72"/>
      <c r="KN2222" s="72"/>
      <c r="KO2222" s="72"/>
      <c r="KP2222" s="72"/>
      <c r="KQ2222" s="72"/>
      <c r="KR2222" s="72"/>
      <c r="KS2222" s="72" t="str">
        <f t="shared" si="4859"/>
        <v/>
      </c>
      <c r="KT2222" s="72"/>
      <c r="KU2222" s="72" t="str">
        <f t="shared" si="4860"/>
        <v/>
      </c>
      <c r="KV2222" s="72"/>
      <c r="KW2222" s="72"/>
      <c r="KX2222" s="72" t="str">
        <f t="shared" si="4768"/>
        <v/>
      </c>
      <c r="KY2222" s="72"/>
      <c r="KZ2222" s="72"/>
      <c r="LA2222" s="72"/>
      <c r="LB2222" s="72" t="str">
        <f t="shared" si="4769"/>
        <v/>
      </c>
      <c r="LC2222" s="18" t="s">
        <v>7900</v>
      </c>
      <c r="LD2222" s="17">
        <f t="shared" si="4861"/>
        <v>1</v>
      </c>
      <c r="LF2222" s="17" t="str">
        <f t="shared" si="4862"/>
        <v/>
      </c>
      <c r="LH2222" s="17" t="str">
        <f t="shared" si="4863"/>
        <v/>
      </c>
      <c r="LJ2222" s="17" t="str">
        <f t="shared" si="4864"/>
        <v/>
      </c>
      <c r="LL2222" s="17" t="str">
        <f t="shared" si="4865"/>
        <v/>
      </c>
      <c r="LN2222" s="17" t="str">
        <f t="shared" si="4866"/>
        <v/>
      </c>
      <c r="LO2222" s="18" t="s">
        <v>7895</v>
      </c>
      <c r="LP2222" s="17">
        <f t="shared" si="4867"/>
        <v>1</v>
      </c>
      <c r="LR2222" s="17" t="str">
        <f t="shared" si="4868"/>
        <v/>
      </c>
      <c r="LT2222" s="17" t="str">
        <f t="shared" si="4869"/>
        <v/>
      </c>
      <c r="LV2222" s="17" t="str">
        <f t="shared" si="4870"/>
        <v/>
      </c>
      <c r="LX2222" s="17" t="str">
        <f t="shared" si="4871"/>
        <v/>
      </c>
      <c r="LZ2222" s="17" t="str">
        <f t="shared" si="4872"/>
        <v/>
      </c>
      <c r="MB2222" s="17" t="str">
        <f t="shared" si="4873"/>
        <v/>
      </c>
      <c r="MD2222" s="17" t="str">
        <f t="shared" si="4770"/>
        <v/>
      </c>
      <c r="MF2222" s="17" t="str">
        <f t="shared" si="4874"/>
        <v/>
      </c>
      <c r="MG2222" s="17"/>
      <c r="MH2222" s="17" t="str">
        <f t="shared" si="4875"/>
        <v/>
      </c>
      <c r="MI2222" s="17"/>
      <c r="MJ2222" s="17" t="str">
        <f t="shared" si="4876"/>
        <v/>
      </c>
      <c r="ML2222" s="17"/>
      <c r="MM2222" s="18" t="s">
        <v>196</v>
      </c>
      <c r="MN2222" s="69">
        <f t="shared" si="4877"/>
        <v>3</v>
      </c>
      <c r="MO2222" s="21" t="str">
        <f t="shared" si="4878"/>
        <v>M</v>
      </c>
      <c r="MQ2222" s="17" t="str">
        <f t="shared" si="4771"/>
        <v/>
      </c>
      <c r="MS2222" s="17" t="str">
        <f t="shared" si="4772"/>
        <v/>
      </c>
      <c r="MU2222" s="17" t="str">
        <f t="shared" si="4773"/>
        <v/>
      </c>
      <c r="MW2222" s="17" t="str">
        <f t="shared" si="4774"/>
        <v/>
      </c>
      <c r="MY2222" s="17" t="str">
        <f t="shared" si="4775"/>
        <v/>
      </c>
      <c r="NA2222" s="17" t="str">
        <f t="shared" si="4776"/>
        <v/>
      </c>
      <c r="NC2222" s="17" t="str">
        <f t="shared" si="4777"/>
        <v/>
      </c>
      <c r="NH2222" s="18" t="str">
        <f t="shared" si="4778"/>
        <v/>
      </c>
      <c r="NI2222" s="18" t="str">
        <f t="shared" si="4779"/>
        <v/>
      </c>
      <c r="NM2222" s="18" t="str">
        <f t="shared" si="4755"/>
        <v/>
      </c>
      <c r="NN2222" s="18" t="str">
        <f t="shared" si="4893"/>
        <v/>
      </c>
      <c r="NO2222" s="21">
        <f t="shared" si="4780"/>
        <v>0</v>
      </c>
      <c r="NP2222" s="21" t="str">
        <f t="shared" si="4879"/>
        <v>L</v>
      </c>
      <c r="NX2222" s="18">
        <f t="shared" si="4880"/>
        <v>0</v>
      </c>
      <c r="NY2222" s="18">
        <f t="shared" si="4887"/>
        <v>0</v>
      </c>
      <c r="NZ2222" s="18">
        <f t="shared" si="4888"/>
        <v>0</v>
      </c>
      <c r="OA2222" s="18">
        <f t="shared" si="4889"/>
        <v>0</v>
      </c>
      <c r="OB2222" s="18">
        <f t="shared" si="4890"/>
        <v>0</v>
      </c>
      <c r="OC2222" s="18">
        <f t="shared" si="4891"/>
        <v>0</v>
      </c>
      <c r="OD2222" s="17">
        <f t="shared" si="4892"/>
        <v>0</v>
      </c>
      <c r="OE2222" s="20">
        <f t="shared" si="4757"/>
        <v>0</v>
      </c>
      <c r="OF2222" s="69" t="str">
        <f>IF(OE2222=0,"L",IF(OE2222=1,"L",IF(OE2222=2,"H",IF(OE2222=3,"H",IF(OE2222=4,"H",IF(OE2222=5,"H"))))))</f>
        <v>L</v>
      </c>
      <c r="OG2222" s="122"/>
      <c r="OH2222" s="21" t="str">
        <f t="shared" si="4886"/>
        <v>L</v>
      </c>
      <c r="OI2222" s="69" t="str">
        <f t="shared" si="4881"/>
        <v>L</v>
      </c>
      <c r="OJ2222" s="17"/>
      <c r="OL2222" s="17"/>
      <c r="OM2222" s="17"/>
      <c r="OS2222" s="19" t="str">
        <f>IF(OK2222="","NF",IF(OK2222=" ","NF",IF(OK2222="subsistence fisheries", "M", IF(OK2222="commercial","H",IF(OK2222="highly commercial","VH")))))</f>
        <v>NF</v>
      </c>
      <c r="OT2222" s="18">
        <v>4.0577780151367202</v>
      </c>
      <c r="OU2222" s="69" t="s">
        <v>198</v>
      </c>
      <c r="OV2222" s="18">
        <v>1.3322222900390599</v>
      </c>
      <c r="OW2222" s="69" t="s">
        <v>299</v>
      </c>
      <c r="OX2222" s="18">
        <v>6.1066659545898396</v>
      </c>
      <c r="OY2222" s="69" t="s">
        <v>299</v>
      </c>
      <c r="OZ2222" s="18">
        <v>23.2599975585937</v>
      </c>
      <c r="PA2222" s="69" t="s">
        <v>299</v>
      </c>
      <c r="PB2222" s="18">
        <v>3.7038893127441401</v>
      </c>
      <c r="PC2222" s="69" t="s">
        <v>198</v>
      </c>
      <c r="PD2222" s="69" t="s">
        <v>299</v>
      </c>
      <c r="PE2222" s="69" t="s">
        <v>198</v>
      </c>
      <c r="PF2222" s="18">
        <v>1.5149999999999999</v>
      </c>
      <c r="PG2222" s="69" t="s">
        <v>299</v>
      </c>
      <c r="PH2222" s="69" t="s">
        <v>299</v>
      </c>
      <c r="PI2222" s="69" t="s">
        <v>299</v>
      </c>
      <c r="PJ2222" s="18">
        <v>4.9166662597656297</v>
      </c>
      <c r="PK2222" s="69" t="s">
        <v>198</v>
      </c>
      <c r="PL2222" s="69" t="s">
        <v>198</v>
      </c>
      <c r="PM2222" s="69" t="s">
        <v>198</v>
      </c>
      <c r="PN2222" s="18">
        <v>25.2</v>
      </c>
      <c r="PO2222" s="69" t="s">
        <v>198</v>
      </c>
      <c r="PP2222" s="69" t="s">
        <v>198</v>
      </c>
      <c r="PQ2222" s="69" t="s">
        <v>198</v>
      </c>
      <c r="PR2222" s="18">
        <v>2.8072222900390602</v>
      </c>
      <c r="PS2222" s="69" t="s">
        <v>198</v>
      </c>
      <c r="PT2222" s="18">
        <v>1.3322222900390599</v>
      </c>
      <c r="PU2222" s="69" t="s">
        <v>299</v>
      </c>
      <c r="PV2222" s="18">
        <v>5.2530282592773396</v>
      </c>
      <c r="PW2222" s="69" t="s">
        <v>198</v>
      </c>
      <c r="PX2222" s="18">
        <v>40.839998779296899</v>
      </c>
      <c r="PY2222" s="69" t="s">
        <v>299</v>
      </c>
      <c r="PZ2222" s="18">
        <v>3.1316668701171899</v>
      </c>
      <c r="QA2222" s="69" t="s">
        <v>198</v>
      </c>
      <c r="QB2222" s="18">
        <v>1.0355556488037101</v>
      </c>
      <c r="QC2222" s="69" t="s">
        <v>299</v>
      </c>
      <c r="QD2222" s="18">
        <v>5.1899987792968796</v>
      </c>
      <c r="QE2222" s="69" t="s">
        <v>198</v>
      </c>
      <c r="QF2222" s="18">
        <v>18.913332519531199</v>
      </c>
      <c r="QG2222" s="69" t="s">
        <v>198</v>
      </c>
      <c r="QH2222" s="18">
        <v>64.677222137451196</v>
      </c>
      <c r="QI2222" s="69" t="s">
        <v>198</v>
      </c>
      <c r="QJ2222" s="18">
        <v>8.9533332824706999</v>
      </c>
      <c r="QK2222" s="69" t="s">
        <v>198</v>
      </c>
    </row>
    <row r="2223" spans="1:453" s="18" customFormat="1" x14ac:dyDescent="0.25">
      <c r="A2223" s="18" t="s">
        <v>127</v>
      </c>
      <c r="B2223" s="18" t="s">
        <v>128</v>
      </c>
      <c r="C2223" s="18" t="s">
        <v>129</v>
      </c>
      <c r="D2223" s="18" t="s">
        <v>146</v>
      </c>
      <c r="E2223" s="18" t="s">
        <v>147</v>
      </c>
      <c r="F2223" s="58" t="s">
        <v>3655</v>
      </c>
      <c r="H2223" s="58">
        <v>110.0899343</v>
      </c>
      <c r="I2223" s="58">
        <v>1217.2756690000001</v>
      </c>
      <c r="J2223" s="60" t="str">
        <f t="shared" si="4781"/>
        <v>H</v>
      </c>
      <c r="K2223" s="60" t="str">
        <f t="shared" si="4782"/>
        <v>H</v>
      </c>
      <c r="L2223" s="60" t="str">
        <f t="shared" si="4783"/>
        <v>H</v>
      </c>
      <c r="M2223" s="60" t="str">
        <f t="shared" si="4784"/>
        <v>H</v>
      </c>
      <c r="N2223" s="18" t="s">
        <v>266</v>
      </c>
      <c r="O2223" s="21" t="s">
        <v>299</v>
      </c>
      <c r="T2223" s="69" t="str">
        <f t="shared" si="4785"/>
        <v>U</v>
      </c>
      <c r="U2223" s="72" t="s">
        <v>8661</v>
      </c>
      <c r="V2223" s="63" t="s">
        <v>299</v>
      </c>
      <c r="X2223" s="21" t="s">
        <v>133</v>
      </c>
      <c r="Y2223" s="69" t="s">
        <v>7353</v>
      </c>
      <c r="Z2223" s="69" t="str">
        <f t="shared" si="4786"/>
        <v>U</v>
      </c>
      <c r="AA2223" s="72" t="s">
        <v>4627</v>
      </c>
      <c r="AB2223" s="69" t="s">
        <v>299</v>
      </c>
      <c r="AC2223" s="34">
        <v>20.905000000000001</v>
      </c>
      <c r="AD2223" s="31"/>
      <c r="AE2223" s="30"/>
      <c r="AF2223" s="30"/>
      <c r="AG2223" s="31"/>
      <c r="AH2223" s="31"/>
      <c r="AI2223" s="33"/>
      <c r="AJ2223" s="33"/>
      <c r="AK2223" s="33"/>
      <c r="AL2223" s="33"/>
      <c r="AM2223" s="33"/>
      <c r="AN2223" s="222"/>
      <c r="AO2223" s="228" t="s">
        <v>133</v>
      </c>
      <c r="AP2223" s="31"/>
      <c r="AQ2223" s="31"/>
      <c r="AR2223" s="31"/>
      <c r="AS2223" s="31"/>
      <c r="AT2223" s="31"/>
      <c r="AU2223" s="31"/>
      <c r="AV2223" s="53" t="s">
        <v>299</v>
      </c>
      <c r="AW2223" s="30"/>
      <c r="AX2223" s="53" t="str">
        <f t="shared" si="4882"/>
        <v>U</v>
      </c>
      <c r="AY2223" s="31"/>
      <c r="AZ2223" s="31"/>
      <c r="BA2223" s="31"/>
      <c r="BB2223" s="31"/>
      <c r="BC2223" s="31"/>
      <c r="BD2223" s="31"/>
      <c r="BE2223" s="31"/>
      <c r="BF2223" s="31"/>
      <c r="BH2223" s="17" t="str">
        <f t="shared" si="4758"/>
        <v/>
      </c>
      <c r="BJ2223" s="17" t="str">
        <f t="shared" si="4758"/>
        <v/>
      </c>
      <c r="BK2223" s="18" t="s">
        <v>8246</v>
      </c>
      <c r="BL2223" s="17">
        <f t="shared" si="4787"/>
        <v>1</v>
      </c>
      <c r="BN2223" s="17" t="str">
        <f t="shared" si="4788"/>
        <v/>
      </c>
      <c r="BP2223" s="17" t="str">
        <f t="shared" si="4789"/>
        <v/>
      </c>
      <c r="BR2223" s="17" t="str">
        <f t="shared" si="4790"/>
        <v/>
      </c>
      <c r="BT2223" s="17" t="str">
        <f t="shared" si="4791"/>
        <v/>
      </c>
      <c r="BV2223" s="17" t="str">
        <f t="shared" si="4792"/>
        <v/>
      </c>
      <c r="BX2223" s="17" t="str">
        <f t="shared" si="4793"/>
        <v/>
      </c>
      <c r="BZ2223" s="17" t="str">
        <f t="shared" si="4794"/>
        <v/>
      </c>
      <c r="CB2223" s="17" t="str">
        <f t="shared" si="4795"/>
        <v/>
      </c>
      <c r="CD2223" s="17" t="str">
        <f t="shared" si="4796"/>
        <v/>
      </c>
      <c r="CF2223" s="17" t="str">
        <f t="shared" si="4797"/>
        <v/>
      </c>
      <c r="CH2223" s="17" t="str">
        <f t="shared" si="4798"/>
        <v/>
      </c>
      <c r="CJ2223" s="17" t="str">
        <f t="shared" si="4799"/>
        <v/>
      </c>
      <c r="CL2223" s="17" t="str">
        <f t="shared" si="4800"/>
        <v/>
      </c>
      <c r="CN2223" s="17" t="str">
        <f t="shared" si="4801"/>
        <v/>
      </c>
      <c r="CP2223" s="17" t="str">
        <f t="shared" si="4802"/>
        <v/>
      </c>
      <c r="CR2223" s="17" t="str">
        <f t="shared" si="4803"/>
        <v/>
      </c>
      <c r="CT2223" s="17" t="str">
        <f t="shared" si="4804"/>
        <v/>
      </c>
      <c r="CV2223" s="17" t="str">
        <f t="shared" si="4805"/>
        <v/>
      </c>
      <c r="CX2223" s="17" t="str">
        <f t="shared" si="4806"/>
        <v/>
      </c>
      <c r="CZ2223" s="17" t="str">
        <f t="shared" si="4807"/>
        <v/>
      </c>
      <c r="DB2223" s="17" t="str">
        <f t="shared" si="4808"/>
        <v/>
      </c>
      <c r="DD2223" s="17" t="str">
        <f t="shared" si="4809"/>
        <v/>
      </c>
      <c r="DF2223" s="17" t="str">
        <f t="shared" si="4810"/>
        <v/>
      </c>
      <c r="DH2223" s="17" t="str">
        <f t="shared" si="4811"/>
        <v/>
      </c>
      <c r="DJ2223" s="17" t="str">
        <f t="shared" si="4812"/>
        <v/>
      </c>
      <c r="DL2223" s="17" t="str">
        <f t="shared" si="4813"/>
        <v/>
      </c>
      <c r="DN2223" s="17" t="str">
        <f t="shared" si="4814"/>
        <v/>
      </c>
      <c r="DP2223" s="17" t="str">
        <f t="shared" si="4815"/>
        <v/>
      </c>
      <c r="DR2223" s="17" t="str">
        <f t="shared" si="4816"/>
        <v/>
      </c>
      <c r="DT2223" s="17" t="str">
        <f t="shared" si="4817"/>
        <v/>
      </c>
      <c r="DV2223" s="17" t="str">
        <f t="shared" si="4818"/>
        <v/>
      </c>
      <c r="DX2223" s="17" t="str">
        <f t="shared" si="4819"/>
        <v/>
      </c>
      <c r="DZ2223" s="17" t="str">
        <f t="shared" si="4820"/>
        <v/>
      </c>
      <c r="EB2223" s="17" t="str">
        <f t="shared" si="4821"/>
        <v/>
      </c>
      <c r="ED2223" s="17" t="str">
        <f t="shared" si="4822"/>
        <v/>
      </c>
      <c r="EF2223" s="17" t="str">
        <f t="shared" si="4823"/>
        <v/>
      </c>
      <c r="EH2223" s="17" t="str">
        <f t="shared" si="4824"/>
        <v/>
      </c>
      <c r="EJ2223" s="17" t="str">
        <f t="shared" si="4825"/>
        <v/>
      </c>
      <c r="EL2223" s="17" t="str">
        <f t="shared" si="4826"/>
        <v/>
      </c>
      <c r="EN2223" s="17" t="str">
        <f t="shared" si="4827"/>
        <v/>
      </c>
      <c r="EP2223" s="17" t="str">
        <f t="shared" si="4828"/>
        <v/>
      </c>
      <c r="ER2223" s="17" t="str">
        <f t="shared" si="4829"/>
        <v/>
      </c>
      <c r="ET2223" s="17" t="str">
        <f t="shared" si="4830"/>
        <v/>
      </c>
      <c r="EV2223" s="17" t="str">
        <f t="shared" si="4831"/>
        <v/>
      </c>
      <c r="EX2223" s="17" t="str">
        <f t="shared" si="4832"/>
        <v/>
      </c>
      <c r="EZ2223" s="17" t="str">
        <f t="shared" si="4833"/>
        <v/>
      </c>
      <c r="FB2223" s="17" t="str">
        <f t="shared" si="4834"/>
        <v/>
      </c>
      <c r="FD2223" s="17" t="str">
        <f t="shared" si="4835"/>
        <v/>
      </c>
      <c r="FE2223" s="17" t="s">
        <v>7353</v>
      </c>
      <c r="FF2223" s="17" t="s">
        <v>7173</v>
      </c>
      <c r="FG2223" s="17" t="s">
        <v>7353</v>
      </c>
      <c r="FH2223" s="17" t="s">
        <v>7353</v>
      </c>
      <c r="FI2223" s="17" t="s">
        <v>7353</v>
      </c>
      <c r="FJ2223" s="17" t="s">
        <v>7353</v>
      </c>
      <c r="FK2223" s="17" t="s">
        <v>7353</v>
      </c>
      <c r="FL2223" s="17" t="s">
        <v>7353</v>
      </c>
      <c r="FN2223" s="18">
        <f t="shared" si="4759"/>
        <v>1</v>
      </c>
      <c r="FO2223" s="18">
        <f t="shared" si="4883"/>
        <v>1</v>
      </c>
      <c r="FP2223" s="18">
        <f t="shared" si="4884"/>
        <v>1</v>
      </c>
      <c r="FQ2223" s="18">
        <f t="shared" si="4885"/>
        <v>0</v>
      </c>
      <c r="FR2223" s="18">
        <f t="shared" si="4760"/>
        <v>0</v>
      </c>
      <c r="FS2223" s="9" t="s">
        <v>198</v>
      </c>
      <c r="FT2223" s="18" t="s">
        <v>7788</v>
      </c>
      <c r="FU2223" s="21" t="s">
        <v>299</v>
      </c>
      <c r="FV2223" s="18" t="s">
        <v>3645</v>
      </c>
      <c r="FW2223" s="21" t="s">
        <v>299</v>
      </c>
      <c r="FX2223" s="18">
        <v>0</v>
      </c>
      <c r="FY2223" s="18">
        <v>0</v>
      </c>
      <c r="FZ2223" s="18">
        <f t="shared" si="4836"/>
        <v>0</v>
      </c>
      <c r="GA2223" s="18">
        <v>0</v>
      </c>
      <c r="GB2223" s="18">
        <v>0</v>
      </c>
      <c r="GC2223" s="18" t="s">
        <v>198</v>
      </c>
      <c r="GD2223" s="18">
        <f t="shared" si="4837"/>
        <v>0</v>
      </c>
      <c r="GE2223" s="18" t="s">
        <v>198</v>
      </c>
      <c r="GF2223" s="18">
        <f t="shared" si="4837"/>
        <v>0</v>
      </c>
      <c r="GG2223" s="18" t="s">
        <v>198</v>
      </c>
      <c r="GH2223" s="18">
        <f t="shared" si="4838"/>
        <v>0</v>
      </c>
      <c r="GI2223" s="18" t="s">
        <v>198</v>
      </c>
      <c r="GJ2223" s="18">
        <f t="shared" si="4839"/>
        <v>2</v>
      </c>
      <c r="GK2223" s="18" t="s">
        <v>299</v>
      </c>
      <c r="GL2223" s="18">
        <f t="shared" si="4839"/>
        <v>0</v>
      </c>
      <c r="GM2223" s="228" t="s">
        <v>198</v>
      </c>
      <c r="GN2223" s="18">
        <f t="shared" si="4840"/>
        <v>2</v>
      </c>
      <c r="GQ2223" s="18" t="str">
        <f t="shared" si="4761"/>
        <v>L</v>
      </c>
      <c r="GR2223" s="18">
        <f t="shared" si="4841"/>
        <v>0</v>
      </c>
      <c r="GS2223" s="18">
        <f t="shared" si="4842"/>
        <v>4</v>
      </c>
      <c r="GT2223" s="21" t="str">
        <f t="shared" si="4843"/>
        <v>L</v>
      </c>
      <c r="GU2223" s="18" t="s">
        <v>7847</v>
      </c>
      <c r="GV2223" s="18" t="s">
        <v>153</v>
      </c>
      <c r="GW2223" s="18" t="s">
        <v>1847</v>
      </c>
      <c r="GY2223" s="18" t="s">
        <v>3656</v>
      </c>
      <c r="GZ2223" s="18" t="s">
        <v>0</v>
      </c>
      <c r="HB2223" s="21" t="s">
        <v>198</v>
      </c>
      <c r="HD2223" s="21" t="str">
        <f t="shared" si="4844"/>
        <v>L</v>
      </c>
      <c r="HF2223" s="21" t="s">
        <v>198</v>
      </c>
      <c r="HH2223" s="69" t="str">
        <f t="shared" si="4845"/>
        <v>L</v>
      </c>
      <c r="HK2223" s="18">
        <v>12</v>
      </c>
      <c r="HL2223" s="18" t="s">
        <v>9087</v>
      </c>
      <c r="HM2223" s="18" t="s">
        <v>7385</v>
      </c>
      <c r="HN2223" s="69" t="s">
        <v>198</v>
      </c>
      <c r="HO2223" s="72"/>
      <c r="HP2223" s="72"/>
      <c r="HQ2223" s="72"/>
      <c r="HR2223" s="72"/>
      <c r="HS2223" s="72" t="s">
        <v>3657</v>
      </c>
      <c r="HT2223" s="72"/>
      <c r="HU2223" s="72"/>
      <c r="HV2223" s="72"/>
      <c r="HW2223" s="72"/>
      <c r="HX2223" s="72"/>
      <c r="HY2223" s="72" t="s">
        <v>984</v>
      </c>
      <c r="IA2223" s="21" t="s">
        <v>198</v>
      </c>
      <c r="IC2223" s="21" t="s">
        <v>198</v>
      </c>
      <c r="ID2223" s="18" t="s">
        <v>3657</v>
      </c>
      <c r="IE2223" s="68" t="s">
        <v>3657</v>
      </c>
      <c r="IF2223" s="69" t="s">
        <v>299</v>
      </c>
      <c r="II2223" s="21" t="s">
        <v>198</v>
      </c>
      <c r="IK2223" s="21" t="s">
        <v>198</v>
      </c>
      <c r="IM2223" s="21" t="s">
        <v>198</v>
      </c>
      <c r="IO2223" s="21" t="s">
        <v>198</v>
      </c>
      <c r="IQ2223" s="17" t="str">
        <f t="shared" si="4762"/>
        <v/>
      </c>
      <c r="IS2223" s="17" t="str">
        <f t="shared" si="4762"/>
        <v/>
      </c>
      <c r="IT2223" s="18" t="s">
        <v>8028</v>
      </c>
      <c r="IU2223" s="17">
        <f t="shared" si="4846"/>
        <v>1</v>
      </c>
      <c r="IV2223" s="72" t="s">
        <v>7898</v>
      </c>
      <c r="IW2223" s="72"/>
      <c r="IX2223" s="72"/>
      <c r="IY2223" s="72"/>
      <c r="IZ2223" s="72">
        <f t="shared" si="4763"/>
        <v>1</v>
      </c>
      <c r="JA2223" s="72" t="str">
        <f t="shared" si="4764"/>
        <v/>
      </c>
      <c r="JB2223" s="72"/>
      <c r="JC2223" s="72" t="str">
        <f t="shared" si="4847"/>
        <v/>
      </c>
      <c r="JD2223" s="72"/>
      <c r="JE2223" s="72" t="str">
        <f t="shared" si="4848"/>
        <v/>
      </c>
      <c r="JF2223" s="72"/>
      <c r="JG2223" s="72"/>
      <c r="JH2223" s="72"/>
      <c r="JI2223" s="72" t="str">
        <f t="shared" si="4756"/>
        <v/>
      </c>
      <c r="JJ2223" s="72" t="str">
        <f t="shared" si="4765"/>
        <v/>
      </c>
      <c r="JL2223" s="17" t="str">
        <f t="shared" si="4849"/>
        <v/>
      </c>
      <c r="JN2223" s="17" t="str">
        <f t="shared" si="4850"/>
        <v/>
      </c>
      <c r="JP2223" s="17" t="str">
        <f t="shared" si="4851"/>
        <v/>
      </c>
      <c r="JR2223" s="17" t="str">
        <f t="shared" si="4852"/>
        <v/>
      </c>
      <c r="JT2223" s="17" t="str">
        <f t="shared" si="4853"/>
        <v/>
      </c>
      <c r="JV2223" s="17" t="str">
        <f t="shared" si="4854"/>
        <v/>
      </c>
      <c r="JX2223" s="17" t="str">
        <f t="shared" si="4855"/>
        <v/>
      </c>
      <c r="JY2223" s="72" t="s">
        <v>7894</v>
      </c>
      <c r="JZ2223" s="72"/>
      <c r="KA2223" s="72"/>
      <c r="KB2223" s="72"/>
      <c r="KC2223" s="72"/>
      <c r="KD2223" s="72">
        <f t="shared" si="4766"/>
        <v>1</v>
      </c>
      <c r="KE2223" s="72" t="str">
        <f t="shared" si="4767"/>
        <v/>
      </c>
      <c r="KF2223" s="72"/>
      <c r="KG2223" s="72" t="str">
        <f t="shared" si="4856"/>
        <v/>
      </c>
      <c r="KH2223" s="72"/>
      <c r="KI2223" s="72" t="str">
        <f t="shared" si="4857"/>
        <v/>
      </c>
      <c r="KJ2223" s="72"/>
      <c r="KK2223" s="72" t="str">
        <f t="shared" si="4858"/>
        <v/>
      </c>
      <c r="KL2223" s="72">
        <v>1</v>
      </c>
      <c r="KM2223" s="72" t="s">
        <v>149</v>
      </c>
      <c r="KN2223" s="72"/>
      <c r="KO2223" s="72"/>
      <c r="KP2223" s="72"/>
      <c r="KQ2223" s="72"/>
      <c r="KR2223" s="72"/>
      <c r="KS2223" s="72">
        <f t="shared" si="4859"/>
        <v>1</v>
      </c>
      <c r="KT2223" s="72"/>
      <c r="KU2223" s="72" t="str">
        <f t="shared" si="4860"/>
        <v/>
      </c>
      <c r="KV2223" s="72"/>
      <c r="KW2223" s="72"/>
      <c r="KX2223" s="72" t="str">
        <f t="shared" si="4768"/>
        <v/>
      </c>
      <c r="KY2223" s="72"/>
      <c r="KZ2223" s="72"/>
      <c r="LA2223" s="72"/>
      <c r="LB2223" s="72" t="str">
        <f t="shared" si="4769"/>
        <v/>
      </c>
      <c r="LC2223" s="18" t="s">
        <v>7900</v>
      </c>
      <c r="LD2223" s="17">
        <f t="shared" si="4861"/>
        <v>1</v>
      </c>
      <c r="LF2223" s="17" t="str">
        <f t="shared" si="4862"/>
        <v/>
      </c>
      <c r="LH2223" s="17" t="str">
        <f t="shared" si="4863"/>
        <v/>
      </c>
      <c r="LJ2223" s="17" t="str">
        <f t="shared" si="4864"/>
        <v/>
      </c>
      <c r="LL2223" s="17" t="str">
        <f t="shared" si="4865"/>
        <v/>
      </c>
      <c r="LN2223" s="17" t="str">
        <f t="shared" si="4866"/>
        <v/>
      </c>
      <c r="LO2223" s="18" t="s">
        <v>7895</v>
      </c>
      <c r="LP2223" s="17">
        <f t="shared" si="4867"/>
        <v>1</v>
      </c>
      <c r="LR2223" s="17" t="str">
        <f t="shared" si="4868"/>
        <v/>
      </c>
      <c r="LT2223" s="17" t="str">
        <f t="shared" si="4869"/>
        <v/>
      </c>
      <c r="LV2223" s="17" t="str">
        <f t="shared" si="4870"/>
        <v/>
      </c>
      <c r="LX2223" s="17" t="str">
        <f t="shared" si="4871"/>
        <v/>
      </c>
      <c r="LZ2223" s="17" t="str">
        <f t="shared" si="4872"/>
        <v/>
      </c>
      <c r="MA2223" s="18" t="s">
        <v>7995</v>
      </c>
      <c r="MB2223" s="17">
        <f t="shared" si="4873"/>
        <v>1</v>
      </c>
      <c r="MD2223" s="17" t="str">
        <f t="shared" si="4770"/>
        <v/>
      </c>
      <c r="MF2223" s="17" t="str">
        <f t="shared" si="4874"/>
        <v/>
      </c>
      <c r="MG2223" s="17"/>
      <c r="MH2223" s="17" t="str">
        <f t="shared" si="4875"/>
        <v/>
      </c>
      <c r="MI2223" s="18" t="s">
        <v>5467</v>
      </c>
      <c r="MJ2223" s="17">
        <f t="shared" si="4876"/>
        <v>1</v>
      </c>
      <c r="ML2223" s="17"/>
      <c r="MM2223" s="18" t="s">
        <v>196</v>
      </c>
      <c r="MN2223" s="69">
        <f t="shared" si="4877"/>
        <v>9</v>
      </c>
      <c r="MO2223" s="21" t="str">
        <f t="shared" si="4878"/>
        <v>H</v>
      </c>
      <c r="MQ2223" s="17" t="str">
        <f t="shared" si="4771"/>
        <v/>
      </c>
      <c r="MS2223" s="17" t="str">
        <f t="shared" si="4772"/>
        <v/>
      </c>
      <c r="MU2223" s="17" t="str">
        <f t="shared" si="4773"/>
        <v/>
      </c>
      <c r="MW2223" s="17" t="str">
        <f t="shared" si="4774"/>
        <v/>
      </c>
      <c r="MY2223" s="17" t="str">
        <f t="shared" si="4775"/>
        <v/>
      </c>
      <c r="MZ2223" s="18" t="s">
        <v>8166</v>
      </c>
      <c r="NA2223" s="17">
        <f t="shared" si="4776"/>
        <v>1</v>
      </c>
      <c r="NC2223" s="17" t="str">
        <f t="shared" si="4777"/>
        <v/>
      </c>
      <c r="NH2223" s="18" t="str">
        <f t="shared" si="4778"/>
        <v/>
      </c>
      <c r="NI2223" s="18" t="str">
        <f t="shared" si="4779"/>
        <v/>
      </c>
      <c r="NL2223" s="18" t="s">
        <v>8169</v>
      </c>
      <c r="NM2223" s="18" t="str">
        <f t="shared" si="4755"/>
        <v/>
      </c>
      <c r="NN2223" s="18">
        <f t="shared" si="4893"/>
        <v>2</v>
      </c>
      <c r="NO2223" s="21">
        <f t="shared" si="4780"/>
        <v>3</v>
      </c>
      <c r="NP2223" s="21" t="str">
        <f t="shared" si="4879"/>
        <v>H</v>
      </c>
      <c r="NQ2223" s="18" t="s">
        <v>1674</v>
      </c>
      <c r="NX2223" s="18">
        <f t="shared" si="4880"/>
        <v>1</v>
      </c>
      <c r="NY2223" s="18">
        <f t="shared" si="4887"/>
        <v>0</v>
      </c>
      <c r="NZ2223" s="18">
        <f t="shared" si="4888"/>
        <v>0</v>
      </c>
      <c r="OA2223" s="18">
        <f t="shared" si="4889"/>
        <v>0</v>
      </c>
      <c r="OB2223" s="18">
        <f t="shared" si="4890"/>
        <v>0</v>
      </c>
      <c r="OC2223" s="18">
        <f t="shared" si="4891"/>
        <v>0</v>
      </c>
      <c r="OD2223" s="17">
        <f t="shared" si="4892"/>
        <v>1</v>
      </c>
      <c r="OE2223" s="20">
        <f t="shared" si="4757"/>
        <v>0</v>
      </c>
      <c r="OF2223" s="69" t="str">
        <f>IF(OE2223=0,"L",IF(OE2223=1,"L",IF(OE2223=2,"H",IF(OE2223=3,"H",IF(OE2223=4,"H",IF(OE2223=5,"H"))))))</f>
        <v>L</v>
      </c>
      <c r="OG2223" s="122"/>
      <c r="OH2223" s="21" t="str">
        <f t="shared" si="4886"/>
        <v>H</v>
      </c>
      <c r="OI2223" s="69" t="str">
        <f t="shared" si="4881"/>
        <v>L</v>
      </c>
      <c r="OJ2223" s="17"/>
      <c r="OL2223" s="17"/>
      <c r="OM2223" s="17"/>
      <c r="OQ2223" s="18">
        <v>0</v>
      </c>
      <c r="OS2223" s="19" t="str">
        <f>IF(OK2223="","NF",IF(OK2223=" ","NF",IF(OK2223="subsistence fisheries", "M", IF(OK2223="commercial","H",IF(OK2223="highly commercial","VH")))))</f>
        <v>NF</v>
      </c>
      <c r="OT2223" s="18">
        <v>14.4635419845581</v>
      </c>
      <c r="OU2223" s="69" t="s">
        <v>299</v>
      </c>
      <c r="OV2223" s="18">
        <v>0.60937517881393399</v>
      </c>
      <c r="OW2223" s="69" t="s">
        <v>198</v>
      </c>
      <c r="OX2223" s="18">
        <v>11.854164123535201</v>
      </c>
      <c r="OY2223" s="69" t="s">
        <v>299</v>
      </c>
      <c r="OZ2223" s="18">
        <v>22.7812595367432</v>
      </c>
      <c r="PA2223" s="69" t="s">
        <v>299</v>
      </c>
      <c r="PB2223" s="18">
        <v>14.378476142883301</v>
      </c>
      <c r="PC2223" s="69" t="s">
        <v>299</v>
      </c>
      <c r="PD2223" s="69" t="s">
        <v>299</v>
      </c>
      <c r="PE2223" s="69" t="s">
        <v>299</v>
      </c>
      <c r="PF2223" s="18">
        <v>0.77256935834884599</v>
      </c>
      <c r="PG2223" s="69" t="s">
        <v>198</v>
      </c>
      <c r="PH2223" s="69" t="s">
        <v>198</v>
      </c>
      <c r="PI2223" s="69" t="s">
        <v>198</v>
      </c>
      <c r="PJ2223" s="18">
        <v>10.250001907348601</v>
      </c>
      <c r="PK2223" s="69" t="s">
        <v>299</v>
      </c>
      <c r="PL2223" s="69" t="s">
        <v>299</v>
      </c>
      <c r="PM2223" s="69" t="s">
        <v>299</v>
      </c>
      <c r="PN2223" s="18">
        <v>24.677087783813501</v>
      </c>
      <c r="PO2223" s="69" t="s">
        <v>198</v>
      </c>
      <c r="PP2223" s="69" t="s">
        <v>198</v>
      </c>
      <c r="PQ2223" s="69" t="s">
        <v>198</v>
      </c>
      <c r="PR2223" s="18">
        <v>23.115842819213899</v>
      </c>
      <c r="PS2223" s="69" t="s">
        <v>299</v>
      </c>
      <c r="PT2223" s="18">
        <v>0.60937517881393399</v>
      </c>
      <c r="PU2223" s="69" t="s">
        <v>198</v>
      </c>
      <c r="PV2223" s="18">
        <v>25.354169845581101</v>
      </c>
      <c r="PW2223" s="69" t="s">
        <v>299</v>
      </c>
      <c r="PX2223" s="18">
        <v>39.812503814697301</v>
      </c>
      <c r="PY2223" s="69" t="s">
        <v>299</v>
      </c>
      <c r="PZ2223" s="18">
        <v>9.0555572509765607</v>
      </c>
      <c r="QA2223" s="69" t="s">
        <v>299</v>
      </c>
      <c r="QB2223" s="18">
        <v>0.48784732818603499</v>
      </c>
      <c r="QC2223" s="69" t="s">
        <v>198</v>
      </c>
      <c r="QD2223" s="18">
        <v>8.1874942779540998</v>
      </c>
      <c r="QE2223" s="69" t="s">
        <v>299</v>
      </c>
      <c r="QF2223" s="18">
        <v>18.510423660278299</v>
      </c>
      <c r="QG2223" s="69" t="s">
        <v>198</v>
      </c>
      <c r="QH2223" s="18">
        <v>135.44444370269801</v>
      </c>
      <c r="QI2223" s="69" t="s">
        <v>198</v>
      </c>
      <c r="QJ2223" s="18">
        <v>7.4930555224418596</v>
      </c>
      <c r="QK2223" s="69" t="s">
        <v>198</v>
      </c>
    </row>
    <row r="2224" spans="1:453" s="18" customFormat="1" x14ac:dyDescent="0.25">
      <c r="A2224" s="18" t="s">
        <v>127</v>
      </c>
      <c r="B2224" s="18" t="s">
        <v>128</v>
      </c>
      <c r="C2224" s="18" t="s">
        <v>129</v>
      </c>
      <c r="D2224" s="18" t="s">
        <v>146</v>
      </c>
      <c r="E2224" s="18" t="s">
        <v>147</v>
      </c>
      <c r="F2224" s="58" t="s">
        <v>3658</v>
      </c>
      <c r="H2224" s="58">
        <v>1425.1001859999999</v>
      </c>
      <c r="I2224" s="58">
        <v>15928.906580000001</v>
      </c>
      <c r="J2224" s="60" t="str">
        <f t="shared" si="4781"/>
        <v>H</v>
      </c>
      <c r="K2224" s="60" t="str">
        <f t="shared" si="4782"/>
        <v>H</v>
      </c>
      <c r="L2224" s="60" t="str">
        <f t="shared" si="4783"/>
        <v>L</v>
      </c>
      <c r="M2224" s="60" t="str">
        <f t="shared" si="4784"/>
        <v>L</v>
      </c>
      <c r="N2224" s="18" t="s">
        <v>266</v>
      </c>
      <c r="O2224" s="21" t="s">
        <v>299</v>
      </c>
      <c r="T2224" s="69" t="str">
        <f t="shared" si="4785"/>
        <v>U</v>
      </c>
      <c r="U2224" s="72" t="s">
        <v>8661</v>
      </c>
      <c r="V2224" s="63" t="s">
        <v>299</v>
      </c>
      <c r="X2224" s="21" t="s">
        <v>133</v>
      </c>
      <c r="Y2224" s="69" t="s">
        <v>7353</v>
      </c>
      <c r="Z2224" s="69" t="str">
        <f t="shared" si="4786"/>
        <v>U</v>
      </c>
      <c r="AA2224" s="72" t="s">
        <v>4627</v>
      </c>
      <c r="AB2224" s="69" t="s">
        <v>299</v>
      </c>
      <c r="AC2224" s="34">
        <v>18.306000000000001</v>
      </c>
      <c r="AD2224" s="31"/>
      <c r="AE2224" s="30"/>
      <c r="AF2224" s="30"/>
      <c r="AG2224" s="31"/>
      <c r="AH2224" s="31"/>
      <c r="AI2224" s="33"/>
      <c r="AJ2224" s="33"/>
      <c r="AK2224" s="33"/>
      <c r="AL2224" s="33"/>
      <c r="AM2224" s="33"/>
      <c r="AN2224" s="222"/>
      <c r="AO2224" s="228" t="s">
        <v>133</v>
      </c>
      <c r="AP2224" s="31"/>
      <c r="AQ2224" s="31"/>
      <c r="AR2224" s="31"/>
      <c r="AS2224" s="31"/>
      <c r="AT2224" s="31"/>
      <c r="AU2224" s="31"/>
      <c r="AV2224" s="53" t="s">
        <v>299</v>
      </c>
      <c r="AW2224" s="30"/>
      <c r="AX2224" s="53" t="str">
        <f t="shared" si="4882"/>
        <v>U</v>
      </c>
      <c r="AY2224" s="31"/>
      <c r="AZ2224" s="31"/>
      <c r="BA2224" s="31"/>
      <c r="BB2224" s="31"/>
      <c r="BC2224" s="31"/>
      <c r="BD2224" s="31"/>
      <c r="BE2224" s="31"/>
      <c r="BF2224" s="31"/>
      <c r="BH2224" s="17" t="str">
        <f t="shared" si="4758"/>
        <v/>
      </c>
      <c r="BI2224" s="18" t="s">
        <v>8245</v>
      </c>
      <c r="BJ2224" s="17">
        <f t="shared" si="4758"/>
        <v>1</v>
      </c>
      <c r="BK2224" s="18" t="s">
        <v>8246</v>
      </c>
      <c r="BL2224" s="17">
        <f t="shared" si="4787"/>
        <v>1</v>
      </c>
      <c r="BN2224" s="17" t="str">
        <f t="shared" si="4788"/>
        <v/>
      </c>
      <c r="BP2224" s="17" t="str">
        <f t="shared" si="4789"/>
        <v/>
      </c>
      <c r="BR2224" s="17" t="str">
        <f t="shared" si="4790"/>
        <v/>
      </c>
      <c r="BT2224" s="17" t="str">
        <f t="shared" si="4791"/>
        <v/>
      </c>
      <c r="BV2224" s="17" t="str">
        <f t="shared" si="4792"/>
        <v/>
      </c>
      <c r="BX2224" s="17" t="str">
        <f t="shared" si="4793"/>
        <v/>
      </c>
      <c r="BZ2224" s="17" t="str">
        <f t="shared" si="4794"/>
        <v/>
      </c>
      <c r="CB2224" s="17" t="str">
        <f t="shared" si="4795"/>
        <v/>
      </c>
      <c r="CD2224" s="17" t="str">
        <f t="shared" si="4796"/>
        <v/>
      </c>
      <c r="CF2224" s="17" t="str">
        <f t="shared" si="4797"/>
        <v/>
      </c>
      <c r="CH2224" s="17" t="str">
        <f t="shared" si="4798"/>
        <v/>
      </c>
      <c r="CJ2224" s="17" t="str">
        <f t="shared" si="4799"/>
        <v/>
      </c>
      <c r="CL2224" s="17" t="str">
        <f t="shared" si="4800"/>
        <v/>
      </c>
      <c r="CN2224" s="17" t="str">
        <f t="shared" si="4801"/>
        <v/>
      </c>
      <c r="CP2224" s="17" t="str">
        <f t="shared" si="4802"/>
        <v/>
      </c>
      <c r="CR2224" s="17" t="str">
        <f t="shared" si="4803"/>
        <v/>
      </c>
      <c r="CT2224" s="17" t="str">
        <f t="shared" si="4804"/>
        <v/>
      </c>
      <c r="CV2224" s="17" t="str">
        <f t="shared" si="4805"/>
        <v/>
      </c>
      <c r="CX2224" s="17" t="str">
        <f t="shared" si="4806"/>
        <v/>
      </c>
      <c r="CZ2224" s="17" t="str">
        <f t="shared" si="4807"/>
        <v/>
      </c>
      <c r="DB2224" s="17" t="str">
        <f t="shared" si="4808"/>
        <v/>
      </c>
      <c r="DD2224" s="17" t="str">
        <f t="shared" si="4809"/>
        <v/>
      </c>
      <c r="DF2224" s="17" t="str">
        <f t="shared" si="4810"/>
        <v/>
      </c>
      <c r="DH2224" s="17" t="str">
        <f t="shared" si="4811"/>
        <v/>
      </c>
      <c r="DJ2224" s="17" t="str">
        <f t="shared" si="4812"/>
        <v/>
      </c>
      <c r="DL2224" s="17" t="str">
        <f t="shared" si="4813"/>
        <v/>
      </c>
      <c r="DN2224" s="17" t="str">
        <f t="shared" si="4814"/>
        <v/>
      </c>
      <c r="DP2224" s="17" t="str">
        <f t="shared" si="4815"/>
        <v/>
      </c>
      <c r="DR2224" s="17" t="str">
        <f t="shared" si="4816"/>
        <v/>
      </c>
      <c r="DT2224" s="17" t="str">
        <f t="shared" si="4817"/>
        <v/>
      </c>
      <c r="DV2224" s="17" t="str">
        <f t="shared" si="4818"/>
        <v/>
      </c>
      <c r="DX2224" s="17" t="str">
        <f t="shared" si="4819"/>
        <v/>
      </c>
      <c r="DZ2224" s="17" t="str">
        <f t="shared" si="4820"/>
        <v/>
      </c>
      <c r="EB2224" s="17" t="str">
        <f t="shared" si="4821"/>
        <v/>
      </c>
      <c r="ED2224" s="17" t="str">
        <f t="shared" si="4822"/>
        <v/>
      </c>
      <c r="EF2224" s="17" t="str">
        <f t="shared" si="4823"/>
        <v/>
      </c>
      <c r="EH2224" s="17" t="str">
        <f t="shared" si="4824"/>
        <v/>
      </c>
      <c r="EJ2224" s="17" t="str">
        <f t="shared" si="4825"/>
        <v/>
      </c>
      <c r="EL2224" s="17" t="str">
        <f t="shared" si="4826"/>
        <v/>
      </c>
      <c r="EN2224" s="17" t="str">
        <f t="shared" si="4827"/>
        <v/>
      </c>
      <c r="EP2224" s="17" t="str">
        <f t="shared" si="4828"/>
        <v/>
      </c>
      <c r="ER2224" s="17" t="str">
        <f t="shared" si="4829"/>
        <v/>
      </c>
      <c r="ET2224" s="17" t="str">
        <f t="shared" si="4830"/>
        <v/>
      </c>
      <c r="EV2224" s="17" t="str">
        <f t="shared" si="4831"/>
        <v/>
      </c>
      <c r="EX2224" s="17" t="str">
        <f t="shared" si="4832"/>
        <v/>
      </c>
      <c r="EZ2224" s="17" t="str">
        <f t="shared" si="4833"/>
        <v/>
      </c>
      <c r="FB2224" s="17" t="str">
        <f t="shared" si="4834"/>
        <v/>
      </c>
      <c r="FD2224" s="17" t="str">
        <f t="shared" si="4835"/>
        <v/>
      </c>
      <c r="FE2224" s="17" t="s">
        <v>7575</v>
      </c>
      <c r="FF2224" s="17" t="s">
        <v>7173</v>
      </c>
      <c r="FG2224" s="17" t="s">
        <v>7353</v>
      </c>
      <c r="FH2224" s="17" t="s">
        <v>7353</v>
      </c>
      <c r="FI2224" s="17" t="s">
        <v>7353</v>
      </c>
      <c r="FJ2224" s="17" t="s">
        <v>7353</v>
      </c>
      <c r="FK2224" s="17" t="s">
        <v>7353</v>
      </c>
      <c r="FL2224" s="17" t="s">
        <v>7353</v>
      </c>
      <c r="FM2224" s="18" t="s">
        <v>3659</v>
      </c>
      <c r="FN2224" s="18">
        <f t="shared" si="4759"/>
        <v>1</v>
      </c>
      <c r="FO2224" s="18">
        <f t="shared" si="4883"/>
        <v>2</v>
      </c>
      <c r="FP2224" s="18">
        <f t="shared" si="4884"/>
        <v>2</v>
      </c>
      <c r="FQ2224" s="18">
        <f t="shared" si="4885"/>
        <v>0</v>
      </c>
      <c r="FR2224" s="18">
        <f t="shared" si="4760"/>
        <v>0</v>
      </c>
      <c r="FS2224" s="9" t="s">
        <v>198</v>
      </c>
      <c r="FT2224" s="18" t="s">
        <v>7788</v>
      </c>
      <c r="FU2224" s="21" t="s">
        <v>299</v>
      </c>
      <c r="FV2224" s="18" t="s">
        <v>3645</v>
      </c>
      <c r="FW2224" s="21" t="s">
        <v>299</v>
      </c>
      <c r="FX2224" s="18">
        <v>0</v>
      </c>
      <c r="FY2224" s="18">
        <v>0</v>
      </c>
      <c r="FZ2224" s="18">
        <f t="shared" si="4836"/>
        <v>0</v>
      </c>
      <c r="GA2224" s="18">
        <v>0</v>
      </c>
      <c r="GB2224" s="18">
        <v>0</v>
      </c>
      <c r="GC2224" s="18" t="s">
        <v>198</v>
      </c>
      <c r="GD2224" s="18">
        <f t="shared" si="4837"/>
        <v>0</v>
      </c>
      <c r="GE2224" s="18" t="s">
        <v>198</v>
      </c>
      <c r="GF2224" s="18">
        <f t="shared" si="4837"/>
        <v>0</v>
      </c>
      <c r="GG2224" s="18" t="s">
        <v>198</v>
      </c>
      <c r="GH2224" s="18">
        <f t="shared" si="4838"/>
        <v>0</v>
      </c>
      <c r="GI2224" s="18" t="s">
        <v>198</v>
      </c>
      <c r="GJ2224" s="18">
        <f t="shared" si="4839"/>
        <v>2</v>
      </c>
      <c r="GK2224" s="18" t="s">
        <v>4378</v>
      </c>
      <c r="GL2224" s="18">
        <f t="shared" si="4839"/>
        <v>1</v>
      </c>
      <c r="GM2224" s="228" t="s">
        <v>198</v>
      </c>
      <c r="GN2224" s="18">
        <f t="shared" si="4840"/>
        <v>2</v>
      </c>
      <c r="GQ2224" s="18" t="str">
        <f t="shared" si="4761"/>
        <v>L</v>
      </c>
      <c r="GR2224" s="18">
        <f t="shared" si="4841"/>
        <v>0</v>
      </c>
      <c r="GS2224" s="18">
        <f t="shared" si="4842"/>
        <v>5</v>
      </c>
      <c r="GT2224" s="21" t="str">
        <f t="shared" si="4843"/>
        <v>L</v>
      </c>
      <c r="GU2224" s="18" t="s">
        <v>2178</v>
      </c>
      <c r="GV2224" s="18" t="s">
        <v>177</v>
      </c>
      <c r="GW2224" s="18" t="s">
        <v>6749</v>
      </c>
      <c r="GX2224" s="18" t="s">
        <v>3660</v>
      </c>
      <c r="GY2224" s="18" t="s">
        <v>5567</v>
      </c>
      <c r="GZ2224" s="18" t="s">
        <v>0</v>
      </c>
      <c r="HB2224" s="21" t="s">
        <v>198</v>
      </c>
      <c r="HD2224" s="21" t="str">
        <f t="shared" si="4844"/>
        <v>L</v>
      </c>
      <c r="HF2224" s="21" t="s">
        <v>198</v>
      </c>
      <c r="HH2224" s="69" t="str">
        <f t="shared" si="4845"/>
        <v>L</v>
      </c>
      <c r="HM2224" s="18" t="s">
        <v>7353</v>
      </c>
      <c r="HN2224" s="69" t="s">
        <v>133</v>
      </c>
      <c r="HO2224" s="72"/>
      <c r="HP2224" s="72"/>
      <c r="HQ2224" s="72"/>
      <c r="HR2224" s="72"/>
      <c r="HS2224" s="72"/>
      <c r="HT2224" s="72"/>
      <c r="HU2224" s="72"/>
      <c r="HV2224" s="72"/>
      <c r="HW2224" s="72"/>
      <c r="HX2224" s="72"/>
      <c r="HY2224" s="72" t="s">
        <v>984</v>
      </c>
      <c r="IA2224" s="21" t="s">
        <v>198</v>
      </c>
      <c r="IC2224" s="21" t="s">
        <v>198</v>
      </c>
      <c r="IE2224" s="68" t="s">
        <v>9355</v>
      </c>
      <c r="IF2224" s="69" t="s">
        <v>299</v>
      </c>
      <c r="II2224" s="21" t="s">
        <v>198</v>
      </c>
      <c r="IK2224" s="21" t="s">
        <v>198</v>
      </c>
      <c r="IM2224" s="21" t="s">
        <v>198</v>
      </c>
      <c r="IO2224" s="21" t="s">
        <v>198</v>
      </c>
      <c r="IQ2224" s="17" t="str">
        <f t="shared" si="4762"/>
        <v/>
      </c>
      <c r="IS2224" s="17" t="str">
        <f t="shared" si="4762"/>
        <v/>
      </c>
      <c r="IT2224" s="18" t="s">
        <v>8028</v>
      </c>
      <c r="IU2224" s="17">
        <f t="shared" si="4846"/>
        <v>1</v>
      </c>
      <c r="IV2224" s="72" t="s">
        <v>7898</v>
      </c>
      <c r="IW2224" s="72"/>
      <c r="IX2224" s="72"/>
      <c r="IY2224" s="72"/>
      <c r="IZ2224" s="72">
        <f t="shared" si="4763"/>
        <v>1</v>
      </c>
      <c r="JA2224" s="72" t="str">
        <f t="shared" si="4764"/>
        <v/>
      </c>
      <c r="JB2224" s="72"/>
      <c r="JC2224" s="72" t="str">
        <f t="shared" si="4847"/>
        <v/>
      </c>
      <c r="JD2224" s="72"/>
      <c r="JE2224" s="72" t="str">
        <f t="shared" si="4848"/>
        <v/>
      </c>
      <c r="JF2224" s="72"/>
      <c r="JG2224" s="72"/>
      <c r="JH2224" s="72"/>
      <c r="JI2224" s="72" t="str">
        <f t="shared" si="4756"/>
        <v/>
      </c>
      <c r="JJ2224" s="72" t="str">
        <f t="shared" si="4765"/>
        <v/>
      </c>
      <c r="JL2224" s="17" t="str">
        <f t="shared" si="4849"/>
        <v/>
      </c>
      <c r="JN2224" s="17" t="str">
        <f t="shared" si="4850"/>
        <v/>
      </c>
      <c r="JP2224" s="17" t="str">
        <f t="shared" si="4851"/>
        <v/>
      </c>
      <c r="JR2224" s="17" t="str">
        <f t="shared" si="4852"/>
        <v/>
      </c>
      <c r="JT2224" s="17" t="str">
        <f t="shared" si="4853"/>
        <v/>
      </c>
      <c r="JV2224" s="17" t="str">
        <f t="shared" si="4854"/>
        <v/>
      </c>
      <c r="JX2224" s="17" t="str">
        <f t="shared" si="4855"/>
        <v/>
      </c>
      <c r="JY2224" s="72" t="s">
        <v>7894</v>
      </c>
      <c r="JZ2224" s="72"/>
      <c r="KA2224" s="72"/>
      <c r="KB2224" s="72"/>
      <c r="KC2224" s="72"/>
      <c r="KD2224" s="72">
        <f t="shared" si="4766"/>
        <v>1</v>
      </c>
      <c r="KE2224" s="72" t="str">
        <f t="shared" si="4767"/>
        <v/>
      </c>
      <c r="KF2224" s="72"/>
      <c r="KG2224" s="72" t="str">
        <f t="shared" si="4856"/>
        <v/>
      </c>
      <c r="KH2224" s="72"/>
      <c r="KI2224" s="72" t="str">
        <f t="shared" si="4857"/>
        <v/>
      </c>
      <c r="KJ2224" s="72"/>
      <c r="KK2224" s="72" t="str">
        <f t="shared" si="4858"/>
        <v/>
      </c>
      <c r="KL2224" s="72">
        <v>1</v>
      </c>
      <c r="KM2224" s="72" t="s">
        <v>149</v>
      </c>
      <c r="KN2224" s="72"/>
      <c r="KO2224" s="72"/>
      <c r="KP2224" s="72"/>
      <c r="KQ2224" s="72"/>
      <c r="KR2224" s="72"/>
      <c r="KS2224" s="72">
        <f t="shared" si="4859"/>
        <v>1</v>
      </c>
      <c r="KT2224" s="72"/>
      <c r="KU2224" s="72" t="str">
        <f t="shared" si="4860"/>
        <v/>
      </c>
      <c r="KV2224" s="72"/>
      <c r="KW2224" s="72"/>
      <c r="KX2224" s="72" t="str">
        <f t="shared" si="4768"/>
        <v/>
      </c>
      <c r="KY2224" s="72"/>
      <c r="KZ2224" s="72"/>
      <c r="LA2224" s="72"/>
      <c r="LB2224" s="72" t="str">
        <f t="shared" si="4769"/>
        <v/>
      </c>
      <c r="LC2224" s="18" t="s">
        <v>7900</v>
      </c>
      <c r="LD2224" s="17">
        <f t="shared" si="4861"/>
        <v>1</v>
      </c>
      <c r="LF2224" s="17" t="str">
        <f t="shared" si="4862"/>
        <v/>
      </c>
      <c r="LH2224" s="17" t="str">
        <f t="shared" si="4863"/>
        <v/>
      </c>
      <c r="LJ2224" s="17" t="str">
        <f t="shared" si="4864"/>
        <v/>
      </c>
      <c r="LL2224" s="17" t="str">
        <f t="shared" si="4865"/>
        <v/>
      </c>
      <c r="LN2224" s="17" t="str">
        <f t="shared" si="4866"/>
        <v/>
      </c>
      <c r="LO2224" s="18" t="s">
        <v>7895</v>
      </c>
      <c r="LP2224" s="17">
        <f t="shared" si="4867"/>
        <v>1</v>
      </c>
      <c r="LR2224" s="17" t="str">
        <f t="shared" si="4868"/>
        <v/>
      </c>
      <c r="LT2224" s="17" t="str">
        <f t="shared" si="4869"/>
        <v/>
      </c>
      <c r="LV2224" s="17" t="str">
        <f t="shared" si="4870"/>
        <v/>
      </c>
      <c r="LX2224" s="17" t="str">
        <f t="shared" si="4871"/>
        <v/>
      </c>
      <c r="LZ2224" s="17" t="str">
        <f t="shared" si="4872"/>
        <v/>
      </c>
      <c r="MA2224" s="18" t="s">
        <v>7995</v>
      </c>
      <c r="MB2224" s="17">
        <f t="shared" si="4873"/>
        <v>1</v>
      </c>
      <c r="MD2224" s="17" t="str">
        <f t="shared" si="4770"/>
        <v/>
      </c>
      <c r="MF2224" s="17" t="str">
        <f t="shared" si="4874"/>
        <v/>
      </c>
      <c r="MG2224" s="17"/>
      <c r="MH2224" s="17" t="str">
        <f t="shared" si="4875"/>
        <v/>
      </c>
      <c r="MI2224" s="18" t="s">
        <v>5467</v>
      </c>
      <c r="MJ2224" s="17">
        <f t="shared" si="4876"/>
        <v>1</v>
      </c>
      <c r="ML2224" s="17"/>
      <c r="MM2224" s="18" t="s">
        <v>196</v>
      </c>
      <c r="MN2224" s="69">
        <f t="shared" si="4877"/>
        <v>9</v>
      </c>
      <c r="MO2224" s="21" t="str">
        <f t="shared" si="4878"/>
        <v>H</v>
      </c>
      <c r="MQ2224" s="17" t="str">
        <f t="shared" si="4771"/>
        <v/>
      </c>
      <c r="MS2224" s="17" t="str">
        <f t="shared" si="4772"/>
        <v/>
      </c>
      <c r="MU2224" s="17" t="str">
        <f t="shared" si="4773"/>
        <v/>
      </c>
      <c r="MW2224" s="17" t="str">
        <f t="shared" si="4774"/>
        <v/>
      </c>
      <c r="MY2224" s="17" t="str">
        <f t="shared" si="4775"/>
        <v/>
      </c>
      <c r="MZ2224" s="18" t="s">
        <v>8166</v>
      </c>
      <c r="NA2224" s="17">
        <f t="shared" si="4776"/>
        <v>1</v>
      </c>
      <c r="NC2224" s="17" t="str">
        <f t="shared" si="4777"/>
        <v/>
      </c>
      <c r="NH2224" s="18" t="str">
        <f t="shared" si="4778"/>
        <v/>
      </c>
      <c r="NI2224" s="18" t="str">
        <f t="shared" si="4779"/>
        <v/>
      </c>
      <c r="NL2224" s="18" t="s">
        <v>8169</v>
      </c>
      <c r="NM2224" s="18" t="str">
        <f t="shared" si="4755"/>
        <v/>
      </c>
      <c r="NN2224" s="18">
        <f t="shared" si="4893"/>
        <v>2</v>
      </c>
      <c r="NO2224" s="21">
        <f t="shared" si="4780"/>
        <v>3</v>
      </c>
      <c r="NP2224" s="21" t="str">
        <f t="shared" si="4879"/>
        <v>H</v>
      </c>
      <c r="NX2224" s="18">
        <f t="shared" si="4880"/>
        <v>0</v>
      </c>
      <c r="NY2224" s="18">
        <f t="shared" si="4887"/>
        <v>0</v>
      </c>
      <c r="NZ2224" s="18">
        <f t="shared" si="4888"/>
        <v>0</v>
      </c>
      <c r="OA2224" s="18">
        <f t="shared" si="4889"/>
        <v>0</v>
      </c>
      <c r="OB2224" s="18">
        <f t="shared" si="4890"/>
        <v>0</v>
      </c>
      <c r="OC2224" s="18">
        <f t="shared" si="4891"/>
        <v>0</v>
      </c>
      <c r="OD2224" s="17">
        <f t="shared" si="4892"/>
        <v>0</v>
      </c>
      <c r="OE2224" s="20">
        <f t="shared" si="4757"/>
        <v>0</v>
      </c>
      <c r="OF2224" s="69" t="str">
        <f>IF(OE2224=0,"L",IF(OE2224=1,"L",IF(OE2224=2,"H",IF(OE2224=3,"H",IF(OE2224=4,"H",IF(OE2224=5,"H"))))))</f>
        <v>L</v>
      </c>
      <c r="OG2224" s="122"/>
      <c r="OH2224" s="21" t="str">
        <f t="shared" si="4886"/>
        <v>L</v>
      </c>
      <c r="OI2224" s="69" t="str">
        <f t="shared" si="4881"/>
        <v>L</v>
      </c>
      <c r="OJ2224" s="17"/>
      <c r="OL2224" s="17"/>
      <c r="OM2224" s="17"/>
      <c r="OQ2224" s="18">
        <v>0</v>
      </c>
      <c r="OS2224" s="19" t="str">
        <f>IF(OK2224="","NF",IF(OK2224=" ","NF",IF(OK2224="subsistence fisheries", "M", IF(OK2224="commercial","H",IF(OK2224="highly commercial","VH")))))</f>
        <v>NF</v>
      </c>
      <c r="OT2224" s="18">
        <v>11.5138854980469</v>
      </c>
      <c r="OU2224" s="69" t="s">
        <v>299</v>
      </c>
      <c r="OV2224" s="18">
        <v>0.71527719497680697</v>
      </c>
      <c r="OW2224" s="69" t="s">
        <v>299</v>
      </c>
      <c r="OX2224" s="18">
        <v>12.749992370605501</v>
      </c>
      <c r="OY2224" s="69" t="s">
        <v>299</v>
      </c>
      <c r="OZ2224" s="18">
        <v>22.458320617675799</v>
      </c>
      <c r="PA2224" s="69" t="s">
        <v>299</v>
      </c>
      <c r="PB2224" s="18">
        <v>10.451393127441399</v>
      </c>
      <c r="PC2224" s="69" t="s">
        <v>299</v>
      </c>
      <c r="PD2224" s="69" t="s">
        <v>299</v>
      </c>
      <c r="PE2224" s="69" t="s">
        <v>299</v>
      </c>
      <c r="PF2224" s="18">
        <v>0.81249952316284202</v>
      </c>
      <c r="PG2224" s="69" t="s">
        <v>198</v>
      </c>
      <c r="PH2224" s="69" t="s">
        <v>299</v>
      </c>
      <c r="PI2224" s="69" t="s">
        <v>198</v>
      </c>
      <c r="PJ2224" s="18">
        <v>9.4999923706054705</v>
      </c>
      <c r="PK2224" s="69" t="s">
        <v>299</v>
      </c>
      <c r="PL2224" s="69" t="s">
        <v>299</v>
      </c>
      <c r="PM2224" s="69" t="s">
        <v>299</v>
      </c>
      <c r="PN2224" s="18">
        <v>24.374992370605501</v>
      </c>
      <c r="PO2224" s="69" t="s">
        <v>198</v>
      </c>
      <c r="PP2224" s="69" t="s">
        <v>198</v>
      </c>
      <c r="PQ2224" s="69" t="s">
        <v>198</v>
      </c>
      <c r="PR2224" s="18">
        <v>16.993049621581999</v>
      </c>
      <c r="PS2224" s="69" t="s">
        <v>299</v>
      </c>
      <c r="PT222